="11">
        <f>ABS('Expo Profiles Tahmin'!S4914-'Expo Profiles Tahmin'!F4914)/F4914</f>
        <v>7.7909982897408192E-2</v>
      </c>
      <c r="AM4915" s="11">
        <f>ABS('Expo Profiles Tahmin'!U4914-'Expo Profiles Tahmin'!G4914)/G4914</f>
        <v>0.36226883633799595</v>
      </c>
      <c r="AN4915" s="11">
        <f>ABS('Expo Profiles Tahmin'!W4914-'Expo Profiles Tahmin'!H4914)/H4914</f>
        <v>0.19953795818714079</v>
      </c>
    </row>
    <row r="4916" spans="1:40" x14ac:dyDescent="0.5">
      <c r="A4916" s="6" t="s">
        <v>4913</v>
      </c>
      <c r="B4916">
        <v>1.02447939486822</v>
      </c>
      <c r="C4916">
        <v>1.2405146318796061</v>
      </c>
      <c r="D4916">
        <v>1.2534222561134081</v>
      </c>
      <c r="E4916">
        <v>1.2534134011569791</v>
      </c>
      <c r="F4916">
        <v>1.2671411583860419</v>
      </c>
      <c r="G4916">
        <v>1.011904379725858</v>
      </c>
      <c r="H4916">
        <v>1.039261598475117</v>
      </c>
      <c r="K4916">
        <f t="shared" si="1156"/>
        <v>1.02447939486822</v>
      </c>
      <c r="L4916">
        <f>0</f>
        <v>0</v>
      </c>
      <c r="M4916">
        <f t="shared" si="1142"/>
        <v>1.1229094990678781</v>
      </c>
      <c r="N4916">
        <f t="shared" si="1143"/>
        <v>9.3592989640550683E-2</v>
      </c>
      <c r="O4916">
        <f t="shared" si="1152"/>
        <v>1.2333238952667844</v>
      </c>
      <c r="P4916">
        <f t="shared" si="1144"/>
        <v>0.10958774797751426</v>
      </c>
      <c r="Q4916">
        <f t="shared" si="1153"/>
        <v>1.3021344005305242</v>
      </c>
      <c r="R4916">
        <f t="shared" si="1145"/>
        <v>7.0814406367115182E-2</v>
      </c>
      <c r="S4916">
        <f t="shared" si="1154"/>
        <v>1.3247406626513911</v>
      </c>
      <c r="T4916">
        <f t="shared" si="1146"/>
        <v>2.4975337296567934E-2</v>
      </c>
      <c r="U4916">
        <f t="shared" si="1147"/>
        <v>1.3383367217962507</v>
      </c>
      <c r="V4916">
        <f t="shared" si="1148"/>
        <v>1.4155266843229113E-2</v>
      </c>
      <c r="W4916">
        <f t="shared" si="1155"/>
        <v>1.2097777704920354</v>
      </c>
      <c r="X4916">
        <f t="shared" si="1149"/>
        <v>-0.12154559875312639</v>
      </c>
      <c r="Y4916">
        <f t="shared" si="1150"/>
        <v>1.1436108503090607</v>
      </c>
      <c r="Z4916">
        <f t="shared" si="1151"/>
        <v>-6.8888374300634089E-2</v>
      </c>
      <c r="AI4916" s="11">
        <f>ABS('Expo Profiles Tahmin'!M4915-'Expo Profiles Tahmin'!C4915)/C4915</f>
        <v>0.11567990691176236</v>
      </c>
      <c r="AJ4916" s="11">
        <f>ABS('Expo Profiles Tahmin'!O4915-'Expo Profiles Tahmin'!D4915)/D4915</f>
        <v>7.6660945988988281E-3</v>
      </c>
      <c r="AK4916" s="11">
        <f>ABS('Expo Profiles Tahmin'!Q4915-'Expo Profiles Tahmin'!E4915)/E4915</f>
        <v>4.0284224925977226E-2</v>
      </c>
      <c r="AL4916" s="11">
        <f>ABS('Expo Profiles Tahmin'!S4915-'Expo Profiles Tahmin'!F4915)/F4915</f>
        <v>6.7090252203678397E-2</v>
      </c>
      <c r="AM4916" s="11">
        <f>ABS('Expo Profiles Tahmin'!U4915-'Expo Profiles Tahmin'!G4915)/G4915</f>
        <v>0.35690871956555215</v>
      </c>
      <c r="AN4916" s="11">
        <f>ABS('Expo Profiles Tahmin'!W4915-'Expo Profiles Tahmin'!H4915)/H4915</f>
        <v>0.18928488523345063</v>
      </c>
    </row>
    <row r="4917" spans="1:40" x14ac:dyDescent="0.5">
      <c r="A4917" s="6" t="s">
        <v>4914</v>
      </c>
      <c r="B4917">
        <v>1.027386622633526</v>
      </c>
      <c r="C4917">
        <v>1.2193951827511891</v>
      </c>
      <c r="D4917">
        <v>1.243371127337441</v>
      </c>
      <c r="E4917">
        <v>1.235057879077589</v>
      </c>
      <c r="F4917">
        <v>1.2502906899705759</v>
      </c>
      <c r="G4917">
        <v>1.011083317496547</v>
      </c>
      <c r="H4917">
        <v>1.0521793829736401</v>
      </c>
      <c r="K4917">
        <f t="shared" si="1156"/>
        <v>1.027386622633526</v>
      </c>
      <c r="L4917">
        <f>0</f>
        <v>0</v>
      </c>
      <c r="M4917">
        <f t="shared" si="1142"/>
        <v>1.1148696779029392</v>
      </c>
      <c r="N4917">
        <f t="shared" si="1143"/>
        <v>8.318390752635578E-2</v>
      </c>
      <c r="O4917">
        <f t="shared" si="1152"/>
        <v>1.2187011910412262</v>
      </c>
      <c r="P4917">
        <f t="shared" si="1144"/>
        <v>0.10281683541821071</v>
      </c>
      <c r="Q4917">
        <f t="shared" si="1153"/>
        <v>1.2821250022766988</v>
      </c>
      <c r="R4917">
        <f t="shared" si="1145"/>
        <v>6.5359688194569124E-2</v>
      </c>
      <c r="S4917">
        <f t="shared" si="1154"/>
        <v>1.3032011016956067</v>
      </c>
      <c r="T4917">
        <f t="shared" si="1146"/>
        <v>2.3252311602548103E-2</v>
      </c>
      <c r="U4917">
        <f t="shared" si="1147"/>
        <v>1.3158591811461049</v>
      </c>
      <c r="V4917">
        <f t="shared" si="1148"/>
        <v>1.3178707920841984E-2</v>
      </c>
      <c r="W4917">
        <f t="shared" si="1155"/>
        <v>1.2028954505448015</v>
      </c>
      <c r="X4917">
        <f t="shared" si="1149"/>
        <v>-0.10676475894666511</v>
      </c>
      <c r="Y4917">
        <f t="shared" si="1150"/>
        <v>1.1447749150745952</v>
      </c>
      <c r="Z4917">
        <f t="shared" si="1151"/>
        <v>-6.0511040727796707E-2</v>
      </c>
      <c r="AI4917" s="11">
        <f>ABS('Expo Profiles Tahmin'!M4916-'Expo Profiles Tahmin'!C4916)/C4916</f>
        <v>9.4803503150571289E-2</v>
      </c>
      <c r="AJ4917" s="11">
        <f>ABS('Expo Profiles Tahmin'!O4916-'Expo Profiles Tahmin'!D4916)/D4916</f>
        <v>1.6034788554771893E-2</v>
      </c>
      <c r="AK4917" s="11">
        <f>ABS('Expo Profiles Tahmin'!Q4916-'Expo Profiles Tahmin'!E4916)/E4916</f>
        <v>3.8870654588958914E-2</v>
      </c>
      <c r="AL4917" s="11">
        <f>ABS('Expo Profiles Tahmin'!S4916-'Expo Profiles Tahmin'!F4916)/F4916</f>
        <v>4.5456264982122213E-2</v>
      </c>
      <c r="AM4917" s="11">
        <f>ABS('Expo Profiles Tahmin'!U4916-'Expo Profiles Tahmin'!G4916)/G4916</f>
        <v>0.32259208341289003</v>
      </c>
      <c r="AN4917" s="11">
        <f>ABS('Expo Profiles Tahmin'!W4916-'Expo Profiles Tahmin'!H4916)/H4916</f>
        <v>0.16407435073817081</v>
      </c>
    </row>
    <row r="4918" spans="1:40" x14ac:dyDescent="0.5">
      <c r="A4918" s="6" t="s">
        <v>4915</v>
      </c>
      <c r="B4918">
        <v>1.0707761742906969</v>
      </c>
      <c r="C4918">
        <v>1.245320054241009</v>
      </c>
      <c r="D4918">
        <v>1.274495540184428</v>
      </c>
      <c r="E4918">
        <v>1.263850978812912</v>
      </c>
      <c r="F4918">
        <v>1.2959659246997419</v>
      </c>
      <c r="G4918">
        <v>1.058175511875604</v>
      </c>
      <c r="H4918">
        <v>1.0892595113985599</v>
      </c>
      <c r="K4918">
        <f t="shared" si="1156"/>
        <v>1.0707761742906969</v>
      </c>
      <c r="L4918">
        <f>0</f>
        <v>0</v>
      </c>
      <c r="M4918">
        <f t="shared" si="1142"/>
        <v>1.1503019615122341</v>
      </c>
      <c r="N4918">
        <f t="shared" si="1143"/>
        <v>7.561768058768166E-2</v>
      </c>
      <c r="O4918">
        <f t="shared" si="1152"/>
        <v>1.2480518219062984</v>
      </c>
      <c r="P4918">
        <f t="shared" si="1144"/>
        <v>9.6662226788098798E-2</v>
      </c>
      <c r="Q4918">
        <f t="shared" si="1153"/>
        <v>1.3078711683178068</v>
      </c>
      <c r="R4918">
        <f t="shared" si="1145"/>
        <v>6.1629902587569806E-2</v>
      </c>
      <c r="S4918">
        <f t="shared" si="1154"/>
        <v>1.3359969435070473</v>
      </c>
      <c r="T4918">
        <f t="shared" si="1146"/>
        <v>2.9772256250562099E-2</v>
      </c>
      <c r="U4918">
        <f t="shared" si="1147"/>
        <v>1.3522043465163427</v>
      </c>
      <c r="V4918">
        <f t="shared" si="1148"/>
        <v>1.6874015623789707E-2</v>
      </c>
      <c r="W4918">
        <f t="shared" si="1155"/>
        <v>1.2415871296146257</v>
      </c>
      <c r="X4918">
        <f t="shared" si="1149"/>
        <v>-0.10435196195738858</v>
      </c>
      <c r="Y4918">
        <f t="shared" si="1150"/>
        <v>1.1847800711229768</v>
      </c>
      <c r="Z4918">
        <f t="shared" si="1151"/>
        <v>-5.9143540268595779E-2</v>
      </c>
      <c r="AI4918" s="11">
        <f>ABS('Expo Profiles Tahmin'!M4917-'Expo Profiles Tahmin'!C4917)/C4917</f>
        <v>8.5719138739272602E-2</v>
      </c>
      <c r="AJ4918" s="11">
        <f>ABS('Expo Profiles Tahmin'!O4917-'Expo Profiles Tahmin'!D4917)/D4917</f>
        <v>1.9841168701611331E-2</v>
      </c>
      <c r="AK4918" s="11">
        <f>ABS('Expo Profiles Tahmin'!Q4917-'Expo Profiles Tahmin'!E4917)/E4917</f>
        <v>3.8109244915924233E-2</v>
      </c>
      <c r="AL4918" s="11">
        <f>ABS('Expo Profiles Tahmin'!S4917-'Expo Profiles Tahmin'!F4917)/F4917</f>
        <v>4.231848813196868E-2</v>
      </c>
      <c r="AM4918" s="11">
        <f>ABS('Expo Profiles Tahmin'!U4917-'Expo Profiles Tahmin'!G4917)/G4917</f>
        <v>0.30143496423636595</v>
      </c>
      <c r="AN4918" s="11">
        <f>ABS('Expo Profiles Tahmin'!W4917-'Expo Profiles Tahmin'!H4917)/H4917</f>
        <v>0.14324179888909422</v>
      </c>
    </row>
    <row r="4919" spans="1:40" x14ac:dyDescent="0.5">
      <c r="A4919" s="6" t="s">
        <v>4916</v>
      </c>
      <c r="B4919">
        <v>1.061848406599941</v>
      </c>
      <c r="C4919">
        <v>1.2478896728118329</v>
      </c>
      <c r="D4919">
        <v>1.2676437923938491</v>
      </c>
      <c r="E4919">
        <v>1.258558304418943</v>
      </c>
      <c r="F4919">
        <v>1.287292112652406</v>
      </c>
      <c r="G4919">
        <v>1.058687234956164</v>
      </c>
      <c r="H4919">
        <v>1.094420944078085</v>
      </c>
      <c r="K4919">
        <f t="shared" si="1156"/>
        <v>1.061848406599941</v>
      </c>
      <c r="L4919">
        <f>0</f>
        <v>0</v>
      </c>
      <c r="M4919">
        <f t="shared" si="1142"/>
        <v>1.1466126398426306</v>
      </c>
      <c r="N4919">
        <f t="shared" si="1143"/>
        <v>8.0598695574680079E-2</v>
      </c>
      <c r="O4919">
        <f t="shared" si="1152"/>
        <v>1.2456331957041078</v>
      </c>
      <c r="P4919">
        <f t="shared" si="1144"/>
        <v>9.8115257128699673E-2</v>
      </c>
      <c r="Q4919">
        <f t="shared" si="1153"/>
        <v>1.3049340663412228</v>
      </c>
      <c r="R4919">
        <f t="shared" si="1145"/>
        <v>6.1208311816090342E-2</v>
      </c>
      <c r="S4919">
        <f t="shared" si="1154"/>
        <v>1.33021657291745</v>
      </c>
      <c r="T4919">
        <f t="shared" si="1146"/>
        <v>2.7047995264737622E-2</v>
      </c>
      <c r="U4919">
        <f t="shared" si="1147"/>
        <v>1.3449409443644691</v>
      </c>
      <c r="V4919">
        <f t="shared" si="1148"/>
        <v>1.532998677857186E-2</v>
      </c>
      <c r="W4919">
        <f t="shared" si="1155"/>
        <v>1.2391442006601696</v>
      </c>
      <c r="X4919">
        <f t="shared" si="1149"/>
        <v>-9.9844257152753149E-2</v>
      </c>
      <c r="Y4919">
        <f t="shared" si="1150"/>
        <v>1.1847910438077114</v>
      </c>
      <c r="Z4919">
        <f t="shared" si="1151"/>
        <v>-5.6588709332683416E-2</v>
      </c>
      <c r="AI4919" s="11">
        <f>ABS('Expo Profiles Tahmin'!M4918-'Expo Profiles Tahmin'!C4918)/C4918</f>
        <v>7.630013859102755E-2</v>
      </c>
      <c r="AJ4919" s="11">
        <f>ABS('Expo Profiles Tahmin'!O4918-'Expo Profiles Tahmin'!D4918)/D4918</f>
        <v>2.0748380393942417E-2</v>
      </c>
      <c r="AK4919" s="11">
        <f>ABS('Expo Profiles Tahmin'!Q4918-'Expo Profiles Tahmin'!E4918)/E4918</f>
        <v>3.4830205651493307E-2</v>
      </c>
      <c r="AL4919" s="11">
        <f>ABS('Expo Profiles Tahmin'!S4918-'Expo Profiles Tahmin'!F4918)/F4918</f>
        <v>3.0888943948568767E-2</v>
      </c>
      <c r="AM4919" s="11">
        <f>ABS('Expo Profiles Tahmin'!U4918-'Expo Profiles Tahmin'!G4918)/G4918</f>
        <v>0.27786395672639974</v>
      </c>
      <c r="AN4919" s="11">
        <f>ABS('Expo Profiles Tahmin'!W4918-'Expo Profiles Tahmin'!H4918)/H4918</f>
        <v>0.13984511185996806</v>
      </c>
    </row>
    <row r="4920" spans="1:40" x14ac:dyDescent="0.5">
      <c r="A4920" s="6" t="s">
        <v>4917</v>
      </c>
      <c r="B4920">
        <v>1.0902049803081439</v>
      </c>
      <c r="C4920">
        <v>1.2364073506558899</v>
      </c>
      <c r="D4920">
        <v>1.245209452318925</v>
      </c>
      <c r="E4920">
        <v>1.231851155225222</v>
      </c>
      <c r="F4920">
        <v>1.2617448911868001</v>
      </c>
      <c r="G4920">
        <v>1.0322835034553179</v>
      </c>
      <c r="H4920">
        <v>1.06998861169243</v>
      </c>
      <c r="K4920">
        <f t="shared" si="1156"/>
        <v>1.0902049803081439</v>
      </c>
      <c r="L4920">
        <f>0</f>
        <v>0</v>
      </c>
      <c r="M4920">
        <f t="shared" si="1142"/>
        <v>1.1568177919339029</v>
      </c>
      <c r="N4920">
        <f t="shared" si="1143"/>
        <v>6.3339282622026025E-2</v>
      </c>
      <c r="O4920">
        <f t="shared" si="1152"/>
        <v>1.2315714539311369</v>
      </c>
      <c r="P4920">
        <f t="shared" si="1144"/>
        <v>7.4192729332294427E-2</v>
      </c>
      <c r="Q4920">
        <f t="shared" si="1153"/>
        <v>1.2720878851180053</v>
      </c>
      <c r="R4920">
        <f t="shared" si="1145"/>
        <v>4.2171373172154331E-2</v>
      </c>
      <c r="S4920">
        <f t="shared" si="1154"/>
        <v>1.2903326308683081</v>
      </c>
      <c r="T4920">
        <f t="shared" si="1146"/>
        <v>1.9420563238190559E-2</v>
      </c>
      <c r="U4920">
        <f t="shared" si="1147"/>
        <v>1.30090478544134</v>
      </c>
      <c r="V4920">
        <f t="shared" si="1148"/>
        <v>1.1006988679194762E-2</v>
      </c>
      <c r="W4920">
        <f t="shared" si="1155"/>
        <v>1.2016865978227713</v>
      </c>
      <c r="X4920">
        <f t="shared" si="1149"/>
        <v>-9.3801432151475156E-2</v>
      </c>
      <c r="Y4920">
        <f t="shared" si="1150"/>
        <v>1.1506230304218521</v>
      </c>
      <c r="Z4920">
        <f t="shared" si="1151"/>
        <v>-5.3163818634939478E-2</v>
      </c>
      <c r="AI4920" s="11">
        <f>ABS('Expo Profiles Tahmin'!M4919-'Expo Profiles Tahmin'!C4919)/C4919</f>
        <v>8.1158643408754061E-2</v>
      </c>
      <c r="AJ4920" s="11">
        <f>ABS('Expo Profiles Tahmin'!O4919-'Expo Profiles Tahmin'!D4919)/D4919</f>
        <v>1.7363392478084019E-2</v>
      </c>
      <c r="AK4920" s="11">
        <f>ABS('Expo Profiles Tahmin'!Q4919-'Expo Profiles Tahmin'!E4919)/E4919</f>
        <v>3.6848322210778106E-2</v>
      </c>
      <c r="AL4920" s="11">
        <f>ABS('Expo Profiles Tahmin'!S4919-'Expo Profiles Tahmin'!F4919)/F4919</f>
        <v>3.3344770657065682E-2</v>
      </c>
      <c r="AM4920" s="11">
        <f>ABS('Expo Profiles Tahmin'!U4919-'Expo Profiles Tahmin'!G4919)/G4919</f>
        <v>0.27038553026490181</v>
      </c>
      <c r="AN4920" s="11">
        <f>ABS('Expo Profiles Tahmin'!W4919-'Expo Profiles Tahmin'!H4919)/H4919</f>
        <v>0.13223728709248722</v>
      </c>
    </row>
    <row r="4921" spans="1:40" x14ac:dyDescent="0.5">
      <c r="A4921" s="6" t="s">
        <v>4918</v>
      </c>
      <c r="B4921">
        <v>1.052866961113321</v>
      </c>
      <c r="C4921">
        <v>1.1838869571675219</v>
      </c>
      <c r="D4921">
        <v>1.1994183119655499</v>
      </c>
      <c r="E4921">
        <v>1.184757308045999</v>
      </c>
      <c r="F4921">
        <v>1.210178950276888</v>
      </c>
      <c r="G4921">
        <v>1.001681980733119</v>
      </c>
      <c r="H4921">
        <v>1.0453019815595781</v>
      </c>
      <c r="K4921">
        <f t="shared" si="1156"/>
        <v>1.052866961113321</v>
      </c>
      <c r="L4921">
        <f>0</f>
        <v>0</v>
      </c>
      <c r="M4921">
        <f t="shared" si="1142"/>
        <v>1.1125623702616632</v>
      </c>
      <c r="N4921">
        <f t="shared" si="1143"/>
        <v>5.6761819520949289E-2</v>
      </c>
      <c r="O4921">
        <f t="shared" si="1152"/>
        <v>1.1830356917729459</v>
      </c>
      <c r="P4921">
        <f t="shared" si="1144"/>
        <v>6.9799502191025389E-2</v>
      </c>
      <c r="Q4921">
        <f t="shared" si="1153"/>
        <v>1.2218175067695194</v>
      </c>
      <c r="R4921">
        <f t="shared" si="1145"/>
        <v>4.0306105837653837E-2</v>
      </c>
      <c r="S4921">
        <f t="shared" si="1154"/>
        <v>1.2384565544155666</v>
      </c>
      <c r="T4921">
        <f t="shared" si="1146"/>
        <v>1.7802109218324362E-2</v>
      </c>
      <c r="U4921">
        <f t="shared" si="1147"/>
        <v>1.2481476559595224</v>
      </c>
      <c r="V4921">
        <f t="shared" si="1148"/>
        <v>1.0089697823312947E-2</v>
      </c>
      <c r="W4921">
        <f t="shared" si="1155"/>
        <v>1.1612196118363047</v>
      </c>
      <c r="X4921">
        <f t="shared" si="1149"/>
        <v>-8.2160336765015815E-2</v>
      </c>
      <c r="Y4921">
        <f t="shared" si="1150"/>
        <v>1.1164932169630615</v>
      </c>
      <c r="Z4921">
        <f t="shared" si="1151"/>
        <v>-4.6565997368859642E-2</v>
      </c>
      <c r="AI4921" s="11">
        <f>ABS('Expo Profiles Tahmin'!M4920-'Expo Profiles Tahmin'!C4920)/C4920</f>
        <v>6.4371631792520742E-2</v>
      </c>
      <c r="AJ4921" s="11">
        <f>ABS('Expo Profiles Tahmin'!O4920-'Expo Profiles Tahmin'!D4920)/D4920</f>
        <v>1.0952373002301249E-2</v>
      </c>
      <c r="AK4921" s="11">
        <f>ABS('Expo Profiles Tahmin'!Q4920-'Expo Profiles Tahmin'!E4920)/E4920</f>
        <v>3.2663629629365969E-2</v>
      </c>
      <c r="AL4921" s="11">
        <f>ABS('Expo Profiles Tahmin'!S4920-'Expo Profiles Tahmin'!F4920)/F4920</f>
        <v>2.2657305673429967E-2</v>
      </c>
      <c r="AM4921" s="11">
        <f>ABS('Expo Profiles Tahmin'!U4920-'Expo Profiles Tahmin'!G4920)/G4920</f>
        <v>0.26022045405828698</v>
      </c>
      <c r="AN4921" s="11">
        <f>ABS('Expo Profiles Tahmin'!W4920-'Expo Profiles Tahmin'!H4920)/H4920</f>
        <v>0.12308354004070292</v>
      </c>
    </row>
    <row r="4922" spans="1:40" x14ac:dyDescent="0.5">
      <c r="A4922" s="6" t="s">
        <v>4919</v>
      </c>
      <c r="B4922">
        <v>1.0049611258576661</v>
      </c>
      <c r="C4922">
        <v>1.12332812251397</v>
      </c>
      <c r="D4922">
        <v>1.1326174434602809</v>
      </c>
      <c r="E4922">
        <v>1.1242493934032489</v>
      </c>
      <c r="F4922">
        <v>1.1566328385985569</v>
      </c>
      <c r="G4922">
        <v>0.96307677663881686</v>
      </c>
      <c r="H4922">
        <v>1.019000290202513</v>
      </c>
      <c r="K4922">
        <f t="shared" si="1156"/>
        <v>1.0049611258576661</v>
      </c>
      <c r="L4922">
        <f>0</f>
        <v>0</v>
      </c>
      <c r="M4922">
        <f t="shared" si="1142"/>
        <v>1.0588915678349002</v>
      </c>
      <c r="N4922">
        <f t="shared" si="1143"/>
        <v>5.1280158020021019E-2</v>
      </c>
      <c r="O4922">
        <f t="shared" si="1152"/>
        <v>1.1203984571664214</v>
      </c>
      <c r="P4922">
        <f t="shared" si="1144"/>
        <v>6.1004320820381569E-2</v>
      </c>
      <c r="Q4922">
        <f t="shared" si="1153"/>
        <v>1.1553625186395471</v>
      </c>
      <c r="R4922">
        <f t="shared" si="1145"/>
        <v>3.6243748400572637E-2</v>
      </c>
      <c r="S4922">
        <f t="shared" si="1154"/>
        <v>1.1756716526071007</v>
      </c>
      <c r="T4922">
        <f t="shared" si="1146"/>
        <v>2.1092202888331892E-2</v>
      </c>
      <c r="U4922">
        <f t="shared" si="1147"/>
        <v>1.1871538133707333</v>
      </c>
      <c r="V4922">
        <f t="shared" si="1148"/>
        <v>1.195442354393738E-2</v>
      </c>
      <c r="W4922">
        <f t="shared" si="1155"/>
        <v>1.1170473462594586</v>
      </c>
      <c r="X4922">
        <f t="shared" si="1149"/>
        <v>-6.6073778817899775E-2</v>
      </c>
      <c r="Y4922">
        <f t="shared" si="1150"/>
        <v>1.0810781421576188</v>
      </c>
      <c r="Z4922">
        <f t="shared" si="1151"/>
        <v>-3.7448622190836334E-2</v>
      </c>
      <c r="AI4922" s="11">
        <f>ABS('Expo Profiles Tahmin'!M4921-'Expo Profiles Tahmin'!C4921)/C4921</f>
        <v>6.0246112581985478E-2</v>
      </c>
      <c r="AJ4922" s="11">
        <f>ABS('Expo Profiles Tahmin'!O4921-'Expo Profiles Tahmin'!D4921)/D4921</f>
        <v>1.3658804463104282E-2</v>
      </c>
      <c r="AK4922" s="11">
        <f>ABS('Expo Profiles Tahmin'!Q4921-'Expo Profiles Tahmin'!E4921)/E4921</f>
        <v>3.1280835722079812E-2</v>
      </c>
      <c r="AL4922" s="11">
        <f>ABS('Expo Profiles Tahmin'!S4921-'Expo Profiles Tahmin'!F4921)/F4921</f>
        <v>2.3366465044040496E-2</v>
      </c>
      <c r="AM4922" s="11">
        <f>ABS('Expo Profiles Tahmin'!U4921-'Expo Profiles Tahmin'!G4921)/G4921</f>
        <v>0.24605182080446145</v>
      </c>
      <c r="AN4922" s="11">
        <f>ABS('Expo Profiles Tahmin'!W4921-'Expo Profiles Tahmin'!H4921)/H4921</f>
        <v>0.11089391613300006</v>
      </c>
    </row>
    <row r="4923" spans="1:40" x14ac:dyDescent="0.5">
      <c r="A4923" s="6" t="s">
        <v>4920</v>
      </c>
      <c r="B4923">
        <v>0.95713836338132519</v>
      </c>
      <c r="C4923">
        <v>1.0683057796952979</v>
      </c>
      <c r="D4923">
        <v>1.072661727320021</v>
      </c>
      <c r="E4923">
        <v>1.066593973239405</v>
      </c>
      <c r="F4923">
        <v>1.102277151005455</v>
      </c>
      <c r="G4923">
        <v>0.91818694833093728</v>
      </c>
      <c r="H4923">
        <v>0.96785614371006023</v>
      </c>
      <c r="K4923">
        <f t="shared" si="1156"/>
        <v>0.95713836338132519</v>
      </c>
      <c r="L4923">
        <f>0</f>
        <v>0</v>
      </c>
      <c r="M4923">
        <f t="shared" si="1142"/>
        <v>1.0077885282468579</v>
      </c>
      <c r="N4923">
        <f t="shared" si="1143"/>
        <v>4.8161082364966766E-2</v>
      </c>
      <c r="O4923">
        <f t="shared" si="1152"/>
        <v>1.0635639952452811</v>
      </c>
      <c r="P4923">
        <f t="shared" si="1144"/>
        <v>5.5401276083269557E-2</v>
      </c>
      <c r="Q4923">
        <f t="shared" si="1153"/>
        <v>1.095103829096725</v>
      </c>
      <c r="R4923">
        <f t="shared" si="1145"/>
        <v>3.2712447967413329E-2</v>
      </c>
      <c r="S4923">
        <f t="shared" si="1154"/>
        <v>1.1161801251386452</v>
      </c>
      <c r="T4923">
        <f t="shared" si="1146"/>
        <v>2.1648127194070721E-2</v>
      </c>
      <c r="U4923">
        <f t="shared" si="1147"/>
        <v>1.1279649196425607</v>
      </c>
      <c r="V4923">
        <f t="shared" si="1148"/>
        <v>1.2269504649706862E-2</v>
      </c>
      <c r="W4923">
        <f t="shared" si="1155"/>
        <v>1.061695328753097</v>
      </c>
      <c r="X4923">
        <f t="shared" si="1149"/>
        <v>-6.2409972883563397E-2</v>
      </c>
      <c r="Y4923">
        <f t="shared" si="1150"/>
        <v>1.0277206251293498</v>
      </c>
      <c r="Z4923">
        <f t="shared" si="1151"/>
        <v>-3.537208764611699E-2</v>
      </c>
      <c r="AI4923" s="11">
        <f>ABS('Expo Profiles Tahmin'!M4922-'Expo Profiles Tahmin'!C4922)/C4922</f>
        <v>5.7362184198560713E-2</v>
      </c>
      <c r="AJ4923" s="11">
        <f>ABS('Expo Profiles Tahmin'!O4922-'Expo Profiles Tahmin'!D4922)/D4922</f>
        <v>1.0788273096456186E-2</v>
      </c>
      <c r="AK4923" s="11">
        <f>ABS('Expo Profiles Tahmin'!Q4922-'Expo Profiles Tahmin'!E4922)/E4922</f>
        <v>2.7674575960512371E-2</v>
      </c>
      <c r="AL4923" s="11">
        <f>ABS('Expo Profiles Tahmin'!S4922-'Expo Profiles Tahmin'!F4922)/F4922</f>
        <v>1.6460551156071548E-2</v>
      </c>
      <c r="AM4923" s="11">
        <f>ABS('Expo Profiles Tahmin'!U4922-'Expo Profiles Tahmin'!G4922)/G4922</f>
        <v>0.23266788501946423</v>
      </c>
      <c r="AN4923" s="11">
        <f>ABS('Expo Profiles Tahmin'!W4922-'Expo Profiles Tahmin'!H4922)/H4922</f>
        <v>9.6218869611371702E-2</v>
      </c>
    </row>
    <row r="4924" spans="1:40" x14ac:dyDescent="0.5">
      <c r="A4924" s="6" t="s">
        <v>4921</v>
      </c>
      <c r="B4924">
        <v>0.92412364332842523</v>
      </c>
      <c r="C4924">
        <v>1.0285869564581931</v>
      </c>
      <c r="D4924">
        <v>1.041691407597704</v>
      </c>
      <c r="E4924">
        <v>1.0282733974839611</v>
      </c>
      <c r="F4924">
        <v>1.061404735955606</v>
      </c>
      <c r="G4924">
        <v>0.87942251767306634</v>
      </c>
      <c r="H4924">
        <v>0.93831107395817293</v>
      </c>
      <c r="K4924">
        <f t="shared" si="1156"/>
        <v>0.92412364332842523</v>
      </c>
      <c r="L4924">
        <f>0</f>
        <v>0</v>
      </c>
      <c r="M4924">
        <f t="shared" si="1142"/>
        <v>0.97171928068207902</v>
      </c>
      <c r="N4924">
        <f t="shared" si="1143"/>
        <v>4.525666237983525E-2</v>
      </c>
      <c r="O4924">
        <f t="shared" si="1152"/>
        <v>1.0282368178305639</v>
      </c>
      <c r="P4924">
        <f t="shared" si="1144"/>
        <v>5.5964148104201902E-2</v>
      </c>
      <c r="Q4924">
        <f t="shared" si="1153"/>
        <v>1.0587192136687866</v>
      </c>
      <c r="R4924">
        <f t="shared" si="1145"/>
        <v>3.1734636256736538E-2</v>
      </c>
      <c r="S4924">
        <f t="shared" si="1154"/>
        <v>1.0772184752036855</v>
      </c>
      <c r="T4924">
        <f t="shared" si="1146"/>
        <v>1.9149682707189638E-2</v>
      </c>
      <c r="U4924">
        <f t="shared" si="1147"/>
        <v>1.0876431679956433</v>
      </c>
      <c r="V4924">
        <f t="shared" si="1148"/>
        <v>1.0853461775697008E-2</v>
      </c>
      <c r="W4924">
        <f t="shared" si="1155"/>
        <v>1.0255127908009447</v>
      </c>
      <c r="X4924">
        <f t="shared" si="1149"/>
        <v>-5.8543759127657358E-2</v>
      </c>
      <c r="Y4924">
        <f t="shared" si="1150"/>
        <v>0.99364277430385317</v>
      </c>
      <c r="Z4924">
        <f t="shared" si="1151"/>
        <v>-3.3180834461506943E-2</v>
      </c>
      <c r="AI4924" s="11">
        <f>ABS('Expo Profiles Tahmin'!M4923-'Expo Profiles Tahmin'!C4923)/C4923</f>
        <v>5.6647874231009705E-2</v>
      </c>
      <c r="AJ4924" s="11">
        <f>ABS('Expo Profiles Tahmin'!O4923-'Expo Profiles Tahmin'!D4923)/D4923</f>
        <v>8.4814549107387026E-3</v>
      </c>
      <c r="AK4924" s="11">
        <f>ABS('Expo Profiles Tahmin'!Q4923-'Expo Profiles Tahmin'!E4923)/E4923</f>
        <v>2.6729811505245372E-2</v>
      </c>
      <c r="AL4924" s="11">
        <f>ABS('Expo Profiles Tahmin'!S4923-'Expo Profiles Tahmin'!F4923)/F4923</f>
        <v>1.2612956841669477E-2</v>
      </c>
      <c r="AM4924" s="11">
        <f>ABS('Expo Profiles Tahmin'!U4923-'Expo Profiles Tahmin'!G4923)/G4923</f>
        <v>0.22846978133696394</v>
      </c>
      <c r="AN4924" s="11">
        <f>ABS('Expo Profiles Tahmin'!W4923-'Expo Profiles Tahmin'!H4923)/H4923</f>
        <v>9.6955715632826636E-2</v>
      </c>
    </row>
    <row r="4925" spans="1:40" x14ac:dyDescent="0.5">
      <c r="A4925" s="6" t="s">
        <v>4922</v>
      </c>
      <c r="B4925">
        <v>0.89761991210961833</v>
      </c>
      <c r="C4925">
        <v>0.99746635609468259</v>
      </c>
      <c r="D4925">
        <v>1.0170098261559819</v>
      </c>
      <c r="E4925">
        <v>0.99948270542492457</v>
      </c>
      <c r="F4925">
        <v>1.0312762566009299</v>
      </c>
      <c r="G4925">
        <v>0.85470969722102597</v>
      </c>
      <c r="H4925">
        <v>0.91125189994988609</v>
      </c>
      <c r="K4925">
        <f t="shared" si="1156"/>
        <v>0.89761991210961833</v>
      </c>
      <c r="L4925">
        <f>0</f>
        <v>0</v>
      </c>
      <c r="M4925">
        <f t="shared" si="1142"/>
        <v>0.94311200877576185</v>
      </c>
      <c r="N4925">
        <f t="shared" si="1143"/>
        <v>4.3256495221876363E-2</v>
      </c>
      <c r="O4925">
        <f t="shared" si="1152"/>
        <v>1.0003293215688112</v>
      </c>
      <c r="P4925">
        <f t="shared" si="1144"/>
        <v>5.6531241448518552E-2</v>
      </c>
      <c r="Q4925">
        <f t="shared" si="1153"/>
        <v>1.0307180291432103</v>
      </c>
      <c r="R4925">
        <f t="shared" si="1145"/>
        <v>3.1673420541460086E-2</v>
      </c>
      <c r="S4925">
        <f t="shared" si="1154"/>
        <v>1.0482147267583839</v>
      </c>
      <c r="T4925">
        <f t="shared" si="1146"/>
        <v>1.8193379117491953E-2</v>
      </c>
      <c r="U4925">
        <f t="shared" si="1147"/>
        <v>1.0581188275754834</v>
      </c>
      <c r="V4925">
        <f t="shared" si="1148"/>
        <v>1.0311457784536881E-2</v>
      </c>
      <c r="W4925">
        <f t="shared" si="1155"/>
        <v>0.99681657517144517</v>
      </c>
      <c r="X4925">
        <f t="shared" si="1149"/>
        <v>-5.7782966073890697E-2</v>
      </c>
      <c r="Y4925">
        <f t="shared" si="1150"/>
        <v>0.96536071874086982</v>
      </c>
      <c r="Z4925">
        <f t="shared" si="1151"/>
        <v>-3.2749639937058109E-2</v>
      </c>
      <c r="AI4925" s="11">
        <f>ABS('Expo Profiles Tahmin'!M4924-'Expo Profiles Tahmin'!C4924)/C4924</f>
        <v>5.5287183469573245E-2</v>
      </c>
      <c r="AJ4925" s="11">
        <f>ABS('Expo Profiles Tahmin'!O4924-'Expo Profiles Tahmin'!D4924)/D4924</f>
        <v>1.2916099402382884E-2</v>
      </c>
      <c r="AK4925" s="11">
        <f>ABS('Expo Profiles Tahmin'!Q4924-'Expo Profiles Tahmin'!E4924)/E4924</f>
        <v>2.9608678255532182E-2</v>
      </c>
      <c r="AL4925" s="11">
        <f>ABS('Expo Profiles Tahmin'!S4924-'Expo Profiles Tahmin'!F4924)/F4924</f>
        <v>1.4898877602842085E-2</v>
      </c>
      <c r="AM4925" s="11">
        <f>ABS('Expo Profiles Tahmin'!U4924-'Expo Profiles Tahmin'!G4924)/G4924</f>
        <v>0.23676975076044729</v>
      </c>
      <c r="AN4925" s="11">
        <f>ABS('Expo Profiles Tahmin'!W4924-'Expo Profiles Tahmin'!H4924)/H4924</f>
        <v>9.2934762535541574E-2</v>
      </c>
    </row>
    <row r="4926" spans="1:40" x14ac:dyDescent="0.5">
      <c r="A4926" s="6" t="s">
        <v>4923</v>
      </c>
      <c r="B4926">
        <v>0.88611401266391598</v>
      </c>
      <c r="C4926">
        <v>0.9827694429192072</v>
      </c>
      <c r="D4926">
        <v>0.99896953847075465</v>
      </c>
      <c r="E4926">
        <v>0.98546009778031052</v>
      </c>
      <c r="F4926">
        <v>1.010322970946997</v>
      </c>
      <c r="G4926">
        <v>0.84630312439261968</v>
      </c>
      <c r="H4926">
        <v>0.90034198553613942</v>
      </c>
      <c r="K4926">
        <f t="shared" si="1156"/>
        <v>0.88611401266391598</v>
      </c>
      <c r="L4926">
        <f>0</f>
        <v>0</v>
      </c>
      <c r="M4926">
        <f t="shared" si="1142"/>
        <v>0.93015221774149648</v>
      </c>
      <c r="N4926">
        <f t="shared" si="1143"/>
        <v>4.18740516951394E-2</v>
      </c>
      <c r="O4926">
        <f t="shared" si="1152"/>
        <v>0.98430217782637675</v>
      </c>
      <c r="P4926">
        <f t="shared" si="1144"/>
        <v>5.3546689615128089E-2</v>
      </c>
      <c r="Q4926">
        <f t="shared" si="1153"/>
        <v>1.0139794648015481</v>
      </c>
      <c r="R4926">
        <f t="shared" si="1145"/>
        <v>3.0850292286561967E-2</v>
      </c>
      <c r="S4926">
        <f t="shared" si="1154"/>
        <v>1.0291077544997727</v>
      </c>
      <c r="T4926">
        <f t="shared" si="1146"/>
        <v>1.5900910312992064E-2</v>
      </c>
      <c r="U4926">
        <f t="shared" si="1147"/>
        <v>1.0377638825234072</v>
      </c>
      <c r="V4926">
        <f t="shared" si="1148"/>
        <v>9.0121557061648185E-3</v>
      </c>
      <c r="W4926">
        <f t="shared" si="1155"/>
        <v>0.98005766735457844</v>
      </c>
      <c r="X4926">
        <f t="shared" si="1149"/>
        <v>-5.4427498705573479E-2</v>
      </c>
      <c r="Y4926">
        <f t="shared" si="1150"/>
        <v>0.95042845823837407</v>
      </c>
      <c r="Z4926">
        <f t="shared" si="1151"/>
        <v>-3.0847862378730471E-2</v>
      </c>
      <c r="AI4926" s="11">
        <f>ABS('Expo Profiles Tahmin'!M4925-'Expo Profiles Tahmin'!C4925)/C4925</f>
        <v>5.4492411685674202E-2</v>
      </c>
      <c r="AJ4926" s="11">
        <f>ABS('Expo Profiles Tahmin'!O4925-'Expo Profiles Tahmin'!D4925)/D4925</f>
        <v>1.6401517623697376E-2</v>
      </c>
      <c r="AK4926" s="11">
        <f>ABS('Expo Profiles Tahmin'!Q4925-'Expo Profiles Tahmin'!E4925)/E4925</f>
        <v>3.1251489944497057E-2</v>
      </c>
      <c r="AL4926" s="11">
        <f>ABS('Expo Profiles Tahmin'!S4925-'Expo Profiles Tahmin'!F4925)/F4925</f>
        <v>1.6424764992925275E-2</v>
      </c>
      <c r="AM4926" s="11">
        <f>ABS('Expo Profiles Tahmin'!U4925-'Expo Profiles Tahmin'!G4925)/G4925</f>
        <v>0.23798622036910885</v>
      </c>
      <c r="AN4926" s="11">
        <f>ABS('Expo Profiles Tahmin'!W4925-'Expo Profiles Tahmin'!H4925)/H4925</f>
        <v>9.389793889731772E-2</v>
      </c>
    </row>
    <row r="4927" spans="1:40" x14ac:dyDescent="0.5">
      <c r="A4927" s="6" t="s">
        <v>4924</v>
      </c>
      <c r="B4927">
        <v>0.8561343246521903</v>
      </c>
      <c r="C4927">
        <v>0.9594144920950346</v>
      </c>
      <c r="D4927">
        <v>0.97335800202372158</v>
      </c>
      <c r="E4927">
        <v>0.96401281839117225</v>
      </c>
      <c r="F4927">
        <v>0.97649917900893879</v>
      </c>
      <c r="G4927">
        <v>0.82315710404842157</v>
      </c>
      <c r="H4927">
        <v>0.87566752923161117</v>
      </c>
      <c r="K4927">
        <f t="shared" si="1156"/>
        <v>0.8561343246521903</v>
      </c>
      <c r="L4927">
        <f>0</f>
        <v>0</v>
      </c>
      <c r="M4927">
        <f t="shared" si="1142"/>
        <v>0.90319089645867545</v>
      </c>
      <c r="N4927">
        <f t="shared" si="1143"/>
        <v>4.4744087933409858E-2</v>
      </c>
      <c r="O4927">
        <f t="shared" si="1152"/>
        <v>0.95951823492644062</v>
      </c>
      <c r="P4927">
        <f t="shared" si="1144"/>
        <v>5.5758107029303346E-2</v>
      </c>
      <c r="Q4927">
        <f t="shared" si="1153"/>
        <v>0.99191962461691241</v>
      </c>
      <c r="R4927">
        <f t="shared" si="1145"/>
        <v>3.3549200295888273E-2</v>
      </c>
      <c r="S4927">
        <f t="shared" si="1154"/>
        <v>1.0031572454889153</v>
      </c>
      <c r="T4927">
        <f t="shared" si="1146"/>
        <v>1.2334070647663377E-2</v>
      </c>
      <c r="U4927">
        <f t="shared" si="1147"/>
        <v>1.0098716594738488</v>
      </c>
      <c r="V4927">
        <f t="shared" si="1148"/>
        <v>6.9905787140222934E-3</v>
      </c>
      <c r="W4927">
        <f t="shared" si="1155"/>
        <v>0.95253102024738023</v>
      </c>
      <c r="X4927">
        <f t="shared" si="1149"/>
        <v>-5.4179233745541178E-2</v>
      </c>
      <c r="Y4927">
        <f t="shared" si="1150"/>
        <v>0.92303696146128411</v>
      </c>
      <c r="Z4927">
        <f t="shared" si="1151"/>
        <v>-3.0707153297793881E-2</v>
      </c>
      <c r="AI4927" s="11">
        <f>ABS('Expo Profiles Tahmin'!M4926-'Expo Profiles Tahmin'!C4926)/C4926</f>
        <v>5.3539744806693539E-2</v>
      </c>
      <c r="AJ4927" s="11">
        <f>ABS('Expo Profiles Tahmin'!O4926-'Expo Profiles Tahmin'!D4926)/D4926</f>
        <v>1.4682490385874061E-2</v>
      </c>
      <c r="AK4927" s="11">
        <f>ABS('Expo Profiles Tahmin'!Q4926-'Expo Profiles Tahmin'!E4926)/E4926</f>
        <v>2.8940154031072127E-2</v>
      </c>
      <c r="AL4927" s="11">
        <f>ABS('Expo Profiles Tahmin'!S4926-'Expo Profiles Tahmin'!F4926)/F4926</f>
        <v>1.8592850101357503E-2</v>
      </c>
      <c r="AM4927" s="11">
        <f>ABS('Expo Profiles Tahmin'!U4926-'Expo Profiles Tahmin'!G4926)/G4926</f>
        <v>0.22623189329260288</v>
      </c>
      <c r="AN4927" s="11">
        <f>ABS('Expo Profiles Tahmin'!W4926-'Expo Profiles Tahmin'!H4926)/H4926</f>
        <v>8.8539336273393485E-2</v>
      </c>
    </row>
    <row r="4928" spans="1:40" x14ac:dyDescent="0.5">
      <c r="A4928" s="6" t="s">
        <v>4925</v>
      </c>
      <c r="B4928">
        <v>0.84105917129218566</v>
      </c>
      <c r="C4928">
        <v>0.92410293024162971</v>
      </c>
      <c r="D4928">
        <v>0.95261269047875263</v>
      </c>
      <c r="E4928">
        <v>0.95001248175219644</v>
      </c>
      <c r="F4928">
        <v>0.95799816581272379</v>
      </c>
      <c r="G4928">
        <v>0.79214920511347908</v>
      </c>
      <c r="H4928">
        <v>0.84459504981943778</v>
      </c>
      <c r="K4928">
        <f t="shared" si="1156"/>
        <v>0.84105917129218566</v>
      </c>
      <c r="L4928">
        <f>0</f>
        <v>0</v>
      </c>
      <c r="M4928">
        <f t="shared" si="1142"/>
        <v>0.87889561852923648</v>
      </c>
      <c r="N4928">
        <f t="shared" si="1143"/>
        <v>3.5977064568675353E-2</v>
      </c>
      <c r="O4928">
        <f t="shared" si="1152"/>
        <v>0.93206780788580113</v>
      </c>
      <c r="P4928">
        <f t="shared" si="1144"/>
        <v>5.2327175637098773E-2</v>
      </c>
      <c r="Q4928">
        <f t="shared" si="1153"/>
        <v>0.96872960745391667</v>
      </c>
      <c r="R4928">
        <f t="shared" si="1145"/>
        <v>3.7431637406582799E-2</v>
      </c>
      <c r="S4928">
        <f t="shared" si="1154"/>
        <v>0.98421715391111841</v>
      </c>
      <c r="T4928">
        <f t="shared" si="1146"/>
        <v>1.6565936881358129E-2</v>
      </c>
      <c r="U4928">
        <f t="shared" si="1147"/>
        <v>0.99323530869935861</v>
      </c>
      <c r="V4928">
        <f t="shared" si="1148"/>
        <v>9.3890726791481822E-3</v>
      </c>
      <c r="W4928">
        <f t="shared" si="1155"/>
        <v>0.9306229625954141</v>
      </c>
      <c r="X4928">
        <f t="shared" si="1149"/>
        <v>-5.9074006752341014E-2</v>
      </c>
      <c r="Y4928">
        <f t="shared" si="1150"/>
        <v>0.8984642902142792</v>
      </c>
      <c r="Z4928">
        <f t="shared" si="1151"/>
        <v>-3.348136279997381E-2</v>
      </c>
      <c r="AI4928" s="11">
        <f>ABS('Expo Profiles Tahmin'!M4927-'Expo Profiles Tahmin'!C4927)/C4927</f>
        <v>5.8601987044813092E-2</v>
      </c>
      <c r="AJ4928" s="11">
        <f>ABS('Expo Profiles Tahmin'!O4927-'Expo Profiles Tahmin'!D4927)/D4927</f>
        <v>1.4218578435176491E-2</v>
      </c>
      <c r="AK4928" s="11">
        <f>ABS('Expo Profiles Tahmin'!Q4927-'Expo Profiles Tahmin'!E4927)/E4927</f>
        <v>2.8948584182016832E-2</v>
      </c>
      <c r="AL4928" s="11">
        <f>ABS('Expo Profiles Tahmin'!S4927-'Expo Profiles Tahmin'!F4927)/F4927</f>
        <v>2.7299630202487307E-2</v>
      </c>
      <c r="AM4928" s="11">
        <f>ABS('Expo Profiles Tahmin'!U4927-'Expo Profiles Tahmin'!G4927)/G4927</f>
        <v>0.22682736321795008</v>
      </c>
      <c r="AN4928" s="11">
        <f>ABS('Expo Profiles Tahmin'!W4927-'Expo Profiles Tahmin'!H4927)/H4927</f>
        <v>8.7777025469033834E-2</v>
      </c>
    </row>
    <row r="4929" spans="1:40" x14ac:dyDescent="0.5">
      <c r="A4929" s="6" t="s">
        <v>4926</v>
      </c>
      <c r="B4929">
        <v>0.92149470937382139</v>
      </c>
      <c r="C4929">
        <v>1.001415037535929</v>
      </c>
      <c r="D4929">
        <v>1.005385988173741</v>
      </c>
      <c r="E4929">
        <v>1.0254175924501641</v>
      </c>
      <c r="F4929">
        <v>0.98606799202096374</v>
      </c>
      <c r="G4929">
        <v>0.82625880533975438</v>
      </c>
      <c r="H4929">
        <v>0.94789864008650027</v>
      </c>
      <c r="K4929">
        <f t="shared" si="1156"/>
        <v>0.92149470937382139</v>
      </c>
      <c r="L4929">
        <f>0</f>
        <v>0</v>
      </c>
      <c r="M4929">
        <f t="shared" si="1142"/>
        <v>0.95790805720305772</v>
      </c>
      <c r="N4929">
        <f t="shared" si="1143"/>
        <v>3.4623900013826515E-2</v>
      </c>
      <c r="O4929">
        <f t="shared" si="1152"/>
        <v>0.99838851850740351</v>
      </c>
      <c r="P4929">
        <f t="shared" si="1144"/>
        <v>4.0192654457903654E-2</v>
      </c>
      <c r="Q4929">
        <f t="shared" si="1153"/>
        <v>1.0325835745194674</v>
      </c>
      <c r="R4929">
        <f t="shared" si="1145"/>
        <v>3.4489793795772834E-2</v>
      </c>
      <c r="S4929">
        <f t="shared" si="1154"/>
        <v>1.0301656502055416</v>
      </c>
      <c r="T4929">
        <f t="shared" si="1146"/>
        <v>-6.0418184089406496E-4</v>
      </c>
      <c r="U4929">
        <f t="shared" si="1147"/>
        <v>1.0298367460572009</v>
      </c>
      <c r="V4929">
        <f t="shared" si="1148"/>
        <v>-3.4243201916110303E-4</v>
      </c>
      <c r="W4929">
        <f t="shared" si="1155"/>
        <v>0.99231764415585721</v>
      </c>
      <c r="X4929">
        <f t="shared" si="1149"/>
        <v>-3.5692142429864633E-2</v>
      </c>
      <c r="Y4929">
        <f t="shared" si="1150"/>
        <v>0.97288757705722873</v>
      </c>
      <c r="Z4929">
        <f t="shared" si="1151"/>
        <v>-2.0229228310390122E-2</v>
      </c>
      <c r="AI4929" s="11">
        <f>ABS('Expo Profiles Tahmin'!M4928-'Expo Profiles Tahmin'!C4928)/C4928</f>
        <v>4.8920212492533324E-2</v>
      </c>
      <c r="AJ4929" s="11">
        <f>ABS('Expo Profiles Tahmin'!O4928-'Expo Profiles Tahmin'!D4928)/D4928</f>
        <v>2.1566878961717703E-2</v>
      </c>
      <c r="AK4929" s="11">
        <f>ABS('Expo Profiles Tahmin'!Q4928-'Expo Profiles Tahmin'!E4928)/E4928</f>
        <v>1.9701978722635835E-2</v>
      </c>
      <c r="AL4929" s="11">
        <f>ABS('Expo Profiles Tahmin'!S4928-'Expo Profiles Tahmin'!F4928)/F4928</f>
        <v>2.7368515968035891E-2</v>
      </c>
      <c r="AM4929" s="11">
        <f>ABS('Expo Profiles Tahmin'!U4928-'Expo Profiles Tahmin'!G4928)/G4928</f>
        <v>0.25384877279157658</v>
      </c>
      <c r="AN4929" s="11">
        <f>ABS('Expo Profiles Tahmin'!W4928-'Expo Profiles Tahmin'!H4928)/H4928</f>
        <v>0.10185699382724046</v>
      </c>
    </row>
    <row r="4930" spans="1:40" x14ac:dyDescent="0.5">
      <c r="A4930" s="6" t="s">
        <v>4927</v>
      </c>
      <c r="B4930">
        <v>1.1092727392462629</v>
      </c>
      <c r="C4930">
        <v>1.176075389214974</v>
      </c>
      <c r="D4930">
        <v>1.1514518803425</v>
      </c>
      <c r="E4930">
        <v>1.198741693829585</v>
      </c>
      <c r="F4930">
        <v>1.078350288790592</v>
      </c>
      <c r="G4930">
        <v>0.86658413882533525</v>
      </c>
      <c r="H4930">
        <v>1.12393787876007</v>
      </c>
      <c r="K4930">
        <f t="shared" si="1156"/>
        <v>1.1092727392462629</v>
      </c>
      <c r="L4930">
        <f>0</f>
        <v>0</v>
      </c>
      <c r="M4930">
        <f t="shared" ref="M4930:M4993" si="1157">C4930*$AC$2+(1-$AC$2)*(K4930+L4930)</f>
        <v>1.1397094026730121</v>
      </c>
      <c r="N4930">
        <f t="shared" ref="N4930:N4993" si="1158">$AC$3*(M4930-K4930)+(1-$AC$3)*L4930</f>
        <v>2.8940925623876002E-2</v>
      </c>
      <c r="O4930">
        <f t="shared" si="1152"/>
        <v>1.1608143611294874</v>
      </c>
      <c r="P4930">
        <f t="shared" ref="P4930:P4993" si="1159">$AC$3*(O4930-M4930)+(1-$AC$3)*N4930</f>
        <v>2.1490038520936446E-2</v>
      </c>
      <c r="Q4930">
        <f t="shared" si="1153"/>
        <v>1.1897935694784458</v>
      </c>
      <c r="R4930">
        <f t="shared" ref="R4930:R4993" si="1160">$AC$3*(Q4930-O4930)+(1-$AC$3)*P4930</f>
        <v>2.8611170819126359E-2</v>
      </c>
      <c r="S4930">
        <f t="shared" si="1154"/>
        <v>1.1545930471397035</v>
      </c>
      <c r="T4930">
        <f t="shared" ref="T4930:T4993" si="1161">$AC$3*(S4930-Q4930)+(1-$AC$3)*R4930</f>
        <v>-3.2064647673923224E-2</v>
      </c>
      <c r="U4930">
        <f t="shared" ref="U4930:U4993" si="1162">S4930*$AC$2+(1-$AC$2)*(S4930+T4930)</f>
        <v>1.1371377134616414</v>
      </c>
      <c r="V4930">
        <f t="shared" ref="V4930:V4993" si="1163">$AC$3*(U4930-S4930)+(1-$AC$3)*T4930</f>
        <v>-1.8173273844869251E-2</v>
      </c>
      <c r="W4930">
        <f t="shared" si="1155"/>
        <v>1.1212304409408045</v>
      </c>
      <c r="X4930">
        <f t="shared" ref="X4930:X4993" si="1164">$AC$3*(W4930-U4930)+(1-$AC$3)*V4930</f>
        <v>-1.6018629793945138E-2</v>
      </c>
      <c r="Y4930">
        <f t="shared" ref="Y4930:Y4993" si="1165">W4930*$AC$2+(1-$AC$2)*(W4930+X4930)</f>
        <v>1.112510228856701</v>
      </c>
      <c r="Z4930">
        <f t="shared" ref="Z4930:Z4993" si="1166">$AC$3*(Y4930-W4930)+(1-$AC$3)*X4930</f>
        <v>-9.0788755524577255E-3</v>
      </c>
      <c r="AI4930" s="11">
        <f>ABS('Expo Profiles Tahmin'!M4929-'Expo Profiles Tahmin'!C4929)/C4929</f>
        <v>4.3445503314913328E-2</v>
      </c>
      <c r="AJ4930" s="11">
        <f>ABS('Expo Profiles Tahmin'!O4929-'Expo Profiles Tahmin'!D4929)/D4929</f>
        <v>6.9599832787089573E-3</v>
      </c>
      <c r="AK4930" s="11">
        <f>ABS('Expo Profiles Tahmin'!Q4929-'Expo Profiles Tahmin'!E4929)/E4929</f>
        <v>6.9883549122467118E-3</v>
      </c>
      <c r="AL4930" s="11">
        <f>ABS('Expo Profiles Tahmin'!S4929-'Expo Profiles Tahmin'!F4929)/F4929</f>
        <v>4.4720707437424234E-2</v>
      </c>
      <c r="AM4930" s="11">
        <f>ABS('Expo Profiles Tahmin'!U4929-'Expo Profiles Tahmin'!G4929)/G4929</f>
        <v>0.24638519965150152</v>
      </c>
      <c r="AN4930" s="11">
        <f>ABS('Expo Profiles Tahmin'!W4929-'Expo Profiles Tahmin'!H4929)/H4929</f>
        <v>4.6860499837095983E-2</v>
      </c>
    </row>
    <row r="4931" spans="1:40" x14ac:dyDescent="0.5">
      <c r="A4931" s="6" t="s">
        <v>4928</v>
      </c>
      <c r="B4931">
        <v>1.2175472437188359</v>
      </c>
      <c r="C4931">
        <v>1.2734284671169001</v>
      </c>
      <c r="D4931">
        <v>1.2316618486148669</v>
      </c>
      <c r="E4931">
        <v>1.303946914869164</v>
      </c>
      <c r="F4931">
        <v>1.135457991154377</v>
      </c>
      <c r="G4931">
        <v>0.92555506373970631</v>
      </c>
      <c r="H4931">
        <v>1.215114712840101</v>
      </c>
      <c r="K4931">
        <f t="shared" si="1156"/>
        <v>1.2175472437188359</v>
      </c>
      <c r="L4931">
        <f>0</f>
        <v>0</v>
      </c>
      <c r="M4931">
        <f t="shared" si="1157"/>
        <v>1.2430078802241016</v>
      </c>
      <c r="N4931">
        <f t="shared" si="1158"/>
        <v>2.4209433770846632E-2</v>
      </c>
      <c r="O4931">
        <f t="shared" ref="O4931:O4994" si="1167">D4931*$AC$2+(1-$AC$2)*(M4931+N4931)</f>
        <v>1.2510175115430719</v>
      </c>
      <c r="P4931">
        <f t="shared" si="1159"/>
        <v>8.8057322774300426E-3</v>
      </c>
      <c r="Q4931">
        <f t="shared" ref="Q4931:Q4994" si="1168">E4931*$AC$2+(1-$AC$2)*(O4931+P4931)</f>
        <v>1.2799268972757127</v>
      </c>
      <c r="R4931">
        <f t="shared" si="1160"/>
        <v>2.7921439254171187E-2</v>
      </c>
      <c r="S4931">
        <f t="shared" ref="S4931:S4994" si="1169">F4931*$AC$2+(1-$AC$2)*(Q4931+R4931)</f>
        <v>1.2293037440223573</v>
      </c>
      <c r="T4931">
        <f t="shared" si="1161"/>
        <v>-4.6763265111952536E-2</v>
      </c>
      <c r="U4931">
        <f t="shared" si="1162"/>
        <v>1.2038467857951614</v>
      </c>
      <c r="V4931">
        <f t="shared" si="1163"/>
        <v>-2.6504006262662968E-2</v>
      </c>
      <c r="W4931">
        <f t="shared" ref="W4931:W4994" si="1170">H4931*$AC$2+(1-$AC$2)*(U4931+V4931)</f>
        <v>1.1945524504302785</v>
      </c>
      <c r="X4931">
        <f t="shared" si="1164"/>
        <v>-1.0140063918499387E-2</v>
      </c>
      <c r="Y4931">
        <f t="shared" si="1165"/>
        <v>1.1890324085132662</v>
      </c>
      <c r="Z4931">
        <f t="shared" si="1166"/>
        <v>-5.7470819660755089E-3</v>
      </c>
      <c r="AI4931" s="11">
        <f>ABS('Expo Profiles Tahmin'!M4930-'Expo Profiles Tahmin'!C4930)/C4930</f>
        <v>3.0921475677027851E-2</v>
      </c>
      <c r="AJ4931" s="11">
        <f>ABS('Expo Profiles Tahmin'!O4930-'Expo Profiles Tahmin'!D4930)/D4930</f>
        <v>8.1310221875729189E-3</v>
      </c>
      <c r="AK4931" s="11">
        <f>ABS('Expo Profiles Tahmin'!Q4930-'Expo Profiles Tahmin'!E4930)/E4930</f>
        <v>7.4645975836152064E-3</v>
      </c>
      <c r="AL4931" s="11">
        <f>ABS('Expo Profiles Tahmin'!S4930-'Expo Profiles Tahmin'!F4930)/F4930</f>
        <v>7.0703146409521883E-2</v>
      </c>
      <c r="AM4931" s="11">
        <f>ABS('Expo Profiles Tahmin'!U4930-'Expo Profiles Tahmin'!G4930)/G4930</f>
        <v>0.31220693123121851</v>
      </c>
      <c r="AN4931" s="11">
        <f>ABS('Expo Profiles Tahmin'!W4930-'Expo Profiles Tahmin'!H4930)/H4930</f>
        <v>2.4088856425520358E-3</v>
      </c>
    </row>
    <row r="4932" spans="1:40" x14ac:dyDescent="0.5">
      <c r="A4932" s="6" t="s">
        <v>4929</v>
      </c>
      <c r="B4932">
        <v>1.2671631001856041</v>
      </c>
      <c r="C4932">
        <v>1.3139079651202099</v>
      </c>
      <c r="D4932">
        <v>1.2632542368852231</v>
      </c>
      <c r="E4932">
        <v>1.346802047948271</v>
      </c>
      <c r="F4932">
        <v>1.162489736985697</v>
      </c>
      <c r="G4932">
        <v>0.98399442926761871</v>
      </c>
      <c r="H4932">
        <v>1.2504997033033931</v>
      </c>
      <c r="K4932">
        <f t="shared" si="1156"/>
        <v>1.2671631001856041</v>
      </c>
      <c r="L4932">
        <f>0</f>
        <v>0</v>
      </c>
      <c r="M4932">
        <f t="shared" si="1157"/>
        <v>1.2884610235705272</v>
      </c>
      <c r="N4932">
        <f t="shared" si="1158"/>
        <v>2.0251287336717806E-2</v>
      </c>
      <c r="O4932">
        <f t="shared" si="1167"/>
        <v>1.288000675969341</v>
      </c>
      <c r="P4932">
        <f t="shared" si="1159"/>
        <v>5.5747668860461918E-4</v>
      </c>
      <c r="Q4932">
        <f t="shared" si="1168"/>
        <v>1.3150952711471788</v>
      </c>
      <c r="R4932">
        <f t="shared" si="1160"/>
        <v>2.579049128355921E-2</v>
      </c>
      <c r="S4932">
        <f t="shared" si="1169"/>
        <v>1.2596048583695416</v>
      </c>
      <c r="T4932">
        <f t="shared" si="1161"/>
        <v>-5.1496055079769558E-2</v>
      </c>
      <c r="U4932">
        <f t="shared" si="1162"/>
        <v>1.2315714667769599</v>
      </c>
      <c r="V4932">
        <f t="shared" si="1163"/>
        <v>-2.918640867076238E-2</v>
      </c>
      <c r="W4932">
        <f t="shared" si="1170"/>
        <v>1.2243070815955415</v>
      </c>
      <c r="X4932">
        <f t="shared" si="1164"/>
        <v>-8.3416911524688137E-3</v>
      </c>
      <c r="Y4932">
        <f t="shared" si="1165"/>
        <v>1.2197660367667815</v>
      </c>
      <c r="Z4932">
        <f t="shared" si="1166"/>
        <v>-4.7278185989993726E-3</v>
      </c>
      <c r="AI4932" s="11">
        <f>ABS('Expo Profiles Tahmin'!M4931-'Expo Profiles Tahmin'!C4931)/C4931</f>
        <v>2.3888728482465971E-2</v>
      </c>
      <c r="AJ4932" s="11">
        <f>ABS('Expo Profiles Tahmin'!O4931-'Expo Profiles Tahmin'!D4931)/D4931</f>
        <v>1.5715078736889092E-2</v>
      </c>
      <c r="AK4932" s="11">
        <f>ABS('Expo Profiles Tahmin'!Q4931-'Expo Profiles Tahmin'!E4931)/E4931</f>
        <v>1.8421008799933719E-2</v>
      </c>
      <c r="AL4932" s="11">
        <f>ABS('Expo Profiles Tahmin'!S4931-'Expo Profiles Tahmin'!F4931)/F4931</f>
        <v>8.2650132016395386E-2</v>
      </c>
      <c r="AM4932" s="11">
        <f>ABS('Expo Profiles Tahmin'!U4931-'Expo Profiles Tahmin'!G4931)/G4931</f>
        <v>0.30067548972290964</v>
      </c>
      <c r="AN4932" s="11">
        <f>ABS('Expo Profiles Tahmin'!W4931-'Expo Profiles Tahmin'!H4931)/H4931</f>
        <v>1.6922075086855056E-2</v>
      </c>
    </row>
    <row r="4933" spans="1:40" x14ac:dyDescent="0.5">
      <c r="A4933" s="6" t="s">
        <v>4930</v>
      </c>
      <c r="B4933">
        <v>1.299784183068831</v>
      </c>
      <c r="C4933">
        <v>1.3388392467347141</v>
      </c>
      <c r="D4933">
        <v>1.290379723292546</v>
      </c>
      <c r="E4933">
        <v>1.380818300424826</v>
      </c>
      <c r="F4933">
        <v>1.185030781517967</v>
      </c>
      <c r="G4933">
        <v>1.018963692102252</v>
      </c>
      <c r="H4933">
        <v>1.2888188569220991</v>
      </c>
      <c r="K4933">
        <f t="shared" si="1156"/>
        <v>1.299784183068831</v>
      </c>
      <c r="L4933">
        <f>0</f>
        <v>0</v>
      </c>
      <c r="M4933">
        <f t="shared" si="1157"/>
        <v>1.3175784745896839</v>
      </c>
      <c r="N4933">
        <f t="shared" si="1158"/>
        <v>1.6919833170083227E-2</v>
      </c>
      <c r="O4933">
        <f t="shared" si="1167"/>
        <v>1.3143969718558419</v>
      </c>
      <c r="P4933">
        <f t="shared" si="1159"/>
        <v>-2.1936701459463687E-3</v>
      </c>
      <c r="Q4933">
        <f t="shared" si="1168"/>
        <v>1.3434657085588952</v>
      </c>
      <c r="R4933">
        <f t="shared" si="1160"/>
        <v>2.7532419693621982E-2</v>
      </c>
      <c r="S4933">
        <f t="shared" si="1169"/>
        <v>1.2862675742464087</v>
      </c>
      <c r="T4933">
        <f t="shared" si="1161"/>
        <v>-5.3034251730864714E-2</v>
      </c>
      <c r="U4933">
        <f t="shared" si="1162"/>
        <v>1.2573968200830485</v>
      </c>
      <c r="V4933">
        <f t="shared" si="1163"/>
        <v>-3.0058212074058351E-2</v>
      </c>
      <c r="W4933">
        <f t="shared" si="1170"/>
        <v>1.2553502758760211</v>
      </c>
      <c r="X4933">
        <f t="shared" si="1164"/>
        <v>-3.4231113413022481E-3</v>
      </c>
      <c r="Y4933">
        <f t="shared" si="1165"/>
        <v>1.2534868045761889</v>
      </c>
      <c r="Z4933">
        <f t="shared" si="1166"/>
        <v>-1.9401161191474441E-3</v>
      </c>
      <c r="AI4933" s="11">
        <f>ABS('Expo Profiles Tahmin'!M4932-'Expo Profiles Tahmin'!C4932)/C4932</f>
        <v>1.9367369880701344E-2</v>
      </c>
      <c r="AJ4933" s="11">
        <f>ABS('Expo Profiles Tahmin'!O4932-'Expo Profiles Tahmin'!D4932)/D4932</f>
        <v>1.9589436838252459E-2</v>
      </c>
      <c r="AK4933" s="11">
        <f>ABS('Expo Profiles Tahmin'!Q4932-'Expo Profiles Tahmin'!E4932)/E4932</f>
        <v>2.3542269518667933E-2</v>
      </c>
      <c r="AL4933" s="11">
        <f>ABS('Expo Profiles Tahmin'!S4932-'Expo Profiles Tahmin'!F4932)/F4932</f>
        <v>8.3540626892467329E-2</v>
      </c>
      <c r="AM4933" s="11">
        <f>ABS('Expo Profiles Tahmin'!U4932-'Expo Profiles Tahmin'!G4932)/G4932</f>
        <v>0.25160410480536094</v>
      </c>
      <c r="AN4933" s="11">
        <f>ABS('Expo Profiles Tahmin'!W4932-'Expo Profiles Tahmin'!H4932)/H4932</f>
        <v>2.09457240482822E-2</v>
      </c>
    </row>
    <row r="4934" spans="1:40" x14ac:dyDescent="0.5">
      <c r="A4934" s="6" t="s">
        <v>4931</v>
      </c>
      <c r="B4934">
        <v>1.2625458512091849</v>
      </c>
      <c r="C4934">
        <v>1.3032334445229761</v>
      </c>
      <c r="D4934">
        <v>1.2528046844464391</v>
      </c>
      <c r="E4934">
        <v>1.3415816038428581</v>
      </c>
      <c r="F4934">
        <v>1.1616436365796181</v>
      </c>
      <c r="G4934">
        <v>1.0266542815109749</v>
      </c>
      <c r="H4934">
        <v>1.268198555978719</v>
      </c>
      <c r="K4934">
        <f t="shared" si="1156"/>
        <v>1.2625458512091849</v>
      </c>
      <c r="L4934">
        <f>0</f>
        <v>0</v>
      </c>
      <c r="M4934">
        <f t="shared" si="1157"/>
        <v>1.2810839568669148</v>
      </c>
      <c r="N4934">
        <f t="shared" si="1158"/>
        <v>1.7627094321265295E-2</v>
      </c>
      <c r="O4934">
        <f t="shared" si="1167"/>
        <v>1.2777951648525674</v>
      </c>
      <c r="P4934">
        <f t="shared" si="1159"/>
        <v>-2.2609302729292872E-3</v>
      </c>
      <c r="Q4934">
        <f t="shared" si="1168"/>
        <v>1.3056267765585625</v>
      </c>
      <c r="R4934">
        <f t="shared" si="1160"/>
        <v>2.6352784937392459E-2</v>
      </c>
      <c r="S4934">
        <f t="shared" si="1169"/>
        <v>1.2543710052696553</v>
      </c>
      <c r="T4934">
        <f t="shared" si="1161"/>
        <v>-4.7441882435634651E-2</v>
      </c>
      <c r="U4934">
        <f t="shared" si="1162"/>
        <v>1.2285446217506224</v>
      </c>
      <c r="V4934">
        <f t="shared" si="1163"/>
        <v>-2.6888626065274406E-2</v>
      </c>
      <c r="W4934">
        <f t="shared" si="1170"/>
        <v>1.2319741568982958</v>
      </c>
      <c r="X4934">
        <f t="shared" si="1164"/>
        <v>1.9396208556897319E-3</v>
      </c>
      <c r="Y4934">
        <f t="shared" si="1165"/>
        <v>1.2330300465369188</v>
      </c>
      <c r="Z4934">
        <f t="shared" si="1166"/>
        <v>1.0993185181428478E-3</v>
      </c>
      <c r="AI4934" s="11">
        <f>ABS('Expo Profiles Tahmin'!M4933-'Expo Profiles Tahmin'!C4933)/C4933</f>
        <v>1.5880003665027707E-2</v>
      </c>
      <c r="AJ4934" s="11">
        <f>ABS('Expo Profiles Tahmin'!O4933-'Expo Profiles Tahmin'!D4933)/D4933</f>
        <v>1.8612543369802219E-2</v>
      </c>
      <c r="AK4934" s="11">
        <f>ABS('Expo Profiles Tahmin'!Q4933-'Expo Profiles Tahmin'!E4933)/E4933</f>
        <v>2.7051055055135619E-2</v>
      </c>
      <c r="AL4934" s="11">
        <f>ABS('Expo Profiles Tahmin'!S4933-'Expo Profiles Tahmin'!F4933)/F4933</f>
        <v>8.5429673479673021E-2</v>
      </c>
      <c r="AM4934" s="11">
        <f>ABS('Expo Profiles Tahmin'!U4933-'Expo Profiles Tahmin'!G4933)/G4933</f>
        <v>0.23399570546903253</v>
      </c>
      <c r="AN4934" s="11">
        <f>ABS('Expo Profiles Tahmin'!W4933-'Expo Profiles Tahmin'!H4933)/H4933</f>
        <v>2.5968413533307678E-2</v>
      </c>
    </row>
    <row r="4935" spans="1:40" x14ac:dyDescent="0.5">
      <c r="A4935" s="6" t="s">
        <v>4932</v>
      </c>
      <c r="B4935">
        <v>1.291727721028805</v>
      </c>
      <c r="C4935">
        <v>1.3453424420055971</v>
      </c>
      <c r="D4935">
        <v>1.288084814986403</v>
      </c>
      <c r="E4935">
        <v>1.3628753938688141</v>
      </c>
      <c r="F4935">
        <v>1.1810538379396249</v>
      </c>
      <c r="G4935">
        <v>1.0481367327415261</v>
      </c>
      <c r="H4935">
        <v>1.2972983341434949</v>
      </c>
      <c r="K4935">
        <f t="shared" si="1156"/>
        <v>1.291727721028805</v>
      </c>
      <c r="L4935">
        <f>0</f>
        <v>0</v>
      </c>
      <c r="M4935">
        <f t="shared" si="1157"/>
        <v>1.3161556923421287</v>
      </c>
      <c r="N4935">
        <f t="shared" si="1158"/>
        <v>2.3227516466202441E-2</v>
      </c>
      <c r="O4935">
        <f t="shared" si="1167"/>
        <v>1.3160106038619381</v>
      </c>
      <c r="P4935">
        <f t="shared" si="1159"/>
        <v>1.0035028841052199E-3</v>
      </c>
      <c r="Q4935">
        <f t="shared" si="1168"/>
        <v>1.3379094538786356</v>
      </c>
      <c r="R4935">
        <f t="shared" si="1160"/>
        <v>2.0871997625810566E-2</v>
      </c>
      <c r="S4935">
        <f t="shared" si="1169"/>
        <v>1.2778050896648268</v>
      </c>
      <c r="T4935">
        <f t="shared" si="1161"/>
        <v>-5.6124972522792735E-2</v>
      </c>
      <c r="U4935">
        <f t="shared" si="1162"/>
        <v>1.2472518107696355</v>
      </c>
      <c r="V4935">
        <f t="shared" si="1163"/>
        <v>-3.1809939269096761E-2</v>
      </c>
      <c r="W4935">
        <f t="shared" si="1170"/>
        <v>1.2527373620826467</v>
      </c>
      <c r="X4935">
        <f t="shared" si="1164"/>
        <v>3.6527526793956981E-3</v>
      </c>
      <c r="Y4935">
        <f t="shared" si="1165"/>
        <v>1.2547258453964409</v>
      </c>
      <c r="Z4935">
        <f t="shared" si="1166"/>
        <v>2.0702698936630767E-3</v>
      </c>
      <c r="AI4935" s="11">
        <f>ABS('Expo Profiles Tahmin'!M4934-'Expo Profiles Tahmin'!C4934)/C4934</f>
        <v>1.6995794382923226E-2</v>
      </c>
      <c r="AJ4935" s="11">
        <f>ABS('Expo Profiles Tahmin'!O4934-'Expo Profiles Tahmin'!D4934)/D4934</f>
        <v>1.9947626885806629E-2</v>
      </c>
      <c r="AK4935" s="11">
        <f>ABS('Expo Profiles Tahmin'!Q4934-'Expo Profiles Tahmin'!E4934)/E4934</f>
        <v>2.6800328195695063E-2</v>
      </c>
      <c r="AL4935" s="11">
        <f>ABS('Expo Profiles Tahmin'!S4934-'Expo Profiles Tahmin'!F4934)/F4934</f>
        <v>7.982428153531379E-2</v>
      </c>
      <c r="AM4935" s="11">
        <f>ABS('Expo Profiles Tahmin'!U4934-'Expo Profiles Tahmin'!G4934)/G4934</f>
        <v>0.19664880756403808</v>
      </c>
      <c r="AN4935" s="11">
        <f>ABS('Expo Profiles Tahmin'!W4934-'Expo Profiles Tahmin'!H4934)/H4934</f>
        <v>2.8563665294877572E-2</v>
      </c>
    </row>
    <row r="4936" spans="1:40" x14ac:dyDescent="0.5">
      <c r="A4936" s="6" t="s">
        <v>4933</v>
      </c>
      <c r="B4936">
        <v>1.3252782605082809</v>
      </c>
      <c r="C4936">
        <v>1.3802066014250269</v>
      </c>
      <c r="D4936">
        <v>1.315357499300756</v>
      </c>
      <c r="E4936">
        <v>1.393202183397817</v>
      </c>
      <c r="F4936">
        <v>1.2020578352839699</v>
      </c>
      <c r="G4936">
        <v>1.054181176818811</v>
      </c>
      <c r="H4936">
        <v>1.3233616889949431</v>
      </c>
      <c r="K4936">
        <f t="shared" ref="K4936:K4999" si="1171">B4936</f>
        <v>1.3252782605082809</v>
      </c>
      <c r="L4936">
        <f>0</f>
        <v>0</v>
      </c>
      <c r="M4936">
        <f t="shared" si="1157"/>
        <v>1.350304744126158</v>
      </c>
      <c r="N4936">
        <f t="shared" si="1158"/>
        <v>2.3796616299787663E-2</v>
      </c>
      <c r="O4936">
        <f t="shared" si="1167"/>
        <v>1.3473364472033036</v>
      </c>
      <c r="P4936">
        <f t="shared" si="1159"/>
        <v>-1.6529985954252422E-3</v>
      </c>
      <c r="Q4936">
        <f t="shared" si="1168"/>
        <v>1.367333963040221</v>
      </c>
      <c r="R4936">
        <f t="shared" si="1160"/>
        <v>1.893355253601085E-2</v>
      </c>
      <c r="S4936">
        <f t="shared" si="1169"/>
        <v>1.3023377906082749</v>
      </c>
      <c r="T4936">
        <f t="shared" si="1161"/>
        <v>-6.0871644698429907E-2</v>
      </c>
      <c r="U4936">
        <f t="shared" si="1162"/>
        <v>1.2692005211597273</v>
      </c>
      <c r="V4936">
        <f t="shared" si="1163"/>
        <v>-3.4500209693300733E-2</v>
      </c>
      <c r="W4936">
        <f t="shared" si="1170"/>
        <v>1.2750962614482213</v>
      </c>
      <c r="X4936">
        <f t="shared" si="1164"/>
        <v>3.9105769141918323E-3</v>
      </c>
      <c r="Y4936">
        <f t="shared" si="1165"/>
        <v>1.277225098964389</v>
      </c>
      <c r="Z4936">
        <f t="shared" si="1166"/>
        <v>2.2163968828146346E-3</v>
      </c>
      <c r="AI4936" s="11">
        <f>ABS('Expo Profiles Tahmin'!M4935-'Expo Profiles Tahmin'!C4935)/C4935</f>
        <v>2.1694662081690963E-2</v>
      </c>
      <c r="AJ4936" s="11">
        <f>ABS('Expo Profiles Tahmin'!O4935-'Expo Profiles Tahmin'!D4935)/D4935</f>
        <v>2.1680085465358025E-2</v>
      </c>
      <c r="AK4936" s="11">
        <f>ABS('Expo Profiles Tahmin'!Q4935-'Expo Profiles Tahmin'!E4935)/E4935</f>
        <v>1.8318578574749458E-2</v>
      </c>
      <c r="AL4936" s="11">
        <f>ABS('Expo Profiles Tahmin'!S4935-'Expo Profiles Tahmin'!F4935)/F4935</f>
        <v>8.1919425361663925E-2</v>
      </c>
      <c r="AM4936" s="11">
        <f>ABS('Expo Profiles Tahmin'!U4935-'Expo Profiles Tahmin'!G4935)/G4935</f>
        <v>0.18997051797555109</v>
      </c>
      <c r="AN4936" s="11">
        <f>ABS('Expo Profiles Tahmin'!W4935-'Expo Profiles Tahmin'!H4935)/H4935</f>
        <v>3.4349055177249059E-2</v>
      </c>
    </row>
    <row r="4937" spans="1:40" x14ac:dyDescent="0.5">
      <c r="A4937" s="6" t="s">
        <v>4934</v>
      </c>
      <c r="B4937">
        <v>1.3262361535559111</v>
      </c>
      <c r="C4937">
        <v>1.374492477833781</v>
      </c>
      <c r="D4937">
        <v>1.304761348539085</v>
      </c>
      <c r="E4937">
        <v>1.383737607920646</v>
      </c>
      <c r="F4937">
        <v>1.201942224704045</v>
      </c>
      <c r="G4937">
        <v>1.04928777460005</v>
      </c>
      <c r="H4937">
        <v>1.31545708699992</v>
      </c>
      <c r="K4937">
        <f t="shared" si="1171"/>
        <v>1.3262361535559111</v>
      </c>
      <c r="L4937">
        <f>0</f>
        <v>0</v>
      </c>
      <c r="M4937">
        <f t="shared" si="1157"/>
        <v>1.3482227289529278</v>
      </c>
      <c r="N4937">
        <f t="shared" si="1158"/>
        <v>2.090609717521081E-2</v>
      </c>
      <c r="O4937">
        <f t="shared" si="1167"/>
        <v>1.3398016774008883</v>
      </c>
      <c r="P4937">
        <f t="shared" si="1159"/>
        <v>-6.9798382236665518E-3</v>
      </c>
      <c r="Q4937">
        <f t="shared" si="1168"/>
        <v>1.3560201122559641</v>
      </c>
      <c r="R4937">
        <f t="shared" si="1160"/>
        <v>1.5078410617900165E-2</v>
      </c>
      <c r="S4937">
        <f t="shared" si="1169"/>
        <v>1.2940274288929956</v>
      </c>
      <c r="T4937">
        <f t="shared" si="1161"/>
        <v>-5.8205206819969095E-2</v>
      </c>
      <c r="U4937">
        <f t="shared" si="1162"/>
        <v>1.2623417132982024</v>
      </c>
      <c r="V4937">
        <f t="shared" si="1163"/>
        <v>-3.2988953238890499E-2</v>
      </c>
      <c r="W4937">
        <f t="shared" si="1170"/>
        <v>1.268583665119299</v>
      </c>
      <c r="X4937">
        <f t="shared" si="1164"/>
        <v>4.3140418226706749E-3</v>
      </c>
      <c r="Y4937">
        <f t="shared" si="1165"/>
        <v>1.2709321406204683</v>
      </c>
      <c r="Z4937">
        <f t="shared" si="1166"/>
        <v>2.4450686069872512E-3</v>
      </c>
      <c r="AI4937" s="11">
        <f>ABS('Expo Profiles Tahmin'!M4936-'Expo Profiles Tahmin'!C4936)/C4936</f>
        <v>2.1664769077322253E-2</v>
      </c>
      <c r="AJ4937" s="11">
        <f>ABS('Expo Profiles Tahmin'!O4936-'Expo Profiles Tahmin'!D4936)/D4936</f>
        <v>2.4311982042560777E-2</v>
      </c>
      <c r="AK4937" s="11">
        <f>ABS('Expo Profiles Tahmin'!Q4936-'Expo Profiles Tahmin'!E4936)/E4936</f>
        <v>1.85674560848786E-2</v>
      </c>
      <c r="AL4937" s="11">
        <f>ABS('Expo Profiles Tahmin'!S4936-'Expo Profiles Tahmin'!F4936)/F4936</f>
        <v>8.3423569466285472E-2</v>
      </c>
      <c r="AM4937" s="11">
        <f>ABS('Expo Profiles Tahmin'!U4936-'Expo Profiles Tahmin'!G4936)/G4936</f>
        <v>0.20396811199928405</v>
      </c>
      <c r="AN4937" s="11">
        <f>ABS('Expo Profiles Tahmin'!W4936-'Expo Profiles Tahmin'!H4936)/H4936</f>
        <v>3.6471833776129697E-2</v>
      </c>
    </row>
    <row r="4938" spans="1:40" x14ac:dyDescent="0.5">
      <c r="A4938" s="6" t="s">
        <v>4935</v>
      </c>
      <c r="B4938">
        <v>1.312089498260087</v>
      </c>
      <c r="C4938">
        <v>1.366695712527598</v>
      </c>
      <c r="D4938">
        <v>1.306595776223642</v>
      </c>
      <c r="E4938">
        <v>1.361749504245942</v>
      </c>
      <c r="F4938">
        <v>1.2048578450473619</v>
      </c>
      <c r="G4938">
        <v>1.0363059846218321</v>
      </c>
      <c r="H4938">
        <v>1.297480400509307</v>
      </c>
      <c r="K4938">
        <f t="shared" si="1171"/>
        <v>1.312089498260087</v>
      </c>
      <c r="L4938">
        <f>0</f>
        <v>0</v>
      </c>
      <c r="M4938">
        <f t="shared" si="1157"/>
        <v>1.3369692143409257</v>
      </c>
      <c r="N4938">
        <f t="shared" si="1158"/>
        <v>2.3657061306066065E-2</v>
      </c>
      <c r="O4938">
        <f t="shared" si="1167"/>
        <v>1.3360088671085895</v>
      </c>
      <c r="P4938">
        <f t="shared" si="1159"/>
        <v>2.4941705895268717E-4</v>
      </c>
      <c r="Q4938">
        <f t="shared" si="1168"/>
        <v>1.3478726091415789</v>
      </c>
      <c r="R4938">
        <f t="shared" si="1160"/>
        <v>1.1292983514719874E-2</v>
      </c>
      <c r="S4938">
        <f t="shared" si="1169"/>
        <v>1.2888598041836448</v>
      </c>
      <c r="T4938">
        <f t="shared" si="1161"/>
        <v>-5.5557793345625224E-2</v>
      </c>
      <c r="U4938">
        <f t="shared" si="1162"/>
        <v>1.2586152859488977</v>
      </c>
      <c r="V4938">
        <f t="shared" si="1163"/>
        <v>-3.148847924213511E-2</v>
      </c>
      <c r="W4938">
        <f t="shared" si="1170"/>
        <v>1.2591813532918639</v>
      </c>
      <c r="X4938">
        <f t="shared" si="1164"/>
        <v>-1.0091774993827591E-3</v>
      </c>
      <c r="Y4938">
        <f t="shared" si="1165"/>
        <v>1.258631977849749</v>
      </c>
      <c r="Z4938">
        <f t="shared" si="1166"/>
        <v>-5.7197132620543181E-4</v>
      </c>
      <c r="AI4938" s="11">
        <f>ABS('Expo Profiles Tahmin'!M4937-'Expo Profiles Tahmin'!C4937)/C4937</f>
        <v>1.9112326407383973E-2</v>
      </c>
      <c r="AJ4938" s="11">
        <f>ABS('Expo Profiles Tahmin'!O4937-'Expo Profiles Tahmin'!D4937)/D4937</f>
        <v>2.6855737948581367E-2</v>
      </c>
      <c r="AK4938" s="11">
        <f>ABS('Expo Profiles Tahmin'!Q4937-'Expo Profiles Tahmin'!E4937)/E4937</f>
        <v>2.0030889892725591E-2</v>
      </c>
      <c r="AL4938" s="11">
        <f>ABS('Expo Profiles Tahmin'!S4937-'Expo Profiles Tahmin'!F4937)/F4937</f>
        <v>7.6613669356382585E-2</v>
      </c>
      <c r="AM4938" s="11">
        <f>ABS('Expo Profiles Tahmin'!U4937-'Expo Profiles Tahmin'!G4937)/G4937</f>
        <v>0.20304624132246354</v>
      </c>
      <c r="AN4938" s="11">
        <f>ABS('Expo Profiles Tahmin'!W4937-'Expo Profiles Tahmin'!H4937)/H4937</f>
        <v>3.5632801969634982E-2</v>
      </c>
    </row>
    <row r="4939" spans="1:40" x14ac:dyDescent="0.5">
      <c r="A4939" s="6" t="s">
        <v>4936</v>
      </c>
      <c r="B4939">
        <v>1.2631973335054221</v>
      </c>
      <c r="C4939">
        <v>1.3242749531868661</v>
      </c>
      <c r="D4939">
        <v>1.2819720546516891</v>
      </c>
      <c r="E4939">
        <v>1.319975417818896</v>
      </c>
      <c r="F4939">
        <v>1.207427237361506</v>
      </c>
      <c r="G4939">
        <v>1.029328161934538</v>
      </c>
      <c r="H4939">
        <v>1.2654396959511609</v>
      </c>
      <c r="K4939">
        <f t="shared" si="1171"/>
        <v>1.2631973335054221</v>
      </c>
      <c r="L4939">
        <f>0</f>
        <v>0</v>
      </c>
      <c r="M4939">
        <f t="shared" si="1157"/>
        <v>1.2910255552005467</v>
      </c>
      <c r="N4939">
        <f t="shared" si="1158"/>
        <v>2.646066958888579E-2</v>
      </c>
      <c r="O4939">
        <f t="shared" si="1167"/>
        <v>1.3013052373006264</v>
      </c>
      <c r="P4939">
        <f t="shared" si="1159"/>
        <v>1.1074858441700475E-2</v>
      </c>
      <c r="Q4939">
        <f t="shared" si="1168"/>
        <v>1.3158406809402279</v>
      </c>
      <c r="R4939">
        <f t="shared" si="1160"/>
        <v>1.4365381368714868E-2</v>
      </c>
      <c r="S4939">
        <f t="shared" si="1169"/>
        <v>1.2742655004808237</v>
      </c>
      <c r="T4939">
        <f t="shared" si="1161"/>
        <v>-3.8826113918597097E-2</v>
      </c>
      <c r="U4939">
        <f t="shared" si="1162"/>
        <v>1.2531293638619663</v>
      </c>
      <c r="V4939">
        <f t="shared" si="1163"/>
        <v>-2.2005468694065597E-2</v>
      </c>
      <c r="W4939">
        <f t="shared" si="1170"/>
        <v>1.2467588808929979</v>
      </c>
      <c r="X4939">
        <f t="shared" si="1164"/>
        <v>-7.1388273458969599E-3</v>
      </c>
      <c r="Y4939">
        <f t="shared" si="1165"/>
        <v>1.2428726503421459</v>
      </c>
      <c r="Z4939">
        <f t="shared" si="1166"/>
        <v>-4.0460717238360927E-3</v>
      </c>
      <c r="AI4939" s="11">
        <f>ABS('Expo Profiles Tahmin'!M4938-'Expo Profiles Tahmin'!C4938)/C4938</f>
        <v>2.1750633966426527E-2</v>
      </c>
      <c r="AJ4939" s="11">
        <f>ABS('Expo Profiles Tahmin'!O4938-'Expo Profiles Tahmin'!D4938)/D4938</f>
        <v>2.2511239834218644E-2</v>
      </c>
      <c r="AK4939" s="11">
        <f>ABS('Expo Profiles Tahmin'!Q4938-'Expo Profiles Tahmin'!E4938)/E4938</f>
        <v>1.019049029288782E-2</v>
      </c>
      <c r="AL4939" s="11">
        <f>ABS('Expo Profiles Tahmin'!S4938-'Expo Profiles Tahmin'!F4938)/F4938</f>
        <v>6.9719394268442342E-2</v>
      </c>
      <c r="AM4939" s="11">
        <f>ABS('Expo Profiles Tahmin'!U4938-'Expo Profiles Tahmin'!G4938)/G4938</f>
        <v>0.21452090852123229</v>
      </c>
      <c r="AN4939" s="11">
        <f>ABS('Expo Profiles Tahmin'!W4938-'Expo Profiles Tahmin'!H4938)/H4938</f>
        <v>2.951801599654948E-2</v>
      </c>
    </row>
    <row r="4940" spans="1:40" x14ac:dyDescent="0.5">
      <c r="A4940" s="6" t="s">
        <v>4937</v>
      </c>
      <c r="B4940">
        <v>1.205833342814159</v>
      </c>
      <c r="C4940">
        <v>1.2611924183756991</v>
      </c>
      <c r="D4940">
        <v>1.2429346300815629</v>
      </c>
      <c r="E4940">
        <v>1.2586296318288921</v>
      </c>
      <c r="F4940">
        <v>1.2109453608837499</v>
      </c>
      <c r="G4940">
        <v>1.018793207094794</v>
      </c>
      <c r="H4940">
        <v>1.211170392463379</v>
      </c>
      <c r="K4940">
        <f t="shared" si="1171"/>
        <v>1.205833342814159</v>
      </c>
      <c r="L4940">
        <f>0</f>
        <v>0</v>
      </c>
      <c r="M4940">
        <f t="shared" si="1157"/>
        <v>1.2310560780091215</v>
      </c>
      <c r="N4940">
        <f t="shared" si="1158"/>
        <v>2.3983223557500655E-2</v>
      </c>
      <c r="O4940">
        <f t="shared" si="1167"/>
        <v>1.2495241638878822</v>
      </c>
      <c r="P4940">
        <f t="shared" si="1159"/>
        <v>1.873911426970095E-2</v>
      </c>
      <c r="Q4940">
        <f t="shared" si="1168"/>
        <v>1.2638739904419602</v>
      </c>
      <c r="R4940">
        <f t="shared" si="1160"/>
        <v>1.4565527712641094E-2</v>
      </c>
      <c r="S4940">
        <f t="shared" si="1169"/>
        <v>1.2476877897562944</v>
      </c>
      <c r="T4940">
        <f t="shared" si="1161"/>
        <v>-1.4674979760292924E-2</v>
      </c>
      <c r="U4940">
        <f t="shared" si="1162"/>
        <v>1.2396990330719961</v>
      </c>
      <c r="V4940">
        <f t="shared" si="1163"/>
        <v>-8.3173352959872784E-3</v>
      </c>
      <c r="W4940">
        <f t="shared" si="1170"/>
        <v>1.2221730107328463</v>
      </c>
      <c r="X4940">
        <f t="shared" si="1164"/>
        <v>-1.7073483204614374E-2</v>
      </c>
      <c r="Y4940">
        <f t="shared" si="1165"/>
        <v>1.2128785581814245</v>
      </c>
      <c r="Z4940">
        <f t="shared" si="1166"/>
        <v>-9.6767346056191115E-3</v>
      </c>
      <c r="AI4940" s="11">
        <f>ABS('Expo Profiles Tahmin'!M4939-'Expo Profiles Tahmin'!C4939)/C4939</f>
        <v>2.5107624293810499E-2</v>
      </c>
      <c r="AJ4940" s="11">
        <f>ABS('Expo Profiles Tahmin'!O4939-'Expo Profiles Tahmin'!D4939)/D4939</f>
        <v>1.5080814420865176E-2</v>
      </c>
      <c r="AK4940" s="11">
        <f>ABS('Expo Profiles Tahmin'!Q4939-'Expo Profiles Tahmin'!E4939)/E4939</f>
        <v>3.1324347581414293E-3</v>
      </c>
      <c r="AL4940" s="11">
        <f>ABS('Expo Profiles Tahmin'!S4939-'Expo Profiles Tahmin'!F4939)/F4939</f>
        <v>5.5355934545069499E-2</v>
      </c>
      <c r="AM4940" s="11">
        <f>ABS('Expo Profiles Tahmin'!U4939-'Expo Profiles Tahmin'!G4939)/G4939</f>
        <v>0.21742453981518606</v>
      </c>
      <c r="AN4940" s="11">
        <f>ABS('Expo Profiles Tahmin'!W4939-'Expo Profiles Tahmin'!H4939)/H4939</f>
        <v>1.4762311564852294E-2</v>
      </c>
    </row>
    <row r="4941" spans="1:40" x14ac:dyDescent="0.5">
      <c r="A4941" s="6" t="s">
        <v>4938</v>
      </c>
      <c r="B4941">
        <v>1.18372512015314</v>
      </c>
      <c r="C4941">
        <v>1.236802188590532</v>
      </c>
      <c r="D4941">
        <v>1.2317610797904821</v>
      </c>
      <c r="E4941">
        <v>1.2368221038755789</v>
      </c>
      <c r="F4941">
        <v>1.215878883907995</v>
      </c>
      <c r="G4941">
        <v>1.021928683717793</v>
      </c>
      <c r="H4941">
        <v>1.194000424996317</v>
      </c>
      <c r="K4941">
        <f t="shared" si="1171"/>
        <v>1.18372512015314</v>
      </c>
      <c r="L4941">
        <f>0</f>
        <v>0</v>
      </c>
      <c r="M4941">
        <f t="shared" si="1157"/>
        <v>1.2079081258941411</v>
      </c>
      <c r="N4941">
        <f t="shared" si="1158"/>
        <v>2.2994589147277918E-2</v>
      </c>
      <c r="O4941">
        <f t="shared" si="1167"/>
        <v>1.2312938037029744</v>
      </c>
      <c r="P4941">
        <f t="shared" si="1159"/>
        <v>2.336645868198084E-2</v>
      </c>
      <c r="Q4941">
        <f t="shared" si="1168"/>
        <v>1.2465328299109861</v>
      </c>
      <c r="R4941">
        <f t="shared" si="1160"/>
        <v>1.5638429645279832E-2</v>
      </c>
      <c r="S4941">
        <f t="shared" si="1169"/>
        <v>1.2410794996112489</v>
      </c>
      <c r="T4941">
        <f t="shared" si="1161"/>
        <v>-4.4168256659486791E-3</v>
      </c>
      <c r="U4941">
        <f t="shared" si="1162"/>
        <v>1.2386750707030947</v>
      </c>
      <c r="V4941">
        <f t="shared" si="1163"/>
        <v>-2.5033233849504539E-3</v>
      </c>
      <c r="W4941">
        <f t="shared" si="1170"/>
        <v>1.2169576241602815</v>
      </c>
      <c r="X4941">
        <f t="shared" si="1164"/>
        <v>-2.0773213925941638E-2</v>
      </c>
      <c r="Y4941">
        <f t="shared" si="1165"/>
        <v>1.205649114416762</v>
      </c>
      <c r="Z4941">
        <f t="shared" si="1166"/>
        <v>-1.1773630234559237E-2</v>
      </c>
      <c r="AI4941" s="11">
        <f>ABS('Expo Profiles Tahmin'!M4940-'Expo Profiles Tahmin'!C4940)/C4940</f>
        <v>2.3895116976194949E-2</v>
      </c>
      <c r="AJ4941" s="11">
        <f>ABS('Expo Profiles Tahmin'!O4940-'Expo Profiles Tahmin'!D4940)/D4940</f>
        <v>5.3015932188540853E-3</v>
      </c>
      <c r="AK4941" s="11">
        <f>ABS('Expo Profiles Tahmin'!Q4940-'Expo Profiles Tahmin'!E4940)/E4940</f>
        <v>4.1667210754029946E-3</v>
      </c>
      <c r="AL4941" s="11">
        <f>ABS('Expo Profiles Tahmin'!S4940-'Expo Profiles Tahmin'!F4940)/F4940</f>
        <v>3.0341937844106964E-2</v>
      </c>
      <c r="AM4941" s="11">
        <f>ABS('Expo Profiles Tahmin'!U4940-'Expo Profiles Tahmin'!G4940)/G4940</f>
        <v>0.21683087837534809</v>
      </c>
      <c r="AN4941" s="11">
        <f>ABS('Expo Profiles Tahmin'!W4940-'Expo Profiles Tahmin'!H4940)/H4940</f>
        <v>9.0842860244373363E-3</v>
      </c>
    </row>
    <row r="4942" spans="1:40" x14ac:dyDescent="0.5">
      <c r="A4942" s="6" t="s">
        <v>4939</v>
      </c>
      <c r="B4942">
        <v>1.207658068362863</v>
      </c>
      <c r="C4942">
        <v>1.267663591595265</v>
      </c>
      <c r="D4942">
        <v>1.270387489430794</v>
      </c>
      <c r="E4942">
        <v>1.2721186382167959</v>
      </c>
      <c r="F4942">
        <v>1.253551632777167</v>
      </c>
      <c r="G4942">
        <v>1.076335917984429</v>
      </c>
      <c r="H4942">
        <v>1.229082422399121</v>
      </c>
      <c r="K4942">
        <f t="shared" si="1171"/>
        <v>1.207658068362863</v>
      </c>
      <c r="L4942">
        <f>0</f>
        <v>0</v>
      </c>
      <c r="M4942">
        <f t="shared" si="1157"/>
        <v>1.2349978208311563</v>
      </c>
      <c r="N4942">
        <f t="shared" si="1158"/>
        <v>2.5996205026358982E-2</v>
      </c>
      <c r="O4942">
        <f t="shared" si="1167"/>
        <v>1.265273881362128</v>
      </c>
      <c r="P4942">
        <f t="shared" si="1159"/>
        <v>3.0065737159473086E-2</v>
      </c>
      <c r="Q4942">
        <f t="shared" si="1168"/>
        <v>1.2847596615542121</v>
      </c>
      <c r="R4942">
        <f t="shared" si="1160"/>
        <v>2.0005707142256496E-2</v>
      </c>
      <c r="S4942">
        <f t="shared" si="1169"/>
        <v>1.2814313356344225</v>
      </c>
      <c r="T4942">
        <f t="shared" si="1161"/>
        <v>-2.1816300794787096E-3</v>
      </c>
      <c r="U4942">
        <f t="shared" si="1162"/>
        <v>1.280243701159637</v>
      </c>
      <c r="V4942">
        <f t="shared" si="1163"/>
        <v>-1.2364820367203174E-3</v>
      </c>
      <c r="W4942">
        <f t="shared" si="1170"/>
        <v>1.2562604533098427</v>
      </c>
      <c r="X4942">
        <f t="shared" si="1164"/>
        <v>-2.2865411868803795E-2</v>
      </c>
      <c r="Y4942">
        <f t="shared" si="1165"/>
        <v>1.2438129941044549</v>
      </c>
      <c r="Z4942">
        <f t="shared" si="1166"/>
        <v>-1.2959424837386763E-2</v>
      </c>
      <c r="AI4942" s="11">
        <f>ABS('Expo Profiles Tahmin'!M4941-'Expo Profiles Tahmin'!C4941)/C4941</f>
        <v>2.3361911033904951E-2</v>
      </c>
      <c r="AJ4942" s="11">
        <f>ABS('Expo Profiles Tahmin'!O4941-'Expo Profiles Tahmin'!D4941)/D4941</f>
        <v>3.7935610661380992E-4</v>
      </c>
      <c r="AK4942" s="11">
        <f>ABS('Expo Profiles Tahmin'!Q4941-'Expo Profiles Tahmin'!E4941)/E4941</f>
        <v>7.8513522720678273E-3</v>
      </c>
      <c r="AL4942" s="11">
        <f>ABS('Expo Profiles Tahmin'!S4941-'Expo Profiles Tahmin'!F4941)/F4941</f>
        <v>2.0726254922904596E-2</v>
      </c>
      <c r="AM4942" s="11">
        <f>ABS('Expo Profiles Tahmin'!U4941-'Expo Profiles Tahmin'!G4941)/G4941</f>
        <v>0.21209541373941559</v>
      </c>
      <c r="AN4942" s="11">
        <f>ABS('Expo Profiles Tahmin'!W4941-'Expo Profiles Tahmin'!H4941)/H4941</f>
        <v>1.9227128134427056E-2</v>
      </c>
    </row>
    <row r="4943" spans="1:40" x14ac:dyDescent="0.5">
      <c r="A4943" s="6" t="s">
        <v>4940</v>
      </c>
      <c r="B4943">
        <v>1.2124702188599821</v>
      </c>
      <c r="C4943">
        <v>1.267345485745855</v>
      </c>
      <c r="D4943">
        <v>1.2672201861970389</v>
      </c>
      <c r="E4943">
        <v>1.266881942296459</v>
      </c>
      <c r="F4943">
        <v>1.2476207798415111</v>
      </c>
      <c r="G4943">
        <v>1.0776386807772631</v>
      </c>
      <c r="H4943">
        <v>1.2311049010778841</v>
      </c>
      <c r="K4943">
        <f t="shared" si="1171"/>
        <v>1.2124702188599821</v>
      </c>
      <c r="L4943">
        <f>0</f>
        <v>0</v>
      </c>
      <c r="M4943">
        <f t="shared" si="1157"/>
        <v>1.237472520856095</v>
      </c>
      <c r="N4943">
        <f t="shared" si="1158"/>
        <v>2.3773623026605017E-2</v>
      </c>
      <c r="O4943">
        <f t="shared" si="1167"/>
        <v>1.2639680406233811</v>
      </c>
      <c r="P4943">
        <f t="shared" si="1159"/>
        <v>2.6361758592696315E-2</v>
      </c>
      <c r="Q4943">
        <f t="shared" si="1168"/>
        <v>1.2796464725894352</v>
      </c>
      <c r="R4943">
        <f t="shared" si="1160"/>
        <v>1.6203438773530501E-2</v>
      </c>
      <c r="S4943">
        <f t="shared" si="1169"/>
        <v>1.273875725545929</v>
      </c>
      <c r="T4943">
        <f t="shared" si="1161"/>
        <v>-4.6908776782913471E-3</v>
      </c>
      <c r="U4943">
        <f t="shared" si="1162"/>
        <v>1.2713221083675892</v>
      </c>
      <c r="V4943">
        <f t="shared" si="1163"/>
        <v>-2.6586477882835835E-3</v>
      </c>
      <c r="W4943">
        <f t="shared" si="1170"/>
        <v>1.2515510071830147</v>
      </c>
      <c r="X4943">
        <f t="shared" si="1164"/>
        <v>-1.8930150155026224E-2</v>
      </c>
      <c r="Y4943">
        <f t="shared" si="1165"/>
        <v>1.2412458233901944</v>
      </c>
      <c r="Z4943">
        <f t="shared" si="1166"/>
        <v>-1.0729037355728372E-2</v>
      </c>
      <c r="AI4943" s="11">
        <f>ABS('Expo Profiles Tahmin'!M4942-'Expo Profiles Tahmin'!C4942)/C4942</f>
        <v>2.5768485409446162E-2</v>
      </c>
      <c r="AJ4943" s="11">
        <f>ABS('Expo Profiles Tahmin'!O4942-'Expo Profiles Tahmin'!D4942)/D4942</f>
        <v>4.0252349076242847E-3</v>
      </c>
      <c r="AK4943" s="11">
        <f>ABS('Expo Profiles Tahmin'!Q4942-'Expo Profiles Tahmin'!E4942)/E4942</f>
        <v>9.936984615786933E-3</v>
      </c>
      <c r="AL4943" s="11">
        <f>ABS('Expo Profiles Tahmin'!S4942-'Expo Profiles Tahmin'!F4942)/F4942</f>
        <v>2.224057001584348E-2</v>
      </c>
      <c r="AM4943" s="11">
        <f>ABS('Expo Profiles Tahmin'!U4942-'Expo Profiles Tahmin'!G4942)/G4942</f>
        <v>0.18944623120730786</v>
      </c>
      <c r="AN4943" s="11">
        <f>ABS('Expo Profiles Tahmin'!W4942-'Expo Profiles Tahmin'!H4942)/H4942</f>
        <v>2.2112455939017683E-2</v>
      </c>
    </row>
    <row r="4944" spans="1:40" x14ac:dyDescent="0.5">
      <c r="A4944" s="6" t="s">
        <v>4941</v>
      </c>
      <c r="B4944">
        <v>1.1943801626322521</v>
      </c>
      <c r="C4944">
        <v>1.2525972164503421</v>
      </c>
      <c r="D4944">
        <v>1.2401126873139969</v>
      </c>
      <c r="E4944">
        <v>1.23469522283713</v>
      </c>
      <c r="F4944">
        <v>1.2162718995086781</v>
      </c>
      <c r="G4944">
        <v>1.0532424370450451</v>
      </c>
      <c r="H4944">
        <v>1.2009465409080251</v>
      </c>
      <c r="K4944">
        <f t="shared" si="1171"/>
        <v>1.1943801626322521</v>
      </c>
      <c r="L4944">
        <f>0</f>
        <v>0</v>
      </c>
      <c r="M4944">
        <f t="shared" si="1157"/>
        <v>1.2209050515938138</v>
      </c>
      <c r="N4944">
        <f t="shared" si="1158"/>
        <v>2.5221386058482148E-2</v>
      </c>
      <c r="O4944">
        <f t="shared" si="1167"/>
        <v>1.2433864491179334</v>
      </c>
      <c r="P4944">
        <f t="shared" si="1159"/>
        <v>2.2616047777099805E-2</v>
      </c>
      <c r="Q4944">
        <f t="shared" si="1168"/>
        <v>1.2517382579201466</v>
      </c>
      <c r="R4944">
        <f t="shared" si="1160"/>
        <v>9.0527910736537924E-3</v>
      </c>
      <c r="S4944">
        <f t="shared" si="1169"/>
        <v>1.2405072074162813</v>
      </c>
      <c r="T4944">
        <f t="shared" si="1161"/>
        <v>-1.0234249106497837E-2</v>
      </c>
      <c r="U4944">
        <f t="shared" si="1162"/>
        <v>1.2349358930230903</v>
      </c>
      <c r="V4944">
        <f t="shared" si="1163"/>
        <v>-5.8004632859337615E-3</v>
      </c>
      <c r="W4944">
        <f t="shared" si="1170"/>
        <v>1.2162919913096664</v>
      </c>
      <c r="X4944">
        <f t="shared" si="1164"/>
        <v>-1.8012741322893423E-2</v>
      </c>
      <c r="Y4944">
        <f t="shared" si="1165"/>
        <v>1.2064862259868985</v>
      </c>
      <c r="Z4944">
        <f t="shared" si="1166"/>
        <v>-1.0209077738407795E-2</v>
      </c>
      <c r="AI4944" s="11">
        <f>ABS('Expo Profiles Tahmin'!M4943-'Expo Profiles Tahmin'!C4943)/C4943</f>
        <v>2.3571287565820481E-2</v>
      </c>
      <c r="AJ4944" s="11">
        <f>ABS('Expo Profiles Tahmin'!O4943-'Expo Profiles Tahmin'!D4943)/D4943</f>
        <v>2.5663618754508655E-3</v>
      </c>
      <c r="AK4944" s="11">
        <f>ABS('Expo Profiles Tahmin'!Q4943-'Expo Profiles Tahmin'!E4943)/E4943</f>
        <v>1.0075548373385219E-2</v>
      </c>
      <c r="AL4944" s="11">
        <f>ABS('Expo Profiles Tahmin'!S4943-'Expo Profiles Tahmin'!F4943)/F4943</f>
        <v>2.1044011232125463E-2</v>
      </c>
      <c r="AM4944" s="11">
        <f>ABS('Expo Profiles Tahmin'!U4943-'Expo Profiles Tahmin'!G4943)/G4943</f>
        <v>0.17972946874051421</v>
      </c>
      <c r="AN4944" s="11">
        <f>ABS('Expo Profiles Tahmin'!W4943-'Expo Profiles Tahmin'!H4943)/H4943</f>
        <v>1.6607931693902948E-2</v>
      </c>
    </row>
    <row r="4945" spans="1:40" x14ac:dyDescent="0.5">
      <c r="A4945" s="6" t="s">
        <v>4942</v>
      </c>
      <c r="B4945">
        <v>1.152687532247918</v>
      </c>
      <c r="C4945">
        <v>1.2142157669979821</v>
      </c>
      <c r="D4945">
        <v>1.195675407954814</v>
      </c>
      <c r="E4945">
        <v>1.185486533000883</v>
      </c>
      <c r="F4945">
        <v>1.170524219507497</v>
      </c>
      <c r="G4945">
        <v>1.0285454320260869</v>
      </c>
      <c r="H4945">
        <v>1.161346971079235</v>
      </c>
      <c r="K4945">
        <f t="shared" si="1171"/>
        <v>1.152687532247918</v>
      </c>
      <c r="L4945">
        <f>0</f>
        <v>0</v>
      </c>
      <c r="M4945">
        <f t="shared" si="1157"/>
        <v>1.1807210634507497</v>
      </c>
      <c r="N4945">
        <f t="shared" si="1158"/>
        <v>2.6655889646653417E-2</v>
      </c>
      <c r="O4945">
        <f t="shared" si="1167"/>
        <v>1.2020454880844924</v>
      </c>
      <c r="P4945">
        <f t="shared" si="1159"/>
        <v>2.1586426866139145E-2</v>
      </c>
      <c r="Q4945">
        <f t="shared" si="1168"/>
        <v>1.2062520931586356</v>
      </c>
      <c r="R4945">
        <f t="shared" si="1160"/>
        <v>5.0606952908336701E-3</v>
      </c>
      <c r="S4945">
        <f t="shared" si="1169"/>
        <v>1.1927286762154929</v>
      </c>
      <c r="T4945">
        <f t="shared" si="1161"/>
        <v>-1.2610144722352236E-2</v>
      </c>
      <c r="U4945">
        <f t="shared" si="1162"/>
        <v>1.1858639731912859</v>
      </c>
      <c r="V4945">
        <f t="shared" si="1163"/>
        <v>-7.1470491612204597E-3</v>
      </c>
      <c r="W4945">
        <f t="shared" si="1170"/>
        <v>1.170802815653369</v>
      </c>
      <c r="X4945">
        <f t="shared" si="1164"/>
        <v>-1.4672237408627813E-2</v>
      </c>
      <c r="Y4945">
        <f t="shared" si="1165"/>
        <v>1.1628155518488259</v>
      </c>
      <c r="Z4945">
        <f t="shared" si="1166"/>
        <v>-8.3157810138916963E-3</v>
      </c>
      <c r="AI4945" s="11">
        <f>ABS('Expo Profiles Tahmin'!M4944-'Expo Profiles Tahmin'!C4944)/C4944</f>
        <v>2.5301161810289449E-2</v>
      </c>
      <c r="AJ4945" s="11">
        <f>ABS('Expo Profiles Tahmin'!O4944-'Expo Profiles Tahmin'!D4944)/D4944</f>
        <v>2.6398905820625169E-3</v>
      </c>
      <c r="AK4945" s="11">
        <f>ABS('Expo Profiles Tahmin'!Q4944-'Expo Profiles Tahmin'!E4944)/E4944</f>
        <v>1.3803434862130991E-2</v>
      </c>
      <c r="AL4945" s="11">
        <f>ABS('Expo Profiles Tahmin'!S4944-'Expo Profiles Tahmin'!F4944)/F4944</f>
        <v>1.9925896435980497E-2</v>
      </c>
      <c r="AM4945" s="11">
        <f>ABS('Expo Profiles Tahmin'!U4944-'Expo Profiles Tahmin'!G4944)/G4944</f>
        <v>0.17250867377486284</v>
      </c>
      <c r="AN4945" s="11">
        <f>ABS('Expo Profiles Tahmin'!W4944-'Expo Profiles Tahmin'!H4944)/H4944</f>
        <v>1.277779641218559E-2</v>
      </c>
    </row>
    <row r="4946" spans="1:40" x14ac:dyDescent="0.5">
      <c r="A4946" s="6" t="s">
        <v>4943</v>
      </c>
      <c r="B4946">
        <v>1.0847748961372039</v>
      </c>
      <c r="C4946">
        <v>1.1379078228978301</v>
      </c>
      <c r="D4946">
        <v>1.1349465280625559</v>
      </c>
      <c r="E4946">
        <v>1.130383249699364</v>
      </c>
      <c r="F4946">
        <v>1.1042555106420739</v>
      </c>
      <c r="G4946">
        <v>0.9814588668689741</v>
      </c>
      <c r="H4946">
        <v>1.111926097618313</v>
      </c>
      <c r="K4946">
        <f t="shared" si="1171"/>
        <v>1.0847748961372039</v>
      </c>
      <c r="L4946">
        <f>0</f>
        <v>0</v>
      </c>
      <c r="M4946">
        <f t="shared" si="1157"/>
        <v>1.1089833520809238</v>
      </c>
      <c r="N4946">
        <f t="shared" si="1158"/>
        <v>2.3018788660006069E-2</v>
      </c>
      <c r="O4946">
        <f t="shared" si="1167"/>
        <v>1.1333436642575614</v>
      </c>
      <c r="P4946">
        <f t="shared" si="1159"/>
        <v>2.429438617781389E-2</v>
      </c>
      <c r="Q4946">
        <f t="shared" si="1168"/>
        <v>1.1452202017848556</v>
      </c>
      <c r="R4946">
        <f t="shared" si="1160"/>
        <v>1.2486783315294002E-2</v>
      </c>
      <c r="S4946">
        <f t="shared" si="1169"/>
        <v>1.1333533922635493</v>
      </c>
      <c r="T4946">
        <f t="shared" si="1161"/>
        <v>-1.0670009828424386E-2</v>
      </c>
      <c r="U4946">
        <f t="shared" si="1162"/>
        <v>1.1275448587097932</v>
      </c>
      <c r="V4946">
        <f t="shared" si="1163"/>
        <v>-6.0474393017298459E-3</v>
      </c>
      <c r="W4946">
        <f t="shared" si="1170"/>
        <v>1.1171365280362362</v>
      </c>
      <c r="X4946">
        <f t="shared" si="1164"/>
        <v>-1.0194024986116426E-2</v>
      </c>
      <c r="Y4946">
        <f t="shared" si="1165"/>
        <v>1.1115871108255841</v>
      </c>
      <c r="Z4946">
        <f t="shared" si="1166"/>
        <v>-5.7776654694009239E-3</v>
      </c>
      <c r="AI4946" s="11">
        <f>ABS('Expo Profiles Tahmin'!M4945-'Expo Profiles Tahmin'!C4945)/C4945</f>
        <v>2.7585462532779027E-2</v>
      </c>
      <c r="AJ4946" s="11">
        <f>ABS('Expo Profiles Tahmin'!O4945-'Expo Profiles Tahmin'!D4945)/D4945</f>
        <v>5.3275998546916401E-3</v>
      </c>
      <c r="AK4946" s="11">
        <f>ABS('Expo Profiles Tahmin'!Q4945-'Expo Profiles Tahmin'!E4945)/E4945</f>
        <v>1.7516487602088248E-2</v>
      </c>
      <c r="AL4946" s="11">
        <f>ABS('Expo Profiles Tahmin'!S4945-'Expo Profiles Tahmin'!F4945)/F4945</f>
        <v>1.8969668750073877E-2</v>
      </c>
      <c r="AM4946" s="11">
        <f>ABS('Expo Profiles Tahmin'!U4945-'Expo Profiles Tahmin'!G4945)/G4945</f>
        <v>0.15295244747264491</v>
      </c>
      <c r="AN4946" s="11">
        <f>ABS('Expo Profiles Tahmin'!W4945-'Expo Profiles Tahmin'!H4945)/H4945</f>
        <v>8.1421356490443807E-3</v>
      </c>
    </row>
    <row r="4947" spans="1:40" x14ac:dyDescent="0.5">
      <c r="A4947" s="6" t="s">
        <v>4944</v>
      </c>
      <c r="B4947">
        <v>1.026456527015897</v>
      </c>
      <c r="C4947">
        <v>1.087932276204739</v>
      </c>
      <c r="D4947">
        <v>1.078533155037303</v>
      </c>
      <c r="E4947">
        <v>1.0739497252502661</v>
      </c>
      <c r="F4947">
        <v>1.0469769581784529</v>
      </c>
      <c r="G4947">
        <v>0.94646387044831015</v>
      </c>
      <c r="H4947">
        <v>1.063854625394639</v>
      </c>
      <c r="K4947">
        <f t="shared" si="1171"/>
        <v>1.026456527015897</v>
      </c>
      <c r="L4947">
        <f>0</f>
        <v>0</v>
      </c>
      <c r="M4947">
        <f t="shared" si="1157"/>
        <v>1.0544661447158599</v>
      </c>
      <c r="N4947">
        <f t="shared" si="1158"/>
        <v>2.6633151316297413E-2</v>
      </c>
      <c r="O4947">
        <f t="shared" si="1167"/>
        <v>1.0799301093336873</v>
      </c>
      <c r="P4947">
        <f t="shared" si="1159"/>
        <v>2.552142153151727E-2</v>
      </c>
      <c r="Q4947">
        <f t="shared" si="1168"/>
        <v>1.0910986593056806</v>
      </c>
      <c r="R4947">
        <f t="shared" si="1160"/>
        <v>1.187388788207769E-2</v>
      </c>
      <c r="S4947">
        <f t="shared" si="1169"/>
        <v>1.0774598033541369</v>
      </c>
      <c r="T4947">
        <f t="shared" si="1161"/>
        <v>-1.2385092525772416E-2</v>
      </c>
      <c r="U4947">
        <f t="shared" si="1162"/>
        <v>1.0707176141097858</v>
      </c>
      <c r="V4947">
        <f t="shared" si="1163"/>
        <v>-7.0194963735077604E-3</v>
      </c>
      <c r="W4947">
        <f t="shared" si="1170"/>
        <v>1.0637694258494064</v>
      </c>
      <c r="X4947">
        <f t="shared" si="1164"/>
        <v>-6.9516925288652066E-3</v>
      </c>
      <c r="Y4947">
        <f t="shared" si="1165"/>
        <v>1.0599850676380633</v>
      </c>
      <c r="Z4947">
        <f t="shared" si="1166"/>
        <v>-3.9400093616229377E-3</v>
      </c>
      <c r="AI4947" s="11">
        <f>ABS('Expo Profiles Tahmin'!M4946-'Expo Profiles Tahmin'!C4946)/C4946</f>
        <v>2.5418992852379182E-2</v>
      </c>
      <c r="AJ4947" s="11">
        <f>ABS('Expo Profiles Tahmin'!O4946-'Expo Profiles Tahmin'!D4946)/D4946</f>
        <v>1.4122813413339759E-3</v>
      </c>
      <c r="AK4947" s="11">
        <f>ABS('Expo Profiles Tahmin'!Q4946-'Expo Profiles Tahmin'!E4946)/E4946</f>
        <v>1.3125594429533217E-2</v>
      </c>
      <c r="AL4947" s="11">
        <f>ABS('Expo Profiles Tahmin'!S4946-'Expo Profiles Tahmin'!F4946)/F4946</f>
        <v>2.6350678209028113E-2</v>
      </c>
      <c r="AM4947" s="11">
        <f>ABS('Expo Profiles Tahmin'!U4946-'Expo Profiles Tahmin'!G4946)/G4946</f>
        <v>0.1488457609098372</v>
      </c>
      <c r="AN4947" s="11">
        <f>ABS('Expo Profiles Tahmin'!W4946-'Expo Profiles Tahmin'!H4946)/H4946</f>
        <v>4.6859502884982257E-3</v>
      </c>
    </row>
    <row r="4948" spans="1:40" x14ac:dyDescent="0.5">
      <c r="A4948" s="6" t="s">
        <v>4945</v>
      </c>
      <c r="B4948">
        <v>0.98851079848932177</v>
      </c>
      <c r="C4948">
        <v>1.0391312741863901</v>
      </c>
      <c r="D4948">
        <v>1.035694966586671</v>
      </c>
      <c r="E4948">
        <v>1.029412228366867</v>
      </c>
      <c r="F4948">
        <v>1.0099894208404261</v>
      </c>
      <c r="G4948">
        <v>0.91647754126717196</v>
      </c>
      <c r="H4948">
        <v>1.0310894427865021</v>
      </c>
      <c r="K4948">
        <f t="shared" si="1171"/>
        <v>0.98851079848932177</v>
      </c>
      <c r="L4948">
        <f>0</f>
        <v>0</v>
      </c>
      <c r="M4948">
        <f t="shared" si="1157"/>
        <v>1.0115745299732559</v>
      </c>
      <c r="N4948">
        <f t="shared" si="1158"/>
        <v>2.1930318975074203E-2</v>
      </c>
      <c r="O4948">
        <f t="shared" si="1167"/>
        <v>1.0345027116596803</v>
      </c>
      <c r="P4948">
        <f t="shared" si="1159"/>
        <v>2.2879144084683466E-2</v>
      </c>
      <c r="Q4948">
        <f t="shared" si="1168"/>
        <v>1.0446383173509139</v>
      </c>
      <c r="R4948">
        <f t="shared" si="1160"/>
        <v>1.076185673098121E-2</v>
      </c>
      <c r="S4948">
        <f t="shared" si="1169"/>
        <v>1.0347100994663954</v>
      </c>
      <c r="T4948">
        <f t="shared" si="1161"/>
        <v>-8.9114531257548854E-3</v>
      </c>
      <c r="U4948">
        <f t="shared" si="1162"/>
        <v>1.0298588879561885</v>
      </c>
      <c r="V4948">
        <f t="shared" si="1163"/>
        <v>-5.0507424767922589E-3</v>
      </c>
      <c r="W4948">
        <f t="shared" si="1170"/>
        <v>1.0276700339240803</v>
      </c>
      <c r="X4948">
        <f t="shared" si="1164"/>
        <v>-2.3294947677335977E-3</v>
      </c>
      <c r="Y4948">
        <f t="shared" si="1165"/>
        <v>1.0264019049589472</v>
      </c>
      <c r="Z4948">
        <f t="shared" si="1166"/>
        <v>-1.3202872760283146E-3</v>
      </c>
      <c r="AI4948" s="11">
        <f>ABS('Expo Profiles Tahmin'!M4947-'Expo Profiles Tahmin'!C4947)/C4947</f>
        <v>3.0761226797706563E-2</v>
      </c>
      <c r="AJ4948" s="11">
        <f>ABS('Expo Profiles Tahmin'!O4947-'Expo Profiles Tahmin'!D4947)/D4947</f>
        <v>1.2952353758063152E-3</v>
      </c>
      <c r="AK4948" s="11">
        <f>ABS('Expo Profiles Tahmin'!Q4947-'Expo Profiles Tahmin'!E4947)/E4947</f>
        <v>1.596809762339502E-2</v>
      </c>
      <c r="AL4948" s="11">
        <f>ABS('Expo Profiles Tahmin'!S4947-'Expo Profiles Tahmin'!F4947)/F4947</f>
        <v>2.9115106056124235E-2</v>
      </c>
      <c r="AM4948" s="11">
        <f>ABS('Expo Profiles Tahmin'!U4947-'Expo Profiles Tahmin'!G4947)/G4947</f>
        <v>0.13128207799693462</v>
      </c>
      <c r="AN4948" s="11">
        <f>ABS('Expo Profiles Tahmin'!W4947-'Expo Profiles Tahmin'!H4947)/H4947</f>
        <v>8.0085702688060072E-5</v>
      </c>
    </row>
    <row r="4949" spans="1:40" x14ac:dyDescent="0.5">
      <c r="A4949" s="6" t="s">
        <v>4946</v>
      </c>
      <c r="B4949">
        <v>0.96187159473809491</v>
      </c>
      <c r="C4949">
        <v>1.0107842063997361</v>
      </c>
      <c r="D4949">
        <v>1.0129614340245461</v>
      </c>
      <c r="E4949">
        <v>1.0033082020825921</v>
      </c>
      <c r="F4949">
        <v>0.98130471538595576</v>
      </c>
      <c r="G4949">
        <v>0.89887603647996361</v>
      </c>
      <c r="H4949">
        <v>1.003219221282371</v>
      </c>
      <c r="K4949">
        <f t="shared" si="1171"/>
        <v>0.96187159473809491</v>
      </c>
      <c r="L4949">
        <f>0</f>
        <v>0</v>
      </c>
      <c r="M4949">
        <f t="shared" si="1157"/>
        <v>0.98415718818634801</v>
      </c>
      <c r="N4949">
        <f t="shared" si="1158"/>
        <v>2.1190420691875309E-2</v>
      </c>
      <c r="O4949">
        <f t="shared" si="1167"/>
        <v>1.0088166244558581</v>
      </c>
      <c r="P4949">
        <f t="shared" si="1159"/>
        <v>2.4488959707559967E-2</v>
      </c>
      <c r="Q4949">
        <f t="shared" si="1168"/>
        <v>1.0196381589564041</v>
      </c>
      <c r="R4949">
        <f t="shared" si="1160"/>
        <v>1.1493187771584486E-2</v>
      </c>
      <c r="S4949">
        <f t="shared" si="1169"/>
        <v>1.0084293070850032</v>
      </c>
      <c r="T4949">
        <f t="shared" si="1161"/>
        <v>-1.0093213852205327E-2</v>
      </c>
      <c r="U4949">
        <f t="shared" si="1162"/>
        <v>1.0029347693789936</v>
      </c>
      <c r="V4949">
        <f t="shared" si="1163"/>
        <v>-5.72052876352451E-3</v>
      </c>
      <c r="W4949">
        <f t="shared" si="1170"/>
        <v>0.99995023350689238</v>
      </c>
      <c r="X4949">
        <f t="shared" si="1164"/>
        <v>-3.1189897686639463E-3</v>
      </c>
      <c r="Y4949">
        <f t="shared" si="1165"/>
        <v>0.99825231972645279</v>
      </c>
      <c r="Z4949">
        <f t="shared" si="1166"/>
        <v>-1.7677491972374363E-3</v>
      </c>
      <c r="AI4949" s="11">
        <f>ABS('Expo Profiles Tahmin'!M4948-'Expo Profiles Tahmin'!C4948)/C4948</f>
        <v>2.6519021126286745E-2</v>
      </c>
      <c r="AJ4949" s="11">
        <f>ABS('Expo Profiles Tahmin'!O4948-'Expo Profiles Tahmin'!D4948)/D4948</f>
        <v>1.1511641607374148E-3</v>
      </c>
      <c r="AK4949" s="11">
        <f>ABS('Expo Profiles Tahmin'!Q4948-'Expo Profiles Tahmin'!E4948)/E4948</f>
        <v>1.4791051208127511E-2</v>
      </c>
      <c r="AL4949" s="11">
        <f>ABS('Expo Profiles Tahmin'!S4948-'Expo Profiles Tahmin'!F4948)/F4948</f>
        <v>2.4476175805286014E-2</v>
      </c>
      <c r="AM4949" s="11">
        <f>ABS('Expo Profiles Tahmin'!U4948-'Expo Profiles Tahmin'!G4948)/G4948</f>
        <v>0.12371426639898814</v>
      </c>
      <c r="AN4949" s="11">
        <f>ABS('Expo Profiles Tahmin'!W4948-'Expo Profiles Tahmin'!H4948)/H4948</f>
        <v>3.3163067339540032E-3</v>
      </c>
    </row>
    <row r="4950" spans="1:40" x14ac:dyDescent="0.5">
      <c r="A4950" s="6" t="s">
        <v>4947</v>
      </c>
      <c r="B4950">
        <v>0.95150986307210039</v>
      </c>
      <c r="C4950">
        <v>0.99636099113457866</v>
      </c>
      <c r="D4950">
        <v>1.001182003957277</v>
      </c>
      <c r="E4950">
        <v>0.98962688255140663</v>
      </c>
      <c r="F4950">
        <v>0.96415299538102628</v>
      </c>
      <c r="G4950">
        <v>0.88524474151264365</v>
      </c>
      <c r="H4950">
        <v>0.99214753021668467</v>
      </c>
      <c r="K4950">
        <f t="shared" si="1171"/>
        <v>0.95150986307210039</v>
      </c>
      <c r="L4950">
        <f>0</f>
        <v>0</v>
      </c>
      <c r="M4950">
        <f t="shared" si="1157"/>
        <v>0.9719449609280546</v>
      </c>
      <c r="N4950">
        <f t="shared" si="1158"/>
        <v>1.9430863326695601E-2</v>
      </c>
      <c r="O4950">
        <f t="shared" si="1167"/>
        <v>0.99584372172959323</v>
      </c>
      <c r="P4950">
        <f t="shared" si="1159"/>
        <v>2.3679196552370264E-2</v>
      </c>
      <c r="Q4950">
        <f t="shared" si="1168"/>
        <v>1.0059016685598159</v>
      </c>
      <c r="R4950">
        <f t="shared" si="1160"/>
        <v>1.0727330916320835E-2</v>
      </c>
      <c r="S4950">
        <f t="shared" si="1169"/>
        <v>0.99271985103110238</v>
      </c>
      <c r="T4950">
        <f t="shared" si="1161"/>
        <v>-1.2006859003781491E-2</v>
      </c>
      <c r="U4950">
        <f t="shared" si="1162"/>
        <v>0.98618356432470278</v>
      </c>
      <c r="V4950">
        <f t="shared" si="1163"/>
        <v>-6.8051250371265514E-3</v>
      </c>
      <c r="W4950">
        <f t="shared" si="1170"/>
        <v>0.98519630015173143</v>
      </c>
      <c r="X4950">
        <f t="shared" si="1164"/>
        <v>-1.2731691785353232E-3</v>
      </c>
      <c r="Y4950">
        <f t="shared" si="1165"/>
        <v>0.98450321307758182</v>
      </c>
      <c r="Z4950">
        <f t="shared" si="1166"/>
        <v>-7.2159383654122895E-4</v>
      </c>
      <c r="AI4950" s="11">
        <f>ABS('Expo Profiles Tahmin'!M4949-'Expo Profiles Tahmin'!C4949)/C4949</f>
        <v>2.6342930612489077E-2</v>
      </c>
      <c r="AJ4950" s="11">
        <f>ABS('Expo Profiles Tahmin'!O4949-'Expo Profiles Tahmin'!D4949)/D4949</f>
        <v>4.0917743059777495E-3</v>
      </c>
      <c r="AK4950" s="11">
        <f>ABS('Expo Profiles Tahmin'!Q4949-'Expo Profiles Tahmin'!E4949)/E4949</f>
        <v>1.6276112205517206E-2</v>
      </c>
      <c r="AL4950" s="11">
        <f>ABS('Expo Profiles Tahmin'!S4949-'Expo Profiles Tahmin'!F4949)/F4949</f>
        <v>2.7641354692134665E-2</v>
      </c>
      <c r="AM4950" s="11">
        <f>ABS('Expo Profiles Tahmin'!U4949-'Expo Profiles Tahmin'!G4949)/G4949</f>
        <v>0.11576538774637755</v>
      </c>
      <c r="AN4950" s="11">
        <f>ABS('Expo Profiles Tahmin'!W4949-'Expo Profiles Tahmin'!H4949)/H4949</f>
        <v>3.2584979495308792E-3</v>
      </c>
    </row>
    <row r="4951" spans="1:40" x14ac:dyDescent="0.5">
      <c r="A4951" s="6" t="s">
        <v>4948</v>
      </c>
      <c r="B4951">
        <v>0.91997511653375141</v>
      </c>
      <c r="C4951">
        <v>0.9707605694854663</v>
      </c>
      <c r="D4951">
        <v>0.96642141307695217</v>
      </c>
      <c r="E4951">
        <v>0.96396526678453931</v>
      </c>
      <c r="F4951">
        <v>0.93317509521197095</v>
      </c>
      <c r="G4951">
        <v>0.87139417494768234</v>
      </c>
      <c r="H4951">
        <v>0.96453377069589585</v>
      </c>
      <c r="K4951">
        <f t="shared" si="1171"/>
        <v>0.91997511653375141</v>
      </c>
      <c r="L4951">
        <f>0</f>
        <v>0</v>
      </c>
      <c r="M4951">
        <f t="shared" si="1157"/>
        <v>0.94311401505335113</v>
      </c>
      <c r="N4951">
        <f t="shared" si="1158"/>
        <v>2.200179210463717E-2</v>
      </c>
      <c r="O4951">
        <f t="shared" si="1167"/>
        <v>0.9657106681094938</v>
      </c>
      <c r="P4951">
        <f t="shared" si="1159"/>
        <v>2.256742002228003E-2</v>
      </c>
      <c r="Q4951">
        <f t="shared" si="1168"/>
        <v>0.97720066589407728</v>
      </c>
      <c r="R4951">
        <f t="shared" si="1160"/>
        <v>1.2034371488330184E-2</v>
      </c>
      <c r="S4951">
        <f t="shared" si="1169"/>
        <v>0.96369297292293199</v>
      </c>
      <c r="T4951">
        <f t="shared" si="1161"/>
        <v>-1.2252488652596817E-2</v>
      </c>
      <c r="U4951">
        <f t="shared" si="1162"/>
        <v>0.95702297049556462</v>
      </c>
      <c r="V4951">
        <f t="shared" si="1163"/>
        <v>-6.9443405032602896E-3</v>
      </c>
      <c r="W4951">
        <f t="shared" si="1170"/>
        <v>0.9566646898654918</v>
      </c>
      <c r="X4951">
        <f t="shared" si="1164"/>
        <v>-6.8193695817267441E-4</v>
      </c>
      <c r="Y4951">
        <f t="shared" si="1165"/>
        <v>0.95629345743302108</v>
      </c>
      <c r="Z4951">
        <f t="shared" si="1166"/>
        <v>-3.8650127117686816E-4</v>
      </c>
      <c r="AI4951" s="11">
        <f>ABS('Expo Profiles Tahmin'!M4950-'Expo Profiles Tahmin'!C4950)/C4950</f>
        <v>2.4505204864274113E-2</v>
      </c>
      <c r="AJ4951" s="11">
        <f>ABS('Expo Profiles Tahmin'!O4950-'Expo Profiles Tahmin'!D4950)/D4950</f>
        <v>5.3319798064523855E-3</v>
      </c>
      <c r="AK4951" s="11">
        <f>ABS('Expo Profiles Tahmin'!Q4950-'Expo Profiles Tahmin'!E4950)/E4950</f>
        <v>1.644537582331072E-2</v>
      </c>
      <c r="AL4951" s="11">
        <f>ABS('Expo Profiles Tahmin'!S4950-'Expo Profiles Tahmin'!F4950)/F4950</f>
        <v>2.9628965306265208E-2</v>
      </c>
      <c r="AM4951" s="11">
        <f>ABS('Expo Profiles Tahmin'!U4950-'Expo Profiles Tahmin'!G4950)/G4950</f>
        <v>0.11402363445794889</v>
      </c>
      <c r="AN4951" s="11">
        <f>ABS('Expo Profiles Tahmin'!W4950-'Expo Profiles Tahmin'!H4950)/H4950</f>
        <v>7.0062464031282667E-3</v>
      </c>
    </row>
    <row r="4952" spans="1:40" x14ac:dyDescent="0.5">
      <c r="A4952" s="6" t="s">
        <v>4949</v>
      </c>
      <c r="B4952">
        <v>0.90570640815447345</v>
      </c>
      <c r="C4952">
        <v>0.95067277418015816</v>
      </c>
      <c r="D4952">
        <v>0.955946678104175</v>
      </c>
      <c r="E4952">
        <v>0.95558715523107063</v>
      </c>
      <c r="F4952">
        <v>0.89857130917854833</v>
      </c>
      <c r="G4952">
        <v>0.85439124409388889</v>
      </c>
      <c r="H4952">
        <v>0.94906678654649235</v>
      </c>
      <c r="K4952">
        <f t="shared" si="1171"/>
        <v>0.90570640815447345</v>
      </c>
      <c r="L4952">
        <f>0</f>
        <v>0</v>
      </c>
      <c r="M4952">
        <f t="shared" si="1157"/>
        <v>0.92619401080030872</v>
      </c>
      <c r="N4952">
        <f t="shared" si="1158"/>
        <v>1.9480787892918242E-2</v>
      </c>
      <c r="O4952">
        <f t="shared" si="1167"/>
        <v>0.95035487854840661</v>
      </c>
      <c r="P4952">
        <f t="shared" si="1159"/>
        <v>2.393087629792778E-2</v>
      </c>
      <c r="Q4952">
        <f t="shared" si="1168"/>
        <v>0.96576628767986894</v>
      </c>
      <c r="R4952">
        <f t="shared" si="1160"/>
        <v>1.5830078186034865E-2</v>
      </c>
      <c r="S4952">
        <f t="shared" si="1169"/>
        <v>0.94376843976471769</v>
      </c>
      <c r="T4952">
        <f t="shared" si="1161"/>
        <v>-2.0138883997834579E-2</v>
      </c>
      <c r="U4952">
        <f t="shared" si="1162"/>
        <v>0.93280524616718208</v>
      </c>
      <c r="V4952">
        <f t="shared" si="1163"/>
        <v>-1.1414111190136331E-2</v>
      </c>
      <c r="W4952">
        <f t="shared" si="1170"/>
        <v>0.93400073193659405</v>
      </c>
      <c r="X4952">
        <f t="shared" si="1164"/>
        <v>5.7581696449244592E-4</v>
      </c>
      <c r="Y4952">
        <f t="shared" si="1165"/>
        <v>0.9343141948305238</v>
      </c>
      <c r="Z4952">
        <f t="shared" si="1166"/>
        <v>3.2635566392810093E-4</v>
      </c>
      <c r="AI4952" s="11">
        <f>ABS('Expo Profiles Tahmin'!M4951-'Expo Profiles Tahmin'!C4951)/C4951</f>
        <v>2.8479272130684821E-2</v>
      </c>
      <c r="AJ4952" s="11">
        <f>ABS('Expo Profiles Tahmin'!O4951-'Expo Profiles Tahmin'!D4951)/D4951</f>
        <v>7.3544000354406767E-4</v>
      </c>
      <c r="AK4952" s="11">
        <f>ABS('Expo Profiles Tahmin'!Q4951-'Expo Profiles Tahmin'!E4951)/E4951</f>
        <v>1.3730161828015616E-2</v>
      </c>
      <c r="AL4952" s="11">
        <f>ABS('Expo Profiles Tahmin'!S4951-'Expo Profiles Tahmin'!F4951)/F4951</f>
        <v>3.270327065900628E-2</v>
      </c>
      <c r="AM4952" s="11">
        <f>ABS('Expo Profiles Tahmin'!U4951-'Expo Profiles Tahmin'!G4951)/G4951</f>
        <v>9.8266430978865962E-2</v>
      </c>
      <c r="AN4952" s="11">
        <f>ABS('Expo Profiles Tahmin'!W4951-'Expo Profiles Tahmin'!H4951)/H4951</f>
        <v>8.158429564085282E-3</v>
      </c>
    </row>
    <row r="4953" spans="1:40" x14ac:dyDescent="0.5">
      <c r="A4953" s="6" t="s">
        <v>4950</v>
      </c>
      <c r="B4953">
        <v>0.97823437617746911</v>
      </c>
      <c r="C4953">
        <v>1.0143616133025919</v>
      </c>
      <c r="D4953">
        <v>1.012069852404367</v>
      </c>
      <c r="E4953">
        <v>1.028670965030557</v>
      </c>
      <c r="F4953">
        <v>0.90499992150400876</v>
      </c>
      <c r="G4953">
        <v>0.93588441794938759</v>
      </c>
      <c r="H4953">
        <v>1.0134184546515601</v>
      </c>
      <c r="K4953">
        <f t="shared" si="1171"/>
        <v>0.97823437617746911</v>
      </c>
      <c r="L4953">
        <f>0</f>
        <v>0</v>
      </c>
      <c r="M4953">
        <f t="shared" si="1157"/>
        <v>0.99469468961459684</v>
      </c>
      <c r="N4953">
        <f t="shared" si="1158"/>
        <v>1.5651410282736092E-2</v>
      </c>
      <c r="O4953">
        <f t="shared" si="1167"/>
        <v>1.0111314770479729</v>
      </c>
      <c r="P4953">
        <f t="shared" si="1159"/>
        <v>1.639819193171892E-2</v>
      </c>
      <c r="Q4953">
        <f t="shared" si="1168"/>
        <v>1.0280496669705907</v>
      </c>
      <c r="R4953">
        <f t="shared" si="1160"/>
        <v>1.6892635851808554E-2</v>
      </c>
      <c r="S4953">
        <f t="shared" si="1169"/>
        <v>0.98118167115104138</v>
      </c>
      <c r="T4953">
        <f t="shared" si="1161"/>
        <v>-4.3734630450659742E-2</v>
      </c>
      <c r="U4953">
        <f t="shared" si="1162"/>
        <v>0.95737343924510188</v>
      </c>
      <c r="V4953">
        <f t="shared" si="1163"/>
        <v>-2.4787467611265275E-2</v>
      </c>
      <c r="W4953">
        <f t="shared" si="1170"/>
        <v>0.969414916005223</v>
      </c>
      <c r="X4953">
        <f t="shared" si="1164"/>
        <v>1.0231605436059211E-2</v>
      </c>
      <c r="Y4953">
        <f t="shared" si="1165"/>
        <v>0.97498479123868553</v>
      </c>
      <c r="Z4953">
        <f t="shared" si="1166"/>
        <v>5.7989649333766045E-3</v>
      </c>
      <c r="AI4953" s="11">
        <f>ABS('Expo Profiles Tahmin'!M4952-'Expo Profiles Tahmin'!C4952)/C4952</f>
        <v>2.5748884416048893E-2</v>
      </c>
      <c r="AJ4953" s="11">
        <f>ABS('Expo Profiles Tahmin'!O4952-'Expo Profiles Tahmin'!D4952)/D4952</f>
        <v>5.8494889765797311E-3</v>
      </c>
      <c r="AK4953" s="11">
        <f>ABS('Expo Profiles Tahmin'!Q4952-'Expo Profiles Tahmin'!E4952)/E4952</f>
        <v>1.0652228206580378E-2</v>
      </c>
      <c r="AL4953" s="11">
        <f>ABS('Expo Profiles Tahmin'!S4952-'Expo Profiles Tahmin'!F4952)/F4952</f>
        <v>5.0298880149520317E-2</v>
      </c>
      <c r="AM4953" s="11">
        <f>ABS('Expo Profiles Tahmin'!U4952-'Expo Profiles Tahmin'!G4952)/G4952</f>
        <v>9.1777628358602759E-2</v>
      </c>
      <c r="AN4953" s="11">
        <f>ABS('Expo Profiles Tahmin'!W4952-'Expo Profiles Tahmin'!H4952)/H4952</f>
        <v>1.5874598946530774E-2</v>
      </c>
    </row>
    <row r="4954" spans="1:40" x14ac:dyDescent="0.5">
      <c r="A4954" s="6" t="s">
        <v>4951</v>
      </c>
      <c r="B4954">
        <v>1.1593176985692579</v>
      </c>
      <c r="C4954">
        <v>1.1803491246865769</v>
      </c>
      <c r="D4954">
        <v>1.1613063455196651</v>
      </c>
      <c r="E4954">
        <v>1.19758901880804</v>
      </c>
      <c r="F4954">
        <v>0.93008651178171742</v>
      </c>
      <c r="G4954">
        <v>1.105861723198883</v>
      </c>
      <c r="H4954">
        <v>1.1803354379682669</v>
      </c>
      <c r="K4954">
        <f t="shared" si="1171"/>
        <v>1.1593176985692579</v>
      </c>
      <c r="L4954">
        <f>0</f>
        <v>0</v>
      </c>
      <c r="M4954">
        <f t="shared" si="1157"/>
        <v>1.168900049545113</v>
      </c>
      <c r="N4954">
        <f t="shared" si="1158"/>
        <v>9.1114490115355995E-3</v>
      </c>
      <c r="O4954">
        <f t="shared" si="1167"/>
        <v>1.1704002867152448</v>
      </c>
      <c r="P4954">
        <f t="shared" si="1159"/>
        <v>1.8742721659276659E-3</v>
      </c>
      <c r="Q4954">
        <f t="shared" si="1168"/>
        <v>1.1838083482890012</v>
      </c>
      <c r="R4954">
        <f t="shared" si="1160"/>
        <v>1.2841260785319561E-2</v>
      </c>
      <c r="S4954">
        <f t="shared" si="1169"/>
        <v>1.0751979708820212</v>
      </c>
      <c r="T4954">
        <f t="shared" si="1161"/>
        <v>-0.1026419240348718</v>
      </c>
      <c r="U4954">
        <f t="shared" si="1162"/>
        <v>1.0193218218094688</v>
      </c>
      <c r="V4954">
        <f t="shared" si="1163"/>
        <v>-5.8174342422823724E-2</v>
      </c>
      <c r="W4954">
        <f t="shared" si="1170"/>
        <v>1.0610140284781819</v>
      </c>
      <c r="X4954">
        <f t="shared" si="1164"/>
        <v>3.6784501424404724E-2</v>
      </c>
      <c r="Y4954">
        <f t="shared" si="1165"/>
        <v>1.0810387533113919</v>
      </c>
      <c r="Z4954">
        <f t="shared" si="1166"/>
        <v>2.0848344395698794E-2</v>
      </c>
      <c r="AI4954" s="11">
        <f>ABS('Expo Profiles Tahmin'!M4953-'Expo Profiles Tahmin'!C4953)/C4953</f>
        <v>1.9388473922985743E-2</v>
      </c>
      <c r="AJ4954" s="11">
        <f>ABS('Expo Profiles Tahmin'!O4953-'Expo Profiles Tahmin'!D4953)/D4953</f>
        <v>9.2718437780236291E-4</v>
      </c>
      <c r="AK4954" s="11">
        <f>ABS('Expo Profiles Tahmin'!Q4953-'Expo Profiles Tahmin'!E4953)/E4953</f>
        <v>6.0398133230851975E-4</v>
      </c>
      <c r="AL4954" s="11">
        <f>ABS('Expo Profiles Tahmin'!S4953-'Expo Profiles Tahmin'!F4953)/F4953</f>
        <v>8.4178736193067358E-2</v>
      </c>
      <c r="AM4954" s="11">
        <f>ABS('Expo Profiles Tahmin'!U4953-'Expo Profiles Tahmin'!G4953)/G4953</f>
        <v>2.2961191450113879E-2</v>
      </c>
      <c r="AN4954" s="11">
        <f>ABS('Expo Profiles Tahmin'!W4953-'Expo Profiles Tahmin'!H4953)/H4953</f>
        <v>4.342089730492097E-2</v>
      </c>
    </row>
    <row r="4955" spans="1:40" x14ac:dyDescent="0.5">
      <c r="A4955" s="6" t="s">
        <v>4952</v>
      </c>
      <c r="B4955">
        <v>1.246739976901905</v>
      </c>
      <c r="C4955">
        <v>1.286504339468129</v>
      </c>
      <c r="D4955">
        <v>1.2451422988949441</v>
      </c>
      <c r="E4955">
        <v>1.3087616655205181</v>
      </c>
      <c r="F4955">
        <v>0.96213116858119829</v>
      </c>
      <c r="G4955">
        <v>1.201498451218636</v>
      </c>
      <c r="H4955">
        <v>1.2688188801641671</v>
      </c>
      <c r="K4955">
        <f t="shared" si="1171"/>
        <v>1.246739976901905</v>
      </c>
      <c r="L4955">
        <f>0</f>
        <v>0</v>
      </c>
      <c r="M4955">
        <f t="shared" si="1157"/>
        <v>1.2648574396129539</v>
      </c>
      <c r="N4955">
        <f t="shared" si="1158"/>
        <v>1.7227122876846055E-2</v>
      </c>
      <c r="O4955">
        <f t="shared" si="1167"/>
        <v>1.2652529062039264</v>
      </c>
      <c r="P4955">
        <f t="shared" si="1159"/>
        <v>1.2226185109698339E-3</v>
      </c>
      <c r="Q4955">
        <f t="shared" si="1168"/>
        <v>1.2857419615391787</v>
      </c>
      <c r="R4955">
        <f t="shared" si="1160"/>
        <v>1.954225188703268E-2</v>
      </c>
      <c r="S4955">
        <f t="shared" si="1169"/>
        <v>1.1489366174146201</v>
      </c>
      <c r="T4955">
        <f t="shared" si="1161"/>
        <v>-0.12912201147853139</v>
      </c>
      <c r="U4955">
        <f t="shared" si="1162"/>
        <v>1.0786452542142277</v>
      </c>
      <c r="V4955">
        <f t="shared" si="1163"/>
        <v>-7.3182456201073082E-2</v>
      </c>
      <c r="W4955">
        <f t="shared" si="1170"/>
        <v>1.1254532540440461</v>
      </c>
      <c r="X4955">
        <f t="shared" si="1164"/>
        <v>4.091135279748722E-2</v>
      </c>
      <c r="Y4955">
        <f t="shared" si="1165"/>
        <v>1.1477245517536985</v>
      </c>
      <c r="Z4955">
        <f t="shared" si="1166"/>
        <v>2.3187319109620026E-2</v>
      </c>
      <c r="AI4955" s="11">
        <f>ABS('Expo Profiles Tahmin'!M4954-'Expo Profiles Tahmin'!C4954)/C4954</f>
        <v>9.6997362068651539E-3</v>
      </c>
      <c r="AJ4955" s="11">
        <f>ABS('Expo Profiles Tahmin'!O4954-'Expo Profiles Tahmin'!D4954)/D4954</f>
        <v>7.830785761796839E-3</v>
      </c>
      <c r="AK4955" s="11">
        <f>ABS('Expo Profiles Tahmin'!Q4954-'Expo Profiles Tahmin'!E4954)/E4954</f>
        <v>1.150701142262874E-2</v>
      </c>
      <c r="AL4955" s="11">
        <f>ABS('Expo Profiles Tahmin'!S4954-'Expo Profiles Tahmin'!F4954)/F4954</f>
        <v>0.15601931353925499</v>
      </c>
      <c r="AM4955" s="11">
        <f>ABS('Expo Profiles Tahmin'!U4954-'Expo Profiles Tahmin'!G4954)/G4954</f>
        <v>7.8255625973818452E-2</v>
      </c>
      <c r="AN4955" s="11">
        <f>ABS('Expo Profiles Tahmin'!W4954-'Expo Profiles Tahmin'!H4954)/H4954</f>
        <v>0.10109110143763463</v>
      </c>
    </row>
    <row r="4956" spans="1:40" x14ac:dyDescent="0.5">
      <c r="A4956" s="6" t="s">
        <v>4953</v>
      </c>
      <c r="B4956">
        <v>1.2893540761152471</v>
      </c>
      <c r="C4956">
        <v>1.337360492572454</v>
      </c>
      <c r="D4956">
        <v>1.272661712084014</v>
      </c>
      <c r="E4956">
        <v>1.357497547926257</v>
      </c>
      <c r="F4956">
        <v>0.9990535051744116</v>
      </c>
      <c r="G4956">
        <v>1.2553904776482709</v>
      </c>
      <c r="H4956">
        <v>1.309349071535886</v>
      </c>
      <c r="K4956">
        <f t="shared" si="1171"/>
        <v>1.2893540761152471</v>
      </c>
      <c r="L4956">
        <f>0</f>
        <v>0</v>
      </c>
      <c r="M4956">
        <f t="shared" si="1157"/>
        <v>1.3112267883611943</v>
      </c>
      <c r="N4956">
        <f t="shared" si="1158"/>
        <v>2.079782955927011E-2</v>
      </c>
      <c r="O4956">
        <f t="shared" si="1167"/>
        <v>1.304977655175362</v>
      </c>
      <c r="P4956">
        <f t="shared" si="1159"/>
        <v>-4.9199742020259798E-3</v>
      </c>
      <c r="Q4956">
        <f t="shared" si="1168"/>
        <v>1.326228467589468</v>
      </c>
      <c r="R4956">
        <f t="shared" si="1160"/>
        <v>1.9964711032892331E-2</v>
      </c>
      <c r="S4956">
        <f t="shared" si="1169"/>
        <v>1.1880291924967263</v>
      </c>
      <c r="T4956">
        <f t="shared" si="1161"/>
        <v>-0.13042668025262144</v>
      </c>
      <c r="U4956">
        <f t="shared" si="1162"/>
        <v>1.1170275944912404</v>
      </c>
      <c r="V4956">
        <f t="shared" si="1163"/>
        <v>-7.3921903056984234E-2</v>
      </c>
      <c r="W4956">
        <f t="shared" si="1170"/>
        <v>1.1644116598883349</v>
      </c>
      <c r="X4956">
        <f t="shared" si="1164"/>
        <v>4.1422770619577859E-2</v>
      </c>
      <c r="Y4956">
        <f t="shared" si="1165"/>
        <v>1.1869613629253837</v>
      </c>
      <c r="Z4956">
        <f t="shared" si="1166"/>
        <v>2.3477175284698608E-2</v>
      </c>
      <c r="AI4956" s="11">
        <f>ABS('Expo Profiles Tahmin'!M4955-'Expo Profiles Tahmin'!C4955)/C4955</f>
        <v>1.6826138234500188E-2</v>
      </c>
      <c r="AJ4956" s="11">
        <f>ABS('Expo Profiles Tahmin'!O4955-'Expo Profiles Tahmin'!D4955)/D4955</f>
        <v>1.6151252211759511E-2</v>
      </c>
      <c r="AK4956" s="11">
        <f>ABS('Expo Profiles Tahmin'!Q4955-'Expo Profiles Tahmin'!E4955)/E4955</f>
        <v>1.7588919807017725E-2</v>
      </c>
      <c r="AL4956" s="11">
        <f>ABS('Expo Profiles Tahmin'!S4955-'Expo Profiles Tahmin'!F4955)/F4955</f>
        <v>0.1941579848295461</v>
      </c>
      <c r="AM4956" s="11">
        <f>ABS('Expo Profiles Tahmin'!U4955-'Expo Profiles Tahmin'!G4955)/G4955</f>
        <v>0.10224998365982305</v>
      </c>
      <c r="AN4956" s="11">
        <f>ABS('Expo Profiles Tahmin'!W4955-'Expo Profiles Tahmin'!H4955)/H4955</f>
        <v>0.11299140354971041</v>
      </c>
    </row>
    <row r="4957" spans="1:40" x14ac:dyDescent="0.5">
      <c r="A4957" s="6" t="s">
        <v>4954</v>
      </c>
      <c r="B4957">
        <v>1.3189682438979899</v>
      </c>
      <c r="C4957">
        <v>1.376847911174566</v>
      </c>
      <c r="D4957">
        <v>1.280020408267236</v>
      </c>
      <c r="E4957">
        <v>1.390275351913606</v>
      </c>
      <c r="F4957">
        <v>1.0169758617604041</v>
      </c>
      <c r="G4957">
        <v>1.2906832867156099</v>
      </c>
      <c r="H4957">
        <v>1.3425335748973779</v>
      </c>
      <c r="K4957">
        <f t="shared" si="1171"/>
        <v>1.3189682438979899</v>
      </c>
      <c r="L4957">
        <f>0</f>
        <v>0</v>
      </c>
      <c r="M4957">
        <f t="shared" si="1157"/>
        <v>1.3453394126012448</v>
      </c>
      <c r="N4957">
        <f t="shared" si="1158"/>
        <v>2.5075220018526811E-2</v>
      </c>
      <c r="O4957">
        <f t="shared" si="1167"/>
        <v>1.3292291619291805</v>
      </c>
      <c r="P4957">
        <f t="shared" si="1159"/>
        <v>-1.4086288170744095E-2</v>
      </c>
      <c r="Q4957">
        <f t="shared" si="1168"/>
        <v>1.3493747784972088</v>
      </c>
      <c r="R4957">
        <f t="shared" si="1160"/>
        <v>1.8463370611425219E-2</v>
      </c>
      <c r="S4957">
        <f t="shared" si="1169"/>
        <v>1.2079780634060573</v>
      </c>
      <c r="T4957">
        <f t="shared" si="1161"/>
        <v>-0.13354076945074478</v>
      </c>
      <c r="U4957">
        <f t="shared" si="1162"/>
        <v>1.135281219389785</v>
      </c>
      <c r="V4957">
        <f t="shared" si="1163"/>
        <v>-7.5686874758852288E-2</v>
      </c>
      <c r="W4957">
        <f t="shared" si="1170"/>
        <v>1.1885072863462209</v>
      </c>
      <c r="X4957">
        <f t="shared" si="1164"/>
        <v>4.6890945478117493E-2</v>
      </c>
      <c r="Y4957">
        <f t="shared" si="1165"/>
        <v>1.2140337511346058</v>
      </c>
      <c r="Z4957">
        <f t="shared" si="1166"/>
        <v>2.6576371637842704E-2</v>
      </c>
      <c r="AI4957" s="11">
        <f>ABS('Expo Profiles Tahmin'!M4956-'Expo Profiles Tahmin'!C4956)/C4956</f>
        <v>1.9541256345168928E-2</v>
      </c>
      <c r="AJ4957" s="11">
        <f>ABS('Expo Profiles Tahmin'!O4956-'Expo Profiles Tahmin'!D4956)/D4956</f>
        <v>2.5392406155151686E-2</v>
      </c>
      <c r="AK4957" s="11">
        <f>ABS('Expo Profiles Tahmin'!Q4956-'Expo Profiles Tahmin'!E4956)/E4956</f>
        <v>2.3034354930921475E-2</v>
      </c>
      <c r="AL4957" s="11">
        <f>ABS('Expo Profiles Tahmin'!S4956-'Expo Profiles Tahmin'!F4956)/F4956</f>
        <v>0.18915472128724872</v>
      </c>
      <c r="AM4957" s="11">
        <f>ABS('Expo Profiles Tahmin'!U4956-'Expo Profiles Tahmin'!G4956)/G4956</f>
        <v>0.11021501725600655</v>
      </c>
      <c r="AN4957" s="11">
        <f>ABS('Expo Profiles Tahmin'!W4956-'Expo Profiles Tahmin'!H4956)/H4956</f>
        <v>0.11069424861434185</v>
      </c>
    </row>
    <row r="4958" spans="1:40" x14ac:dyDescent="0.5">
      <c r="A4958" s="6" t="s">
        <v>4955</v>
      </c>
      <c r="B4958">
        <v>1.272705332608618</v>
      </c>
      <c r="C4958">
        <v>1.348012658152731</v>
      </c>
      <c r="D4958">
        <v>1.2565002213099019</v>
      </c>
      <c r="E4958">
        <v>1.3464168197426369</v>
      </c>
      <c r="F4958">
        <v>1.0184950994856261</v>
      </c>
      <c r="G4958">
        <v>1.2714066863126769</v>
      </c>
      <c r="H4958">
        <v>1.3123722389028181</v>
      </c>
      <c r="K4958">
        <f t="shared" si="1171"/>
        <v>1.272705332608618</v>
      </c>
      <c r="L4958">
        <f>0</f>
        <v>0</v>
      </c>
      <c r="M4958">
        <f t="shared" si="1157"/>
        <v>1.3070169014195612</v>
      </c>
      <c r="N4958">
        <f t="shared" si="1158"/>
        <v>3.2625407952019694E-2</v>
      </c>
      <c r="O4958">
        <f t="shared" si="1167"/>
        <v>1.3017610613654655</v>
      </c>
      <c r="P4958">
        <f t="shared" si="1159"/>
        <v>-3.3942557579350135E-3</v>
      </c>
      <c r="Q4958">
        <f t="shared" si="1168"/>
        <v>1.320259381853619</v>
      </c>
      <c r="R4958">
        <f t="shared" si="1160"/>
        <v>1.742246163219292E-2</v>
      </c>
      <c r="S4958">
        <f t="shared" si="1169"/>
        <v>1.1922537878328721</v>
      </c>
      <c r="T4958">
        <f t="shared" si="1161"/>
        <v>-0.12085887634711116</v>
      </c>
      <c r="U4958">
        <f t="shared" si="1162"/>
        <v>1.1264607051815956</v>
      </c>
      <c r="V4958">
        <f t="shared" si="1163"/>
        <v>-6.8499160782156371E-2</v>
      </c>
      <c r="W4958">
        <f t="shared" si="1170"/>
        <v>1.1738762975475803</v>
      </c>
      <c r="X4958">
        <f t="shared" si="1164"/>
        <v>4.1719236107630196E-2</v>
      </c>
      <c r="Y4958">
        <f t="shared" si="1165"/>
        <v>1.1965873902892847</v>
      </c>
      <c r="Z4958">
        <f t="shared" si="1166"/>
        <v>2.3645202969104166E-2</v>
      </c>
      <c r="AI4958" s="11">
        <f>ABS('Expo Profiles Tahmin'!M4957-'Expo Profiles Tahmin'!C4957)/C4957</f>
        <v>2.2884516378023037E-2</v>
      </c>
      <c r="AJ4958" s="11">
        <f>ABS('Expo Profiles Tahmin'!O4957-'Expo Profiles Tahmin'!D4957)/D4957</f>
        <v>3.84437258532139E-2</v>
      </c>
      <c r="AK4958" s="11">
        <f>ABS('Expo Profiles Tahmin'!Q4957-'Expo Profiles Tahmin'!E4957)/E4957</f>
        <v>2.9419045198564968E-2</v>
      </c>
      <c r="AL4958" s="11">
        <f>ABS('Expo Profiles Tahmin'!S4957-'Expo Profiles Tahmin'!F4957)/F4957</f>
        <v>0.1878138988618912</v>
      </c>
      <c r="AM4958" s="11">
        <f>ABS('Expo Profiles Tahmin'!U4957-'Expo Profiles Tahmin'!G4957)/G4957</f>
        <v>0.12040294387112983</v>
      </c>
      <c r="AN4958" s="11">
        <f>ABS('Expo Profiles Tahmin'!W4957-'Expo Profiles Tahmin'!H4957)/H4957</f>
        <v>0.1147280719314082</v>
      </c>
    </row>
    <row r="4959" spans="1:40" x14ac:dyDescent="0.5">
      <c r="A4959" s="6" t="s">
        <v>4956</v>
      </c>
      <c r="B4959">
        <v>1.3062338258505071</v>
      </c>
      <c r="C4959">
        <v>1.3941440482135929</v>
      </c>
      <c r="D4959">
        <v>1.2998987211418771</v>
      </c>
      <c r="E4959">
        <v>1.3340883133242061</v>
      </c>
      <c r="F4959">
        <v>1.0372867993358019</v>
      </c>
      <c r="G4959">
        <v>1.302207108210242</v>
      </c>
      <c r="H4959">
        <v>1.3427729935210679</v>
      </c>
      <c r="K4959">
        <f t="shared" si="1171"/>
        <v>1.3062338258505071</v>
      </c>
      <c r="L4959">
        <f>0</f>
        <v>0</v>
      </c>
      <c r="M4959">
        <f t="shared" si="1157"/>
        <v>1.3462875340655129</v>
      </c>
      <c r="N4959">
        <f t="shared" si="1158"/>
        <v>3.8085363502497527E-2</v>
      </c>
      <c r="O4959">
        <f t="shared" si="1167"/>
        <v>1.3458847226626993</v>
      </c>
      <c r="P4959">
        <f t="shared" si="1159"/>
        <v>1.4885988796576378E-3</v>
      </c>
      <c r="Q4959">
        <f t="shared" si="1168"/>
        <v>1.3413203981336772</v>
      </c>
      <c r="R4959">
        <f t="shared" si="1160"/>
        <v>-4.2668679309279273E-3</v>
      </c>
      <c r="S4959">
        <f t="shared" si="1169"/>
        <v>1.2004736325758201</v>
      </c>
      <c r="T4959">
        <f t="shared" si="1161"/>
        <v>-0.13413486967331631</v>
      </c>
      <c r="U4959">
        <f t="shared" si="1162"/>
        <v>1.1274533726365457</v>
      </c>
      <c r="V4959">
        <f t="shared" si="1163"/>
        <v>-7.6023592821245753E-2</v>
      </c>
      <c r="W4959">
        <f t="shared" si="1170"/>
        <v>1.1841717495033772</v>
      </c>
      <c r="X4959">
        <f t="shared" si="1164"/>
        <v>5.0195086869288162E-2</v>
      </c>
      <c r="Y4959">
        <f t="shared" si="1165"/>
        <v>1.2114969208014639</v>
      </c>
      <c r="Z4959">
        <f t="shared" si="1166"/>
        <v>2.8449059182535305E-2</v>
      </c>
      <c r="AI4959" s="11">
        <f>ABS('Expo Profiles Tahmin'!M4958-'Expo Profiles Tahmin'!C4958)/C4958</f>
        <v>3.0411996864590972E-2</v>
      </c>
      <c r="AJ4959" s="11">
        <f>ABS('Expo Profiles Tahmin'!O4958-'Expo Profiles Tahmin'!D4958)/D4958</f>
        <v>3.602135462290583E-2</v>
      </c>
      <c r="AK4959" s="11">
        <f>ABS('Expo Profiles Tahmin'!Q4958-'Expo Profiles Tahmin'!E4958)/E4958</f>
        <v>1.9427444388297101E-2</v>
      </c>
      <c r="AL4959" s="11">
        <f>ABS('Expo Profiles Tahmin'!S4958-'Expo Profiles Tahmin'!F4958)/F4958</f>
        <v>0.17060336219094216</v>
      </c>
      <c r="AM4959" s="11">
        <f>ABS('Expo Profiles Tahmin'!U4958-'Expo Profiles Tahmin'!G4958)/G4958</f>
        <v>0.11400441942888667</v>
      </c>
      <c r="AN4959" s="11">
        <f>ABS('Expo Profiles Tahmin'!W4958-'Expo Profiles Tahmin'!H4958)/H4958</f>
        <v>0.10553098979830942</v>
      </c>
    </row>
    <row r="4960" spans="1:40" x14ac:dyDescent="0.5">
      <c r="A4960" s="6" t="s">
        <v>4957</v>
      </c>
      <c r="B4960">
        <v>1.344244415047086</v>
      </c>
      <c r="C4960">
        <v>1.4217307433288671</v>
      </c>
      <c r="D4960">
        <v>1.3332592830490231</v>
      </c>
      <c r="E4960">
        <v>1.399610815749982</v>
      </c>
      <c r="F4960">
        <v>1.0627371252500879</v>
      </c>
      <c r="G4960">
        <v>1.3274072584477501</v>
      </c>
      <c r="H4960">
        <v>1.3704790036075949</v>
      </c>
      <c r="K4960">
        <f t="shared" si="1171"/>
        <v>1.344244415047086</v>
      </c>
      <c r="L4960">
        <f>0</f>
        <v>0</v>
      </c>
      <c r="M4960">
        <f t="shared" si="1157"/>
        <v>1.3795487823916717</v>
      </c>
      <c r="N4960">
        <f t="shared" si="1158"/>
        <v>3.3569417750951437E-2</v>
      </c>
      <c r="O4960">
        <f t="shared" si="1167"/>
        <v>1.3767328324612358</v>
      </c>
      <c r="P4960">
        <f t="shared" si="1159"/>
        <v>-1.0278771331836357E-3</v>
      </c>
      <c r="Q4960">
        <f t="shared" si="1168"/>
        <v>1.3865969577849895</v>
      </c>
      <c r="R4960">
        <f t="shared" si="1160"/>
        <v>9.3288636363799259E-3</v>
      </c>
      <c r="S4960">
        <f t="shared" si="1169"/>
        <v>1.2441181879261032</v>
      </c>
      <c r="T4960">
        <f t="shared" si="1161"/>
        <v>-0.13501854292796595</v>
      </c>
      <c r="U4960">
        <f t="shared" si="1162"/>
        <v>1.1706168744702223</v>
      </c>
      <c r="V4960">
        <f t="shared" si="1163"/>
        <v>-7.6524432132173012E-2</v>
      </c>
      <c r="W4960">
        <f t="shared" si="1170"/>
        <v>1.2200198530766631</v>
      </c>
      <c r="X4960">
        <f t="shared" si="1164"/>
        <v>4.321457398341122E-2</v>
      </c>
      <c r="Y4960">
        <f t="shared" si="1165"/>
        <v>1.243544976954734</v>
      </c>
      <c r="Z4960">
        <f t="shared" si="1166"/>
        <v>2.4492715313026357E-2</v>
      </c>
      <c r="AI4960" s="11">
        <f>ABS('Expo Profiles Tahmin'!M4959-'Expo Profiles Tahmin'!C4959)/C4959</f>
        <v>3.4326807340605628E-2</v>
      </c>
      <c r="AJ4960" s="11">
        <f>ABS('Expo Profiles Tahmin'!O4959-'Expo Profiles Tahmin'!D4959)/D4959</f>
        <v>3.5376603402168506E-2</v>
      </c>
      <c r="AK4960" s="11">
        <f>ABS('Expo Profiles Tahmin'!Q4959-'Expo Profiles Tahmin'!E4959)/E4959</f>
        <v>5.420994050574229E-3</v>
      </c>
      <c r="AL4960" s="11">
        <f>ABS('Expo Profiles Tahmin'!S4959-'Expo Profiles Tahmin'!F4959)/F4959</f>
        <v>0.15732084255242654</v>
      </c>
      <c r="AM4960" s="11">
        <f>ABS('Expo Profiles Tahmin'!U4959-'Expo Profiles Tahmin'!G4959)/G4959</f>
        <v>0.13419811216810087</v>
      </c>
      <c r="AN4960" s="11">
        <f>ABS('Expo Profiles Tahmin'!W4959-'Expo Profiles Tahmin'!H4959)/H4959</f>
        <v>0.11811471096227576</v>
      </c>
    </row>
    <row r="4961" spans="1:40" x14ac:dyDescent="0.5">
      <c r="A4961" s="6" t="s">
        <v>4958</v>
      </c>
      <c r="B4961">
        <v>1.3397108778713589</v>
      </c>
      <c r="C4961">
        <v>1.412925585501003</v>
      </c>
      <c r="D4961">
        <v>1.3286469820313871</v>
      </c>
      <c r="E4961">
        <v>1.3894513247049911</v>
      </c>
      <c r="F4961">
        <v>1.072003177396148</v>
      </c>
      <c r="G4961">
        <v>1.3186240638654489</v>
      </c>
      <c r="H4961">
        <v>1.351948002133998</v>
      </c>
      <c r="K4961">
        <f t="shared" si="1171"/>
        <v>1.3397108778713589</v>
      </c>
      <c r="L4961">
        <f>0</f>
        <v>0</v>
      </c>
      <c r="M4961">
        <f t="shared" si="1157"/>
        <v>1.3730690068535933</v>
      </c>
      <c r="N4961">
        <f t="shared" si="1158"/>
        <v>3.1718822667600802E-2</v>
      </c>
      <c r="O4961">
        <f t="shared" si="1167"/>
        <v>1.3700964909416595</v>
      </c>
      <c r="P4961">
        <f t="shared" si="1159"/>
        <v>-1.2676921663690706E-3</v>
      </c>
      <c r="Q4961">
        <f t="shared" si="1168"/>
        <v>1.3782248464025284</v>
      </c>
      <c r="R4961">
        <f t="shared" si="1160"/>
        <v>7.6666089337740001E-3</v>
      </c>
      <c r="S4961">
        <f t="shared" si="1169"/>
        <v>1.24287748996605</v>
      </c>
      <c r="T4961">
        <f t="shared" si="1161"/>
        <v>-0.12831927351740616</v>
      </c>
      <c r="U4961">
        <f t="shared" si="1162"/>
        <v>1.173023120775696</v>
      </c>
      <c r="V4961">
        <f t="shared" si="1163"/>
        <v>-7.272748857000591E-2</v>
      </c>
      <c r="W4961">
        <f t="shared" si="1170"/>
        <v>1.2149536358573294</v>
      </c>
      <c r="X4961">
        <f t="shared" si="1164"/>
        <v>3.629591880348116E-2</v>
      </c>
      <c r="Y4961">
        <f t="shared" si="1165"/>
        <v>1.234712386376265</v>
      </c>
      <c r="Z4961">
        <f t="shared" si="1166"/>
        <v>2.0571430522944599E-2</v>
      </c>
      <c r="AI4961" s="11">
        <f>ABS('Expo Profiles Tahmin'!M4960-'Expo Profiles Tahmin'!C4960)/C4960</f>
        <v>2.9669444186337112E-2</v>
      </c>
      <c r="AJ4961" s="11">
        <f>ABS('Expo Profiles Tahmin'!O4960-'Expo Profiles Tahmin'!D4960)/D4960</f>
        <v>3.2606972975874053E-2</v>
      </c>
      <c r="AK4961" s="11">
        <f>ABS('Expo Profiles Tahmin'!Q4960-'Expo Profiles Tahmin'!E4960)/E4960</f>
        <v>9.2981976264730898E-3</v>
      </c>
      <c r="AL4961" s="11">
        <f>ABS('Expo Profiles Tahmin'!S4960-'Expo Profiles Tahmin'!F4960)/F4960</f>
        <v>0.1706734980518648</v>
      </c>
      <c r="AM4961" s="11">
        <f>ABS('Expo Profiles Tahmin'!U4960-'Expo Profiles Tahmin'!G4960)/G4960</f>
        <v>0.11811776904163991</v>
      </c>
      <c r="AN4961" s="11">
        <f>ABS('Expo Profiles Tahmin'!W4960-'Expo Profiles Tahmin'!H4960)/H4960</f>
        <v>0.10978581221227696</v>
      </c>
    </row>
    <row r="4962" spans="1:40" x14ac:dyDescent="0.5">
      <c r="A4962" s="6" t="s">
        <v>4959</v>
      </c>
      <c r="B4962">
        <v>1.3202073063525299</v>
      </c>
      <c r="C4962">
        <v>1.402405737453529</v>
      </c>
      <c r="D4962">
        <v>1.325238046388129</v>
      </c>
      <c r="E4962">
        <v>1.373464655130715</v>
      </c>
      <c r="F4962">
        <v>1.0856823540291429</v>
      </c>
      <c r="G4962">
        <v>1.311571452943751</v>
      </c>
      <c r="H4962">
        <v>1.3393332106959639</v>
      </c>
      <c r="K4962">
        <f t="shared" si="1171"/>
        <v>1.3202073063525299</v>
      </c>
      <c r="L4962">
        <f>0</f>
        <v>0</v>
      </c>
      <c r="M4962">
        <f t="shared" si="1157"/>
        <v>1.3576586048085004</v>
      </c>
      <c r="N4962">
        <f t="shared" si="1158"/>
        <v>3.5610843013076862E-2</v>
      </c>
      <c r="O4962">
        <f t="shared" si="1167"/>
        <v>1.3622729399158315</v>
      </c>
      <c r="P4962">
        <f t="shared" si="1159"/>
        <v>6.1375851423837984E-3</v>
      </c>
      <c r="Q4962">
        <f t="shared" si="1168"/>
        <v>1.3707132908317847</v>
      </c>
      <c r="R4962">
        <f t="shared" si="1160"/>
        <v>8.3271869409669123E-3</v>
      </c>
      <c r="S4962">
        <f t="shared" si="1169"/>
        <v>1.2453804735653002</v>
      </c>
      <c r="T4962">
        <f t="shared" si="1161"/>
        <v>-0.11876441263480009</v>
      </c>
      <c r="U4962">
        <f t="shared" si="1162"/>
        <v>1.1807275738141065</v>
      </c>
      <c r="V4962">
        <f t="shared" si="1163"/>
        <v>-6.7312082009638646E-2</v>
      </c>
      <c r="W4962">
        <f t="shared" si="1170"/>
        <v>1.2163482583228624</v>
      </c>
      <c r="X4962">
        <f t="shared" si="1164"/>
        <v>3.056229726448989E-2</v>
      </c>
      <c r="Y4962">
        <f t="shared" si="1165"/>
        <v>1.2329857433856923</v>
      </c>
      <c r="Z4962">
        <f t="shared" si="1166"/>
        <v>1.7321787008674237E-2</v>
      </c>
      <c r="AI4962" s="11">
        <f>ABS('Expo Profiles Tahmin'!M4961-'Expo Profiles Tahmin'!C4961)/C4961</f>
        <v>2.8208547609587728E-2</v>
      </c>
      <c r="AJ4962" s="11">
        <f>ABS('Expo Profiles Tahmin'!O4961-'Expo Profiles Tahmin'!D4961)/D4961</f>
        <v>3.1196780989107956E-2</v>
      </c>
      <c r="AK4962" s="11">
        <f>ABS('Expo Profiles Tahmin'!Q4961-'Expo Profiles Tahmin'!E4961)/E4961</f>
        <v>8.0797924352235349E-3</v>
      </c>
      <c r="AL4962" s="11">
        <f>ABS('Expo Profiles Tahmin'!S4961-'Expo Profiles Tahmin'!F4961)/F4961</f>
        <v>0.15939720718454273</v>
      </c>
      <c r="AM4962" s="11">
        <f>ABS('Expo Profiles Tahmin'!U4961-'Expo Profiles Tahmin'!G4961)/G4961</f>
        <v>0.11041884270103074</v>
      </c>
      <c r="AN4962" s="11">
        <f>ABS('Expo Profiles Tahmin'!W4961-'Expo Profiles Tahmin'!H4961)/H4961</f>
        <v>0.10133109118133853</v>
      </c>
    </row>
    <row r="4963" spans="1:40" x14ac:dyDescent="0.5">
      <c r="A4963" s="6" t="s">
        <v>4960</v>
      </c>
      <c r="B4963">
        <v>1.2731737352796739</v>
      </c>
      <c r="C4963">
        <v>1.34007118942597</v>
      </c>
      <c r="D4963">
        <v>1.296555439962243</v>
      </c>
      <c r="E4963">
        <v>1.3254083393564779</v>
      </c>
      <c r="F4963">
        <v>1.1018491201899641</v>
      </c>
      <c r="G4963">
        <v>1.2704481102330121</v>
      </c>
      <c r="H4963">
        <v>1.303760472746976</v>
      </c>
      <c r="K4963">
        <f t="shared" si="1171"/>
        <v>1.2731737352796739</v>
      </c>
      <c r="L4963">
        <f>0</f>
        <v>0</v>
      </c>
      <c r="M4963">
        <f t="shared" si="1157"/>
        <v>1.303653593442649</v>
      </c>
      <c r="N4963">
        <f t="shared" si="1158"/>
        <v>2.8981997657000234E-2</v>
      </c>
      <c r="O4963">
        <f t="shared" si="1167"/>
        <v>1.316196731008473</v>
      </c>
      <c r="P4963">
        <f t="shared" si="1159"/>
        <v>1.3350986446293202E-2</v>
      </c>
      <c r="Q4963">
        <f t="shared" si="1168"/>
        <v>1.3276617315240784</v>
      </c>
      <c r="R4963">
        <f t="shared" si="1160"/>
        <v>1.1557682831425125E-2</v>
      </c>
      <c r="S4963">
        <f t="shared" si="1169"/>
        <v>1.231068618624962</v>
      </c>
      <c r="T4963">
        <f t="shared" si="1161"/>
        <v>-9.1278297956463306E-2</v>
      </c>
      <c r="U4963">
        <f t="shared" si="1162"/>
        <v>1.1813785935045111</v>
      </c>
      <c r="V4963">
        <f t="shared" si="1163"/>
        <v>-5.1733782380070842E-2</v>
      </c>
      <c r="W4963">
        <f t="shared" si="1170"/>
        <v>1.2089754932547603</v>
      </c>
      <c r="X4963">
        <f t="shared" si="1164"/>
        <v>2.3698381094431037E-2</v>
      </c>
      <c r="Y4963">
        <f t="shared" si="1165"/>
        <v>1.2218764037478325</v>
      </c>
      <c r="Z4963">
        <f t="shared" si="1166"/>
        <v>1.3431526636091037E-2</v>
      </c>
      <c r="AI4963" s="11">
        <f>ABS('Expo Profiles Tahmin'!M4962-'Expo Profiles Tahmin'!C4962)/C4962</f>
        <v>3.190740842680799E-2</v>
      </c>
      <c r="AJ4963" s="11">
        <f>ABS('Expo Profiles Tahmin'!O4962-'Expo Profiles Tahmin'!D4962)/D4962</f>
        <v>2.7945842355371009E-2</v>
      </c>
      <c r="AK4963" s="11">
        <f>ABS('Expo Profiles Tahmin'!Q4962-'Expo Profiles Tahmin'!E4962)/E4962</f>
        <v>2.0032290519106594E-3</v>
      </c>
      <c r="AL4963" s="11">
        <f>ABS('Expo Profiles Tahmin'!S4962-'Expo Profiles Tahmin'!F4962)/F4962</f>
        <v>0.14709469942427611</v>
      </c>
      <c r="AM4963" s="11">
        <f>ABS('Expo Profiles Tahmin'!U4962-'Expo Profiles Tahmin'!G4962)/G4962</f>
        <v>9.9761152040914333E-2</v>
      </c>
      <c r="AN4963" s="11">
        <f>ABS('Expo Profiles Tahmin'!W4962-'Expo Profiles Tahmin'!H4962)/H4962</f>
        <v>9.1825507940025045E-2</v>
      </c>
    </row>
    <row r="4964" spans="1:40" x14ac:dyDescent="0.5">
      <c r="A4964" s="6" t="s">
        <v>4961</v>
      </c>
      <c r="B4964">
        <v>1.2135191724541681</v>
      </c>
      <c r="C4964">
        <v>1.277862010750267</v>
      </c>
      <c r="D4964">
        <v>1.248639073615107</v>
      </c>
      <c r="E4964">
        <v>1.2582994792182829</v>
      </c>
      <c r="F4964">
        <v>1.1196628088679339</v>
      </c>
      <c r="G4964">
        <v>1.2104408723645059</v>
      </c>
      <c r="H4964">
        <v>1.241590625206946</v>
      </c>
      <c r="K4964">
        <f t="shared" si="1171"/>
        <v>1.2135191724541681</v>
      </c>
      <c r="L4964">
        <f>0</f>
        <v>0</v>
      </c>
      <c r="M4964">
        <f t="shared" si="1157"/>
        <v>1.2428350950119913</v>
      </c>
      <c r="N4964">
        <f t="shared" si="1158"/>
        <v>2.7875260912982636E-2</v>
      </c>
      <c r="O4964">
        <f t="shared" si="1167"/>
        <v>1.2606542250472792</v>
      </c>
      <c r="P4964">
        <f t="shared" si="1159"/>
        <v>1.8313314791794082E-2</v>
      </c>
      <c r="Q4964">
        <f t="shared" si="1168"/>
        <v>1.2695507456685833</v>
      </c>
      <c r="R4964">
        <f t="shared" si="1160"/>
        <v>9.3592866881752439E-3</v>
      </c>
      <c r="S4964">
        <f t="shared" si="1169"/>
        <v>1.2063537169225076</v>
      </c>
      <c r="T4964">
        <f t="shared" si="1161"/>
        <v>-5.9631420311583964E-2</v>
      </c>
      <c r="U4964">
        <f t="shared" si="1162"/>
        <v>1.17389160008216</v>
      </c>
      <c r="V4964">
        <f t="shared" si="1163"/>
        <v>-3.3797287969649127E-2</v>
      </c>
      <c r="W4964">
        <f t="shared" si="1170"/>
        <v>1.1863381231313581</v>
      </c>
      <c r="X4964">
        <f t="shared" si="1164"/>
        <v>1.0173980381823291E-2</v>
      </c>
      <c r="Y4964">
        <f t="shared" si="1165"/>
        <v>1.1918766284723419</v>
      </c>
      <c r="Z4964">
        <f t="shared" si="1166"/>
        <v>5.7663047930999779E-3</v>
      </c>
      <c r="AI4964" s="11">
        <f>ABS('Expo Profiles Tahmin'!M4963-'Expo Profiles Tahmin'!C4963)/C4963</f>
        <v>2.7175866678337306E-2</v>
      </c>
      <c r="AJ4964" s="11">
        <f>ABS('Expo Profiles Tahmin'!O4963-'Expo Profiles Tahmin'!D4963)/D4963</f>
        <v>1.5148824678721027E-2</v>
      </c>
      <c r="AK4964" s="11">
        <f>ABS('Expo Profiles Tahmin'!Q4963-'Expo Profiles Tahmin'!E4963)/E4963</f>
        <v>1.7001493809028982E-3</v>
      </c>
      <c r="AL4964" s="11">
        <f>ABS('Expo Profiles Tahmin'!S4963-'Expo Profiles Tahmin'!F4963)/F4963</f>
        <v>0.11727512965905881</v>
      </c>
      <c r="AM4964" s="11">
        <f>ABS('Expo Profiles Tahmin'!U4963-'Expo Profiles Tahmin'!G4963)/G4963</f>
        <v>7.010874038150583E-2</v>
      </c>
      <c r="AN4964" s="11">
        <f>ABS('Expo Profiles Tahmin'!W4963-'Expo Profiles Tahmin'!H4963)/H4963</f>
        <v>7.2701221944938429E-2</v>
      </c>
    </row>
    <row r="4965" spans="1:40" x14ac:dyDescent="0.5">
      <c r="A4965" s="6" t="s">
        <v>4962</v>
      </c>
      <c r="B4965">
        <v>1.1868199006932829</v>
      </c>
      <c r="C4965">
        <v>1.2557399089018211</v>
      </c>
      <c r="D4965">
        <v>1.2373090318627831</v>
      </c>
      <c r="E4965">
        <v>1.2272440666534681</v>
      </c>
      <c r="F4965">
        <v>1.1366104746900201</v>
      </c>
      <c r="G4965">
        <v>1.1890592110125779</v>
      </c>
      <c r="H4965">
        <v>1.2280882264193911</v>
      </c>
      <c r="K4965">
        <f t="shared" si="1171"/>
        <v>1.1868199006932829</v>
      </c>
      <c r="L4965">
        <f>0</f>
        <v>0</v>
      </c>
      <c r="M4965">
        <f t="shared" si="1157"/>
        <v>1.2182212761506124</v>
      </c>
      <c r="N4965">
        <f t="shared" si="1158"/>
        <v>2.9858229164478417E-2</v>
      </c>
      <c r="O4965">
        <f t="shared" si="1167"/>
        <v>1.2431722557438811</v>
      </c>
      <c r="P4965">
        <f t="shared" si="1159"/>
        <v>2.5192134761589238E-2</v>
      </c>
      <c r="Q4965">
        <f t="shared" si="1168"/>
        <v>1.2496291239005002</v>
      </c>
      <c r="R4965">
        <f t="shared" si="1160"/>
        <v>7.3775685013005333E-3</v>
      </c>
      <c r="S4965">
        <f t="shared" si="1169"/>
        <v>1.2021516955107576</v>
      </c>
      <c r="T4965">
        <f t="shared" si="1161"/>
        <v>-4.478170936903289E-2</v>
      </c>
      <c r="U4965">
        <f t="shared" si="1162"/>
        <v>1.1777734554109553</v>
      </c>
      <c r="V4965">
        <f t="shared" si="1163"/>
        <v>-2.5380920317007991E-2</v>
      </c>
      <c r="W4965">
        <f t="shared" si="1170"/>
        <v>1.1868810513550048</v>
      </c>
      <c r="X4965">
        <f t="shared" si="1164"/>
        <v>7.4127394213947297E-3</v>
      </c>
      <c r="Y4965">
        <f t="shared" si="1165"/>
        <v>1.1909163939973069</v>
      </c>
      <c r="Z4965">
        <f t="shared" si="1166"/>
        <v>4.2013168151922653E-3</v>
      </c>
      <c r="AI4965" s="11">
        <f>ABS('Expo Profiles Tahmin'!M4964-'Expo Profiles Tahmin'!C4964)/C4964</f>
        <v>2.7410561894480621E-2</v>
      </c>
      <c r="AJ4965" s="11">
        <f>ABS('Expo Profiles Tahmin'!O4964-'Expo Profiles Tahmin'!D4964)/D4964</f>
        <v>9.6225976633788381E-3</v>
      </c>
      <c r="AK4965" s="11">
        <f>ABS('Expo Profiles Tahmin'!Q4964-'Expo Profiles Tahmin'!E4964)/E4964</f>
        <v>8.9416443669596262E-3</v>
      </c>
      <c r="AL4965" s="11">
        <f>ABS('Expo Profiles Tahmin'!S4964-'Expo Profiles Tahmin'!F4964)/F4964</f>
        <v>7.7425906592561503E-2</v>
      </c>
      <c r="AM4965" s="11">
        <f>ABS('Expo Profiles Tahmin'!U4964-'Expo Profiles Tahmin'!G4964)/G4964</f>
        <v>3.0195008378186759E-2</v>
      </c>
      <c r="AN4965" s="11">
        <f>ABS('Expo Profiles Tahmin'!W4964-'Expo Profiles Tahmin'!H4964)/H4964</f>
        <v>4.4501384718798491E-2</v>
      </c>
    </row>
    <row r="4966" spans="1:40" x14ac:dyDescent="0.5">
      <c r="A4966" s="6" t="s">
        <v>4963</v>
      </c>
      <c r="B4966">
        <v>1.2164641024808549</v>
      </c>
      <c r="C4966">
        <v>1.284967885194533</v>
      </c>
      <c r="D4966">
        <v>1.2684673212138331</v>
      </c>
      <c r="E4966">
        <v>1.261202534899178</v>
      </c>
      <c r="F4966">
        <v>1.1810152004612171</v>
      </c>
      <c r="G4966">
        <v>1.2211690971576721</v>
      </c>
      <c r="H4966">
        <v>1.262282075413637</v>
      </c>
      <c r="K4966">
        <f t="shared" si="1171"/>
        <v>1.2164641024808549</v>
      </c>
      <c r="L4966">
        <f>0</f>
        <v>0</v>
      </c>
      <c r="M4966">
        <f t="shared" si="1157"/>
        <v>1.2476758370286902</v>
      </c>
      <c r="N4966">
        <f t="shared" si="1158"/>
        <v>2.967790770874058E-2</v>
      </c>
      <c r="O4966">
        <f t="shared" si="1167"/>
        <v>1.2733049071242228</v>
      </c>
      <c r="P4966">
        <f t="shared" si="1159"/>
        <v>2.5828040639407926E-2</v>
      </c>
      <c r="Q4966">
        <f t="shared" si="1168"/>
        <v>1.2818510703151507</v>
      </c>
      <c r="R4966">
        <f t="shared" si="1160"/>
        <v>9.3954401646185876E-3</v>
      </c>
      <c r="S4966">
        <f t="shared" si="1169"/>
        <v>1.2410228549257494</v>
      </c>
      <c r="T4966">
        <f t="shared" si="1161"/>
        <v>-3.8360092679715227E-2</v>
      </c>
      <c r="U4966">
        <f t="shared" si="1162"/>
        <v>1.2201404106695359</v>
      </c>
      <c r="V4966">
        <f t="shared" si="1163"/>
        <v>-2.1741341931225486E-2</v>
      </c>
      <c r="W4966">
        <f t="shared" si="1170"/>
        <v>1.2275054825374094</v>
      </c>
      <c r="X4966">
        <f t="shared" si="1164"/>
        <v>5.9347060352270067E-3</v>
      </c>
      <c r="Y4966">
        <f t="shared" si="1165"/>
        <v>1.2307362142510265</v>
      </c>
      <c r="Z4966">
        <f t="shared" si="1166"/>
        <v>3.3636121333307754E-3</v>
      </c>
      <c r="AI4966" s="11">
        <f>ABS('Expo Profiles Tahmin'!M4965-'Expo Profiles Tahmin'!C4965)/C4965</f>
        <v>2.9877709934392205E-2</v>
      </c>
      <c r="AJ4966" s="11">
        <f>ABS('Expo Profiles Tahmin'!O4965-'Expo Profiles Tahmin'!D4965)/D4965</f>
        <v>4.7386899554680405E-3</v>
      </c>
      <c r="AK4966" s="11">
        <f>ABS('Expo Profiles Tahmin'!Q4965-'Expo Profiles Tahmin'!E4965)/E4965</f>
        <v>1.8240102238239526E-2</v>
      </c>
      <c r="AL4966" s="11">
        <f>ABS('Expo Profiles Tahmin'!S4965-'Expo Profiles Tahmin'!F4965)/F4965</f>
        <v>5.7663748733806232E-2</v>
      </c>
      <c r="AM4966" s="11">
        <f>ABS('Expo Profiles Tahmin'!U4965-'Expo Profiles Tahmin'!G4965)/G4965</f>
        <v>9.4913318841471986E-3</v>
      </c>
      <c r="AN4966" s="11">
        <f>ABS('Expo Profiles Tahmin'!W4965-'Expo Profiles Tahmin'!H4965)/H4965</f>
        <v>3.3553920783468284E-2</v>
      </c>
    </row>
    <row r="4967" spans="1:40" x14ac:dyDescent="0.5">
      <c r="A4967" s="6" t="s">
        <v>4964</v>
      </c>
      <c r="B4967">
        <v>1.2203589377879309</v>
      </c>
      <c r="C4967">
        <v>1.285597752902053</v>
      </c>
      <c r="D4967">
        <v>1.2590148772043399</v>
      </c>
      <c r="E4967">
        <v>1.252829840617351</v>
      </c>
      <c r="F4967">
        <v>1.187971757706489</v>
      </c>
      <c r="G4967">
        <v>1.2211967071510179</v>
      </c>
      <c r="H4967">
        <v>1.25493314104919</v>
      </c>
      <c r="K4967">
        <f t="shared" si="1171"/>
        <v>1.2203589377879309</v>
      </c>
      <c r="L4967">
        <f>0</f>
        <v>0</v>
      </c>
      <c r="M4967">
        <f t="shared" si="1157"/>
        <v>1.2500830858407175</v>
      </c>
      <c r="N4967">
        <f t="shared" si="1158"/>
        <v>2.8263425131966002E-2</v>
      </c>
      <c r="O4967">
        <f t="shared" si="1167"/>
        <v>1.2695386204058896</v>
      </c>
      <c r="P4967">
        <f t="shared" si="1159"/>
        <v>1.9888377505267389E-2</v>
      </c>
      <c r="Q4967">
        <f t="shared" si="1168"/>
        <v>1.2727525791650578</v>
      </c>
      <c r="R4967">
        <f t="shared" si="1160"/>
        <v>4.033383612339167E-3</v>
      </c>
      <c r="S4967">
        <f t="shared" si="1169"/>
        <v>1.2363203814191182</v>
      </c>
      <c r="T4967">
        <f t="shared" si="1161"/>
        <v>-3.4443612502406462E-2</v>
      </c>
      <c r="U4967">
        <f t="shared" si="1162"/>
        <v>1.2175699882939091</v>
      </c>
      <c r="V4967">
        <f t="shared" si="1163"/>
        <v>-1.9521599257173859E-2</v>
      </c>
      <c r="W4967">
        <f t="shared" si="1170"/>
        <v>1.2239662538509022</v>
      </c>
      <c r="X4967">
        <f t="shared" si="1164"/>
        <v>5.1225934192568523E-3</v>
      </c>
      <c r="Y4967">
        <f t="shared" si="1165"/>
        <v>1.2267548881854966</v>
      </c>
      <c r="Z4967">
        <f t="shared" si="1166"/>
        <v>2.9033312310426987E-3</v>
      </c>
      <c r="AI4967" s="11">
        <f>ABS('Expo Profiles Tahmin'!M4966-'Expo Profiles Tahmin'!C4966)/C4966</f>
        <v>2.90217744704157E-2</v>
      </c>
      <c r="AJ4967" s="11">
        <f>ABS('Expo Profiles Tahmin'!O4966-'Expo Profiles Tahmin'!D4966)/D4966</f>
        <v>3.8137252962579401E-3</v>
      </c>
      <c r="AK4967" s="11">
        <f>ABS('Expo Profiles Tahmin'!Q4966-'Expo Profiles Tahmin'!E4966)/E4966</f>
        <v>1.6372101105571704E-2</v>
      </c>
      <c r="AL4967" s="11">
        <f>ABS('Expo Profiles Tahmin'!S4966-'Expo Profiles Tahmin'!F4966)/F4966</f>
        <v>5.0810230419640424E-2</v>
      </c>
      <c r="AM4967" s="11">
        <f>ABS('Expo Profiles Tahmin'!U4966-'Expo Profiles Tahmin'!G4966)/G4966</f>
        <v>8.4237841469331253E-4</v>
      </c>
      <c r="AN4967" s="11">
        <f>ABS('Expo Profiles Tahmin'!W4966-'Expo Profiles Tahmin'!H4966)/H4966</f>
        <v>2.7550571741131354E-2</v>
      </c>
    </row>
    <row r="4968" spans="1:40" x14ac:dyDescent="0.5">
      <c r="A4968" s="6" t="s">
        <v>4965</v>
      </c>
      <c r="B4968">
        <v>1.2035309487843979</v>
      </c>
      <c r="C4968">
        <v>1.265634420664131</v>
      </c>
      <c r="D4968">
        <v>1.233851230111896</v>
      </c>
      <c r="E4968">
        <v>1.2199217211510649</v>
      </c>
      <c r="F4968">
        <v>1.1686551314895011</v>
      </c>
      <c r="G4968">
        <v>1.195879683543619</v>
      </c>
      <c r="H4968">
        <v>1.2216293341701301</v>
      </c>
      <c r="K4968">
        <f t="shared" si="1171"/>
        <v>1.2035309487843979</v>
      </c>
      <c r="L4968">
        <f>0</f>
        <v>0</v>
      </c>
      <c r="M4968">
        <f t="shared" si="1157"/>
        <v>1.2318265698731024</v>
      </c>
      <c r="N4968">
        <f t="shared" si="1158"/>
        <v>2.6905099745259252E-2</v>
      </c>
      <c r="O4968">
        <f t="shared" si="1167"/>
        <v>1.2473956288546706</v>
      </c>
      <c r="P4968">
        <f t="shared" si="1159"/>
        <v>1.6126141880814775E-2</v>
      </c>
      <c r="Q4968">
        <f t="shared" si="1168"/>
        <v>1.243656690005722</v>
      </c>
      <c r="R4968">
        <f t="shared" si="1160"/>
        <v>-2.7627164625446373E-3</v>
      </c>
      <c r="S4968">
        <f t="shared" si="1169"/>
        <v>1.2079804690196942</v>
      </c>
      <c r="T4968">
        <f t="shared" si="1161"/>
        <v>-3.4058764688319795E-2</v>
      </c>
      <c r="U4968">
        <f t="shared" si="1162"/>
        <v>1.1894395791168026</v>
      </c>
      <c r="V4968">
        <f t="shared" si="1163"/>
        <v>-1.930347913980577E-2</v>
      </c>
      <c r="W4968">
        <f t="shared" si="1170"/>
        <v>1.1935974782101246</v>
      </c>
      <c r="X4968">
        <f t="shared" si="1164"/>
        <v>3.0049451759108017E-3</v>
      </c>
      <c r="Y4968">
        <f t="shared" si="1165"/>
        <v>1.1952333084635307</v>
      </c>
      <c r="Z4968">
        <f t="shared" si="1166"/>
        <v>1.7031121665828173E-3</v>
      </c>
      <c r="AI4968" s="11">
        <f>ABS('Expo Profiles Tahmin'!M4967-'Expo Profiles Tahmin'!C4967)/C4967</f>
        <v>2.7625022664489157E-2</v>
      </c>
      <c r="AJ4968" s="11">
        <f>ABS('Expo Profiles Tahmin'!O4967-'Expo Profiles Tahmin'!D4967)/D4967</f>
        <v>8.3587123489102955E-3</v>
      </c>
      <c r="AK4968" s="11">
        <f>ABS('Expo Profiles Tahmin'!Q4967-'Expo Profiles Tahmin'!E4967)/E4967</f>
        <v>1.5902190306937077E-2</v>
      </c>
      <c r="AL4968" s="11">
        <f>ABS('Expo Profiles Tahmin'!S4967-'Expo Profiles Tahmin'!F4967)/F4967</f>
        <v>4.069846223109843E-2</v>
      </c>
      <c r="AM4968" s="11">
        <f>ABS('Expo Profiles Tahmin'!U4967-'Expo Profiles Tahmin'!G4967)/G4967</f>
        <v>2.9698072684537324E-3</v>
      </c>
      <c r="AN4968" s="11">
        <f>ABS('Expo Profiles Tahmin'!W4967-'Expo Profiles Tahmin'!H4967)/H4967</f>
        <v>2.4676125114042196E-2</v>
      </c>
    </row>
    <row r="4969" spans="1:40" x14ac:dyDescent="0.5">
      <c r="A4969" s="6" t="s">
        <v>4966</v>
      </c>
      <c r="B4969">
        <v>1.1540777232586721</v>
      </c>
      <c r="C4969">
        <v>1.215257994139922</v>
      </c>
      <c r="D4969">
        <v>1.1873969496967069</v>
      </c>
      <c r="E4969">
        <v>1.1739414242537529</v>
      </c>
      <c r="F4969">
        <v>1.1285548622972159</v>
      </c>
      <c r="G4969">
        <v>1.150656926966459</v>
      </c>
      <c r="H4969">
        <v>1.1774799989026781</v>
      </c>
      <c r="K4969">
        <f t="shared" si="1171"/>
        <v>1.1540777232586721</v>
      </c>
      <c r="L4969">
        <f>0</f>
        <v>0</v>
      </c>
      <c r="M4969">
        <f t="shared" si="1157"/>
        <v>1.1819527149549911</v>
      </c>
      <c r="N4969">
        <f t="shared" si="1158"/>
        <v>2.6505141189041698E-2</v>
      </c>
      <c r="O4969">
        <f t="shared" si="1167"/>
        <v>1.1988620733225468</v>
      </c>
      <c r="P4969">
        <f t="shared" si="1159"/>
        <v>1.7380920408145338E-2</v>
      </c>
      <c r="Q4969">
        <f t="shared" si="1168"/>
        <v>1.1969695272859346</v>
      </c>
      <c r="R4969">
        <f t="shared" si="1160"/>
        <v>-9.4539713432817874E-4</v>
      </c>
      <c r="S4969">
        <f t="shared" si="1169"/>
        <v>1.1652837418841484</v>
      </c>
      <c r="T4969">
        <f t="shared" si="1161"/>
        <v>-3.0175121760310071E-2</v>
      </c>
      <c r="U4969">
        <f t="shared" si="1162"/>
        <v>1.1488570271901732</v>
      </c>
      <c r="V4969">
        <f t="shared" si="1163"/>
        <v>-1.7102347626865362E-2</v>
      </c>
      <c r="W4969">
        <f t="shared" si="1170"/>
        <v>1.1525880769729149</v>
      </c>
      <c r="X4969">
        <f t="shared" si="1164"/>
        <v>2.7072417644013551E-3</v>
      </c>
      <c r="Y4969">
        <f t="shared" si="1165"/>
        <v>1.1540618436216357</v>
      </c>
      <c r="Z4969">
        <f t="shared" si="1166"/>
        <v>1.5343828645509822E-3</v>
      </c>
      <c r="AI4969" s="11">
        <f>ABS('Expo Profiles Tahmin'!M4968-'Expo Profiles Tahmin'!C4968)/C4968</f>
        <v>2.671217710189035E-2</v>
      </c>
      <c r="AJ4969" s="11">
        <f>ABS('Expo Profiles Tahmin'!O4968-'Expo Profiles Tahmin'!D4968)/D4968</f>
        <v>1.0977335364447671E-2</v>
      </c>
      <c r="AK4969" s="11">
        <f>ABS('Expo Profiles Tahmin'!Q4968-'Expo Profiles Tahmin'!E4968)/E4968</f>
        <v>1.9456140868007343E-2</v>
      </c>
      <c r="AL4969" s="11">
        <f>ABS('Expo Profiles Tahmin'!S4968-'Expo Profiles Tahmin'!F4968)/F4968</f>
        <v>3.3650079027224528E-2</v>
      </c>
      <c r="AM4969" s="11">
        <f>ABS('Expo Profiles Tahmin'!U4968-'Expo Profiles Tahmin'!G4968)/G4968</f>
        <v>5.3852444484490712E-3</v>
      </c>
      <c r="AN4969" s="11">
        <f>ABS('Expo Profiles Tahmin'!W4968-'Expo Profiles Tahmin'!H4968)/H4968</f>
        <v>2.2946285895343116E-2</v>
      </c>
    </row>
    <row r="4970" spans="1:40" x14ac:dyDescent="0.5">
      <c r="A4970" s="6" t="s">
        <v>4967</v>
      </c>
      <c r="B4970">
        <v>1.0910973736643921</v>
      </c>
      <c r="C4970">
        <v>1.142517487813443</v>
      </c>
      <c r="D4970">
        <v>1.1226505562563609</v>
      </c>
      <c r="E4970">
        <v>1.109592964976553</v>
      </c>
      <c r="F4970">
        <v>1.085897576858089</v>
      </c>
      <c r="G4970">
        <v>1.105221332188167</v>
      </c>
      <c r="H4970">
        <v>1.127312193441746</v>
      </c>
      <c r="K4970">
        <f t="shared" si="1171"/>
        <v>1.0910973736643921</v>
      </c>
      <c r="L4970">
        <f>0</f>
        <v>0</v>
      </c>
      <c r="M4970">
        <f t="shared" si="1157"/>
        <v>1.1145254368991997</v>
      </c>
      <c r="N4970">
        <f t="shared" si="1158"/>
        <v>2.2276746504156741E-2</v>
      </c>
      <c r="O4970">
        <f t="shared" si="1167"/>
        <v>1.1303544105587808</v>
      </c>
      <c r="P4970">
        <f t="shared" si="1159"/>
        <v>1.6145834198883723E-2</v>
      </c>
      <c r="Q4970">
        <f t="shared" si="1168"/>
        <v>1.1296845278179819</v>
      </c>
      <c r="R4970">
        <f t="shared" si="1160"/>
        <v>1.5648587774662727E-4</v>
      </c>
      <c r="S4970">
        <f t="shared" si="1169"/>
        <v>1.1098194786597935</v>
      </c>
      <c r="T4970">
        <f t="shared" si="1161"/>
        <v>-1.8881138195120124E-2</v>
      </c>
      <c r="U4970">
        <f t="shared" si="1162"/>
        <v>1.0995409759683243</v>
      </c>
      <c r="V4970">
        <f t="shared" si="1163"/>
        <v>-1.0701258857174259E-2</v>
      </c>
      <c r="W4970">
        <f t="shared" si="1170"/>
        <v>1.1063685698410399</v>
      </c>
      <c r="X4970">
        <f t="shared" si="1164"/>
        <v>5.9661798832290934E-3</v>
      </c>
      <c r="Y4970">
        <f t="shared" si="1165"/>
        <v>1.1096164352691638</v>
      </c>
      <c r="Z4970">
        <f t="shared" si="1166"/>
        <v>3.3814505597655718E-3</v>
      </c>
      <c r="AI4970" s="11">
        <f>ABS('Expo Profiles Tahmin'!M4969-'Expo Profiles Tahmin'!C4969)/C4969</f>
        <v>2.7405933016307463E-2</v>
      </c>
      <c r="AJ4970" s="11">
        <f>ABS('Expo Profiles Tahmin'!O4969-'Expo Profiles Tahmin'!D4969)/D4969</f>
        <v>9.6556788601893807E-3</v>
      </c>
      <c r="AK4970" s="11">
        <f>ABS('Expo Profiles Tahmin'!Q4969-'Expo Profiles Tahmin'!E4969)/E4969</f>
        <v>1.9616057970541546E-2</v>
      </c>
      <c r="AL4970" s="11">
        <f>ABS('Expo Profiles Tahmin'!S4969-'Expo Profiles Tahmin'!F4969)/F4969</f>
        <v>3.2545054577293189E-2</v>
      </c>
      <c r="AM4970" s="11">
        <f>ABS('Expo Profiles Tahmin'!U4969-'Expo Profiles Tahmin'!G4969)/G4969</f>
        <v>1.5642366843703649E-3</v>
      </c>
      <c r="AN4970" s="11">
        <f>ABS('Expo Profiles Tahmin'!W4969-'Expo Profiles Tahmin'!H4969)/H4969</f>
        <v>2.1139995543839874E-2</v>
      </c>
    </row>
    <row r="4971" spans="1:40" x14ac:dyDescent="0.5">
      <c r="A4971" s="6" t="s">
        <v>4968</v>
      </c>
      <c r="B4971">
        <v>1.0410294095717409</v>
      </c>
      <c r="C4971">
        <v>1.090535125206175</v>
      </c>
      <c r="D4971">
        <v>1.074593587427765</v>
      </c>
      <c r="E4971">
        <v>1.070197361759762</v>
      </c>
      <c r="F4971">
        <v>1.034436983447899</v>
      </c>
      <c r="G4971">
        <v>1.0612568407446621</v>
      </c>
      <c r="H4971">
        <v>1.077342145058688</v>
      </c>
      <c r="K4971">
        <f t="shared" si="1171"/>
        <v>1.0410294095717409</v>
      </c>
      <c r="L4971">
        <f>0</f>
        <v>0</v>
      </c>
      <c r="M4971">
        <f t="shared" si="1157"/>
        <v>1.0635852334076423</v>
      </c>
      <c r="N4971">
        <f t="shared" si="1158"/>
        <v>2.144737124655953E-2</v>
      </c>
      <c r="O4971">
        <f t="shared" si="1167"/>
        <v>1.0802763733673304</v>
      </c>
      <c r="P4971">
        <f t="shared" si="1159"/>
        <v>1.6924873691774152E-2</v>
      </c>
      <c r="Q4971">
        <f t="shared" si="1168"/>
        <v>1.0848977206502632</v>
      </c>
      <c r="R4971">
        <f t="shared" si="1160"/>
        <v>5.2259749748821381E-3</v>
      </c>
      <c r="S4971">
        <f t="shared" si="1169"/>
        <v>1.0647516824389176</v>
      </c>
      <c r="T4971">
        <f t="shared" si="1161"/>
        <v>-1.8899190660234419E-2</v>
      </c>
      <c r="U4971">
        <f t="shared" si="1162"/>
        <v>1.0544633523573119</v>
      </c>
      <c r="V4971">
        <f t="shared" si="1163"/>
        <v>-1.0711490449157878E-2</v>
      </c>
      <c r="W4971">
        <f t="shared" si="1170"/>
        <v>1.0590562868544826</v>
      </c>
      <c r="X4971">
        <f t="shared" si="1164"/>
        <v>3.8408347475200229E-3</v>
      </c>
      <c r="Y4971">
        <f t="shared" si="1165"/>
        <v>1.0611471581717677</v>
      </c>
      <c r="Z4971">
        <f t="shared" si="1166"/>
        <v>2.1768691291854927E-3</v>
      </c>
      <c r="AI4971" s="11">
        <f>ABS('Expo Profiles Tahmin'!M4970-'Expo Profiles Tahmin'!C4970)/C4970</f>
        <v>2.4500326001849339E-2</v>
      </c>
      <c r="AJ4971" s="11">
        <f>ABS('Expo Profiles Tahmin'!O4970-'Expo Profiles Tahmin'!D4970)/D4970</f>
        <v>6.8622014744370132E-3</v>
      </c>
      <c r="AK4971" s="11">
        <f>ABS('Expo Profiles Tahmin'!Q4970-'Expo Profiles Tahmin'!E4970)/E4970</f>
        <v>1.8107146922883958E-2</v>
      </c>
      <c r="AL4971" s="11">
        <f>ABS('Expo Profiles Tahmin'!S4970-'Expo Profiles Tahmin'!F4970)/F4970</f>
        <v>2.2029611550400161E-2</v>
      </c>
      <c r="AM4971" s="11">
        <f>ABS('Expo Profiles Tahmin'!U4970-'Expo Profiles Tahmin'!G4970)/G4970</f>
        <v>5.139564406159639E-3</v>
      </c>
      <c r="AN4971" s="11">
        <f>ABS('Expo Profiles Tahmin'!W4970-'Expo Profiles Tahmin'!H4970)/H4970</f>
        <v>1.857837050157693E-2</v>
      </c>
    </row>
    <row r="4972" spans="1:40" x14ac:dyDescent="0.5">
      <c r="A4972" s="6" t="s">
        <v>4969</v>
      </c>
      <c r="B4972">
        <v>1.002493544801345</v>
      </c>
      <c r="C4972">
        <v>1.048617051652164</v>
      </c>
      <c r="D4972">
        <v>1.032203588123793</v>
      </c>
      <c r="E4972">
        <v>1.0256153228650871</v>
      </c>
      <c r="F4972">
        <v>0.99720977300162139</v>
      </c>
      <c r="G4972">
        <v>1.0276900583487341</v>
      </c>
      <c r="H4972">
        <v>1.037809125491399</v>
      </c>
      <c r="K4972">
        <f t="shared" si="1171"/>
        <v>1.002493544801345</v>
      </c>
      <c r="L4972">
        <f>0</f>
        <v>0</v>
      </c>
      <c r="M4972">
        <f t="shared" si="1157"/>
        <v>1.0235083646436307</v>
      </c>
      <c r="N4972">
        <f t="shared" si="1158"/>
        <v>1.9982096247785117E-2</v>
      </c>
      <c r="O4972">
        <f t="shared" si="1167"/>
        <v>1.0383479291545823</v>
      </c>
      <c r="P4972">
        <f t="shared" si="1159"/>
        <v>1.5092282064561525E-2</v>
      </c>
      <c r="Q4972">
        <f t="shared" si="1168"/>
        <v>1.0407626189063244</v>
      </c>
      <c r="R4972">
        <f t="shared" si="1160"/>
        <v>3.0377000274030455E-3</v>
      </c>
      <c r="S4972">
        <f t="shared" si="1169"/>
        <v>1.0225727064652372</v>
      </c>
      <c r="T4972">
        <f t="shared" si="1161"/>
        <v>-1.7146731656495641E-2</v>
      </c>
      <c r="U4972">
        <f t="shared" si="1162"/>
        <v>1.0132383789654926</v>
      </c>
      <c r="V4972">
        <f t="shared" si="1163"/>
        <v>-9.7182496158037188E-3</v>
      </c>
      <c r="W4972">
        <f t="shared" si="1170"/>
        <v>1.0191429023279337</v>
      </c>
      <c r="X4972">
        <f t="shared" si="1164"/>
        <v>5.1367791520579315E-3</v>
      </c>
      <c r="Y4972">
        <f t="shared" si="1165"/>
        <v>1.0219392590832461</v>
      </c>
      <c r="Z4972">
        <f t="shared" si="1166"/>
        <v>2.9113712759391112E-3</v>
      </c>
      <c r="AI4972" s="11">
        <f>ABS('Expo Profiles Tahmin'!M4971-'Expo Profiles Tahmin'!C4971)/C4971</f>
        <v>2.4712538987167038E-2</v>
      </c>
      <c r="AJ4972" s="11">
        <f>ABS('Expo Profiles Tahmin'!O4971-'Expo Profiles Tahmin'!D4971)/D4971</f>
        <v>5.2883117915938568E-3</v>
      </c>
      <c r="AK4972" s="11">
        <f>ABS('Expo Profiles Tahmin'!Q4971-'Expo Profiles Tahmin'!E4971)/E4971</f>
        <v>1.3736119538109262E-2</v>
      </c>
      <c r="AL4972" s="11">
        <f>ABS('Expo Profiles Tahmin'!S4971-'Expo Profiles Tahmin'!F4971)/F4971</f>
        <v>2.9305505773755448E-2</v>
      </c>
      <c r="AM4972" s="11">
        <f>ABS('Expo Profiles Tahmin'!U4971-'Expo Profiles Tahmin'!G4971)/G4971</f>
        <v>6.401361222400522E-3</v>
      </c>
      <c r="AN4972" s="11">
        <f>ABS('Expo Profiles Tahmin'!W4971-'Expo Profiles Tahmin'!H4971)/H4971</f>
        <v>1.6973120645168156E-2</v>
      </c>
    </row>
    <row r="4973" spans="1:40" x14ac:dyDescent="0.5">
      <c r="A4973" s="6" t="s">
        <v>4970</v>
      </c>
      <c r="B4973">
        <v>0.98086650523896979</v>
      </c>
      <c r="C4973">
        <v>1.0145292759297739</v>
      </c>
      <c r="D4973">
        <v>1.005755631797709</v>
      </c>
      <c r="E4973">
        <v>0.99977614097218492</v>
      </c>
      <c r="F4973">
        <v>0.96914205978048196</v>
      </c>
      <c r="G4973">
        <v>1.0018897258286841</v>
      </c>
      <c r="H4973">
        <v>1.0096183265080889</v>
      </c>
      <c r="K4973">
        <f t="shared" si="1171"/>
        <v>0.98086650523896979</v>
      </c>
      <c r="L4973">
        <f>0</f>
        <v>0</v>
      </c>
      <c r="M4973">
        <f t="shared" si="1157"/>
        <v>0.99620395700185238</v>
      </c>
      <c r="N4973">
        <f t="shared" si="1158"/>
        <v>1.4583728988482607E-2</v>
      </c>
      <c r="O4973">
        <f t="shared" si="1167"/>
        <v>1.0084949784423882</v>
      </c>
      <c r="P4973">
        <f t="shared" si="1159"/>
        <v>1.2403691127824331E-2</v>
      </c>
      <c r="Q4973">
        <f t="shared" si="1168"/>
        <v>1.0112748104274814</v>
      </c>
      <c r="R4973">
        <f t="shared" si="1160"/>
        <v>3.2527737700543307E-3</v>
      </c>
      <c r="S4973">
        <f t="shared" si="1169"/>
        <v>0.99384900435414059</v>
      </c>
      <c r="T4973">
        <f t="shared" si="1161"/>
        <v>-1.6409606197952464E-2</v>
      </c>
      <c r="U4973">
        <f t="shared" si="1162"/>
        <v>0.98491595276961297</v>
      </c>
      <c r="V4973">
        <f t="shared" si="1163"/>
        <v>-9.3004691694892339E-3</v>
      </c>
      <c r="W4973">
        <f t="shared" si="1170"/>
        <v>0.99110787927046162</v>
      </c>
      <c r="X4973">
        <f t="shared" si="1164"/>
        <v>5.4305893747552403E-3</v>
      </c>
      <c r="Y4973">
        <f t="shared" si="1165"/>
        <v>0.9940641802586675</v>
      </c>
      <c r="Z4973">
        <f t="shared" si="1166"/>
        <v>3.0778940361389641E-3</v>
      </c>
      <c r="AI4973" s="11">
        <f>ABS('Expo Profiles Tahmin'!M4972-'Expo Profiles Tahmin'!C4972)/C4972</f>
        <v>2.3944572490951718E-2</v>
      </c>
      <c r="AJ4973" s="11">
        <f>ABS('Expo Profiles Tahmin'!O4972-'Expo Profiles Tahmin'!D4972)/D4972</f>
        <v>5.9526445184691782E-3</v>
      </c>
      <c r="AK4973" s="11">
        <f>ABS('Expo Profiles Tahmin'!Q4972-'Expo Profiles Tahmin'!E4972)/E4972</f>
        <v>1.4768983753989653E-2</v>
      </c>
      <c r="AL4973" s="11">
        <f>ABS('Expo Profiles Tahmin'!S4972-'Expo Profiles Tahmin'!F4972)/F4972</f>
        <v>2.5433899817560859E-2</v>
      </c>
      <c r="AM4973" s="11">
        <f>ABS('Expo Profiles Tahmin'!U4972-'Expo Profiles Tahmin'!G4972)/G4972</f>
        <v>1.4062293651513978E-2</v>
      </c>
      <c r="AN4973" s="11">
        <f>ABS('Expo Profiles Tahmin'!W4972-'Expo Profiles Tahmin'!H4972)/H4972</f>
        <v>1.7986181374756115E-2</v>
      </c>
    </row>
    <row r="4974" spans="1:40" x14ac:dyDescent="0.5">
      <c r="A4974" s="6" t="s">
        <v>4971</v>
      </c>
      <c r="B4974">
        <v>0.95663449502371578</v>
      </c>
      <c r="C4974">
        <v>1.0083058204656841</v>
      </c>
      <c r="D4974">
        <v>0.99352831237585171</v>
      </c>
      <c r="E4974">
        <v>0.98306807139095176</v>
      </c>
      <c r="F4974">
        <v>0.95507590465280534</v>
      </c>
      <c r="G4974">
        <v>0.98499830718102666</v>
      </c>
      <c r="H4974">
        <v>0.99131727512504131</v>
      </c>
      <c r="K4974">
        <f t="shared" si="1171"/>
        <v>0.95663449502371578</v>
      </c>
      <c r="L4974">
        <f>0</f>
        <v>0</v>
      </c>
      <c r="M4974">
        <f t="shared" si="1157"/>
        <v>0.98017701529840284</v>
      </c>
      <c r="N4974">
        <f t="shared" si="1158"/>
        <v>2.2385578823647084E-2</v>
      </c>
      <c r="O4974">
        <f t="shared" si="1167"/>
        <v>0.99844638925682005</v>
      </c>
      <c r="P4974">
        <f t="shared" si="1159"/>
        <v>1.8471655106484321E-2</v>
      </c>
      <c r="Q4974">
        <f t="shared" si="1168"/>
        <v>1.0014952993846753</v>
      </c>
      <c r="R4974">
        <f t="shared" si="1160"/>
        <v>3.8068244355166738E-3</v>
      </c>
      <c r="S4974">
        <f t="shared" si="1169"/>
        <v>0.98241802373266696</v>
      </c>
      <c r="T4974">
        <f t="shared" si="1161"/>
        <v>-1.7952690703069301E-2</v>
      </c>
      <c r="U4974">
        <f t="shared" si="1162"/>
        <v>0.97264494873031881</v>
      </c>
      <c r="V4974">
        <f t="shared" si="1163"/>
        <v>-1.017504286081556E-2</v>
      </c>
      <c r="W4974">
        <f t="shared" si="1170"/>
        <v>0.97561336154362999</v>
      </c>
      <c r="X4974">
        <f t="shared" si="1164"/>
        <v>2.322508785115281E-3</v>
      </c>
      <c r="Y4974">
        <f t="shared" si="1165"/>
        <v>0.97687768748373349</v>
      </c>
      <c r="Z4974">
        <f t="shared" si="1166"/>
        <v>1.3163278320797802E-3</v>
      </c>
      <c r="AI4974" s="11">
        <f>ABS('Expo Profiles Tahmin'!M4973-'Expo Profiles Tahmin'!C4973)/C4973</f>
        <v>1.8062878383797411E-2</v>
      </c>
      <c r="AJ4974" s="11">
        <f>ABS('Expo Profiles Tahmin'!O4973-'Expo Profiles Tahmin'!D4973)/D4973</f>
        <v>2.7236702018589385E-3</v>
      </c>
      <c r="AK4974" s="11">
        <f>ABS('Expo Profiles Tahmin'!Q4973-'Expo Profiles Tahmin'!E4973)/E4973</f>
        <v>1.1501244112622143E-2</v>
      </c>
      <c r="AL4974" s="11">
        <f>ABS('Expo Profiles Tahmin'!S4973-'Expo Profiles Tahmin'!F4973)/F4973</f>
        <v>2.5493625340391211E-2</v>
      </c>
      <c r="AM4974" s="11">
        <f>ABS('Expo Profiles Tahmin'!U4973-'Expo Profiles Tahmin'!G4973)/G4973</f>
        <v>1.6941757781807516E-2</v>
      </c>
      <c r="AN4974" s="11">
        <f>ABS('Expo Profiles Tahmin'!W4973-'Expo Profiles Tahmin'!H4973)/H4973</f>
        <v>1.8334103840654668E-2</v>
      </c>
    </row>
    <row r="4975" spans="1:40" x14ac:dyDescent="0.5">
      <c r="A4975" s="6" t="s">
        <v>4972</v>
      </c>
      <c r="B4975">
        <v>0.92217910127109426</v>
      </c>
      <c r="C4975">
        <v>0.97290936996680555</v>
      </c>
      <c r="D4975">
        <v>0.95869457223011878</v>
      </c>
      <c r="E4975">
        <v>0.95510080462145763</v>
      </c>
      <c r="F4975">
        <v>0.92780327829203413</v>
      </c>
      <c r="G4975">
        <v>0.96060501208887472</v>
      </c>
      <c r="H4975">
        <v>0.96353362306676416</v>
      </c>
      <c r="K4975">
        <f t="shared" si="1171"/>
        <v>0.92217910127109426</v>
      </c>
      <c r="L4975">
        <f>0</f>
        <v>0</v>
      </c>
      <c r="M4975">
        <f t="shared" si="1157"/>
        <v>0.94529285670689078</v>
      </c>
      <c r="N4975">
        <f t="shared" si="1158"/>
        <v>2.1977884618192264E-2</v>
      </c>
      <c r="O4975">
        <f t="shared" si="1167"/>
        <v>0.96336326202064571</v>
      </c>
      <c r="P4975">
        <f t="shared" si="1159"/>
        <v>1.826242913803703E-2</v>
      </c>
      <c r="Q4975">
        <f t="shared" si="1168"/>
        <v>0.96954040645299577</v>
      </c>
      <c r="R4975">
        <f t="shared" si="1160"/>
        <v>6.7710471522157119E-3</v>
      </c>
      <c r="S4975">
        <f t="shared" si="1169"/>
        <v>0.95421012968850394</v>
      </c>
      <c r="T4975">
        <f t="shared" si="1161"/>
        <v>-1.4244159498211171E-2</v>
      </c>
      <c r="U4975">
        <f t="shared" si="1162"/>
        <v>0.94645590268020219</v>
      </c>
      <c r="V4975">
        <f t="shared" si="1163"/>
        <v>-8.0731593836133441E-3</v>
      </c>
      <c r="W4975">
        <f t="shared" si="1170"/>
        <v>0.9498420022153593</v>
      </c>
      <c r="X4975">
        <f t="shared" si="1164"/>
        <v>2.8229613712461021E-3</v>
      </c>
      <c r="Y4975">
        <f t="shared" si="1165"/>
        <v>0.95137876423428058</v>
      </c>
      <c r="Z4975">
        <f t="shared" si="1166"/>
        <v>1.5999692426017999E-3</v>
      </c>
      <c r="AI4975" s="11">
        <f>ABS('Expo Profiles Tahmin'!M4974-'Expo Profiles Tahmin'!C4974)/C4974</f>
        <v>2.7897096889007336E-2</v>
      </c>
      <c r="AJ4975" s="11">
        <f>ABS('Expo Profiles Tahmin'!O4974-'Expo Profiles Tahmin'!D4974)/D4974</f>
        <v>4.9501124625302463E-3</v>
      </c>
      <c r="AK4975" s="11">
        <f>ABS('Expo Profiles Tahmin'!Q4974-'Expo Profiles Tahmin'!E4974)/E4974</f>
        <v>1.8744610398800449E-2</v>
      </c>
      <c r="AL4975" s="11">
        <f>ABS('Expo Profiles Tahmin'!S4974-'Expo Profiles Tahmin'!F4974)/F4974</f>
        <v>2.8628215774955793E-2</v>
      </c>
      <c r="AM4975" s="11">
        <f>ABS('Expo Profiles Tahmin'!U4974-'Expo Profiles Tahmin'!G4974)/G4974</f>
        <v>1.2541502214416999E-2</v>
      </c>
      <c r="AN4975" s="11">
        <f>ABS('Expo Profiles Tahmin'!W4974-'Expo Profiles Tahmin'!H4974)/H4974</f>
        <v>1.5841460625641256E-2</v>
      </c>
    </row>
    <row r="4976" spans="1:40" x14ac:dyDescent="0.5">
      <c r="A4976" s="6" t="s">
        <v>4973</v>
      </c>
      <c r="B4976">
        <v>0.90886477132186039</v>
      </c>
      <c r="C4976">
        <v>0.96057393202858998</v>
      </c>
      <c r="D4976">
        <v>0.94476053654609726</v>
      </c>
      <c r="E4976">
        <v>0.93488505165220559</v>
      </c>
      <c r="F4976">
        <v>0.91179076018954575</v>
      </c>
      <c r="G4976">
        <v>0.94066416349651016</v>
      </c>
      <c r="H4976">
        <v>0.94398272530919958</v>
      </c>
      <c r="K4976">
        <f t="shared" si="1171"/>
        <v>0.90886477132186039</v>
      </c>
      <c r="L4976">
        <f>0</f>
        <v>0</v>
      </c>
      <c r="M4976">
        <f t="shared" si="1157"/>
        <v>0.93242453012256021</v>
      </c>
      <c r="N4976">
        <f t="shared" si="1158"/>
        <v>2.2401970203089885E-2</v>
      </c>
      <c r="O4976">
        <f t="shared" si="1167"/>
        <v>0.95024023987389261</v>
      </c>
      <c r="P4976">
        <f t="shared" si="1159"/>
        <v>1.8041090668922968E-2</v>
      </c>
      <c r="Q4976">
        <f t="shared" si="1168"/>
        <v>0.95306529793369854</v>
      </c>
      <c r="R4976">
        <f t="shared" si="1160"/>
        <v>3.572813977204093E-3</v>
      </c>
      <c r="S4976">
        <f t="shared" si="1169"/>
        <v>0.93620473463375398</v>
      </c>
      <c r="T4976">
        <f t="shared" si="1161"/>
        <v>-1.5856413324460007E-2</v>
      </c>
      <c r="U4976">
        <f t="shared" si="1162"/>
        <v>0.92757282985406064</v>
      </c>
      <c r="V4976">
        <f t="shared" si="1163"/>
        <v>-8.9869361570187236E-3</v>
      </c>
      <c r="W4976">
        <f t="shared" si="1170"/>
        <v>0.93015721334150392</v>
      </c>
      <c r="X4976">
        <f t="shared" si="1164"/>
        <v>2.0157383643336084E-3</v>
      </c>
      <c r="Y4976">
        <f t="shared" si="1165"/>
        <v>0.93125453978385031</v>
      </c>
      <c r="Z4976">
        <f t="shared" si="1166"/>
        <v>1.1424596230457729E-3</v>
      </c>
      <c r="AI4976" s="11">
        <f>ABS('Expo Profiles Tahmin'!M4975-'Expo Profiles Tahmin'!C4975)/C4975</f>
        <v>2.8385494181083902E-2</v>
      </c>
      <c r="AJ4976" s="11">
        <f>ABS('Expo Profiles Tahmin'!O4975-'Expo Profiles Tahmin'!D4975)/D4975</f>
        <v>4.8698406413907221E-3</v>
      </c>
      <c r="AK4976" s="11">
        <f>ABS('Expo Profiles Tahmin'!Q4975-'Expo Profiles Tahmin'!E4975)/E4975</f>
        <v>1.5118406100873403E-2</v>
      </c>
      <c r="AL4976" s="11">
        <f>ABS('Expo Profiles Tahmin'!S4975-'Expo Profiles Tahmin'!F4975)/F4975</f>
        <v>2.846169227282901E-2</v>
      </c>
      <c r="AM4976" s="11">
        <f>ABS('Expo Profiles Tahmin'!U4975-'Expo Profiles Tahmin'!G4975)/G4975</f>
        <v>1.4729372875022502E-2</v>
      </c>
      <c r="AN4976" s="11">
        <f>ABS('Expo Profiles Tahmin'!W4975-'Expo Profiles Tahmin'!H4975)/H4975</f>
        <v>1.4209800803657212E-2</v>
      </c>
    </row>
    <row r="4977" spans="1:40" x14ac:dyDescent="0.5">
      <c r="A4977" s="6" t="s">
        <v>4974</v>
      </c>
      <c r="B4977">
        <v>0.97498335491007804</v>
      </c>
      <c r="C4977">
        <v>1.021319763378044</v>
      </c>
      <c r="D4977">
        <v>1.0069314163015219</v>
      </c>
      <c r="E4977">
        <v>0.99216637911323458</v>
      </c>
      <c r="F4977">
        <v>0.9698900572140402</v>
      </c>
      <c r="G4977">
        <v>1.004979364501565</v>
      </c>
      <c r="H4977">
        <v>1.009871542137212</v>
      </c>
      <c r="K4977">
        <f t="shared" si="1171"/>
        <v>0.97498335491007804</v>
      </c>
      <c r="L4977">
        <f>0</f>
        <v>0</v>
      </c>
      <c r="M4977">
        <f t="shared" si="1157"/>
        <v>0.99609517711480211</v>
      </c>
      <c r="N4977">
        <f t="shared" si="1158"/>
        <v>2.0074331658654822E-2</v>
      </c>
      <c r="O4977">
        <f t="shared" si="1167"/>
        <v>1.0119604435431828</v>
      </c>
      <c r="P4977">
        <f t="shared" si="1159"/>
        <v>1.6072110979355615E-2</v>
      </c>
      <c r="Q4977">
        <f t="shared" si="1168"/>
        <v>1.0116911861808777</v>
      </c>
      <c r="R4977">
        <f t="shared" si="1160"/>
        <v>5.3380051682551757E-4</v>
      </c>
      <c r="S4977">
        <f t="shared" si="1169"/>
        <v>0.99293632074668292</v>
      </c>
      <c r="T4977">
        <f t="shared" si="1161"/>
        <v>-1.7806969588141611E-2</v>
      </c>
      <c r="U4977">
        <f t="shared" si="1162"/>
        <v>0.98324257331751963</v>
      </c>
      <c r="V4977">
        <f t="shared" si="1163"/>
        <v>-1.0092452534126521E-2</v>
      </c>
      <c r="W4977">
        <f t="shared" si="1170"/>
        <v>0.98988115679501121</v>
      </c>
      <c r="X4977">
        <f t="shared" si="1164"/>
        <v>5.8163763027781696E-3</v>
      </c>
      <c r="Y4977">
        <f t="shared" si="1165"/>
        <v>0.99304747223981604</v>
      </c>
      <c r="Z4977">
        <f t="shared" si="1166"/>
        <v>3.2965464149216769E-3</v>
      </c>
      <c r="AI4977" s="11">
        <f>ABS('Expo Profiles Tahmin'!M4976-'Expo Profiles Tahmin'!C4976)/C4976</f>
        <v>2.9304773914260195E-2</v>
      </c>
      <c r="AJ4977" s="11">
        <f>ABS('Expo Profiles Tahmin'!O4976-'Expo Profiles Tahmin'!D4976)/D4976</f>
        <v>5.8000976076205742E-3</v>
      </c>
      <c r="AK4977" s="11">
        <f>ABS('Expo Profiles Tahmin'!Q4976-'Expo Profiles Tahmin'!E4976)/E4976</f>
        <v>1.9446504411813333E-2</v>
      </c>
      <c r="AL4977" s="11">
        <f>ABS('Expo Profiles Tahmin'!S4976-'Expo Profiles Tahmin'!F4976)/F4976</f>
        <v>2.677585199386423E-2</v>
      </c>
      <c r="AM4977" s="11">
        <f>ABS('Expo Profiles Tahmin'!U4976-'Expo Profiles Tahmin'!G4976)/G4976</f>
        <v>1.3917117447940377E-2</v>
      </c>
      <c r="AN4977" s="11">
        <f>ABS('Expo Profiles Tahmin'!W4976-'Expo Profiles Tahmin'!H4976)/H4976</f>
        <v>1.4645937470060313E-2</v>
      </c>
    </row>
    <row r="4978" spans="1:40" x14ac:dyDescent="0.5">
      <c r="A4978" s="6" t="s">
        <v>4975</v>
      </c>
      <c r="B4978">
        <v>1.1547966223104289</v>
      </c>
      <c r="C4978">
        <v>1.18756677421563</v>
      </c>
      <c r="D4978">
        <v>1.149967010213131</v>
      </c>
      <c r="E4978">
        <v>1.124582856568751</v>
      </c>
      <c r="F4978">
        <v>1.1199589289172971</v>
      </c>
      <c r="G4978">
        <v>1.150615377947346</v>
      </c>
      <c r="H4978">
        <v>1.1718280962064871</v>
      </c>
      <c r="K4978">
        <f t="shared" si="1171"/>
        <v>1.1547966223104289</v>
      </c>
      <c r="L4978">
        <f>0</f>
        <v>0</v>
      </c>
      <c r="M4978">
        <f t="shared" si="1157"/>
        <v>1.1697273785670927</v>
      </c>
      <c r="N4978">
        <f t="shared" si="1158"/>
        <v>1.4197019570567331E-2</v>
      </c>
      <c r="O4978">
        <f t="shared" si="1167"/>
        <v>1.1684527126941255</v>
      </c>
      <c r="P4978">
        <f t="shared" si="1159"/>
        <v>-5.1434650196414261E-4</v>
      </c>
      <c r="Q4978">
        <f t="shared" si="1168"/>
        <v>1.1481847029060344</v>
      </c>
      <c r="R4978">
        <f t="shared" si="1160"/>
        <v>-1.9297262748311443E-2</v>
      </c>
      <c r="S4978">
        <f t="shared" si="1169"/>
        <v>1.1248194265137421</v>
      </c>
      <c r="T4978">
        <f t="shared" si="1161"/>
        <v>-2.3165363487760184E-2</v>
      </c>
      <c r="U4978">
        <f t="shared" si="1162"/>
        <v>1.112208679825847</v>
      </c>
      <c r="V4978">
        <f t="shared" si="1163"/>
        <v>-1.3129428355496157E-2</v>
      </c>
      <c r="W4978">
        <f t="shared" si="1170"/>
        <v>1.1322251237217618</v>
      </c>
      <c r="X4978">
        <f t="shared" si="1164"/>
        <v>1.8387568436061572E-2</v>
      </c>
      <c r="Y4978">
        <f t="shared" si="1165"/>
        <v>1.1422349372036882</v>
      </c>
      <c r="Z4978">
        <f t="shared" si="1166"/>
        <v>1.0421518425152741E-2</v>
      </c>
      <c r="AI4978" s="11">
        <f>ABS('Expo Profiles Tahmin'!M4977-'Expo Profiles Tahmin'!C4977)/C4977</f>
        <v>2.4698030105489033E-2</v>
      </c>
      <c r="AJ4978" s="11">
        <f>ABS('Expo Profiles Tahmin'!O4977-'Expo Profiles Tahmin'!D4977)/D4977</f>
        <v>4.99440891429586E-3</v>
      </c>
      <c r="AK4978" s="11">
        <f>ABS('Expo Profiles Tahmin'!Q4977-'Expo Profiles Tahmin'!E4977)/E4977</f>
        <v>1.9678964615888084E-2</v>
      </c>
      <c r="AL4978" s="11">
        <f>ABS('Expo Profiles Tahmin'!S4977-'Expo Profiles Tahmin'!F4977)/F4977</f>
        <v>2.3761727797109229E-2</v>
      </c>
      <c r="AM4978" s="11">
        <f>ABS('Expo Profiles Tahmin'!U4977-'Expo Profiles Tahmin'!G4977)/G4977</f>
        <v>2.1629092050886103E-2</v>
      </c>
      <c r="AN4978" s="11">
        <f>ABS('Expo Profiles Tahmin'!W4977-'Expo Profiles Tahmin'!H4977)/H4977</f>
        <v>1.9794978379027002E-2</v>
      </c>
    </row>
    <row r="4979" spans="1:40" x14ac:dyDescent="0.5">
      <c r="A4979" s="6" t="s">
        <v>4976</v>
      </c>
      <c r="B4979">
        <v>1.265552446798978</v>
      </c>
      <c r="C4979">
        <v>1.2967217905970281</v>
      </c>
      <c r="D4979">
        <v>1.2462395378760649</v>
      </c>
      <c r="E4979">
        <v>1.214576077878821</v>
      </c>
      <c r="F4979">
        <v>1.200119018691659</v>
      </c>
      <c r="G4979">
        <v>1.244541358612395</v>
      </c>
      <c r="H4979">
        <v>1.266527224614701</v>
      </c>
      <c r="K4979">
        <f t="shared" si="1171"/>
        <v>1.265552446798978</v>
      </c>
      <c r="L4979">
        <f>0</f>
        <v>0</v>
      </c>
      <c r="M4979">
        <f t="shared" si="1157"/>
        <v>1.2797538419061816</v>
      </c>
      <c r="N4979">
        <f t="shared" si="1158"/>
        <v>1.3503501148934931E-2</v>
      </c>
      <c r="O4979">
        <f t="shared" si="1167"/>
        <v>1.271835062472392</v>
      </c>
      <c r="P4979">
        <f t="shared" si="1159"/>
        <v>-6.8660321453605467E-3</v>
      </c>
      <c r="Q4979">
        <f t="shared" si="1168"/>
        <v>1.2420089631221414</v>
      </c>
      <c r="R4979">
        <f t="shared" si="1160"/>
        <v>-2.8697781177087045E-2</v>
      </c>
      <c r="S4979">
        <f t="shared" si="1169"/>
        <v>1.2073005606148768</v>
      </c>
      <c r="T4979">
        <f t="shared" si="1161"/>
        <v>-3.4413024744720438E-2</v>
      </c>
      <c r="U4979">
        <f t="shared" si="1162"/>
        <v>1.1885668188348595</v>
      </c>
      <c r="V4979">
        <f t="shared" si="1163"/>
        <v>-1.9504263039967287E-2</v>
      </c>
      <c r="W4979">
        <f t="shared" si="1170"/>
        <v>1.2134694666323744</v>
      </c>
      <c r="X4979">
        <f t="shared" si="1164"/>
        <v>2.2720375242959289E-2</v>
      </c>
      <c r="Y4979">
        <f t="shared" si="1165"/>
        <v>1.2258379708863343</v>
      </c>
      <c r="Z4979">
        <f t="shared" si="1166"/>
        <v>1.2877222458436408E-2</v>
      </c>
      <c r="AI4979" s="11">
        <f>ABS('Expo Profiles Tahmin'!M4978-'Expo Profiles Tahmin'!C4978)/C4978</f>
        <v>1.5021804277338307E-2</v>
      </c>
      <c r="AJ4979" s="11">
        <f>ABS('Expo Profiles Tahmin'!O4978-'Expo Profiles Tahmin'!D4978)/D4978</f>
        <v>1.6074985035934634E-2</v>
      </c>
      <c r="AK4979" s="11">
        <f>ABS('Expo Profiles Tahmin'!Q4978-'Expo Profiles Tahmin'!E4978)/E4978</f>
        <v>2.0987200898025124E-2</v>
      </c>
      <c r="AL4979" s="11">
        <f>ABS('Expo Profiles Tahmin'!S4978-'Expo Profiles Tahmin'!F4978)/F4978</f>
        <v>4.3398891432062017E-3</v>
      </c>
      <c r="AM4979" s="11">
        <f>ABS('Expo Profiles Tahmin'!U4978-'Expo Profiles Tahmin'!G4978)/G4978</f>
        <v>3.3379267179633111E-2</v>
      </c>
      <c r="AN4979" s="11">
        <f>ABS('Expo Profiles Tahmin'!W4978-'Expo Profiles Tahmin'!H4978)/H4978</f>
        <v>3.379588918624709E-2</v>
      </c>
    </row>
    <row r="4980" spans="1:40" x14ac:dyDescent="0.5">
      <c r="A4980" s="6" t="s">
        <v>4977</v>
      </c>
      <c r="B4980">
        <v>1.3074898223715989</v>
      </c>
      <c r="C4980">
        <v>1.3366792687448961</v>
      </c>
      <c r="D4980">
        <v>1.2675490580993041</v>
      </c>
      <c r="E4980">
        <v>1.28164460943924</v>
      </c>
      <c r="F4980">
        <v>1.2304672487047821</v>
      </c>
      <c r="G4980">
        <v>1.2910491861419919</v>
      </c>
      <c r="H4980">
        <v>1.306187934114625</v>
      </c>
      <c r="K4980">
        <f t="shared" si="1171"/>
        <v>1.3074898223715989</v>
      </c>
      <c r="L4980">
        <f>0</f>
        <v>0</v>
      </c>
      <c r="M4980">
        <f t="shared" si="1157"/>
        <v>1.3207891354271935</v>
      </c>
      <c r="N4980">
        <f t="shared" si="1158"/>
        <v>1.2645749785186369E-2</v>
      </c>
      <c r="O4980">
        <f t="shared" si="1167"/>
        <v>1.303415945164748</v>
      </c>
      <c r="P4980">
        <f t="shared" si="1159"/>
        <v>-1.5897980486594413E-2</v>
      </c>
      <c r="Q4980">
        <f t="shared" si="1168"/>
        <v>1.2848419430431395</v>
      </c>
      <c r="R4980">
        <f t="shared" si="1160"/>
        <v>-1.844249537053412E-2</v>
      </c>
      <c r="S4980">
        <f t="shared" si="1169"/>
        <v>1.2500279976376314</v>
      </c>
      <c r="T4980">
        <f t="shared" si="1161"/>
        <v>-3.4009409232740866E-2</v>
      </c>
      <c r="U4980">
        <f t="shared" si="1162"/>
        <v>1.2315139758280593</v>
      </c>
      <c r="V4980">
        <f t="shared" si="1163"/>
        <v>-1.9275505958279076E-2</v>
      </c>
      <c r="W4980">
        <f t="shared" si="1170"/>
        <v>1.2550437810914619</v>
      </c>
      <c r="X4980">
        <f t="shared" si="1164"/>
        <v>2.142623953215508E-2</v>
      </c>
      <c r="Y4980">
        <f t="shared" si="1165"/>
        <v>1.2667077845230048</v>
      </c>
      <c r="Z4980">
        <f t="shared" si="1166"/>
        <v>1.2143745424662551E-2</v>
      </c>
      <c r="AI4980" s="11">
        <f>ABS('Expo Profiles Tahmin'!M4979-'Expo Profiles Tahmin'!C4979)/C4979</f>
        <v>1.308526533130459E-2</v>
      </c>
      <c r="AJ4980" s="11">
        <f>ABS('Expo Profiles Tahmin'!O4979-'Expo Profiles Tahmin'!D4979)/D4979</f>
        <v>2.0538206194251306E-2</v>
      </c>
      <c r="AK4980" s="11">
        <f>ABS('Expo Profiles Tahmin'!Q4979-'Expo Profiles Tahmin'!E4979)/E4979</f>
        <v>2.2586386923765283E-2</v>
      </c>
      <c r="AL4980" s="11">
        <f>ABS('Expo Profiles Tahmin'!S4979-'Expo Profiles Tahmin'!F4979)/F4979</f>
        <v>5.9840247603499212E-3</v>
      </c>
      <c r="AM4980" s="11">
        <f>ABS('Expo Profiles Tahmin'!U4979-'Expo Profiles Tahmin'!G4979)/G4979</f>
        <v>4.497603827320331E-2</v>
      </c>
      <c r="AN4980" s="11">
        <f>ABS('Expo Profiles Tahmin'!W4979-'Expo Profiles Tahmin'!H4979)/H4979</f>
        <v>4.1892315420592449E-2</v>
      </c>
    </row>
    <row r="4981" spans="1:40" x14ac:dyDescent="0.5">
      <c r="A4981" s="6" t="s">
        <v>4978</v>
      </c>
      <c r="B4981">
        <v>1.3365186465708669</v>
      </c>
      <c r="C4981">
        <v>1.375644969586391</v>
      </c>
      <c r="D4981">
        <v>1.2924285023081139</v>
      </c>
      <c r="E4981">
        <v>1.316870719249114</v>
      </c>
      <c r="F4981">
        <v>1.260292665338193</v>
      </c>
      <c r="G4981">
        <v>1.3301709383642351</v>
      </c>
      <c r="H4981">
        <v>1.3327528506929891</v>
      </c>
      <c r="K4981">
        <f t="shared" si="1171"/>
        <v>1.3365186465708669</v>
      </c>
      <c r="L4981">
        <f>0</f>
        <v>0</v>
      </c>
      <c r="M4981">
        <f t="shared" si="1157"/>
        <v>1.3543454053193229</v>
      </c>
      <c r="N4981">
        <f t="shared" si="1158"/>
        <v>1.6950704872611848E-2</v>
      </c>
      <c r="O4981">
        <f t="shared" si="1167"/>
        <v>1.3353624034069944</v>
      </c>
      <c r="P4981">
        <f t="shared" si="1159"/>
        <v>-1.7217124921082422E-2</v>
      </c>
      <c r="Q4981">
        <f t="shared" si="1168"/>
        <v>1.3175645630423474</v>
      </c>
      <c r="R4981">
        <f t="shared" si="1160"/>
        <v>-1.7769302478300129E-2</v>
      </c>
      <c r="S4981">
        <f t="shared" si="1169"/>
        <v>1.2817970644455463</v>
      </c>
      <c r="T4981">
        <f t="shared" si="1161"/>
        <v>-3.4883019837072468E-2</v>
      </c>
      <c r="U4981">
        <f t="shared" si="1162"/>
        <v>1.2628074670189151</v>
      </c>
      <c r="V4981">
        <f t="shared" si="1163"/>
        <v>-1.9770642062931151E-2</v>
      </c>
      <c r="W4981">
        <f t="shared" si="1170"/>
        <v>1.283913294386789</v>
      </c>
      <c r="X4981">
        <f t="shared" si="1164"/>
        <v>1.9097050002286814E-2</v>
      </c>
      <c r="Y4981">
        <f t="shared" si="1165"/>
        <v>1.2943093350184052</v>
      </c>
      <c r="Z4981">
        <f t="shared" si="1166"/>
        <v>1.0823631148237244E-2</v>
      </c>
      <c r="AI4981" s="11">
        <f>ABS('Expo Profiles Tahmin'!M4980-'Expo Profiles Tahmin'!C4980)/C4980</f>
        <v>1.1887768209813711E-2</v>
      </c>
      <c r="AJ4981" s="11">
        <f>ABS('Expo Profiles Tahmin'!O4980-'Expo Profiles Tahmin'!D4980)/D4980</f>
        <v>2.8296251601674899E-2</v>
      </c>
      <c r="AK4981" s="11">
        <f>ABS('Expo Profiles Tahmin'!Q4980-'Expo Profiles Tahmin'!E4980)/E4980</f>
        <v>2.4947115451126852E-3</v>
      </c>
      <c r="AL4981" s="11">
        <f>ABS('Expo Profiles Tahmin'!S4980-'Expo Profiles Tahmin'!F4980)/F4980</f>
        <v>1.5897009004863318E-2</v>
      </c>
      <c r="AM4981" s="11">
        <f>ABS('Expo Profiles Tahmin'!U4980-'Expo Profiles Tahmin'!G4980)/G4980</f>
        <v>4.6113820412869086E-2</v>
      </c>
      <c r="AN4981" s="11">
        <f>ABS('Expo Profiles Tahmin'!W4980-'Expo Profiles Tahmin'!H4980)/H4980</f>
        <v>3.9155279027921978E-2</v>
      </c>
    </row>
    <row r="4982" spans="1:40" x14ac:dyDescent="0.5">
      <c r="A4982" s="6" t="s">
        <v>4979</v>
      </c>
      <c r="B4982">
        <v>1.293723065285793</v>
      </c>
      <c r="C4982">
        <v>1.3404107440078661</v>
      </c>
      <c r="D4982">
        <v>1.241410786982919</v>
      </c>
      <c r="E4982">
        <v>1.294721903182372</v>
      </c>
      <c r="F4982">
        <v>1.2375970708922901</v>
      </c>
      <c r="G4982">
        <v>1.2860113005599929</v>
      </c>
      <c r="H4982">
        <v>1.3033974221334259</v>
      </c>
      <c r="K4982">
        <f t="shared" si="1171"/>
        <v>1.293723065285793</v>
      </c>
      <c r="L4982">
        <f>0</f>
        <v>0</v>
      </c>
      <c r="M4982">
        <f t="shared" si="1157"/>
        <v>1.314994933454279</v>
      </c>
      <c r="N4982">
        <f t="shared" si="1158"/>
        <v>2.0226512542238981E-2</v>
      </c>
      <c r="O4982">
        <f t="shared" si="1167"/>
        <v>1.2924793772975098</v>
      </c>
      <c r="P4982">
        <f t="shared" si="1159"/>
        <v>-2.0415098329649863E-2</v>
      </c>
      <c r="Q4982">
        <f t="shared" si="1168"/>
        <v>1.2823875592956595</v>
      </c>
      <c r="R4982">
        <f t="shared" si="1160"/>
        <v>-1.0599131185935315E-2</v>
      </c>
      <c r="S4982">
        <f t="shared" si="1169"/>
        <v>1.2562101414366924</v>
      </c>
      <c r="T4982">
        <f t="shared" si="1161"/>
        <v>-2.5411859822787233E-2</v>
      </c>
      <c r="U4982">
        <f t="shared" si="1162"/>
        <v>1.2423764484207034</v>
      </c>
      <c r="V4982">
        <f t="shared" si="1163"/>
        <v>-1.44026746266895E-2</v>
      </c>
      <c r="W4982">
        <f t="shared" si="1170"/>
        <v>1.2623383416666867</v>
      </c>
      <c r="X4982">
        <f t="shared" si="1164"/>
        <v>1.8273127873580944E-2</v>
      </c>
      <c r="Y4982">
        <f t="shared" si="1165"/>
        <v>1.2722858560638168</v>
      </c>
      <c r="Z4982">
        <f t="shared" si="1166"/>
        <v>1.0356656970816266E-2</v>
      </c>
      <c r="AI4982" s="11">
        <f>ABS('Expo Profiles Tahmin'!M4981-'Expo Profiles Tahmin'!C4981)/C4981</f>
        <v>1.5483329447620618E-2</v>
      </c>
      <c r="AJ4982" s="11">
        <f>ABS('Expo Profiles Tahmin'!O4981-'Expo Profiles Tahmin'!D4981)/D4981</f>
        <v>3.3219556069992259E-2</v>
      </c>
      <c r="AK4982" s="11">
        <f>ABS('Expo Profiles Tahmin'!Q4981-'Expo Profiles Tahmin'!E4981)/E4981</f>
        <v>5.2688831416114457E-4</v>
      </c>
      <c r="AL4982" s="11">
        <f>ABS('Expo Profiles Tahmin'!S4981-'Expo Profiles Tahmin'!F4981)/F4981</f>
        <v>1.7063020121269024E-2</v>
      </c>
      <c r="AM4982" s="11">
        <f>ABS('Expo Profiles Tahmin'!U4981-'Expo Profiles Tahmin'!G4981)/G4981</f>
        <v>5.0642717715784359E-2</v>
      </c>
      <c r="AN4982" s="11">
        <f>ABS('Expo Profiles Tahmin'!W4981-'Expo Profiles Tahmin'!H4981)/H4981</f>
        <v>3.6645621339924397E-2</v>
      </c>
    </row>
    <row r="4983" spans="1:40" x14ac:dyDescent="0.5">
      <c r="A4983" s="6" t="s">
        <v>4980</v>
      </c>
      <c r="B4983">
        <v>1.3175809284834441</v>
      </c>
      <c r="C4983">
        <v>1.36909525171265</v>
      </c>
      <c r="D4983">
        <v>1.232343575785104</v>
      </c>
      <c r="E4983">
        <v>1.31040460362564</v>
      </c>
      <c r="F4983">
        <v>1.2693238740608039</v>
      </c>
      <c r="G4983">
        <v>1.3337382567278211</v>
      </c>
      <c r="H4983">
        <v>1.3367877984583389</v>
      </c>
      <c r="K4983">
        <f t="shared" si="1171"/>
        <v>1.3175809284834441</v>
      </c>
      <c r="L4983">
        <f>0</f>
        <v>0</v>
      </c>
      <c r="M4983">
        <f t="shared" si="1157"/>
        <v>1.34105191531583</v>
      </c>
      <c r="N4983">
        <f t="shared" si="1158"/>
        <v>2.2317560723100687E-2</v>
      </c>
      <c r="O4983">
        <f t="shared" si="1167"/>
        <v>1.3036713768156154</v>
      </c>
      <c r="P4983">
        <f t="shared" si="1159"/>
        <v>-3.4446816675452623E-2</v>
      </c>
      <c r="Q4983">
        <f t="shared" si="1168"/>
        <v>1.2879870362403387</v>
      </c>
      <c r="R4983">
        <f t="shared" si="1160"/>
        <v>-1.6606378066215146E-2</v>
      </c>
      <c r="S4983">
        <f t="shared" si="1169"/>
        <v>1.2704435449633764</v>
      </c>
      <c r="T4983">
        <f t="shared" si="1161"/>
        <v>-1.7497439065679039E-2</v>
      </c>
      <c r="U4983">
        <f t="shared" si="1162"/>
        <v>1.2609182995744688</v>
      </c>
      <c r="V4983">
        <f t="shared" si="1163"/>
        <v>-9.9170199828236827E-3</v>
      </c>
      <c r="W4983">
        <f t="shared" si="1170"/>
        <v>1.2900873847464702</v>
      </c>
      <c r="X4983">
        <f t="shared" si="1164"/>
        <v>2.7248291022279703E-2</v>
      </c>
      <c r="Y4983">
        <f t="shared" si="1165"/>
        <v>1.3049207930779034</v>
      </c>
      <c r="Z4983">
        <f t="shared" si="1166"/>
        <v>1.5443508364363092E-2</v>
      </c>
      <c r="AI4983" s="11">
        <f>ABS('Expo Profiles Tahmin'!M4982-'Expo Profiles Tahmin'!C4982)/C4982</f>
        <v>1.8961210708885481E-2</v>
      </c>
      <c r="AJ4983" s="11">
        <f>ABS('Expo Profiles Tahmin'!O4982-'Expo Profiles Tahmin'!D4982)/D4982</f>
        <v>4.1137543551322105E-2</v>
      </c>
      <c r="AK4983" s="11">
        <f>ABS('Expo Profiles Tahmin'!Q4982-'Expo Profiles Tahmin'!E4982)/E4982</f>
        <v>9.5266356863162715E-3</v>
      </c>
      <c r="AL4983" s="11">
        <f>ABS('Expo Profiles Tahmin'!S4982-'Expo Profiles Tahmin'!F4982)/F4982</f>
        <v>1.5039685356545445E-2</v>
      </c>
      <c r="AM4983" s="11">
        <f>ABS('Expo Profiles Tahmin'!U4982-'Expo Profiles Tahmin'!G4982)/G4982</f>
        <v>3.3930380020991073E-2</v>
      </c>
      <c r="AN4983" s="11">
        <f>ABS('Expo Profiles Tahmin'!W4982-'Expo Profiles Tahmin'!H4982)/H4982</f>
        <v>3.1501581765853839E-2</v>
      </c>
    </row>
    <row r="4984" spans="1:40" x14ac:dyDescent="0.5">
      <c r="A4984" s="6" t="s">
        <v>4981</v>
      </c>
      <c r="B4984">
        <v>1.3582562368318689</v>
      </c>
      <c r="C4984">
        <v>1.3943950890121299</v>
      </c>
      <c r="D4984">
        <v>1.301483122238932</v>
      </c>
      <c r="E4984">
        <v>1.3187107858500879</v>
      </c>
      <c r="F4984">
        <v>1.309326342135869</v>
      </c>
      <c r="G4984">
        <v>1.3615190031395279</v>
      </c>
      <c r="H4984">
        <v>1.371780521120106</v>
      </c>
      <c r="K4984">
        <f t="shared" si="1171"/>
        <v>1.3582562368318689</v>
      </c>
      <c r="L4984">
        <f>0</f>
        <v>0</v>
      </c>
      <c r="M4984">
        <f t="shared" si="1157"/>
        <v>1.3747218423273819</v>
      </c>
      <c r="N4984">
        <f t="shared" si="1158"/>
        <v>1.5656442275434449E-2</v>
      </c>
      <c r="O4984">
        <f t="shared" si="1167"/>
        <v>1.3498758174341781</v>
      </c>
      <c r="P4984">
        <f t="shared" si="1159"/>
        <v>-2.28556269838022E-2</v>
      </c>
      <c r="Q4984">
        <f t="shared" si="1168"/>
        <v>1.3232342545449274</v>
      </c>
      <c r="R4984">
        <f t="shared" si="1160"/>
        <v>-2.6455512027707899E-2</v>
      </c>
      <c r="S4984">
        <f t="shared" si="1169"/>
        <v>1.30249568737772</v>
      </c>
      <c r="T4984">
        <f t="shared" si="1161"/>
        <v>-2.1019512894565797E-2</v>
      </c>
      <c r="U4984">
        <f t="shared" si="1162"/>
        <v>1.2910530975493164</v>
      </c>
      <c r="V4984">
        <f t="shared" si="1163"/>
        <v>-1.1913225050945076E-2</v>
      </c>
      <c r="W4984">
        <f t="shared" si="1170"/>
        <v>1.32134886036122</v>
      </c>
      <c r="X4984">
        <f t="shared" si="1164"/>
        <v>2.822150198106645E-2</v>
      </c>
      <c r="Y4984">
        <f t="shared" si="1165"/>
        <v>1.3367120646909603</v>
      </c>
      <c r="Z4984">
        <f t="shared" si="1166"/>
        <v>1.5995094941665275E-2</v>
      </c>
      <c r="AI4984" s="11">
        <f>ABS('Expo Profiles Tahmin'!M4983-'Expo Profiles Tahmin'!C4983)/C4983</f>
        <v>2.0483115664698702E-2</v>
      </c>
      <c r="AJ4984" s="11">
        <f>ABS('Expo Profiles Tahmin'!O4983-'Expo Profiles Tahmin'!D4983)/D4983</f>
        <v>5.787980108150418E-2</v>
      </c>
      <c r="AK4984" s="11">
        <f>ABS('Expo Profiles Tahmin'!Q4983-'Expo Profiles Tahmin'!E4983)/E4983</f>
        <v>1.7107363117678447E-2</v>
      </c>
      <c r="AL4984" s="11">
        <f>ABS('Expo Profiles Tahmin'!S4983-'Expo Profiles Tahmin'!F4983)/F4983</f>
        <v>8.8210024679551808E-4</v>
      </c>
      <c r="AM4984" s="11">
        <f>ABS('Expo Profiles Tahmin'!U4983-'Expo Profiles Tahmin'!G4983)/G4983</f>
        <v>5.4598386741944414E-2</v>
      </c>
      <c r="AN4984" s="11">
        <f>ABS('Expo Profiles Tahmin'!W4983-'Expo Profiles Tahmin'!H4983)/H4983</f>
        <v>3.4934799499012743E-2</v>
      </c>
    </row>
    <row r="4985" spans="1:40" x14ac:dyDescent="0.5">
      <c r="A4985" s="6" t="s">
        <v>4982</v>
      </c>
      <c r="B4985">
        <v>1.3498773885059649</v>
      </c>
      <c r="C4985">
        <v>1.3827251659706381</v>
      </c>
      <c r="D4985">
        <v>1.299127655934379</v>
      </c>
      <c r="E4985">
        <v>1.2972294980334209</v>
      </c>
      <c r="F4985">
        <v>1.321923367518135</v>
      </c>
      <c r="G4985">
        <v>1.349283755214405</v>
      </c>
      <c r="H4985">
        <v>1.3567296113698379</v>
      </c>
      <c r="K4985">
        <f t="shared" si="1171"/>
        <v>1.3498773885059649</v>
      </c>
      <c r="L4985">
        <f>0</f>
        <v>0</v>
      </c>
      <c r="M4985">
        <f t="shared" si="1157"/>
        <v>1.3648435125665714</v>
      </c>
      <c r="N4985">
        <f t="shared" si="1158"/>
        <v>1.4230649307474837E-2</v>
      </c>
      <c r="O4985">
        <f t="shared" si="1167"/>
        <v>1.3426488869101045</v>
      </c>
      <c r="P4985">
        <f t="shared" si="1159"/>
        <v>-2.0404591710244759E-2</v>
      </c>
      <c r="Q4985">
        <f t="shared" si="1168"/>
        <v>1.3108470383185848</v>
      </c>
      <c r="R4985">
        <f t="shared" si="1160"/>
        <v>-3.1241757371028096E-2</v>
      </c>
      <c r="S4985">
        <f t="shared" si="1169"/>
        <v>1.29888627292042</v>
      </c>
      <c r="T4985">
        <f t="shared" si="1161"/>
        <v>-1.2908284124720153E-2</v>
      </c>
      <c r="U4985">
        <f t="shared" si="1162"/>
        <v>1.2918592689470856</v>
      </c>
      <c r="V4985">
        <f t="shared" si="1163"/>
        <v>-7.3160255697024765E-3</v>
      </c>
      <c r="W4985">
        <f t="shared" si="1170"/>
        <v>1.3174328396376345</v>
      </c>
      <c r="X4985">
        <f t="shared" si="1164"/>
        <v>2.3957289307864168E-2</v>
      </c>
      <c r="Y4985">
        <f t="shared" si="1165"/>
        <v>1.3304746944287205</v>
      </c>
      <c r="Z4985">
        <f t="shared" si="1166"/>
        <v>1.3578267991594157E-2</v>
      </c>
      <c r="AI4985" s="11">
        <f>ABS('Expo Profiles Tahmin'!M4984-'Expo Profiles Tahmin'!C4984)/C4984</f>
        <v>1.4108803767148719E-2</v>
      </c>
      <c r="AJ4985" s="11">
        <f>ABS('Expo Profiles Tahmin'!O4984-'Expo Profiles Tahmin'!D4984)/D4984</f>
        <v>3.7182729739895837E-2</v>
      </c>
      <c r="AK4985" s="11">
        <f>ABS('Expo Profiles Tahmin'!Q4984-'Expo Profiles Tahmin'!E4984)/E4984</f>
        <v>3.4302204420990231E-3</v>
      </c>
      <c r="AL4985" s="11">
        <f>ABS('Expo Profiles Tahmin'!S4984-'Expo Profiles Tahmin'!F4984)/F4984</f>
        <v>5.216923037694529E-3</v>
      </c>
      <c r="AM4985" s="11">
        <f>ABS('Expo Profiles Tahmin'!U4984-'Expo Profiles Tahmin'!G4984)/G4984</f>
        <v>5.1755359585671658E-2</v>
      </c>
      <c r="AN4985" s="11">
        <f>ABS('Expo Profiles Tahmin'!W4984-'Expo Profiles Tahmin'!H4984)/H4984</f>
        <v>3.676365131479397E-2</v>
      </c>
    </row>
    <row r="4986" spans="1:40" x14ac:dyDescent="0.5">
      <c r="A4986" s="6" t="s">
        <v>4983</v>
      </c>
      <c r="B4986">
        <v>1.3381855338388751</v>
      </c>
      <c r="C4986">
        <v>1.3654471546210361</v>
      </c>
      <c r="D4986">
        <v>1.2943001042095179</v>
      </c>
      <c r="E4986">
        <v>1.2594368053035101</v>
      </c>
      <c r="F4986">
        <v>1.333486840352982</v>
      </c>
      <c r="G4986">
        <v>1.336576724878709</v>
      </c>
      <c r="H4986">
        <v>1.339418156964709</v>
      </c>
      <c r="K4986">
        <f t="shared" si="1171"/>
        <v>1.3381855338388751</v>
      </c>
      <c r="L4986">
        <f>0</f>
        <v>0</v>
      </c>
      <c r="M4986">
        <f t="shared" si="1157"/>
        <v>1.3506064898429098</v>
      </c>
      <c r="N4986">
        <f t="shared" si="1158"/>
        <v>1.1810557512499254E-2</v>
      </c>
      <c r="O4986">
        <f t="shared" si="1167"/>
        <v>1.331381564883358</v>
      </c>
      <c r="P4986">
        <f t="shared" si="1159"/>
        <v>-1.7699759611662171E-2</v>
      </c>
      <c r="Q4986">
        <f t="shared" si="1168"/>
        <v>1.2889666658664627</v>
      </c>
      <c r="R4986">
        <f t="shared" si="1160"/>
        <v>-4.1200331973413155E-2</v>
      </c>
      <c r="S4986">
        <f t="shared" si="1169"/>
        <v>1.2868223624355319</v>
      </c>
      <c r="T4986">
        <f t="shared" si="1161"/>
        <v>-4.0636195367081719E-3</v>
      </c>
      <c r="U4986">
        <f t="shared" si="1162"/>
        <v>1.2846102116682676</v>
      </c>
      <c r="V4986">
        <f t="shared" si="1163"/>
        <v>-2.3031368188715031E-3</v>
      </c>
      <c r="W4986">
        <f t="shared" si="1170"/>
        <v>1.3083280603207117</v>
      </c>
      <c r="X4986">
        <f t="shared" si="1164"/>
        <v>2.2439108894023119E-2</v>
      </c>
      <c r="Y4986">
        <f t="shared" si="1165"/>
        <v>1.3205434489682559</v>
      </c>
      <c r="Z4986">
        <f t="shared" si="1166"/>
        <v>1.2717809187018328E-2</v>
      </c>
      <c r="AI4986" s="11">
        <f>ABS('Expo Profiles Tahmin'!M4985-'Expo Profiles Tahmin'!C4985)/C4985</f>
        <v>1.2932181928947678E-2</v>
      </c>
      <c r="AJ4986" s="11">
        <f>ABS('Expo Profiles Tahmin'!O4985-'Expo Profiles Tahmin'!D4985)/D4985</f>
        <v>3.3500349851626823E-2</v>
      </c>
      <c r="AK4986" s="11">
        <f>ABS('Expo Profiles Tahmin'!Q4985-'Expo Profiles Tahmin'!E4985)/E4985</f>
        <v>1.0497402584359902E-2</v>
      </c>
      <c r="AL4986" s="11">
        <f>ABS('Expo Profiles Tahmin'!S4985-'Expo Profiles Tahmin'!F4985)/F4985</f>
        <v>1.7426951640144097E-2</v>
      </c>
      <c r="AM4986" s="11">
        <f>ABS('Expo Profiles Tahmin'!U4985-'Expo Profiles Tahmin'!G4985)/G4985</f>
        <v>4.2559236369220592E-2</v>
      </c>
      <c r="AN4986" s="11">
        <f>ABS('Expo Profiles Tahmin'!W4985-'Expo Profiles Tahmin'!H4985)/H4985</f>
        <v>2.8964335563168721E-2</v>
      </c>
    </row>
    <row r="4987" spans="1:40" x14ac:dyDescent="0.5">
      <c r="A4987" s="6" t="s">
        <v>4984</v>
      </c>
      <c r="B4987">
        <v>1.2804662472607</v>
      </c>
      <c r="C4987">
        <v>1.303406846951809</v>
      </c>
      <c r="D4987">
        <v>1.2643005112142149</v>
      </c>
      <c r="E4987">
        <v>1.226923243788463</v>
      </c>
      <c r="F4987">
        <v>1.313807082210017</v>
      </c>
      <c r="G4987">
        <v>1.295655229983403</v>
      </c>
      <c r="H4987">
        <v>1.3032986788592491</v>
      </c>
      <c r="K4987">
        <f t="shared" si="1171"/>
        <v>1.2804662472607</v>
      </c>
      <c r="L4987">
        <f>0</f>
        <v>0</v>
      </c>
      <c r="M4987">
        <f t="shared" si="1157"/>
        <v>1.2909184570447896</v>
      </c>
      <c r="N4987">
        <f t="shared" si="1158"/>
        <v>9.9385606669565585E-3</v>
      </c>
      <c r="O4987">
        <f t="shared" si="1167"/>
        <v>1.2842011203058159</v>
      </c>
      <c r="P4987">
        <f t="shared" si="1159"/>
        <v>-5.8988220732388913E-3</v>
      </c>
      <c r="Q4987">
        <f t="shared" si="1168"/>
        <v>1.2548929426451478</v>
      </c>
      <c r="R4987">
        <f t="shared" si="1160"/>
        <v>-2.8157780273080336E-2</v>
      </c>
      <c r="S4987">
        <f t="shared" si="1169"/>
        <v>1.2664069226880104</v>
      </c>
      <c r="T4987">
        <f t="shared" si="1161"/>
        <v>9.5644052560633994E-3</v>
      </c>
      <c r="U4987">
        <f t="shared" si="1162"/>
        <v>1.2716135878874715</v>
      </c>
      <c r="V4987">
        <f t="shared" si="1163"/>
        <v>5.420816022971767E-3</v>
      </c>
      <c r="W4987">
        <f t="shared" si="1170"/>
        <v>1.2890009486079788</v>
      </c>
      <c r="X4987">
        <f t="shared" si="1164"/>
        <v>1.6799293197371827E-2</v>
      </c>
      <c r="Y4987">
        <f t="shared" si="1165"/>
        <v>1.298146137767634</v>
      </c>
      <c r="Z4987">
        <f t="shared" si="1166"/>
        <v>9.5213319909445426E-3</v>
      </c>
      <c r="AI4987" s="11">
        <f>ABS('Expo Profiles Tahmin'!M4986-'Expo Profiles Tahmin'!C4986)/C4986</f>
        <v>1.0868721449893931E-2</v>
      </c>
      <c r="AJ4987" s="11">
        <f>ABS('Expo Profiles Tahmin'!O4986-'Expo Profiles Tahmin'!D4986)/D4986</f>
        <v>2.864981664857956E-2</v>
      </c>
      <c r="AK4987" s="11">
        <f>ABS('Expo Profiles Tahmin'!Q4986-'Expo Profiles Tahmin'!E4986)/E4986</f>
        <v>2.3446877555588212E-2</v>
      </c>
      <c r="AL4987" s="11">
        <f>ABS('Expo Profiles Tahmin'!S4986-'Expo Profiles Tahmin'!F4986)/F4986</f>
        <v>3.4994329531664314E-2</v>
      </c>
      <c r="AM4987" s="11">
        <f>ABS('Expo Profiles Tahmin'!U4986-'Expo Profiles Tahmin'!G4986)/G4986</f>
        <v>3.8880306863908067E-2</v>
      </c>
      <c r="AN4987" s="11">
        <f>ABS('Expo Profiles Tahmin'!W4986-'Expo Profiles Tahmin'!H4986)/H4986</f>
        <v>2.3211643415713735E-2</v>
      </c>
    </row>
    <row r="4988" spans="1:40" x14ac:dyDescent="0.5">
      <c r="A4988" s="6" t="s">
        <v>4985</v>
      </c>
      <c r="B4988">
        <v>1.2153720149435641</v>
      </c>
      <c r="C4988">
        <v>1.2093314978875791</v>
      </c>
      <c r="D4988">
        <v>1.2163604612934431</v>
      </c>
      <c r="E4988">
        <v>1.199396280819627</v>
      </c>
      <c r="F4988">
        <v>1.2735519612487991</v>
      </c>
      <c r="G4988">
        <v>1.234970609074262</v>
      </c>
      <c r="H4988">
        <v>1.2488467679466191</v>
      </c>
      <c r="K4988">
        <f t="shared" si="1171"/>
        <v>1.2153720149435641</v>
      </c>
      <c r="L4988">
        <f>0</f>
        <v>0</v>
      </c>
      <c r="M4988">
        <f t="shared" si="1157"/>
        <v>1.2126198309412428</v>
      </c>
      <c r="N4988">
        <f t="shared" si="1158"/>
        <v>-2.6169344319259243E-3</v>
      </c>
      <c r="O4988">
        <f t="shared" si="1167"/>
        <v>1.2128995339876032</v>
      </c>
      <c r="P4988">
        <f t="shared" si="1159"/>
        <v>1.3735465170406982E-4</v>
      </c>
      <c r="Q4988">
        <f t="shared" si="1168"/>
        <v>1.2068219467269978</v>
      </c>
      <c r="R4988">
        <f t="shared" si="1160"/>
        <v>-5.7721686465291369E-3</v>
      </c>
      <c r="S4988">
        <f t="shared" si="1169"/>
        <v>1.2340832662404828</v>
      </c>
      <c r="T4988">
        <f t="shared" si="1161"/>
        <v>2.5637966903872895E-2</v>
      </c>
      <c r="U4988">
        <f t="shared" si="1162"/>
        <v>1.2480400472937225</v>
      </c>
      <c r="V4988">
        <f t="shared" si="1163"/>
        <v>1.453082529107903E-2</v>
      </c>
      <c r="W4988">
        <f t="shared" si="1170"/>
        <v>1.2563178878019898</v>
      </c>
      <c r="X4988">
        <f t="shared" si="1164"/>
        <v>8.5851286491948203E-3</v>
      </c>
      <c r="Y4988">
        <f t="shared" si="1165"/>
        <v>1.2609914549892776</v>
      </c>
      <c r="Z4988">
        <f t="shared" si="1166"/>
        <v>4.8657916195392181E-3</v>
      </c>
      <c r="AI4988" s="11">
        <f>ABS('Expo Profiles Tahmin'!M4987-'Expo Profiles Tahmin'!C4987)/C4987</f>
        <v>9.581344410016842E-3</v>
      </c>
      <c r="AJ4988" s="11">
        <f>ABS('Expo Profiles Tahmin'!O4987-'Expo Profiles Tahmin'!D4987)/D4987</f>
        <v>1.5740410539333501E-2</v>
      </c>
      <c r="AK4988" s="11">
        <f>ABS('Expo Profiles Tahmin'!Q4987-'Expo Profiles Tahmin'!E4987)/E4987</f>
        <v>2.2796616657388233E-2</v>
      </c>
      <c r="AL4988" s="11">
        <f>ABS('Expo Profiles Tahmin'!S4987-'Expo Profiles Tahmin'!F4987)/F4987</f>
        <v>3.6078477703341764E-2</v>
      </c>
      <c r="AM4988" s="11">
        <f>ABS('Expo Profiles Tahmin'!U4987-'Expo Profiles Tahmin'!G4987)/G4987</f>
        <v>1.8555586038300854E-2</v>
      </c>
      <c r="AN4988" s="11">
        <f>ABS('Expo Profiles Tahmin'!W4987-'Expo Profiles Tahmin'!H4987)/H4987</f>
        <v>1.097041720611952E-2</v>
      </c>
    </row>
    <row r="4989" spans="1:40" x14ac:dyDescent="0.5">
      <c r="A4989" s="6" t="s">
        <v>4986</v>
      </c>
      <c r="B4989">
        <v>1.197057981722375</v>
      </c>
      <c r="C4989">
        <v>1.189539755509547</v>
      </c>
      <c r="D4989">
        <v>1.2079414005538751</v>
      </c>
      <c r="E4989">
        <v>1.188918374585918</v>
      </c>
      <c r="F4989">
        <v>1.2693368538387071</v>
      </c>
      <c r="G4989">
        <v>1.2186914353275979</v>
      </c>
      <c r="H4989">
        <v>1.232088275876881</v>
      </c>
      <c r="K4989">
        <f t="shared" si="1171"/>
        <v>1.197057981722375</v>
      </c>
      <c r="L4989">
        <f>0</f>
        <v>0</v>
      </c>
      <c r="M4989">
        <f t="shared" si="1157"/>
        <v>1.1936325229881304</v>
      </c>
      <c r="N4989">
        <f t="shared" si="1158"/>
        <v>-3.25712267029585E-3</v>
      </c>
      <c r="O4989">
        <f t="shared" si="1167"/>
        <v>1.1983788318761481</v>
      </c>
      <c r="P4989">
        <f t="shared" si="1159"/>
        <v>4.3529991823304465E-3</v>
      </c>
      <c r="Q4989">
        <f t="shared" si="1168"/>
        <v>1.1964381357393212</v>
      </c>
      <c r="R4989">
        <f t="shared" si="1160"/>
        <v>-1.6314073729226223E-3</v>
      </c>
      <c r="S4989">
        <f t="shared" si="1169"/>
        <v>1.2287641888146972</v>
      </c>
      <c r="T4989">
        <f t="shared" si="1161"/>
        <v>3.0657294034020111E-2</v>
      </c>
      <c r="U4989">
        <f t="shared" si="1162"/>
        <v>1.2454533881619736</v>
      </c>
      <c r="V4989">
        <f t="shared" si="1163"/>
        <v>1.7375628308432312E-2</v>
      </c>
      <c r="W4989">
        <f t="shared" si="1170"/>
        <v>1.2488229018121948</v>
      </c>
      <c r="X4989">
        <f t="shared" si="1164"/>
        <v>4.0578110129095065E-3</v>
      </c>
      <c r="Y4989">
        <f t="shared" si="1165"/>
        <v>1.2510318905387559</v>
      </c>
      <c r="Z4989">
        <f t="shared" si="1166"/>
        <v>2.2998447230187873E-3</v>
      </c>
      <c r="AI4989" s="11">
        <f>ABS('Expo Profiles Tahmin'!M4988-'Expo Profiles Tahmin'!C4988)/C4988</f>
        <v>2.7191328923522376E-3</v>
      </c>
      <c r="AJ4989" s="11">
        <f>ABS('Expo Profiles Tahmin'!O4988-'Expo Profiles Tahmin'!D4988)/D4988</f>
        <v>2.8453138818403056E-3</v>
      </c>
      <c r="AK4989" s="11">
        <f>ABS('Expo Profiles Tahmin'!Q4988-'Expo Profiles Tahmin'!E4988)/E4988</f>
        <v>6.1911696960543893E-3</v>
      </c>
      <c r="AL4989" s="11">
        <f>ABS('Expo Profiles Tahmin'!S4988-'Expo Profiles Tahmin'!F4988)/F4988</f>
        <v>3.0991036258634246E-2</v>
      </c>
      <c r="AM4989" s="11">
        <f>ABS('Expo Profiles Tahmin'!U4988-'Expo Profiles Tahmin'!G4988)/G4988</f>
        <v>1.0582792921086104E-2</v>
      </c>
      <c r="AN4989" s="11">
        <f>ABS('Expo Profiles Tahmin'!W4988-'Expo Profiles Tahmin'!H4988)/H4988</f>
        <v>5.9824151746454227E-3</v>
      </c>
    </row>
    <row r="4990" spans="1:40" x14ac:dyDescent="0.5">
      <c r="A4990" s="6" t="s">
        <v>4987</v>
      </c>
      <c r="B4990">
        <v>1.2246320737515759</v>
      </c>
      <c r="C4990">
        <v>1.2304654475675361</v>
      </c>
      <c r="D4990">
        <v>1.2496355824602561</v>
      </c>
      <c r="E4990">
        <v>1.227541715634227</v>
      </c>
      <c r="F4990">
        <v>1.308752515210448</v>
      </c>
      <c r="G4990">
        <v>1.2557421699906981</v>
      </c>
      <c r="H4990">
        <v>1.265898243484668</v>
      </c>
      <c r="K4990">
        <f t="shared" si="1171"/>
        <v>1.2246320737515759</v>
      </c>
      <c r="L4990">
        <f>0</f>
        <v>0</v>
      </c>
      <c r="M4990">
        <f t="shared" si="1157"/>
        <v>1.2272898790266953</v>
      </c>
      <c r="N4990">
        <f t="shared" si="1158"/>
        <v>2.5271937239472494E-3</v>
      </c>
      <c r="O4990">
        <f t="shared" si="1167"/>
        <v>1.2388467940256787</v>
      </c>
      <c r="P4990">
        <f t="shared" si="1159"/>
        <v>1.1113170713641951E-2</v>
      </c>
      <c r="Q4990">
        <f t="shared" si="1168"/>
        <v>1.2397457486423793</v>
      </c>
      <c r="R4990">
        <f t="shared" si="1160"/>
        <v>1.4009080972350563E-3</v>
      </c>
      <c r="S4990">
        <f t="shared" si="1169"/>
        <v>1.2719492785056219</v>
      </c>
      <c r="T4990">
        <f t="shared" si="1161"/>
        <v>3.068980790374121E-2</v>
      </c>
      <c r="U4990">
        <f t="shared" si="1162"/>
        <v>1.288656177733805</v>
      </c>
      <c r="V4990">
        <f t="shared" si="1163"/>
        <v>1.7394056187765478E-2</v>
      </c>
      <c r="W4990">
        <f t="shared" si="1170"/>
        <v>1.2877561599677012</v>
      </c>
      <c r="X4990">
        <f t="shared" si="1164"/>
        <v>-9.9879028163613135E-7</v>
      </c>
      <c r="Y4990">
        <f t="shared" si="1165"/>
        <v>1.2877556162468466</v>
      </c>
      <c r="Z4990">
        <f t="shared" si="1166"/>
        <v>-5.6608416474056971E-7</v>
      </c>
      <c r="AI4990" s="11">
        <f>ABS('Expo Profiles Tahmin'!M4989-'Expo Profiles Tahmin'!C4989)/C4989</f>
        <v>3.4406311009169874E-3</v>
      </c>
      <c r="AJ4990" s="11">
        <f>ABS('Expo Profiles Tahmin'!O4989-'Expo Profiles Tahmin'!D4989)/D4989</f>
        <v>7.9164176948834375E-3</v>
      </c>
      <c r="AK4990" s="11">
        <f>ABS('Expo Profiles Tahmin'!Q4989-'Expo Profiles Tahmin'!E4989)/E4989</f>
        <v>6.3248758822675825E-3</v>
      </c>
      <c r="AL4990" s="11">
        <f>ABS('Expo Profiles Tahmin'!S4989-'Expo Profiles Tahmin'!F4989)/F4989</f>
        <v>3.1963670558615501E-2</v>
      </c>
      <c r="AM4990" s="11">
        <f>ABS('Expo Profiles Tahmin'!U4989-'Expo Profiles Tahmin'!G4989)/G4989</f>
        <v>2.1959580627709707E-2</v>
      </c>
      <c r="AN4990" s="11">
        <f>ABS('Expo Profiles Tahmin'!W4989-'Expo Profiles Tahmin'!H4989)/H4989</f>
        <v>1.3582327064514711E-2</v>
      </c>
    </row>
    <row r="4991" spans="1:40" x14ac:dyDescent="0.5">
      <c r="A4991" s="6" t="s">
        <v>4988</v>
      </c>
      <c r="B4991">
        <v>1.2248595653626211</v>
      </c>
      <c r="C4991">
        <v>1.227662007603129</v>
      </c>
      <c r="D4991">
        <v>1.236410555024964</v>
      </c>
      <c r="E4991">
        <v>1.21954281309568</v>
      </c>
      <c r="F4991">
        <v>1.302332656688689</v>
      </c>
      <c r="G4991">
        <v>1.246681535183997</v>
      </c>
      <c r="H4991">
        <v>1.2595959878264991</v>
      </c>
      <c r="K4991">
        <f t="shared" si="1171"/>
        <v>1.2248595653626211</v>
      </c>
      <c r="L4991">
        <f>0</f>
        <v>0</v>
      </c>
      <c r="M4991">
        <f t="shared" si="1157"/>
        <v>1.2261364157762977</v>
      </c>
      <c r="N4991">
        <f t="shared" si="1158"/>
        <v>1.2141026214639143E-3</v>
      </c>
      <c r="O4991">
        <f t="shared" si="1167"/>
        <v>1.2314784577173146</v>
      </c>
      <c r="P4991">
        <f t="shared" si="1159"/>
        <v>5.1391841309588624E-3</v>
      </c>
      <c r="Q4991">
        <f t="shared" si="1168"/>
        <v>1.228837998135704</v>
      </c>
      <c r="R4991">
        <f t="shared" si="1160"/>
        <v>-2.2581474000608038E-3</v>
      </c>
      <c r="S4991">
        <f t="shared" si="1169"/>
        <v>1.2610943895975688</v>
      </c>
      <c r="T4991">
        <f t="shared" si="1161"/>
        <v>3.0560256120066801E-2</v>
      </c>
      <c r="U4991">
        <f t="shared" si="1162"/>
        <v>1.2777307635034214</v>
      </c>
      <c r="V4991">
        <f t="shared" si="1163"/>
        <v>1.7320630149664493E-2</v>
      </c>
      <c r="W4991">
        <f t="shared" si="1170"/>
        <v>1.278897180394958</v>
      </c>
      <c r="X4991">
        <f t="shared" si="1164"/>
        <v>1.9602774769456842E-3</v>
      </c>
      <c r="Y4991">
        <f t="shared" si="1165"/>
        <v>1.2799643150726769</v>
      </c>
      <c r="Z4991">
        <f t="shared" si="1166"/>
        <v>1.1110260671736859E-3</v>
      </c>
      <c r="AI4991" s="11">
        <f>ABS('Expo Profiles Tahmin'!M4990-'Expo Profiles Tahmin'!C4990)/C4990</f>
        <v>2.5807864390816082E-3</v>
      </c>
      <c r="AJ4991" s="11">
        <f>ABS('Expo Profiles Tahmin'!O4990-'Expo Profiles Tahmin'!D4990)/D4990</f>
        <v>8.6335477206376313E-3</v>
      </c>
      <c r="AK4991" s="11">
        <f>ABS('Expo Profiles Tahmin'!Q4990-'Expo Profiles Tahmin'!E4990)/E4990</f>
        <v>9.9418478840427246E-3</v>
      </c>
      <c r="AL4991" s="11">
        <f>ABS('Expo Profiles Tahmin'!S4990-'Expo Profiles Tahmin'!F4990)/F4990</f>
        <v>2.8120852702933012E-2</v>
      </c>
      <c r="AM4991" s="11">
        <f>ABS('Expo Profiles Tahmin'!U4990-'Expo Profiles Tahmin'!G4990)/G4990</f>
        <v>2.6210800695934854E-2</v>
      </c>
      <c r="AN4991" s="11">
        <f>ABS('Expo Profiles Tahmin'!W4990-'Expo Profiles Tahmin'!H4990)/H4990</f>
        <v>1.7266724711509557E-2</v>
      </c>
    </row>
    <row r="4992" spans="1:40" x14ac:dyDescent="0.5">
      <c r="A4992" s="6" t="s">
        <v>4989</v>
      </c>
      <c r="B4992">
        <v>1.2114870844678669</v>
      </c>
      <c r="C4992">
        <v>1.218220638076446</v>
      </c>
      <c r="D4992">
        <v>1.2088161938180579</v>
      </c>
      <c r="E4992">
        <v>1.1862067291696969</v>
      </c>
      <c r="F4992">
        <v>1.268914558273917</v>
      </c>
      <c r="G4992">
        <v>1.216675905813335</v>
      </c>
      <c r="H4992">
        <v>1.236712977992112</v>
      </c>
      <c r="K4992">
        <f t="shared" si="1171"/>
        <v>1.2114870844678669</v>
      </c>
      <c r="L4992">
        <f>0</f>
        <v>0</v>
      </c>
      <c r="M4992">
        <f t="shared" si="1157"/>
        <v>1.2145550301997545</v>
      </c>
      <c r="N4992">
        <f t="shared" si="1158"/>
        <v>2.9171787984689293E-3</v>
      </c>
      <c r="O4992">
        <f t="shared" si="1167"/>
        <v>1.2135283501725791</v>
      </c>
      <c r="P4992">
        <f t="shared" si="1159"/>
        <v>-8.3286841740722116E-4</v>
      </c>
      <c r="Q4992">
        <f t="shared" si="1168"/>
        <v>1.2006266604222433</v>
      </c>
      <c r="R4992">
        <f t="shared" si="1160"/>
        <v>-1.2308596083967638E-2</v>
      </c>
      <c r="S4992">
        <f t="shared" si="1169"/>
        <v>1.2250394872226091</v>
      </c>
      <c r="T4992">
        <f t="shared" si="1161"/>
        <v>2.2608239365360716E-2</v>
      </c>
      <c r="U4992">
        <f t="shared" si="1162"/>
        <v>1.2373469470147471</v>
      </c>
      <c r="V4992">
        <f t="shared" si="1163"/>
        <v>1.2813667229882062E-2</v>
      </c>
      <c r="W4992">
        <f t="shared" si="1170"/>
        <v>1.2440335941534362</v>
      </c>
      <c r="X4992">
        <f t="shared" si="1164"/>
        <v>6.9877450429129077E-3</v>
      </c>
      <c r="Y4992">
        <f t="shared" si="1165"/>
        <v>1.2478375786107632</v>
      </c>
      <c r="Z4992">
        <f t="shared" si="1166"/>
        <v>3.9604428376819652E-3</v>
      </c>
      <c r="AI4992" s="11">
        <f>ABS('Expo Profiles Tahmin'!M4991-'Expo Profiles Tahmin'!C4991)/C4991</f>
        <v>1.2426806542705216E-3</v>
      </c>
      <c r="AJ4992" s="11">
        <f>ABS('Expo Profiles Tahmin'!O4991-'Expo Profiles Tahmin'!D4991)/D4991</f>
        <v>3.9890449718377307E-3</v>
      </c>
      <c r="AK4992" s="11">
        <f>ABS('Expo Profiles Tahmin'!Q4991-'Expo Profiles Tahmin'!E4991)/E4991</f>
        <v>7.6218603727647594E-3</v>
      </c>
      <c r="AL4992" s="11">
        <f>ABS('Expo Profiles Tahmin'!S4991-'Expo Profiles Tahmin'!F4991)/F4991</f>
        <v>3.1664925915297737E-2</v>
      </c>
      <c r="AM4992" s="11">
        <f>ABS('Expo Profiles Tahmin'!U4991-'Expo Profiles Tahmin'!G4991)/G4991</f>
        <v>2.4905501078783383E-2</v>
      </c>
      <c r="AN4992" s="11">
        <f>ABS('Expo Profiles Tahmin'!W4991-'Expo Profiles Tahmin'!H4991)/H4991</f>
        <v>1.5323320139947588E-2</v>
      </c>
    </row>
    <row r="4993" spans="1:40" x14ac:dyDescent="0.5">
      <c r="A4993" s="6" t="s">
        <v>4990</v>
      </c>
      <c r="B4993">
        <v>1.1546448547328361</v>
      </c>
      <c r="C4993">
        <v>1.154333624749631</v>
      </c>
      <c r="D4993">
        <v>1.1601068774422161</v>
      </c>
      <c r="E4993">
        <v>1.1345539469444239</v>
      </c>
      <c r="F4993">
        <v>1.216830029958496</v>
      </c>
      <c r="G4993">
        <v>1.17579756828627</v>
      </c>
      <c r="H4993">
        <v>1.194145158288604</v>
      </c>
      <c r="K4993">
        <f t="shared" si="1171"/>
        <v>1.1546448547328361</v>
      </c>
      <c r="L4993">
        <f>0</f>
        <v>0</v>
      </c>
      <c r="M4993">
        <f t="shared" si="1157"/>
        <v>1.1545030519413066</v>
      </c>
      <c r="N4993">
        <f t="shared" si="1158"/>
        <v>-1.3483422888279793E-4</v>
      </c>
      <c r="O4993">
        <f t="shared" si="1167"/>
        <v>1.1569828692988224</v>
      </c>
      <c r="P4993">
        <f t="shared" si="1159"/>
        <v>2.3513264922627422E-3</v>
      </c>
      <c r="Q4993">
        <f t="shared" si="1168"/>
        <v>1.1480438039558782</v>
      </c>
      <c r="R4993">
        <f t="shared" si="1160"/>
        <v>-8.3842257522705136E-3</v>
      </c>
      <c r="S4993">
        <f t="shared" si="1169"/>
        <v>1.1748200256956434</v>
      </c>
      <c r="T4993">
        <f t="shared" si="1161"/>
        <v>2.5048344746731874E-2</v>
      </c>
      <c r="U4993">
        <f t="shared" si="1162"/>
        <v>1.1884558285924554</v>
      </c>
      <c r="V4993">
        <f t="shared" si="1163"/>
        <v>1.4196645260919341E-2</v>
      </c>
      <c r="W4993">
        <f t="shared" si="1170"/>
        <v>1.1987763656356414</v>
      </c>
      <c r="X4993">
        <f t="shared" si="1164"/>
        <v>1.0511019209644394E-2</v>
      </c>
      <c r="Y4993">
        <f t="shared" si="1165"/>
        <v>1.2044983479716604</v>
      </c>
      <c r="Z4993">
        <f t="shared" si="1166"/>
        <v>5.9573282210394225E-3</v>
      </c>
      <c r="AI4993" s="11">
        <f>ABS('Expo Profiles Tahmin'!M4992-'Expo Profiles Tahmin'!C4992)/C4992</f>
        <v>3.0089852052411479E-3</v>
      </c>
      <c r="AJ4993" s="11">
        <f>ABS('Expo Profiles Tahmin'!O4992-'Expo Profiles Tahmin'!D4992)/D4992</f>
        <v>3.898157866034012E-3</v>
      </c>
      <c r="AK4993" s="11">
        <f>ABS('Expo Profiles Tahmin'!Q4992-'Expo Profiles Tahmin'!E4992)/E4992</f>
        <v>1.2156339108478853E-2</v>
      </c>
      <c r="AL4993" s="11">
        <f>ABS('Expo Profiles Tahmin'!S4992-'Expo Profiles Tahmin'!F4992)/F4992</f>
        <v>3.4576852133362194E-2</v>
      </c>
      <c r="AM4993" s="11">
        <f>ABS('Expo Profiles Tahmin'!U4992-'Expo Profiles Tahmin'!G4992)/G4992</f>
        <v>1.6989767860647979E-2</v>
      </c>
      <c r="AN4993" s="11">
        <f>ABS('Expo Profiles Tahmin'!W4992-'Expo Profiles Tahmin'!H4992)/H4992</f>
        <v>5.9194140367231354E-3</v>
      </c>
    </row>
    <row r="4994" spans="1:40" x14ac:dyDescent="0.5">
      <c r="A4994" s="6" t="s">
        <v>4991</v>
      </c>
      <c r="B4994">
        <v>1.102040614785585</v>
      </c>
      <c r="C4994">
        <v>1.111455191750917</v>
      </c>
      <c r="D4994">
        <v>1.103956721855603</v>
      </c>
      <c r="E4994">
        <v>1.077514891909594</v>
      </c>
      <c r="F4994">
        <v>1.1535300679692011</v>
      </c>
      <c r="G4994">
        <v>1.1261148595800641</v>
      </c>
      <c r="H4994">
        <v>1.133994002014082</v>
      </c>
      <c r="K4994">
        <f t="shared" si="1171"/>
        <v>1.102040614785585</v>
      </c>
      <c r="L4994">
        <f>0</f>
        <v>0</v>
      </c>
      <c r="M4994">
        <f t="shared" ref="M4994:M5057" si="1172">C4994*$AC$2+(1-$AC$2)*(K4994+L4994)</f>
        <v>1.1063300899865425</v>
      </c>
      <c r="N4994">
        <f t="shared" ref="N4994:N5057" si="1173">$AC$3*(M4994-K4994)+(1-$AC$3)*L4994</f>
        <v>4.0786790922446815E-3</v>
      </c>
      <c r="O4994">
        <f t="shared" si="1167"/>
        <v>1.1074690834549754</v>
      </c>
      <c r="P4994">
        <f t="shared" ref="P4994:P5057" si="1174">$AC$3*(O4994-M4994)+(1-$AC$3)*N4994</f>
        <v>1.2834573623377416E-3</v>
      </c>
      <c r="Q4994">
        <f t="shared" si="1168"/>
        <v>1.0945200244950937</v>
      </c>
      <c r="R4994">
        <f t="shared" ref="R4994:R5057" si="1175">$AC$3*(Q4994-O4994)+(1-$AC$3)*P4994</f>
        <v>-1.2249635623142251E-2</v>
      </c>
      <c r="S4994">
        <f t="shared" si="1169"/>
        <v>1.114737766582222</v>
      </c>
      <c r="T4994">
        <f t="shared" ref="T4994:T5057" si="1176">$AC$3*(S4994-Q4994)+(1-$AC$3)*R4994</f>
        <v>1.8622209636001134E-2</v>
      </c>
      <c r="U4994">
        <f t="shared" ref="U4994:U5057" si="1177">S4994*$AC$2+(1-$AC$2)*(S4994+T4994)</f>
        <v>1.124875313899905</v>
      </c>
      <c r="V4994">
        <f t="shared" ref="V4994:V5057" si="1178">$AC$3*(U4994-S4994)+(1-$AC$3)*T4994</f>
        <v>1.0554505970350871E-2</v>
      </c>
      <c r="W4994">
        <f t="shared" si="1170"/>
        <v>1.134775631677857</v>
      </c>
      <c r="X4994">
        <f t="shared" ref="X4994:X5057" si="1179">$AC$3*(W4994-U4994)+(1-$AC$3)*V4994</f>
        <v>9.9324663086842978E-3</v>
      </c>
      <c r="Y4994">
        <f t="shared" ref="Y4994:Y5057" si="1180">W4994*$AC$2+(1-$AC$2)*(W4994+X4994)</f>
        <v>1.1401826617324924</v>
      </c>
      <c r="Z4994">
        <f t="shared" ref="Z4994:Z5057" si="1181">$AC$3*(Y4994-W4994)+(1-$AC$3)*X4994</f>
        <v>5.6294219109557847E-3</v>
      </c>
      <c r="AI4994" s="11">
        <f>ABS('Expo Profiles Tahmin'!M4993-'Expo Profiles Tahmin'!C4993)/C4993</f>
        <v>1.4677489076212521E-4</v>
      </c>
      <c r="AJ4994" s="11">
        <f>ABS('Expo Profiles Tahmin'!O4993-'Expo Profiles Tahmin'!D4993)/D4993</f>
        <v>2.6928623596141434E-3</v>
      </c>
      <c r="AK4994" s="11">
        <f>ABS('Expo Profiles Tahmin'!Q4993-'Expo Profiles Tahmin'!E4993)/E4993</f>
        <v>1.1890009327264833E-2</v>
      </c>
      <c r="AL4994" s="11">
        <f>ABS('Expo Profiles Tahmin'!S4993-'Expo Profiles Tahmin'!F4993)/F4993</f>
        <v>3.4524135030005391E-2</v>
      </c>
      <c r="AM4994" s="11">
        <f>ABS('Expo Profiles Tahmin'!U4993-'Expo Profiles Tahmin'!G4993)/G4993</f>
        <v>1.0765679950023029E-2</v>
      </c>
      <c r="AN4994" s="11">
        <f>ABS('Expo Profiles Tahmin'!W4993-'Expo Profiles Tahmin'!H4993)/H4993</f>
        <v>3.8782616291595661E-3</v>
      </c>
    </row>
    <row r="4995" spans="1:40" x14ac:dyDescent="0.5">
      <c r="A4995" s="6" t="s">
        <v>4992</v>
      </c>
      <c r="B4995">
        <v>1.053739544806809</v>
      </c>
      <c r="C4995">
        <v>1.0667672107579349</v>
      </c>
      <c r="D4995">
        <v>1.055798423306892</v>
      </c>
      <c r="E4995">
        <v>1.0225846603410751</v>
      </c>
      <c r="F4995">
        <v>1.1006009485242001</v>
      </c>
      <c r="G4995">
        <v>1.0804286303961541</v>
      </c>
      <c r="H4995">
        <v>1.0858486752319141</v>
      </c>
      <c r="K4995">
        <f t="shared" si="1171"/>
        <v>1.053739544806809</v>
      </c>
      <c r="L4995">
        <f>0</f>
        <v>0</v>
      </c>
      <c r="M4995">
        <f t="shared" si="1172"/>
        <v>1.0596752177775108</v>
      </c>
      <c r="N4995">
        <f t="shared" si="1173"/>
        <v>5.6439783679363975E-3</v>
      </c>
      <c r="O4995">
        <f t="shared" ref="O4995:O5058" si="1182">D4995*$AC$2+(1-$AC$2)*(M4995+N4995)</f>
        <v>1.0609813359170674</v>
      </c>
      <c r="P4995">
        <f t="shared" si="1174"/>
        <v>1.5192920159502266E-3</v>
      </c>
      <c r="Q4995">
        <f t="shared" ref="Q4995:Q5058" si="1183">E4995*$AC$2+(1-$AC$2)*(O4995+P4995)</f>
        <v>1.0443140908492641</v>
      </c>
      <c r="R4995">
        <f t="shared" si="1175"/>
        <v>-1.577351073700221E-2</v>
      </c>
      <c r="S4995">
        <f t="shared" ref="S4995:S5058" si="1184">F4995*$AC$2+(1-$AC$2)*(Q4995+R4995)</f>
        <v>1.0613727683681018</v>
      </c>
      <c r="T4995">
        <f t="shared" si="1176"/>
        <v>1.5445217316687205E-2</v>
      </c>
      <c r="U4995">
        <f t="shared" si="1177"/>
        <v>1.0697808265115947</v>
      </c>
      <c r="V4995">
        <f t="shared" si="1178"/>
        <v>8.75388267927075E-3</v>
      </c>
      <c r="W4995">
        <f t="shared" ref="W4995:W5058" si="1185">H4995*$AC$2+(1-$AC$2)*(U4995+V4995)</f>
        <v>1.0818671027831905</v>
      </c>
      <c r="X4995">
        <f t="shared" si="1179"/>
        <v>1.1922513673829887E-2</v>
      </c>
      <c r="Y4995">
        <f t="shared" si="1180"/>
        <v>1.0883574736294359</v>
      </c>
      <c r="Z4995">
        <f t="shared" si="1181"/>
        <v>6.7573206516134653E-3</v>
      </c>
      <c r="AI4995" s="11">
        <f>ABS('Expo Profiles Tahmin'!M4994-'Expo Profiles Tahmin'!C4994)/C4994</f>
        <v>4.611163637016049E-3</v>
      </c>
      <c r="AJ4995" s="11">
        <f>ABS('Expo Profiles Tahmin'!O4994-'Expo Profiles Tahmin'!D4994)/D4994</f>
        <v>3.1816116790054924E-3</v>
      </c>
      <c r="AK4995" s="11">
        <f>ABS('Expo Profiles Tahmin'!Q4994-'Expo Profiles Tahmin'!E4994)/E4994</f>
        <v>1.5781807484222126E-2</v>
      </c>
      <c r="AL4995" s="11">
        <f>ABS('Expo Profiles Tahmin'!S4994-'Expo Profiles Tahmin'!F4994)/F4994</f>
        <v>3.3629206957104502E-2</v>
      </c>
      <c r="AM4995" s="11">
        <f>ABS('Expo Profiles Tahmin'!U4994-'Expo Profiles Tahmin'!G4994)/G4994</f>
        <v>1.1007275764226075E-3</v>
      </c>
      <c r="AN4995" s="11">
        <f>ABS('Expo Profiles Tahmin'!W4994-'Expo Profiles Tahmin'!H4994)/H4994</f>
        <v>6.8927142682129855E-4</v>
      </c>
    </row>
    <row r="4996" spans="1:40" x14ac:dyDescent="0.5">
      <c r="A4996" s="6" t="s">
        <v>4993</v>
      </c>
      <c r="B4996">
        <v>1.011512373038657</v>
      </c>
      <c r="C4996">
        <v>1.028175503308244</v>
      </c>
      <c r="D4996">
        <v>1.021033035753425</v>
      </c>
      <c r="E4996">
        <v>0.98012799768717163</v>
      </c>
      <c r="F4996">
        <v>1.0641510154755871</v>
      </c>
      <c r="G4996">
        <v>1.042698904343291</v>
      </c>
      <c r="H4996">
        <v>1.045139393319084</v>
      </c>
      <c r="K4996">
        <f t="shared" si="1171"/>
        <v>1.011512373038657</v>
      </c>
      <c r="L4996">
        <f>0</f>
        <v>0</v>
      </c>
      <c r="M4996">
        <f t="shared" si="1172"/>
        <v>1.019104438441587</v>
      </c>
      <c r="N4996">
        <f t="shared" si="1173"/>
        <v>7.2189713135473836E-3</v>
      </c>
      <c r="O4996">
        <f t="shared" si="1182"/>
        <v>1.0239130063809108</v>
      </c>
      <c r="P4996">
        <f t="shared" si="1174"/>
        <v>4.9270215094949768E-3</v>
      </c>
      <c r="Q4996">
        <f t="shared" si="1183"/>
        <v>1.0066458234864801</v>
      </c>
      <c r="R4996">
        <f t="shared" si="1175"/>
        <v>-1.6176501236385553E-2</v>
      </c>
      <c r="S4996">
        <f t="shared" si="1184"/>
        <v>1.024040219489466</v>
      </c>
      <c r="T4996">
        <f t="shared" si="1176"/>
        <v>1.5744633695821471E-2</v>
      </c>
      <c r="U4996">
        <f t="shared" si="1177"/>
        <v>1.0326112737419328</v>
      </c>
      <c r="V4996">
        <f t="shared" si="1178"/>
        <v>8.923582839615132E-3</v>
      </c>
      <c r="W4996">
        <f t="shared" si="1185"/>
        <v>1.043177157770814</v>
      </c>
      <c r="X4996">
        <f t="shared" si="1179"/>
        <v>1.0485177023055731E-2</v>
      </c>
      <c r="Y4996">
        <f t="shared" si="1180"/>
        <v>1.0488850721527903</v>
      </c>
      <c r="Z4996">
        <f t="shared" si="1181"/>
        <v>5.9426816501991237E-3</v>
      </c>
      <c r="AI4996" s="11">
        <f>ABS('Expo Profiles Tahmin'!M4995-'Expo Profiles Tahmin'!C4995)/C4995</f>
        <v>6.6481167670922568E-3</v>
      </c>
      <c r="AJ4996" s="11">
        <f>ABS('Expo Profiles Tahmin'!O4995-'Expo Profiles Tahmin'!D4995)/D4995</f>
        <v>4.9089982479249422E-3</v>
      </c>
      <c r="AK4996" s="11">
        <f>ABS('Expo Profiles Tahmin'!Q4995-'Expo Profiles Tahmin'!E4995)/E4995</f>
        <v>2.1249517375843779E-2</v>
      </c>
      <c r="AL4996" s="11">
        <f>ABS('Expo Profiles Tahmin'!S4995-'Expo Profiles Tahmin'!F4995)/F4995</f>
        <v>3.5642509856728288E-2</v>
      </c>
      <c r="AM4996" s="11">
        <f>ABS('Expo Profiles Tahmin'!U4995-'Expo Profiles Tahmin'!G4995)/G4995</f>
        <v>9.8551663525014814E-3</v>
      </c>
      <c r="AN4996" s="11">
        <f>ABS('Expo Profiles Tahmin'!W4995-'Expo Profiles Tahmin'!H4995)/H4995</f>
        <v>3.6667839078711115E-3</v>
      </c>
    </row>
    <row r="4997" spans="1:40" x14ac:dyDescent="0.5">
      <c r="A4997" s="6" t="s">
        <v>4994</v>
      </c>
      <c r="B4997">
        <v>0.98238450052559134</v>
      </c>
      <c r="C4997">
        <v>1.0002329404905921</v>
      </c>
      <c r="D4997">
        <v>0.99151131131984593</v>
      </c>
      <c r="E4997">
        <v>0.94993272747524893</v>
      </c>
      <c r="F4997">
        <v>1.0300760799278761</v>
      </c>
      <c r="G4997">
        <v>1.0158542171234719</v>
      </c>
      <c r="H4997">
        <v>1.0151777081090241</v>
      </c>
      <c r="K4997">
        <f t="shared" si="1171"/>
        <v>0.98238450052559134</v>
      </c>
      <c r="L4997">
        <f>0</f>
        <v>0</v>
      </c>
      <c r="M4997">
        <f t="shared" si="1172"/>
        <v>0.99051661744253572</v>
      </c>
      <c r="N4997">
        <f t="shared" si="1173"/>
        <v>7.7324832738109228E-3</v>
      </c>
      <c r="O4997">
        <f t="shared" si="1182"/>
        <v>0.99517922507222678</v>
      </c>
      <c r="P4997">
        <f t="shared" si="1174"/>
        <v>4.8134694040797227E-3</v>
      </c>
      <c r="Q4997">
        <f t="shared" si="1183"/>
        <v>0.97718434230047202</v>
      </c>
      <c r="R4997">
        <f t="shared" si="1175"/>
        <v>-1.6874020274696064E-2</v>
      </c>
      <c r="S4997">
        <f t="shared" si="1184"/>
        <v>0.99209703846551078</v>
      </c>
      <c r="T4997">
        <f t="shared" si="1176"/>
        <v>1.3350613201426579E-2</v>
      </c>
      <c r="U4997">
        <f t="shared" si="1177"/>
        <v>0.99936483727644743</v>
      </c>
      <c r="V4997">
        <f t="shared" si="1178"/>
        <v>7.566724330601883E-3</v>
      </c>
      <c r="W4997">
        <f t="shared" si="1185"/>
        <v>1.010688675819821</v>
      </c>
      <c r="X4997">
        <f t="shared" si="1179"/>
        <v>1.1139204055717633E-2</v>
      </c>
      <c r="Y4997">
        <f t="shared" si="1180"/>
        <v>1.0167526290457505</v>
      </c>
      <c r="Z4997">
        <f t="shared" si="1181"/>
        <v>6.313364418567155E-3</v>
      </c>
      <c r="AI4997" s="11">
        <f>ABS('Expo Profiles Tahmin'!M4996-'Expo Profiles Tahmin'!C4996)/C4996</f>
        <v>8.8224868589749962E-3</v>
      </c>
      <c r="AJ4997" s="11">
        <f>ABS('Expo Profiles Tahmin'!O4996-'Expo Profiles Tahmin'!D4996)/D4996</f>
        <v>2.8206439230055386E-3</v>
      </c>
      <c r="AK4997" s="11">
        <f>ABS('Expo Profiles Tahmin'!Q4996-'Expo Profiles Tahmin'!E4996)/E4996</f>
        <v>2.7055472205551895E-2</v>
      </c>
      <c r="AL4997" s="11">
        <f>ABS('Expo Profiles Tahmin'!S4996-'Expo Profiles Tahmin'!F4996)/F4996</f>
        <v>3.7692766724650363E-2</v>
      </c>
      <c r="AM4997" s="11">
        <f>ABS('Expo Profiles Tahmin'!U4996-'Expo Profiles Tahmin'!G4996)/G4996</f>
        <v>9.6745384111739871E-3</v>
      </c>
      <c r="AN4997" s="11">
        <f>ABS('Expo Profiles Tahmin'!W4996-'Expo Profiles Tahmin'!H4996)/H4996</f>
        <v>1.8774869274025567E-3</v>
      </c>
    </row>
    <row r="4998" spans="1:40" x14ac:dyDescent="0.5">
      <c r="A4998" s="6" t="s">
        <v>4995</v>
      </c>
      <c r="B4998">
        <v>0.96522198382997337</v>
      </c>
      <c r="C4998">
        <v>0.9850484462695831</v>
      </c>
      <c r="D4998">
        <v>0.97883160566232963</v>
      </c>
      <c r="E4998">
        <v>0.93208642893018168</v>
      </c>
      <c r="F4998">
        <v>1.0160325639477039</v>
      </c>
      <c r="G4998">
        <v>0.99973963110413333</v>
      </c>
      <c r="H4998">
        <v>1.002205276647806</v>
      </c>
      <c r="K4998">
        <f t="shared" si="1171"/>
        <v>0.96522198382997337</v>
      </c>
      <c r="L4998">
        <f>0</f>
        <v>0</v>
      </c>
      <c r="M4998">
        <f t="shared" si="1172"/>
        <v>0.97425532853261809</v>
      </c>
      <c r="N4998">
        <f t="shared" si="1173"/>
        <v>8.5894223525274701E-3</v>
      </c>
      <c r="O4998">
        <f t="shared" si="1182"/>
        <v>0.98101627925285673</v>
      </c>
      <c r="P4998">
        <f t="shared" si="1174"/>
        <v>6.8508066319576608E-3</v>
      </c>
      <c r="Q4998">
        <f t="shared" si="1183"/>
        <v>0.96245226952279417</v>
      </c>
      <c r="R4998">
        <f t="shared" si="1175"/>
        <v>-1.7315058718160709E-2</v>
      </c>
      <c r="S4998">
        <f t="shared" si="1184"/>
        <v>0.97743859410524836</v>
      </c>
      <c r="T4998">
        <f t="shared" si="1176"/>
        <v>1.3398949533802622E-2</v>
      </c>
      <c r="U4998">
        <f t="shared" si="1177"/>
        <v>0.98473270621982634</v>
      </c>
      <c r="V4998">
        <f t="shared" si="1178"/>
        <v>7.5941199038780469E-3</v>
      </c>
      <c r="W4998">
        <f t="shared" si="1185"/>
        <v>0.99682765167359944</v>
      </c>
      <c r="X4998">
        <f t="shared" si="1179"/>
        <v>1.1873763032272874E-2</v>
      </c>
      <c r="Y4998">
        <f t="shared" si="1180"/>
        <v>1.0032914836748199</v>
      </c>
      <c r="Z4998">
        <f t="shared" si="1181"/>
        <v>6.729690260407005E-3</v>
      </c>
      <c r="AI4998" s="11">
        <f>ABS('Expo Profiles Tahmin'!M4997-'Expo Profiles Tahmin'!C4997)/C4997</f>
        <v>9.7140602500960654E-3</v>
      </c>
      <c r="AJ4998" s="11">
        <f>ABS('Expo Profiles Tahmin'!O4997-'Expo Profiles Tahmin'!D4997)/D4997</f>
        <v>3.6993160950411345E-3</v>
      </c>
      <c r="AK4998" s="11">
        <f>ABS('Expo Profiles Tahmin'!Q4997-'Expo Profiles Tahmin'!E4997)/E4997</f>
        <v>2.8687941826841784E-2</v>
      </c>
      <c r="AL4998" s="11">
        <f>ABS('Expo Profiles Tahmin'!S4997-'Expo Profiles Tahmin'!F4997)/F4997</f>
        <v>3.6870132412961693E-2</v>
      </c>
      <c r="AM4998" s="11">
        <f>ABS('Expo Profiles Tahmin'!U4997-'Expo Profiles Tahmin'!G4997)/G4997</f>
        <v>1.623203366100736E-2</v>
      </c>
      <c r="AN4998" s="11">
        <f>ABS('Expo Profiles Tahmin'!W4997-'Expo Profiles Tahmin'!H4997)/H4997</f>
        <v>4.4219177128749154E-3</v>
      </c>
    </row>
    <row r="4999" spans="1:40" x14ac:dyDescent="0.5">
      <c r="A4999" s="6" t="s">
        <v>4996</v>
      </c>
      <c r="B4999">
        <v>0.9287373776872585</v>
      </c>
      <c r="C4999">
        <v>0.9492073121901432</v>
      </c>
      <c r="D4999">
        <v>0.94780762315924283</v>
      </c>
      <c r="E4999">
        <v>0.90169463214147838</v>
      </c>
      <c r="F4999">
        <v>0.98875299491503188</v>
      </c>
      <c r="G4999">
        <v>0.96889203096551058</v>
      </c>
      <c r="H4999">
        <v>0.97415839936822934</v>
      </c>
      <c r="K4999">
        <f t="shared" si="1171"/>
        <v>0.9287373776872585</v>
      </c>
      <c r="L4999">
        <f>0</f>
        <v>0</v>
      </c>
      <c r="M4999">
        <f t="shared" si="1172"/>
        <v>0.93806390151713215</v>
      </c>
      <c r="N4999">
        <f t="shared" si="1173"/>
        <v>8.8681938852884588E-3</v>
      </c>
      <c r="O4999">
        <f t="shared" si="1182"/>
        <v>0.94733100388386049</v>
      </c>
      <c r="P4999">
        <f t="shared" si="1174"/>
        <v>9.2474989533314587E-3</v>
      </c>
      <c r="Q4999">
        <f t="shared" si="1183"/>
        <v>0.9315722807680813</v>
      </c>
      <c r="R4999">
        <f t="shared" si="1175"/>
        <v>-1.4529851503559701E-2</v>
      </c>
      <c r="S4999">
        <f t="shared" si="1184"/>
        <v>0.949715240176494</v>
      </c>
      <c r="T4999">
        <f t="shared" si="1176"/>
        <v>1.653733142869741E-2</v>
      </c>
      <c r="U4999">
        <f t="shared" si="1177"/>
        <v>0.9587178227455635</v>
      </c>
      <c r="V4999">
        <f t="shared" si="1178"/>
        <v>9.3728599725577087E-3</v>
      </c>
      <c r="W4999">
        <f t="shared" si="1185"/>
        <v>0.97085525941582285</v>
      </c>
      <c r="X4999">
        <f t="shared" si="1179"/>
        <v>1.200157809017397E-2</v>
      </c>
      <c r="Y4999">
        <f t="shared" si="1180"/>
        <v>0.97738867130163865</v>
      </c>
      <c r="Z4999">
        <f t="shared" si="1181"/>
        <v>6.8021319747945475E-3</v>
      </c>
      <c r="AI4999" s="11">
        <f>ABS('Expo Profiles Tahmin'!M4998-'Expo Profiles Tahmin'!C4998)/C4998</f>
        <v>1.0956941029488413E-2</v>
      </c>
      <c r="AJ4999" s="11">
        <f>ABS('Expo Profiles Tahmin'!O4998-'Expo Profiles Tahmin'!D4998)/D4998</f>
        <v>2.2319197478802609E-3</v>
      </c>
      <c r="AK4999" s="11">
        <f>ABS('Expo Profiles Tahmin'!Q4998-'Expo Profiles Tahmin'!E4998)/E4998</f>
        <v>3.2578352875993928E-2</v>
      </c>
      <c r="AL4999" s="11">
        <f>ABS('Expo Profiles Tahmin'!S4998-'Expo Profiles Tahmin'!F4998)/F4998</f>
        <v>3.7984973328514325E-2</v>
      </c>
      <c r="AM4999" s="11">
        <f>ABS('Expo Profiles Tahmin'!U4998-'Expo Profiles Tahmin'!G4998)/G4998</f>
        <v>1.5010833238383311E-2</v>
      </c>
      <c r="AN4999" s="11">
        <f>ABS('Expo Profiles Tahmin'!W4998-'Expo Profiles Tahmin'!H4998)/H4998</f>
        <v>5.3657919185915179E-3</v>
      </c>
    </row>
    <row r="5000" spans="1:40" x14ac:dyDescent="0.5">
      <c r="A5000" s="6" t="s">
        <v>4997</v>
      </c>
      <c r="B5000">
        <v>0.91512334671111417</v>
      </c>
      <c r="C5000">
        <v>0.93550580145892659</v>
      </c>
      <c r="D5000">
        <v>0.92219908463292322</v>
      </c>
      <c r="E5000">
        <v>0.87127936050899435</v>
      </c>
      <c r="F5000">
        <v>0.96710966804515186</v>
      </c>
      <c r="G5000">
        <v>0.9462982104882337</v>
      </c>
      <c r="H5000">
        <v>0.95553785262407664</v>
      </c>
      <c r="K5000">
        <f t="shared" ref="K5000:K5063" si="1186">B5000</f>
        <v>0.91512334671111417</v>
      </c>
      <c r="L5000">
        <f>0</f>
        <v>0</v>
      </c>
      <c r="M5000">
        <f t="shared" si="1172"/>
        <v>0.924410012962538</v>
      </c>
      <c r="N5000">
        <f t="shared" si="1173"/>
        <v>8.8302950132179321E-3</v>
      </c>
      <c r="O5000">
        <f t="shared" si="1182"/>
        <v>0.92820969917711138</v>
      </c>
      <c r="P5000">
        <f t="shared" si="1174"/>
        <v>4.0469035802254416E-3</v>
      </c>
      <c r="Q5000">
        <f t="shared" si="1183"/>
        <v>0.90447411508845799</v>
      </c>
      <c r="R5000">
        <f t="shared" si="1175"/>
        <v>-2.2370279472915509E-2</v>
      </c>
      <c r="S5000">
        <f t="shared" si="1184"/>
        <v>0.92083424394788382</v>
      </c>
      <c r="T5000">
        <f t="shared" si="1176"/>
        <v>1.4456814588371846E-2</v>
      </c>
      <c r="U5000">
        <f t="shared" si="1177"/>
        <v>0.92870423600668106</v>
      </c>
      <c r="V5000">
        <f t="shared" si="1178"/>
        <v>8.1936858658405946E-3</v>
      </c>
      <c r="W5000">
        <f t="shared" si="1185"/>
        <v>0.94539065829613234</v>
      </c>
      <c r="X5000">
        <f t="shared" si="1179"/>
        <v>1.6269066853984295E-2</v>
      </c>
      <c r="Y5000">
        <f t="shared" si="1180"/>
        <v>0.95424720315684342</v>
      </c>
      <c r="Z5000">
        <f t="shared" si="1181"/>
        <v>9.2208157140735384E-3</v>
      </c>
      <c r="AI5000" s="11">
        <f>ABS('Expo Profiles Tahmin'!M4999-'Expo Profiles Tahmin'!C4999)/C4999</f>
        <v>1.1739701675179291E-2</v>
      </c>
      <c r="AJ5000" s="11">
        <f>ABS('Expo Profiles Tahmin'!O4999-'Expo Profiles Tahmin'!D4999)/D4999</f>
        <v>5.0286499468496244E-4</v>
      </c>
      <c r="AK5000" s="11">
        <f>ABS('Expo Profiles Tahmin'!Q4999-'Expo Profiles Tahmin'!E4999)/E4999</f>
        <v>3.3134996662500957E-2</v>
      </c>
      <c r="AL5000" s="11">
        <f>ABS('Expo Profiles Tahmin'!S4999-'Expo Profiles Tahmin'!F4999)/F4999</f>
        <v>3.9481806820613044E-2</v>
      </c>
      <c r="AM5000" s="11">
        <f>ABS('Expo Profiles Tahmin'!U4999-'Expo Profiles Tahmin'!G4999)/G4999</f>
        <v>1.0500868925310882E-2</v>
      </c>
      <c r="AN5000" s="11">
        <f>ABS('Expo Profiles Tahmin'!W4999-'Expo Profiles Tahmin'!H4999)/H4999</f>
        <v>3.3907626876170053E-3</v>
      </c>
    </row>
    <row r="5001" spans="1:40" x14ac:dyDescent="0.5">
      <c r="A5001" s="6" t="s">
        <v>4998</v>
      </c>
      <c r="B5001">
        <v>0.9832564451977005</v>
      </c>
      <c r="C5001">
        <v>0.9939230859069097</v>
      </c>
      <c r="D5001">
        <v>0.95673812917252443</v>
      </c>
      <c r="E5001">
        <v>0.9004384270396687</v>
      </c>
      <c r="F5001">
        <v>1.0090050707069169</v>
      </c>
      <c r="G5001">
        <v>1.007286273265994</v>
      </c>
      <c r="H5001">
        <v>1.014518427672942</v>
      </c>
      <c r="K5001">
        <f t="shared" si="1186"/>
        <v>0.9832564451977005</v>
      </c>
      <c r="L5001">
        <f>0</f>
        <v>0</v>
      </c>
      <c r="M5001">
        <f t="shared" si="1172"/>
        <v>0.98811638643225219</v>
      </c>
      <c r="N5001">
        <f t="shared" si="1173"/>
        <v>4.6211109224921628E-3</v>
      </c>
      <c r="O5001">
        <f t="shared" si="1182"/>
        <v>0.97633544364203906</v>
      </c>
      <c r="P5001">
        <f t="shared" si="1174"/>
        <v>-1.0974902672120248E-2</v>
      </c>
      <c r="Q5001">
        <f t="shared" si="1183"/>
        <v>0.93578068850038953</v>
      </c>
      <c r="R5001">
        <f t="shared" si="1175"/>
        <v>-3.9101123285826447E-2</v>
      </c>
      <c r="S5001">
        <f t="shared" si="1184"/>
        <v>0.94785737936582093</v>
      </c>
      <c r="T5001">
        <f t="shared" si="1176"/>
        <v>9.5616782892768808E-3</v>
      </c>
      <c r="U5001">
        <f t="shared" si="1177"/>
        <v>0.95306256006073764</v>
      </c>
      <c r="V5001">
        <f t="shared" si="1178"/>
        <v>5.419270460560472E-3</v>
      </c>
      <c r="W5001">
        <f t="shared" si="1185"/>
        <v>0.98401325850931598</v>
      </c>
      <c r="X5001">
        <f t="shared" si="1179"/>
        <v>2.9696016834250931E-2</v>
      </c>
      <c r="Y5001">
        <f t="shared" si="1180"/>
        <v>1.000179158350865</v>
      </c>
      <c r="Z5001">
        <f t="shared" si="1181"/>
        <v>1.6830805425302867E-2</v>
      </c>
      <c r="AI5001" s="11">
        <f>ABS('Expo Profiles Tahmin'!M5000-'Expo Profiles Tahmin'!C5000)/C5000</f>
        <v>1.1860737238705144E-2</v>
      </c>
      <c r="AJ5001" s="11">
        <f>ABS('Expo Profiles Tahmin'!O5000-'Expo Profiles Tahmin'!D5000)/D5000</f>
        <v>6.5176973652935899E-3</v>
      </c>
      <c r="AK5001" s="11">
        <f>ABS('Expo Profiles Tahmin'!Q5000-'Expo Profiles Tahmin'!E5000)/E5000</f>
        <v>3.8098864823414992E-2</v>
      </c>
      <c r="AL5001" s="11">
        <f>ABS('Expo Profiles Tahmin'!S5000-'Expo Profiles Tahmin'!F5000)/F5000</f>
        <v>4.7849200174790885E-2</v>
      </c>
      <c r="AM5001" s="11">
        <f>ABS('Expo Profiles Tahmin'!U5000-'Expo Profiles Tahmin'!G5000)/G5000</f>
        <v>1.8592420747023497E-2</v>
      </c>
      <c r="AN5001" s="11">
        <f>ABS('Expo Profiles Tahmin'!W5000-'Expo Profiles Tahmin'!H5000)/H5000</f>
        <v>1.0619353592406948E-2</v>
      </c>
    </row>
    <row r="5002" spans="1:40" x14ac:dyDescent="0.5">
      <c r="A5002" s="6" t="s">
        <v>4999</v>
      </c>
      <c r="B5002">
        <v>1.1472181482621491</v>
      </c>
      <c r="C5002">
        <v>1.147067942143601</v>
      </c>
      <c r="D5002">
        <v>1.063290227169791</v>
      </c>
      <c r="E5002">
        <v>0.95888537078227631</v>
      </c>
      <c r="F5002">
        <v>1.142052322039572</v>
      </c>
      <c r="G5002">
        <v>1.161629620826923</v>
      </c>
      <c r="H5002">
        <v>1.181405923272155</v>
      </c>
      <c r="K5002">
        <f t="shared" si="1186"/>
        <v>1.1472181482621491</v>
      </c>
      <c r="L5002">
        <f>0</f>
        <v>0</v>
      </c>
      <c r="M5002">
        <f t="shared" si="1172"/>
        <v>1.1471497112603681</v>
      </c>
      <c r="N5002">
        <f t="shared" si="1173"/>
        <v>-6.5073827268550394E-5</v>
      </c>
      <c r="O5002">
        <f t="shared" si="1182"/>
        <v>1.1089061779944125</v>
      </c>
      <c r="P5002">
        <f t="shared" si="1174"/>
        <v>-3.6367343217222521E-2</v>
      </c>
      <c r="Q5002">
        <f t="shared" si="1183"/>
        <v>1.0207559753768884</v>
      </c>
      <c r="R5002">
        <f t="shared" si="1175"/>
        <v>-8.5605456524303125E-2</v>
      </c>
      <c r="S5002">
        <f t="shared" si="1184"/>
        <v>1.0294192424577022</v>
      </c>
      <c r="T5002">
        <f t="shared" si="1176"/>
        <v>4.0306537240927601E-3</v>
      </c>
      <c r="U5002">
        <f t="shared" si="1177"/>
        <v>1.031613447315658</v>
      </c>
      <c r="V5002">
        <f t="shared" si="1178"/>
        <v>2.2844527919559801E-3</v>
      </c>
      <c r="W5002">
        <f t="shared" si="1185"/>
        <v>1.1011055940524963</v>
      </c>
      <c r="X5002">
        <f t="shared" si="1179"/>
        <v>6.6189383649181768E-2</v>
      </c>
      <c r="Y5002">
        <f t="shared" si="1180"/>
        <v>1.1371377310430844</v>
      </c>
      <c r="Z5002">
        <f t="shared" si="1181"/>
        <v>3.7514143517564602E-2</v>
      </c>
      <c r="AI5002" s="11">
        <f>ABS('Expo Profiles Tahmin'!M5001-'Expo Profiles Tahmin'!C5001)/C5001</f>
        <v>5.842202034535858E-3</v>
      </c>
      <c r="AJ5002" s="11">
        <f>ABS('Expo Profiles Tahmin'!O5001-'Expo Profiles Tahmin'!D5001)/D5001</f>
        <v>2.0483467598875978E-2</v>
      </c>
      <c r="AK5002" s="11">
        <f>ABS('Expo Profiles Tahmin'!Q5001-'Expo Profiles Tahmin'!E5001)/E5001</f>
        <v>3.9250059081678702E-2</v>
      </c>
      <c r="AL5002" s="11">
        <f>ABS('Expo Profiles Tahmin'!S5001-'Expo Profiles Tahmin'!F5001)/F5001</f>
        <v>6.0601966349143749E-2</v>
      </c>
      <c r="AM5002" s="11">
        <f>ABS('Expo Profiles Tahmin'!U5001-'Expo Profiles Tahmin'!G5001)/G5001</f>
        <v>5.3831482314797188E-2</v>
      </c>
      <c r="AN5002" s="11">
        <f>ABS('Expo Profiles Tahmin'!W5001-'Expo Profiles Tahmin'!H5001)/H5001</f>
        <v>3.0068620077801273E-2</v>
      </c>
    </row>
    <row r="5003" spans="1:40" x14ac:dyDescent="0.5">
      <c r="A5003" s="6" t="s">
        <v>5000</v>
      </c>
      <c r="B5003">
        <v>1.266524717827644</v>
      </c>
      <c r="C5003">
        <v>1.243953075163537</v>
      </c>
      <c r="D5003">
        <v>1.1394047359555211</v>
      </c>
      <c r="E5003">
        <v>1.0226818702710909</v>
      </c>
      <c r="F5003">
        <v>1.224258688893068</v>
      </c>
      <c r="G5003">
        <v>1.2520826396105</v>
      </c>
      <c r="H5003">
        <v>1.2681574354919389</v>
      </c>
      <c r="K5003">
        <f t="shared" si="1186"/>
        <v>1.266524717827644</v>
      </c>
      <c r="L5003">
        <f>0</f>
        <v>0</v>
      </c>
      <c r="M5003">
        <f t="shared" si="1172"/>
        <v>1.256240612465386</v>
      </c>
      <c r="N5003">
        <f t="shared" si="1173"/>
        <v>-9.7787173391561625E-3</v>
      </c>
      <c r="O5003">
        <f t="shared" si="1182"/>
        <v>1.1976844480843991</v>
      </c>
      <c r="P5003">
        <f t="shared" si="1174"/>
        <v>-5.6159112166518664E-2</v>
      </c>
      <c r="Q5003">
        <f t="shared" si="1183"/>
        <v>1.0873778048535594</v>
      </c>
      <c r="R5003">
        <f t="shared" si="1175"/>
        <v>-0.10764569094413215</v>
      </c>
      <c r="S5003">
        <f t="shared" si="1184"/>
        <v>1.0911434585964828</v>
      </c>
      <c r="T5003">
        <f t="shared" si="1176"/>
        <v>-1.7093931628722968E-3</v>
      </c>
      <c r="U5003">
        <f t="shared" si="1177"/>
        <v>1.0902129001712548</v>
      </c>
      <c r="V5003">
        <f t="shared" si="1178"/>
        <v>-9.6883241547949769E-4</v>
      </c>
      <c r="W5003">
        <f t="shared" si="1185"/>
        <v>1.1707606836217981</v>
      </c>
      <c r="X5003">
        <f t="shared" si="1179"/>
        <v>7.6541842253784173E-2</v>
      </c>
      <c r="Y5003">
        <f t="shared" si="1180"/>
        <v>1.2124284858212893</v>
      </c>
      <c r="Z5003">
        <f t="shared" si="1181"/>
        <v>4.3381604376712679E-2</v>
      </c>
      <c r="AI5003" s="11">
        <f>ABS('Expo Profiles Tahmin'!M5002-'Expo Profiles Tahmin'!C5002)/C5002</f>
        <v>7.1285329981721492E-5</v>
      </c>
      <c r="AJ5003" s="11">
        <f>ABS('Expo Profiles Tahmin'!O5002-'Expo Profiles Tahmin'!D5002)/D5002</f>
        <v>4.290075245593062E-2</v>
      </c>
      <c r="AK5003" s="11">
        <f>ABS('Expo Profiles Tahmin'!Q5002-'Expo Profiles Tahmin'!E5002)/E5002</f>
        <v>6.4523462845341939E-2</v>
      </c>
      <c r="AL5003" s="11">
        <f>ABS('Expo Profiles Tahmin'!S5002-'Expo Profiles Tahmin'!F5002)/F5002</f>
        <v>9.8623397026784396E-2</v>
      </c>
      <c r="AM5003" s="11">
        <f>ABS('Expo Profiles Tahmin'!U5002-'Expo Profiles Tahmin'!G5002)/G5002</f>
        <v>0.11192566992111576</v>
      </c>
      <c r="AN5003" s="11">
        <f>ABS('Expo Profiles Tahmin'!W5002-'Expo Profiles Tahmin'!H5002)/H5002</f>
        <v>6.7970142723891069E-2</v>
      </c>
    </row>
    <row r="5004" spans="1:40" x14ac:dyDescent="0.5">
      <c r="A5004" s="6" t="s">
        <v>5001</v>
      </c>
      <c r="B5004">
        <v>1.313279036557728</v>
      </c>
      <c r="C5004">
        <v>1.2753361959288869</v>
      </c>
      <c r="D5004">
        <v>1.1669370402036581</v>
      </c>
      <c r="E5004">
        <v>1.076698087729836</v>
      </c>
      <c r="F5004">
        <v>1.2469896004090779</v>
      </c>
      <c r="G5004">
        <v>1.299899127213062</v>
      </c>
      <c r="H5004">
        <v>1.3064830818190829</v>
      </c>
      <c r="K5004">
        <f t="shared" si="1186"/>
        <v>1.313279036557728</v>
      </c>
      <c r="L5004">
        <f>0</f>
        <v>0</v>
      </c>
      <c r="M5004">
        <f t="shared" si="1172"/>
        <v>1.2959914967637869</v>
      </c>
      <c r="N5004">
        <f t="shared" si="1173"/>
        <v>-1.643798455768132E-2</v>
      </c>
      <c r="O5004">
        <f t="shared" si="1182"/>
        <v>1.2282431277190851</v>
      </c>
      <c r="P5004">
        <f t="shared" si="1174"/>
        <v>-6.5226841613092904E-2</v>
      </c>
      <c r="Q5004">
        <f t="shared" si="1183"/>
        <v>1.1236879368143253</v>
      </c>
      <c r="R5004">
        <f t="shared" si="1175"/>
        <v>-0.1026224922401469</v>
      </c>
      <c r="S5004">
        <f t="shared" si="1184"/>
        <v>1.1240011438965856</v>
      </c>
      <c r="T5004">
        <f t="shared" si="1176"/>
        <v>-4.7453242877191649E-3</v>
      </c>
      <c r="U5004">
        <f t="shared" si="1177"/>
        <v>1.1214178871056459</v>
      </c>
      <c r="V5004">
        <f t="shared" si="1178"/>
        <v>-2.6895064820425777E-3</v>
      </c>
      <c r="W5004">
        <f t="shared" si="1185"/>
        <v>1.2042732901407147</v>
      </c>
      <c r="X5004">
        <f t="shared" si="1179"/>
        <v>7.8651500878840264E-2</v>
      </c>
      <c r="Y5004">
        <f t="shared" si="1180"/>
        <v>1.2470895470377794</v>
      </c>
      <c r="Z5004">
        <f t="shared" si="1181"/>
        <v>4.4577295166838393E-2</v>
      </c>
      <c r="AI5004" s="11">
        <f>ABS('Expo Profiles Tahmin'!M5003-'Expo Profiles Tahmin'!C5003)/C5003</f>
        <v>9.8778141613047269E-3</v>
      </c>
      <c r="AJ5004" s="11">
        <f>ABS('Expo Profiles Tahmin'!O5003-'Expo Profiles Tahmin'!D5003)/D5003</f>
        <v>5.1149262671796654E-2</v>
      </c>
      <c r="AK5004" s="11">
        <f>ABS('Expo Profiles Tahmin'!Q5003-'Expo Profiles Tahmin'!E5003)/E5003</f>
        <v>6.3261055527775195E-2</v>
      </c>
      <c r="AL5004" s="11">
        <f>ABS('Expo Profiles Tahmin'!S5003-'Expo Profiles Tahmin'!F5003)/F5003</f>
        <v>0.1087312930708651</v>
      </c>
      <c r="AM5004" s="11">
        <f>ABS('Expo Profiles Tahmin'!U5003-'Expo Profiles Tahmin'!G5003)/G5003</f>
        <v>0.12928039597258525</v>
      </c>
      <c r="AN5004" s="11">
        <f>ABS('Expo Profiles Tahmin'!W5003-'Expo Profiles Tahmin'!H5003)/H5003</f>
        <v>7.6801782763162255E-2</v>
      </c>
    </row>
    <row r="5005" spans="1:40" x14ac:dyDescent="0.5">
      <c r="A5005" s="6" t="s">
        <v>5002</v>
      </c>
      <c r="B5005">
        <v>1.329886882696079</v>
      </c>
      <c r="C5005">
        <v>1.303943669453614</v>
      </c>
      <c r="D5005">
        <v>1.1859081822704101</v>
      </c>
      <c r="E5005">
        <v>1.1185407929310101</v>
      </c>
      <c r="F5005">
        <v>1.277274138953886</v>
      </c>
      <c r="G5005">
        <v>1.336828699575265</v>
      </c>
      <c r="H5005">
        <v>1.349714780960483</v>
      </c>
      <c r="K5005">
        <f t="shared" si="1186"/>
        <v>1.329886882696079</v>
      </c>
      <c r="L5005">
        <f>0</f>
        <v>0</v>
      </c>
      <c r="M5005">
        <f t="shared" si="1172"/>
        <v>1.3180666203256621</v>
      </c>
      <c r="N5005">
        <f t="shared" si="1173"/>
        <v>-1.1239383546104816E-2</v>
      </c>
      <c r="O5005">
        <f t="shared" si="1182"/>
        <v>1.2517340246734592</v>
      </c>
      <c r="P5005">
        <f t="shared" si="1174"/>
        <v>-6.3625170108429913E-2</v>
      </c>
      <c r="Q5005">
        <f t="shared" si="1183"/>
        <v>1.1564122126174758</v>
      </c>
      <c r="R5005">
        <f t="shared" si="1175"/>
        <v>-9.3764155590149209E-2</v>
      </c>
      <c r="S5005">
        <f t="shared" si="1184"/>
        <v>1.1604361211424514</v>
      </c>
      <c r="T5005">
        <f t="shared" si="1176"/>
        <v>-7.8165449341483775E-4</v>
      </c>
      <c r="U5005">
        <f t="shared" si="1177"/>
        <v>1.1600106045379257</v>
      </c>
      <c r="V5005">
        <f t="shared" si="1178"/>
        <v>-4.4301815835828687E-4</v>
      </c>
      <c r="W5005">
        <f t="shared" si="1185"/>
        <v>1.2462025651672444</v>
      </c>
      <c r="X5005">
        <f t="shared" si="1179"/>
        <v>8.1934489598181795E-2</v>
      </c>
      <c r="Y5005">
        <f t="shared" si="1180"/>
        <v>1.2908060134952013</v>
      </c>
      <c r="Z5005">
        <f t="shared" si="1181"/>
        <v>4.6437994016017572E-2</v>
      </c>
      <c r="AI5005" s="11">
        <f>ABS('Expo Profiles Tahmin'!M5004-'Expo Profiles Tahmin'!C5004)/C5004</f>
        <v>1.6195965346890943E-2</v>
      </c>
      <c r="AJ5005" s="11">
        <f>ABS('Expo Profiles Tahmin'!O5004-'Expo Profiles Tahmin'!D5004)/D5004</f>
        <v>5.2535899884305348E-2</v>
      </c>
      <c r="AK5005" s="11">
        <f>ABS('Expo Profiles Tahmin'!Q5004-'Expo Profiles Tahmin'!E5004)/E5004</f>
        <v>4.3642549030216145E-2</v>
      </c>
      <c r="AL5005" s="11">
        <f>ABS('Expo Profiles Tahmin'!S5004-'Expo Profiles Tahmin'!F5004)/F5004</f>
        <v>9.8628293669927716E-2</v>
      </c>
      <c r="AM5005" s="11">
        <f>ABS('Expo Profiles Tahmin'!U5004-'Expo Profiles Tahmin'!G5004)/G5004</f>
        <v>0.13730391564311115</v>
      </c>
      <c r="AN5005" s="11">
        <f>ABS('Expo Profiles Tahmin'!W5004-'Expo Profiles Tahmin'!H5004)/H5004</f>
        <v>7.8232770941095001E-2</v>
      </c>
    </row>
    <row r="5006" spans="1:40" x14ac:dyDescent="0.5">
      <c r="A5006" s="6" t="s">
        <v>5003</v>
      </c>
      <c r="B5006">
        <v>1.28938059550249</v>
      </c>
      <c r="C5006">
        <v>1.261773346721772</v>
      </c>
      <c r="D5006">
        <v>1.162041435678602</v>
      </c>
      <c r="E5006">
        <v>1.124359845552833</v>
      </c>
      <c r="F5006">
        <v>1.24156646808813</v>
      </c>
      <c r="G5006">
        <v>1.316948164075161</v>
      </c>
      <c r="H5006">
        <v>1.317002081078896</v>
      </c>
      <c r="K5006">
        <f t="shared" si="1186"/>
        <v>1.28938059550249</v>
      </c>
      <c r="L5006">
        <f>0</f>
        <v>0</v>
      </c>
      <c r="M5006">
        <f t="shared" si="1172"/>
        <v>1.2768021642625493</v>
      </c>
      <c r="N5006">
        <f t="shared" si="1173"/>
        <v>-1.196029400056484E-2</v>
      </c>
      <c r="O5006">
        <f t="shared" si="1182"/>
        <v>1.218003874628526</v>
      </c>
      <c r="P5006">
        <f t="shared" si="1174"/>
        <v>-5.6496547169762136E-2</v>
      </c>
      <c r="Q5006">
        <f t="shared" si="1183"/>
        <v>1.1445821694829705</v>
      </c>
      <c r="R5006">
        <f t="shared" si="1175"/>
        <v>-7.2589958306256822E-2</v>
      </c>
      <c r="S5006">
        <f t="shared" si="1184"/>
        <v>1.1492537357699937</v>
      </c>
      <c r="T5006">
        <f t="shared" si="1176"/>
        <v>8.7473148218624158E-4</v>
      </c>
      <c r="U5006">
        <f t="shared" si="1177"/>
        <v>1.1497299215698671</v>
      </c>
      <c r="V5006">
        <f t="shared" si="1178"/>
        <v>4.9577138436567188E-4</v>
      </c>
      <c r="W5006">
        <f t="shared" si="1185"/>
        <v>1.2262124508935779</v>
      </c>
      <c r="X5006">
        <f t="shared" si="1179"/>
        <v>7.2748339909644841E-2</v>
      </c>
      <c r="Y5006">
        <f t="shared" si="1180"/>
        <v>1.2658151485611606</v>
      </c>
      <c r="Z5006">
        <f t="shared" si="1181"/>
        <v>4.1231561824170704E-2</v>
      </c>
      <c r="AI5006" s="11">
        <f>ABS('Expo Profiles Tahmin'!M5005-'Expo Profiles Tahmin'!C5005)/C5005</f>
        <v>1.0830951675976969E-2</v>
      </c>
      <c r="AJ5006" s="11">
        <f>ABS('Expo Profiles Tahmin'!O5005-'Expo Profiles Tahmin'!D5005)/D5005</f>
        <v>5.550669384625221E-2</v>
      </c>
      <c r="AK5006" s="11">
        <f>ABS('Expo Profiles Tahmin'!Q5005-'Expo Profiles Tahmin'!E5005)/E5005</f>
        <v>3.3857879771401096E-2</v>
      </c>
      <c r="AL5006" s="11">
        <f>ABS('Expo Profiles Tahmin'!S5005-'Expo Profiles Tahmin'!F5005)/F5005</f>
        <v>9.147450359178752E-2</v>
      </c>
      <c r="AM5006" s="11">
        <f>ABS('Expo Profiles Tahmin'!U5005-'Expo Profiles Tahmin'!G5005)/G5005</f>
        <v>0.13226683051726643</v>
      </c>
      <c r="AN5006" s="11">
        <f>ABS('Expo Profiles Tahmin'!W5005-'Expo Profiles Tahmin'!H5005)/H5005</f>
        <v>7.6691918361875958E-2</v>
      </c>
    </row>
    <row r="5007" spans="1:40" x14ac:dyDescent="0.5">
      <c r="A5007" s="6" t="s">
        <v>5004</v>
      </c>
      <c r="B5007">
        <v>1.327151871192505</v>
      </c>
      <c r="C5007">
        <v>1.24310358451915</v>
      </c>
      <c r="D5007">
        <v>1.186277226310235</v>
      </c>
      <c r="E5007">
        <v>1.1465222047986801</v>
      </c>
      <c r="F5007">
        <v>1.2682362894146739</v>
      </c>
      <c r="G5007">
        <v>1.3446694015691709</v>
      </c>
      <c r="H5007">
        <v>1.3543979174516649</v>
      </c>
      <c r="K5007">
        <f t="shared" si="1186"/>
        <v>1.327151871192505</v>
      </c>
      <c r="L5007">
        <f>0</f>
        <v>0</v>
      </c>
      <c r="M5007">
        <f t="shared" si="1172"/>
        <v>1.2888577404316743</v>
      </c>
      <c r="N5007">
        <f t="shared" si="1173"/>
        <v>-3.6412256318679878E-2</v>
      </c>
      <c r="O5007">
        <f t="shared" si="1182"/>
        <v>1.2222978628252126</v>
      </c>
      <c r="P5007">
        <f t="shared" si="1174"/>
        <v>-6.5078344095557572E-2</v>
      </c>
      <c r="Q5007">
        <f t="shared" si="1183"/>
        <v>1.152345602143414</v>
      </c>
      <c r="R5007">
        <f t="shared" si="1175"/>
        <v>-6.9712743584149708E-2</v>
      </c>
      <c r="S5007">
        <f t="shared" si="1184"/>
        <v>1.1671976049943522</v>
      </c>
      <c r="T5007">
        <f t="shared" si="1176"/>
        <v>1.0696268490049432E-2</v>
      </c>
      <c r="U5007">
        <f t="shared" si="1177"/>
        <v>1.1730204332225815</v>
      </c>
      <c r="V5007">
        <f t="shared" si="1178"/>
        <v>6.0623219180416729E-3</v>
      </c>
      <c r="W5007">
        <f t="shared" si="1185"/>
        <v>1.2589599544937378</v>
      </c>
      <c r="X5007">
        <f t="shared" si="1179"/>
        <v>8.2014145319628862E-2</v>
      </c>
      <c r="Y5007">
        <f t="shared" si="1180"/>
        <v>1.3036067657555828</v>
      </c>
      <c r="Z5007">
        <f t="shared" si="1181"/>
        <v>4.6483140473071838E-2</v>
      </c>
      <c r="AI5007" s="11">
        <f>ABS('Expo Profiles Tahmin'!M5006-'Expo Profiles Tahmin'!C5006)/C5006</f>
        <v>1.1910869396491759E-2</v>
      </c>
      <c r="AJ5007" s="11">
        <f>ABS('Expo Profiles Tahmin'!O5006-'Expo Profiles Tahmin'!D5006)/D5006</f>
        <v>4.8158729311785192E-2</v>
      </c>
      <c r="AK5007" s="11">
        <f>ABS('Expo Profiles Tahmin'!Q5006-'Expo Profiles Tahmin'!E5006)/E5006</f>
        <v>1.7985633345163187E-2</v>
      </c>
      <c r="AL5007" s="11">
        <f>ABS('Expo Profiles Tahmin'!S5006-'Expo Profiles Tahmin'!F5006)/F5006</f>
        <v>7.4351824643176231E-2</v>
      </c>
      <c r="AM5007" s="11">
        <f>ABS('Expo Profiles Tahmin'!U5006-'Expo Profiles Tahmin'!G5006)/G5006</f>
        <v>0.12697405035886472</v>
      </c>
      <c r="AN5007" s="11">
        <f>ABS('Expo Profiles Tahmin'!W5006-'Expo Profiles Tahmin'!H5006)/H5006</f>
        <v>6.8936588248169464E-2</v>
      </c>
    </row>
    <row r="5008" spans="1:40" x14ac:dyDescent="0.5">
      <c r="A5008" s="6" t="s">
        <v>5005</v>
      </c>
      <c r="B5008">
        <v>1.3447901393050421</v>
      </c>
      <c r="C5008">
        <v>1.3112422803954329</v>
      </c>
      <c r="D5008">
        <v>1.2006807363779819</v>
      </c>
      <c r="E5008">
        <v>1.1541819259405479</v>
      </c>
      <c r="F5008">
        <v>1.3104561865240081</v>
      </c>
      <c r="G5008">
        <v>1.370592236681057</v>
      </c>
      <c r="H5008">
        <v>1.3833399769072761</v>
      </c>
      <c r="K5008">
        <f t="shared" si="1186"/>
        <v>1.3447901393050421</v>
      </c>
      <c r="L5008">
        <f>0</f>
        <v>0</v>
      </c>
      <c r="M5008">
        <f t="shared" si="1172"/>
        <v>1.3295050437167968</v>
      </c>
      <c r="N5008">
        <f t="shared" si="1173"/>
        <v>-1.4533945734159252E-2</v>
      </c>
      <c r="O5008">
        <f t="shared" si="1182"/>
        <v>1.2628980549115667</v>
      </c>
      <c r="P5008">
        <f t="shared" si="1174"/>
        <v>-6.4047982322160898E-2</v>
      </c>
      <c r="Q5008">
        <f t="shared" si="1183"/>
        <v>1.1784983448348221</v>
      </c>
      <c r="R5008">
        <f t="shared" si="1175"/>
        <v>-8.3399572573842048E-2</v>
      </c>
      <c r="S5008">
        <f t="shared" si="1184"/>
        <v>1.1932200464536784</v>
      </c>
      <c r="T5008">
        <f t="shared" si="1176"/>
        <v>9.8997637796671509E-3</v>
      </c>
      <c r="U5008">
        <f t="shared" si="1177"/>
        <v>1.1986092739251726</v>
      </c>
      <c r="V5008">
        <f t="shared" si="1178"/>
        <v>5.6108871052317306E-3</v>
      </c>
      <c r="W5008">
        <f t="shared" si="1185"/>
        <v>1.2858308389220618</v>
      </c>
      <c r="X5008">
        <f t="shared" si="1179"/>
        <v>8.3211001344456109E-2</v>
      </c>
      <c r="Y5008">
        <f t="shared" si="1180"/>
        <v>1.3311291939491903</v>
      </c>
      <c r="Z5008">
        <f t="shared" si="1181"/>
        <v>4.716148231899682E-2</v>
      </c>
      <c r="AI5008" s="11">
        <f>ABS('Expo Profiles Tahmin'!M5007-'Expo Profiles Tahmin'!C5007)/C5007</f>
        <v>3.6806390458782763E-2</v>
      </c>
      <c r="AJ5008" s="11">
        <f>ABS('Expo Profiles Tahmin'!O5007-'Expo Profiles Tahmin'!D5007)/D5007</f>
        <v>3.0364433975534691E-2</v>
      </c>
      <c r="AK5008" s="11">
        <f>ABS('Expo Profiles Tahmin'!Q5007-'Expo Profiles Tahmin'!E5007)/E5007</f>
        <v>5.0791840928684478E-3</v>
      </c>
      <c r="AL5008" s="11">
        <f>ABS('Expo Profiles Tahmin'!S5007-'Expo Profiles Tahmin'!F5007)/F5007</f>
        <v>7.9668658958618715E-2</v>
      </c>
      <c r="AM5008" s="11">
        <f>ABS('Expo Profiles Tahmin'!U5007-'Expo Profiles Tahmin'!G5007)/G5007</f>
        <v>0.12765142729230133</v>
      </c>
      <c r="AN5008" s="11">
        <f>ABS('Expo Profiles Tahmin'!W5007-'Expo Profiles Tahmin'!H5007)/H5007</f>
        <v>7.0465231619298546E-2</v>
      </c>
    </row>
    <row r="5009" spans="1:40" x14ac:dyDescent="0.5">
      <c r="A5009" s="6" t="s">
        <v>5006</v>
      </c>
      <c r="B5009">
        <v>1.3577661074339149</v>
      </c>
      <c r="C5009">
        <v>1.307355528393056</v>
      </c>
      <c r="D5009">
        <v>1.195412490308245</v>
      </c>
      <c r="E5009">
        <v>1.144809444081287</v>
      </c>
      <c r="F5009">
        <v>1.3217540266947989</v>
      </c>
      <c r="G5009">
        <v>1.3555691836025461</v>
      </c>
      <c r="H5009">
        <v>1.3640715119668101</v>
      </c>
      <c r="K5009">
        <f t="shared" si="1186"/>
        <v>1.3577661074339149</v>
      </c>
      <c r="L5009">
        <f>0</f>
        <v>0</v>
      </c>
      <c r="M5009">
        <f t="shared" si="1172"/>
        <v>1.3347980091903153</v>
      </c>
      <c r="N5009">
        <f t="shared" si="1173"/>
        <v>-2.1839385404042212E-2</v>
      </c>
      <c r="O5009">
        <f t="shared" si="1182"/>
        <v>1.2594021839824303</v>
      </c>
      <c r="P5009">
        <f t="shared" si="1174"/>
        <v>-7.2763920702494642E-2</v>
      </c>
      <c r="Q5009">
        <f t="shared" si="1183"/>
        <v>1.1675801916003854</v>
      </c>
      <c r="R5009">
        <f t="shared" si="1175"/>
        <v>-9.0885428545815786E-2</v>
      </c>
      <c r="S5009">
        <f t="shared" si="1184"/>
        <v>1.1883488116666854</v>
      </c>
      <c r="T5009">
        <f t="shared" si="1176"/>
        <v>1.5281646050409214E-2</v>
      </c>
      <c r="U5009">
        <f t="shared" si="1177"/>
        <v>1.1966678249823024</v>
      </c>
      <c r="V5009">
        <f t="shared" si="1178"/>
        <v>8.6611754259289745E-3</v>
      </c>
      <c r="W5009">
        <f t="shared" si="1185"/>
        <v>1.2776553586902502</v>
      </c>
      <c r="X5009">
        <f t="shared" si="1179"/>
        <v>7.7433225973562739E-2</v>
      </c>
      <c r="Y5009">
        <f t="shared" si="1180"/>
        <v>1.3198084118247322</v>
      </c>
      <c r="Z5009">
        <f t="shared" si="1181"/>
        <v>4.3886813746393825E-2</v>
      </c>
      <c r="AI5009" s="11">
        <f>ABS('Expo Profiles Tahmin'!M5008-'Expo Profiles Tahmin'!C5008)/C5008</f>
        <v>1.3927832860801568E-2</v>
      </c>
      <c r="AJ5009" s="11">
        <f>ABS('Expo Profiles Tahmin'!O5008-'Expo Profiles Tahmin'!D5008)/D5008</f>
        <v>5.1818369903453169E-2</v>
      </c>
      <c r="AK5009" s="11">
        <f>ABS('Expo Profiles Tahmin'!Q5008-'Expo Profiles Tahmin'!E5008)/E5008</f>
        <v>2.1068098839321717E-2</v>
      </c>
      <c r="AL5009" s="11">
        <f>ABS('Expo Profiles Tahmin'!S5008-'Expo Profiles Tahmin'!F5008)/F5008</f>
        <v>8.9462082957003808E-2</v>
      </c>
      <c r="AM5009" s="11">
        <f>ABS('Expo Profiles Tahmin'!U5008-'Expo Profiles Tahmin'!G5008)/G5008</f>
        <v>0.1254807652875285</v>
      </c>
      <c r="AN5009" s="11">
        <f>ABS('Expo Profiles Tahmin'!W5008-'Expo Profiles Tahmin'!H5008)/H5008</f>
        <v>7.0488194957840186E-2</v>
      </c>
    </row>
    <row r="5010" spans="1:40" x14ac:dyDescent="0.5">
      <c r="A5010" s="6" t="s">
        <v>5007</v>
      </c>
      <c r="B5010">
        <v>1.346055721146824</v>
      </c>
      <c r="C5010">
        <v>1.292509380374647</v>
      </c>
      <c r="D5010">
        <v>1.193758837242709</v>
      </c>
      <c r="E5010">
        <v>1.131659017170991</v>
      </c>
      <c r="F5010">
        <v>1.3272206261789561</v>
      </c>
      <c r="G5010">
        <v>1.3380759743232189</v>
      </c>
      <c r="H5010">
        <v>1.345357091479809</v>
      </c>
      <c r="K5010">
        <f t="shared" si="1186"/>
        <v>1.346055721146824</v>
      </c>
      <c r="L5010">
        <f>0</f>
        <v>0</v>
      </c>
      <c r="M5010">
        <f t="shared" si="1172"/>
        <v>1.3216589052633207</v>
      </c>
      <c r="N5010">
        <f t="shared" si="1173"/>
        <v>-2.3197892096258478E-2</v>
      </c>
      <c r="O5010">
        <f t="shared" si="1182"/>
        <v>1.2507565450037419</v>
      </c>
      <c r="P5010">
        <f t="shared" si="1174"/>
        <v>-6.8558037053141868E-2</v>
      </c>
      <c r="Q5010">
        <f t="shared" si="1183"/>
        <v>1.159171674863309</v>
      </c>
      <c r="R5010">
        <f t="shared" si="1175"/>
        <v>-9.0453270915964598E-2</v>
      </c>
      <c r="S5010">
        <f t="shared" si="1184"/>
        <v>1.1864973414118825</v>
      </c>
      <c r="T5010">
        <f t="shared" si="1176"/>
        <v>2.1537699363145174E-2</v>
      </c>
      <c r="U5010">
        <f t="shared" si="1177"/>
        <v>1.1982220212793999</v>
      </c>
      <c r="V5010">
        <f t="shared" si="1178"/>
        <v>1.2206917490418098E-2</v>
      </c>
      <c r="W5010">
        <f t="shared" si="1185"/>
        <v>1.2719049845966004</v>
      </c>
      <c r="X5010">
        <f t="shared" si="1179"/>
        <v>7.0661868513705262E-2</v>
      </c>
      <c r="Y5010">
        <f t="shared" si="1180"/>
        <v>1.3103718502164954</v>
      </c>
      <c r="Z5010">
        <f t="shared" si="1181"/>
        <v>4.0049012855178458E-2</v>
      </c>
      <c r="AI5010" s="11">
        <f>ABS('Expo Profiles Tahmin'!M5009-'Expo Profiles Tahmin'!C5009)/C5009</f>
        <v>2.0990832410362311E-2</v>
      </c>
      <c r="AJ5010" s="11">
        <f>ABS('Expo Profiles Tahmin'!O5009-'Expo Profiles Tahmin'!D5009)/D5009</f>
        <v>5.3529383533281565E-2</v>
      </c>
      <c r="AK5010" s="11">
        <f>ABS('Expo Profiles Tahmin'!Q5009-'Expo Profiles Tahmin'!E5009)/E5009</f>
        <v>1.9890425989079735E-2</v>
      </c>
      <c r="AL5010" s="11">
        <f>ABS('Expo Profiles Tahmin'!S5009-'Expo Profiles Tahmin'!F5009)/F5009</f>
        <v>0.10093043965351778</v>
      </c>
      <c r="AM5010" s="11">
        <f>ABS('Expo Profiles Tahmin'!U5009-'Expo Profiles Tahmin'!G5009)/G5009</f>
        <v>0.11722113525622435</v>
      </c>
      <c r="AN5010" s="11">
        <f>ABS('Expo Profiles Tahmin'!W5009-'Expo Profiles Tahmin'!H5009)/H5009</f>
        <v>6.3351629675162197E-2</v>
      </c>
    </row>
    <row r="5011" spans="1:40" x14ac:dyDescent="0.5">
      <c r="A5011" s="6" t="s">
        <v>5008</v>
      </c>
      <c r="B5011">
        <v>1.2851531495674671</v>
      </c>
      <c r="C5011">
        <v>1.244612246068961</v>
      </c>
      <c r="D5011">
        <v>1.1871912923357639</v>
      </c>
      <c r="E5011">
        <v>1.109754279287662</v>
      </c>
      <c r="F5011">
        <v>1.3078424214807549</v>
      </c>
      <c r="G5011">
        <v>1.3040679681501299</v>
      </c>
      <c r="H5011">
        <v>1.3100045645587119</v>
      </c>
      <c r="K5011">
        <f t="shared" si="1186"/>
        <v>1.2851531495674671</v>
      </c>
      <c r="L5011">
        <f>0</f>
        <v>0</v>
      </c>
      <c r="M5011">
        <f t="shared" si="1172"/>
        <v>1.2666818788113177</v>
      </c>
      <c r="N5011">
        <f t="shared" si="1173"/>
        <v>-1.7563543862773888E-2</v>
      </c>
      <c r="O5011">
        <f t="shared" si="1182"/>
        <v>1.2209030986682172</v>
      </c>
      <c r="P5011">
        <f t="shared" si="1174"/>
        <v>-4.4392209120851178E-2</v>
      </c>
      <c r="Q5011">
        <f t="shared" si="1183"/>
        <v>1.1460952027604354</v>
      </c>
      <c r="R5011">
        <f t="shared" si="1175"/>
        <v>-7.3313188952236166E-2</v>
      </c>
      <c r="S5011">
        <f t="shared" si="1184"/>
        <v>1.1798803776700368</v>
      </c>
      <c r="T5011">
        <f t="shared" si="1176"/>
        <v>2.8522079240802262E-2</v>
      </c>
      <c r="U5011">
        <f t="shared" si="1177"/>
        <v>1.1954072100682367</v>
      </c>
      <c r="V5011">
        <f t="shared" si="1178"/>
        <v>1.6165453054071962E-2</v>
      </c>
      <c r="W5011">
        <f t="shared" si="1185"/>
        <v>1.256420265064417</v>
      </c>
      <c r="X5011">
        <f t="shared" si="1179"/>
        <v>5.8809125720080027E-2</v>
      </c>
      <c r="Y5011">
        <f t="shared" si="1180"/>
        <v>1.2884347416680049</v>
      </c>
      <c r="Z5011">
        <f t="shared" si="1181"/>
        <v>3.3331236231157295E-2</v>
      </c>
      <c r="AI5011" s="11">
        <f>ABS('Expo Profiles Tahmin'!M5010-'Expo Profiles Tahmin'!C5010)/C5010</f>
        <v>2.2552660221486703E-2</v>
      </c>
      <c r="AJ5011" s="11">
        <f>ABS('Expo Profiles Tahmin'!O5010-'Expo Profiles Tahmin'!D5010)/D5010</f>
        <v>4.7746417436107635E-2</v>
      </c>
      <c r="AK5011" s="11">
        <f>ABS('Expo Profiles Tahmin'!Q5010-'Expo Profiles Tahmin'!E5010)/E5010</f>
        <v>2.431179116223206E-2</v>
      </c>
      <c r="AL5011" s="11">
        <f>ABS('Expo Profiles Tahmin'!S5010-'Expo Profiles Tahmin'!F5010)/F5010</f>
        <v>0.10602855470398573</v>
      </c>
      <c r="AM5011" s="11">
        <f>ABS('Expo Profiles Tahmin'!U5010-'Expo Profiles Tahmin'!G5010)/G5010</f>
        <v>0.10451869380178899</v>
      </c>
      <c r="AN5011" s="11">
        <f>ABS('Expo Profiles Tahmin'!W5010-'Expo Profiles Tahmin'!H5010)/H5010</f>
        <v>5.4596736694207955E-2</v>
      </c>
    </row>
    <row r="5012" spans="1:40" x14ac:dyDescent="0.5">
      <c r="A5012" s="6" t="s">
        <v>5009</v>
      </c>
      <c r="B5012">
        <v>1.2247889535002039</v>
      </c>
      <c r="C5012">
        <v>1.188743735648963</v>
      </c>
      <c r="D5012">
        <v>1.1796692094736589</v>
      </c>
      <c r="E5012">
        <v>1.102551414720913</v>
      </c>
      <c r="F5012">
        <v>1.2749610217894971</v>
      </c>
      <c r="G5012">
        <v>1.2473712489012729</v>
      </c>
      <c r="H5012">
        <v>1.255666005514247</v>
      </c>
      <c r="K5012">
        <f t="shared" si="1186"/>
        <v>1.2247889535002039</v>
      </c>
      <c r="L5012">
        <f>0</f>
        <v>0</v>
      </c>
      <c r="M5012">
        <f t="shared" si="1172"/>
        <v>1.2083660097338127</v>
      </c>
      <c r="N5012">
        <f t="shared" si="1173"/>
        <v>-1.5615877056041335E-2</v>
      </c>
      <c r="O5012">
        <f t="shared" si="1182"/>
        <v>1.1867901946055364</v>
      </c>
      <c r="P5012">
        <f t="shared" si="1174"/>
        <v>-2.1282928074513704E-2</v>
      </c>
      <c r="Q5012">
        <f t="shared" si="1183"/>
        <v>1.1368232835874403</v>
      </c>
      <c r="R5012">
        <f t="shared" si="1175"/>
        <v>-4.8557304550260243E-2</v>
      </c>
      <c r="S5012">
        <f t="shared" si="1184"/>
        <v>1.1733280863391555</v>
      </c>
      <c r="T5012">
        <f t="shared" si="1176"/>
        <v>3.2324626767911188E-2</v>
      </c>
      <c r="U5012">
        <f t="shared" si="1177"/>
        <v>1.1909249472805461</v>
      </c>
      <c r="V5012">
        <f t="shared" si="1178"/>
        <v>1.8320622143126998E-2</v>
      </c>
      <c r="W5012">
        <f t="shared" si="1185"/>
        <v>1.2303956763441841</v>
      </c>
      <c r="X5012">
        <f t="shared" si="1179"/>
        <v>3.8431357105803227E-2</v>
      </c>
      <c r="Y5012">
        <f t="shared" si="1180"/>
        <v>1.2513169154859485</v>
      </c>
      <c r="Z5012">
        <f t="shared" si="1181"/>
        <v>2.1781732455514541E-2</v>
      </c>
      <c r="AI5012" s="11">
        <f>ABS('Expo Profiles Tahmin'!M5011-'Expo Profiles Tahmin'!C5011)/C5011</f>
        <v>1.7732135299216557E-2</v>
      </c>
      <c r="AJ5012" s="11">
        <f>ABS('Expo Profiles Tahmin'!O5011-'Expo Profiles Tahmin'!D5011)/D5011</f>
        <v>2.8396271561364227E-2</v>
      </c>
      <c r="AK5012" s="11">
        <f>ABS('Expo Profiles Tahmin'!Q5011-'Expo Profiles Tahmin'!E5011)/E5011</f>
        <v>3.2746819860068666E-2</v>
      </c>
      <c r="AL5012" s="11">
        <f>ABS('Expo Profiles Tahmin'!S5011-'Expo Profiles Tahmin'!F5011)/F5011</f>
        <v>9.7842096042302942E-2</v>
      </c>
      <c r="AM5012" s="11">
        <f>ABS('Expo Profiles Tahmin'!U5011-'Expo Profiles Tahmin'!G5011)/G5011</f>
        <v>8.3324459104714199E-2</v>
      </c>
      <c r="AN5012" s="11">
        <f>ABS('Expo Profiles Tahmin'!W5011-'Expo Profiles Tahmin'!H5011)/H5011</f>
        <v>4.0903902890098251E-2</v>
      </c>
    </row>
    <row r="5013" spans="1:40" x14ac:dyDescent="0.5">
      <c r="A5013" s="6" t="s">
        <v>5010</v>
      </c>
      <c r="B5013">
        <v>1.1963802995495849</v>
      </c>
      <c r="C5013">
        <v>1.1695117749793409</v>
      </c>
      <c r="D5013">
        <v>1.185024994828229</v>
      </c>
      <c r="E5013">
        <v>1.1104239142544869</v>
      </c>
      <c r="F5013">
        <v>1.2689118415762171</v>
      </c>
      <c r="G5013">
        <v>1.2287511230003261</v>
      </c>
      <c r="H5013">
        <v>1.22733371959287</v>
      </c>
      <c r="K5013">
        <f t="shared" si="1186"/>
        <v>1.1963802995495849</v>
      </c>
      <c r="L5013">
        <f>0</f>
        <v>0</v>
      </c>
      <c r="M5013">
        <f t="shared" si="1172"/>
        <v>1.1841384462772839</v>
      </c>
      <c r="N5013">
        <f t="shared" si="1173"/>
        <v>-1.1640256360711931E-2</v>
      </c>
      <c r="O5013">
        <f t="shared" si="1182"/>
        <v>1.1782056602802062</v>
      </c>
      <c r="P5013">
        <f t="shared" si="1174"/>
        <v>-6.2132661227068276E-3</v>
      </c>
      <c r="Q5013">
        <f t="shared" si="1183"/>
        <v>1.1439405264339544</v>
      </c>
      <c r="R5013">
        <f t="shared" si="1175"/>
        <v>-3.2886591185152199E-2</v>
      </c>
      <c r="S5013">
        <f t="shared" si="1184"/>
        <v>1.1829772491650796</v>
      </c>
      <c r="T5013">
        <f t="shared" si="1176"/>
        <v>3.5502221658384514E-2</v>
      </c>
      <c r="U5013">
        <f t="shared" si="1177"/>
        <v>1.2023039273079865</v>
      </c>
      <c r="V5013">
        <f t="shared" si="1178"/>
        <v>2.0121586953340351E-2</v>
      </c>
      <c r="W5013">
        <f t="shared" si="1185"/>
        <v>1.2246617937169402</v>
      </c>
      <c r="X5013">
        <f t="shared" si="1179"/>
        <v>2.2247969746739031E-2</v>
      </c>
      <c r="Y5013">
        <f t="shared" si="1180"/>
        <v>1.2367731301500733</v>
      </c>
      <c r="Z5013">
        <f t="shared" si="1181"/>
        <v>1.2609477291361993E-2</v>
      </c>
      <c r="AI5013" s="11">
        <f>ABS('Expo Profiles Tahmin'!M5012-'Expo Profiles Tahmin'!C5012)/C5012</f>
        <v>1.6506731851787616E-2</v>
      </c>
      <c r="AJ5013" s="11">
        <f>ABS('Expo Profiles Tahmin'!O5012-'Expo Profiles Tahmin'!D5012)/D5012</f>
        <v>6.0364253594909377E-3</v>
      </c>
      <c r="AK5013" s="11">
        <f>ABS('Expo Profiles Tahmin'!Q5012-'Expo Profiles Tahmin'!E5012)/E5012</f>
        <v>3.1084145744987787E-2</v>
      </c>
      <c r="AL5013" s="11">
        <f>ABS('Expo Profiles Tahmin'!S5012-'Expo Profiles Tahmin'!F5012)/F5012</f>
        <v>7.9714543200460064E-2</v>
      </c>
      <c r="AM5013" s="11">
        <f>ABS('Expo Profiles Tahmin'!U5012-'Expo Profiles Tahmin'!G5012)/G5012</f>
        <v>4.5252206727104428E-2</v>
      </c>
      <c r="AN5013" s="11">
        <f>ABS('Expo Profiles Tahmin'!W5012-'Expo Profiles Tahmin'!H5012)/H5012</f>
        <v>2.012504046385619E-2</v>
      </c>
    </row>
    <row r="5014" spans="1:40" x14ac:dyDescent="0.5">
      <c r="A5014" s="6" t="s">
        <v>5011</v>
      </c>
      <c r="B5014">
        <v>1.2325501876629761</v>
      </c>
      <c r="C5014">
        <v>1.201717197854941</v>
      </c>
      <c r="D5014">
        <v>1.22821543896269</v>
      </c>
      <c r="E5014">
        <v>1.1554649164410311</v>
      </c>
      <c r="F5014">
        <v>1.3069259887897611</v>
      </c>
      <c r="G5014">
        <v>1.2674568489150631</v>
      </c>
      <c r="H5014">
        <v>1.276547096913262</v>
      </c>
      <c r="K5014">
        <f t="shared" si="1186"/>
        <v>1.2325501876629761</v>
      </c>
      <c r="L5014">
        <f>0</f>
        <v>0</v>
      </c>
      <c r="M5014">
        <f t="shared" si="1172"/>
        <v>1.2185020423623465</v>
      </c>
      <c r="N5014">
        <f t="shared" si="1173"/>
        <v>-1.3357782441475298E-2</v>
      </c>
      <c r="O5014">
        <f t="shared" si="1182"/>
        <v>1.2156559643470133</v>
      </c>
      <c r="P5014">
        <f t="shared" si="1174"/>
        <v>-3.3626508558697492E-3</v>
      </c>
      <c r="Q5014">
        <f t="shared" si="1183"/>
        <v>1.1864011251587034</v>
      </c>
      <c r="R5014">
        <f t="shared" si="1175"/>
        <v>-2.7982428860510656E-2</v>
      </c>
      <c r="S5014">
        <f t="shared" si="1184"/>
        <v>1.2260816779329144</v>
      </c>
      <c r="T5014">
        <f t="shared" si="1176"/>
        <v>3.6355415650368948E-2</v>
      </c>
      <c r="U5014">
        <f t="shared" si="1177"/>
        <v>1.2458728173096905</v>
      </c>
      <c r="V5014">
        <f t="shared" si="1178"/>
        <v>2.060515153876203E-2</v>
      </c>
      <c r="W5014">
        <f t="shared" si="1185"/>
        <v>1.2710656710137556</v>
      </c>
      <c r="X5014">
        <f t="shared" si="1179"/>
        <v>2.4967401936873808E-2</v>
      </c>
      <c r="Y5014">
        <f t="shared" si="1180"/>
        <v>1.2846574103122621</v>
      </c>
      <c r="Z5014">
        <f t="shared" si="1181"/>
        <v>1.4150769321028159E-2</v>
      </c>
      <c r="AI5014" s="11">
        <f>ABS('Expo Profiles Tahmin'!M5013-'Expo Profiles Tahmin'!C5013)/C5013</f>
        <v>1.2506647312893806E-2</v>
      </c>
      <c r="AJ5014" s="11">
        <f>ABS('Expo Profiles Tahmin'!O5013-'Expo Profiles Tahmin'!D5013)/D5013</f>
        <v>5.7545913189883564E-3</v>
      </c>
      <c r="AK5014" s="11">
        <f>ABS('Expo Profiles Tahmin'!Q5013-'Expo Profiles Tahmin'!E5013)/E5013</f>
        <v>3.0183618840710687E-2</v>
      </c>
      <c r="AL5014" s="11">
        <f>ABS('Expo Profiles Tahmin'!S5013-'Expo Profiles Tahmin'!F5013)/F5013</f>
        <v>6.7723059707907832E-2</v>
      </c>
      <c r="AM5014" s="11">
        <f>ABS('Expo Profiles Tahmin'!U5013-'Expo Profiles Tahmin'!G5013)/G5013</f>
        <v>2.1523639081412693E-2</v>
      </c>
      <c r="AN5014" s="11">
        <f>ABS('Expo Profiles Tahmin'!W5013-'Expo Profiles Tahmin'!H5013)/H5013</f>
        <v>2.1770165956298514E-3</v>
      </c>
    </row>
    <row r="5015" spans="1:40" x14ac:dyDescent="0.5">
      <c r="A5015" s="6" t="s">
        <v>5012</v>
      </c>
      <c r="B5015">
        <v>1.226706656659603</v>
      </c>
      <c r="C5015">
        <v>1.2026113985332429</v>
      </c>
      <c r="D5015">
        <v>1.2156040858974411</v>
      </c>
      <c r="E5015">
        <v>1.157902989639344</v>
      </c>
      <c r="F5015">
        <v>1.2972231520245081</v>
      </c>
      <c r="G5015">
        <v>1.2576445789496979</v>
      </c>
      <c r="H5015">
        <v>1.2669189513571899</v>
      </c>
      <c r="K5015">
        <f t="shared" si="1186"/>
        <v>1.226706656659603</v>
      </c>
      <c r="L5015">
        <f>0</f>
        <v>0</v>
      </c>
      <c r="M5015">
        <f t="shared" si="1172"/>
        <v>1.2157283607070299</v>
      </c>
      <c r="N5015">
        <f t="shared" si="1173"/>
        <v>-1.0438793575549608E-2</v>
      </c>
      <c r="O5015">
        <f t="shared" si="1182"/>
        <v>1.2099890743551529</v>
      </c>
      <c r="P5015">
        <f t="shared" si="1174"/>
        <v>-5.9702325141014166E-3</v>
      </c>
      <c r="Q5015">
        <f t="shared" si="1183"/>
        <v>1.1830075096145829</v>
      </c>
      <c r="R5015">
        <f t="shared" si="1175"/>
        <v>-2.5949012536696129E-2</v>
      </c>
      <c r="S5015">
        <f t="shared" si="1184"/>
        <v>1.2209204011929915</v>
      </c>
      <c r="T5015">
        <f t="shared" si="1176"/>
        <v>3.4774549414908554E-2</v>
      </c>
      <c r="U5015">
        <f t="shared" si="1177"/>
        <v>1.2398509495562329</v>
      </c>
      <c r="V5015">
        <f t="shared" si="1178"/>
        <v>1.9709164303808441E-2</v>
      </c>
      <c r="W5015">
        <f t="shared" si="1185"/>
        <v>1.262912951812095</v>
      </c>
      <c r="X5015">
        <f t="shared" si="1179"/>
        <v>2.2897234968414032E-2</v>
      </c>
      <c r="Y5015">
        <f t="shared" si="1180"/>
        <v>1.2753777348573707</v>
      </c>
      <c r="Z5015">
        <f t="shared" si="1181"/>
        <v>1.2977461209084664E-2</v>
      </c>
      <c r="AI5015" s="11">
        <f>ABS('Expo Profiles Tahmin'!M5014-'Expo Profiles Tahmin'!C5014)/C5014</f>
        <v>1.3967383122556899E-2</v>
      </c>
      <c r="AJ5015" s="11">
        <f>ABS('Expo Profiles Tahmin'!O5014-'Expo Profiles Tahmin'!D5014)/D5014</f>
        <v>1.0225791190415308E-2</v>
      </c>
      <c r="AK5015" s="11">
        <f>ABS('Expo Profiles Tahmin'!Q5014-'Expo Profiles Tahmin'!E5014)/E5014</f>
        <v>2.6773819159269258E-2</v>
      </c>
      <c r="AL5015" s="11">
        <f>ABS('Expo Profiles Tahmin'!S5014-'Expo Profiles Tahmin'!F5014)/F5014</f>
        <v>6.1858369601870133E-2</v>
      </c>
      <c r="AM5015" s="11">
        <f>ABS('Expo Profiles Tahmin'!U5014-'Expo Profiles Tahmin'!G5014)/G5014</f>
        <v>1.7029401532563743E-2</v>
      </c>
      <c r="AN5015" s="11">
        <f>ABS('Expo Profiles Tahmin'!W5014-'Expo Profiles Tahmin'!H5014)/H5014</f>
        <v>4.2939472525225968E-3</v>
      </c>
    </row>
    <row r="5016" spans="1:40" x14ac:dyDescent="0.5">
      <c r="A5016" s="6" t="s">
        <v>5013</v>
      </c>
      <c r="B5016">
        <v>1.212824236704136</v>
      </c>
      <c r="C5016">
        <v>1.1830637487728011</v>
      </c>
      <c r="D5016">
        <v>1.185384445521771</v>
      </c>
      <c r="E5016">
        <v>1.133925844393519</v>
      </c>
      <c r="F5016">
        <v>1.2680738912632401</v>
      </c>
      <c r="G5016">
        <v>1.228137001692017</v>
      </c>
      <c r="H5016">
        <v>1.24426940849709</v>
      </c>
      <c r="K5016">
        <f t="shared" si="1186"/>
        <v>1.212824236704136</v>
      </c>
      <c r="L5016">
        <f>0</f>
        <v>0</v>
      </c>
      <c r="M5016">
        <f t="shared" si="1172"/>
        <v>1.1992647453515306</v>
      </c>
      <c r="N5016">
        <f t="shared" si="1173"/>
        <v>-1.2893142235441624E-2</v>
      </c>
      <c r="O5016">
        <f t="shared" si="1182"/>
        <v>1.1859218337811674</v>
      </c>
      <c r="P5016">
        <f t="shared" si="1174"/>
        <v>-1.3320808720672215E-2</v>
      </c>
      <c r="Q5016">
        <f t="shared" si="1183"/>
        <v>1.1549798160593432</v>
      </c>
      <c r="R5016">
        <f t="shared" si="1175"/>
        <v>-3.0076065101926064E-2</v>
      </c>
      <c r="S5016">
        <f t="shared" si="1184"/>
        <v>1.1901350161136617</v>
      </c>
      <c r="T5016">
        <f t="shared" si="1176"/>
        <v>3.1949563882723762E-2</v>
      </c>
      <c r="U5016">
        <f t="shared" si="1177"/>
        <v>1.2075277005464633</v>
      </c>
      <c r="V5016">
        <f t="shared" si="1178"/>
        <v>1.8108047827922698E-2</v>
      </c>
      <c r="W5016">
        <f t="shared" si="1185"/>
        <v>1.2341256277703203</v>
      </c>
      <c r="X5016">
        <f t="shared" si="1179"/>
        <v>2.6180712190254699E-2</v>
      </c>
      <c r="Y5016">
        <f t="shared" si="1180"/>
        <v>1.2483778681771862</v>
      </c>
      <c r="Z5016">
        <f t="shared" si="1181"/>
        <v>1.4838436926726251E-2</v>
      </c>
      <c r="AI5016" s="11">
        <f>ABS('Expo Profiles Tahmin'!M5015-'Expo Profiles Tahmin'!C5015)/C5015</f>
        <v>1.0907066230858123E-2</v>
      </c>
      <c r="AJ5016" s="11">
        <f>ABS('Expo Profiles Tahmin'!O5015-'Expo Profiles Tahmin'!D5015)/D5015</f>
        <v>4.6191121002548963E-3</v>
      </c>
      <c r="AK5016" s="11">
        <f>ABS('Expo Profiles Tahmin'!Q5015-'Expo Profiles Tahmin'!E5015)/E5015</f>
        <v>2.1681021812594396E-2</v>
      </c>
      <c r="AL5016" s="11">
        <f>ABS('Expo Profiles Tahmin'!S5015-'Expo Profiles Tahmin'!F5015)/F5015</f>
        <v>5.882006554726911E-2</v>
      </c>
      <c r="AM5016" s="11">
        <f>ABS('Expo Profiles Tahmin'!U5015-'Expo Profiles Tahmin'!G5015)/G5015</f>
        <v>1.4148376807957254E-2</v>
      </c>
      <c r="AN5016" s="11">
        <f>ABS('Expo Profiles Tahmin'!W5015-'Expo Profiles Tahmin'!H5015)/H5015</f>
        <v>3.1620014372691443E-3</v>
      </c>
    </row>
    <row r="5017" spans="1:40" x14ac:dyDescent="0.5">
      <c r="A5017" s="6" t="s">
        <v>5014</v>
      </c>
      <c r="B5017">
        <v>1.1674872673934269</v>
      </c>
      <c r="C5017">
        <v>1.139577500988701</v>
      </c>
      <c r="D5017">
        <v>1.1385101564146289</v>
      </c>
      <c r="E5017">
        <v>1.0949419538214991</v>
      </c>
      <c r="F5017">
        <v>1.213060159115998</v>
      </c>
      <c r="G5017">
        <v>1.1855433598210541</v>
      </c>
      <c r="H5017">
        <v>1.2035379431637601</v>
      </c>
      <c r="K5017">
        <f t="shared" si="1186"/>
        <v>1.1674872673934269</v>
      </c>
      <c r="L5017">
        <f>0</f>
        <v>0</v>
      </c>
      <c r="M5017">
        <f t="shared" si="1172"/>
        <v>1.1547710028922773</v>
      </c>
      <c r="N5017">
        <f t="shared" si="1173"/>
        <v>-1.2091353772301826E-2</v>
      </c>
      <c r="O5017">
        <f t="shared" si="1182"/>
        <v>1.1407799423539662</v>
      </c>
      <c r="P5017">
        <f t="shared" si="1174"/>
        <v>-1.3897703944506656E-2</v>
      </c>
      <c r="Q5017">
        <f t="shared" si="1183"/>
        <v>1.1123295867973801</v>
      </c>
      <c r="R5017">
        <f t="shared" si="1175"/>
        <v>-2.7735199928551554E-2</v>
      </c>
      <c r="S5017">
        <f t="shared" si="1184"/>
        <v>1.1431260390349611</v>
      </c>
      <c r="T5017">
        <f t="shared" si="1176"/>
        <v>2.792005269332052E-2</v>
      </c>
      <c r="U5017">
        <f t="shared" si="1177"/>
        <v>1.1583251405821562</v>
      </c>
      <c r="V5017">
        <f t="shared" si="1178"/>
        <v>1.5824242590120326E-2</v>
      </c>
      <c r="W5017">
        <f t="shared" si="1185"/>
        <v>1.1875394164939572</v>
      </c>
      <c r="X5017">
        <f t="shared" si="1179"/>
        <v>2.8556254408584347E-2</v>
      </c>
      <c r="Y5017">
        <f t="shared" si="1180"/>
        <v>1.2030848531495064</v>
      </c>
      <c r="Z5017">
        <f t="shared" si="1181"/>
        <v>1.618482250696961E-2</v>
      </c>
      <c r="AI5017" s="11">
        <f>ABS('Expo Profiles Tahmin'!M5016-'Expo Profiles Tahmin'!C5016)/C5016</f>
        <v>1.3694102786544614E-2</v>
      </c>
      <c r="AJ5017" s="11">
        <f>ABS('Expo Profiles Tahmin'!O5016-'Expo Profiles Tahmin'!D5016)/D5016</f>
        <v>4.5334512480453413E-4</v>
      </c>
      <c r="AK5017" s="11">
        <f>ABS('Expo Profiles Tahmin'!Q5016-'Expo Profiles Tahmin'!E5016)/E5016</f>
        <v>1.8567326752381208E-2</v>
      </c>
      <c r="AL5017" s="11">
        <f>ABS('Expo Profiles Tahmin'!S5016-'Expo Profiles Tahmin'!F5016)/F5016</f>
        <v>6.1462408213402014E-2</v>
      </c>
      <c r="AM5017" s="11">
        <f>ABS('Expo Profiles Tahmin'!U5016-'Expo Profiles Tahmin'!G5016)/G5016</f>
        <v>1.6780946357906373E-2</v>
      </c>
      <c r="AN5017" s="11">
        <f>ABS('Expo Profiles Tahmin'!W5016-'Expo Profiles Tahmin'!H5016)/H5016</f>
        <v>8.1523990363325041E-3</v>
      </c>
    </row>
    <row r="5018" spans="1:40" x14ac:dyDescent="0.5">
      <c r="A5018" s="6" t="s">
        <v>5015</v>
      </c>
      <c r="B5018">
        <v>1.113084821284714</v>
      </c>
      <c r="C5018">
        <v>1.083244670824598</v>
      </c>
      <c r="D5018">
        <v>1.06348838972895</v>
      </c>
      <c r="E5018">
        <v>1.0516028778090649</v>
      </c>
      <c r="F5018">
        <v>1.151443644135159</v>
      </c>
      <c r="G5018">
        <v>1.127670937360393</v>
      </c>
      <c r="H5018">
        <v>1.143279116140957</v>
      </c>
      <c r="K5018">
        <f t="shared" si="1186"/>
        <v>1.113084821284714</v>
      </c>
      <c r="L5018">
        <f>0</f>
        <v>0</v>
      </c>
      <c r="M5018">
        <f t="shared" si="1172"/>
        <v>1.0994890340429877</v>
      </c>
      <c r="N5018">
        <f t="shared" si="1173"/>
        <v>-1.2927654448977404E-2</v>
      </c>
      <c r="O5018">
        <f t="shared" si="1182"/>
        <v>1.0760488501194976</v>
      </c>
      <c r="P5018">
        <f t="shared" si="1174"/>
        <v>-2.2923570537903691E-2</v>
      </c>
      <c r="Q5018">
        <f t="shared" si="1183"/>
        <v>1.0524316419733186</v>
      </c>
      <c r="R5018">
        <f t="shared" si="1175"/>
        <v>-2.3583120967251191E-2</v>
      </c>
      <c r="S5018">
        <f t="shared" si="1184"/>
        <v>1.0847053845015833</v>
      </c>
      <c r="T5018">
        <f t="shared" si="1176"/>
        <v>2.9528789143960808E-2</v>
      </c>
      <c r="U5018">
        <f t="shared" si="1177"/>
        <v>1.1007802490333449</v>
      </c>
      <c r="V5018">
        <f t="shared" si="1178"/>
        <v>1.6736025821267101E-2</v>
      </c>
      <c r="W5018">
        <f t="shared" si="1185"/>
        <v>1.1292543560462489</v>
      </c>
      <c r="X5018">
        <f t="shared" si="1179"/>
        <v>2.7897266788160541E-2</v>
      </c>
      <c r="Y5018">
        <f t="shared" si="1180"/>
        <v>1.144441053416053</v>
      </c>
      <c r="Z5018">
        <f t="shared" si="1181"/>
        <v>1.5811328227284035E-2</v>
      </c>
      <c r="AI5018" s="11">
        <f>ABS('Expo Profiles Tahmin'!M5017-'Expo Profiles Tahmin'!C5017)/C5017</f>
        <v>1.3332574476412826E-2</v>
      </c>
      <c r="AJ5018" s="11">
        <f>ABS('Expo Profiles Tahmin'!O5017-'Expo Profiles Tahmin'!D5017)/D5017</f>
        <v>1.9936457541013101E-3</v>
      </c>
      <c r="AK5018" s="11">
        <f>ABS('Expo Profiles Tahmin'!Q5017-'Expo Profiles Tahmin'!E5017)/E5017</f>
        <v>1.5879958672873788E-2</v>
      </c>
      <c r="AL5018" s="11">
        <f>ABS('Expo Profiles Tahmin'!S5017-'Expo Profiles Tahmin'!F5017)/F5017</f>
        <v>5.7650990806589864E-2</v>
      </c>
      <c r="AM5018" s="11">
        <f>ABS('Expo Profiles Tahmin'!U5017-'Expo Profiles Tahmin'!G5017)/G5017</f>
        <v>2.2958434217881501E-2</v>
      </c>
      <c r="AN5018" s="11">
        <f>ABS('Expo Profiles Tahmin'!W5017-'Expo Profiles Tahmin'!H5017)/H5017</f>
        <v>1.3292914245600971E-2</v>
      </c>
    </row>
    <row r="5019" spans="1:40" x14ac:dyDescent="0.5">
      <c r="A5019" s="6" t="s">
        <v>5016</v>
      </c>
      <c r="B5019">
        <v>1.051232983446349</v>
      </c>
      <c r="C5019">
        <v>1.0353466302344401</v>
      </c>
      <c r="D5019">
        <v>1.0251554765264841</v>
      </c>
      <c r="E5019">
        <v>1.001983378206653</v>
      </c>
      <c r="F5019">
        <v>1.099374510440041</v>
      </c>
      <c r="G5019">
        <v>1.086242008315534</v>
      </c>
      <c r="H5019">
        <v>1.097595878504779</v>
      </c>
      <c r="K5019">
        <f t="shared" si="1186"/>
        <v>1.051232983446349</v>
      </c>
      <c r="L5019">
        <f>0</f>
        <v>0</v>
      </c>
      <c r="M5019">
        <f t="shared" si="1172"/>
        <v>1.0439948336721141</v>
      </c>
      <c r="N5019">
        <f t="shared" si="1173"/>
        <v>-6.882448030966039E-3</v>
      </c>
      <c r="O5019">
        <f t="shared" si="1182"/>
        <v>1.0316645715421908</v>
      </c>
      <c r="P5019">
        <f t="shared" si="1174"/>
        <v>-1.2062542197005964E-2</v>
      </c>
      <c r="Q5019">
        <f t="shared" si="1183"/>
        <v>1.011574608951114</v>
      </c>
      <c r="R5019">
        <f t="shared" si="1175"/>
        <v>-1.9695474010820238E-2</v>
      </c>
      <c r="S5019">
        <f t="shared" si="1184"/>
        <v>1.0408562423686707</v>
      </c>
      <c r="T5019">
        <f t="shared" si="1176"/>
        <v>2.6874769365841253E-2</v>
      </c>
      <c r="U5019">
        <f t="shared" si="1177"/>
        <v>1.055486313204697</v>
      </c>
      <c r="V5019">
        <f t="shared" si="1178"/>
        <v>1.523180757106324E-2</v>
      </c>
      <c r="W5019">
        <f t="shared" si="1185"/>
        <v>1.0829641808653976</v>
      </c>
      <c r="X5019">
        <f t="shared" si="1179"/>
        <v>2.6876064015027994E-2</v>
      </c>
      <c r="Y5019">
        <f t="shared" si="1180"/>
        <v>1.097594956481772</v>
      </c>
      <c r="Z5019">
        <f t="shared" si="1181"/>
        <v>1.5232541339119611E-2</v>
      </c>
      <c r="AI5019" s="11">
        <f>ABS('Expo Profiles Tahmin'!M5018-'Expo Profiles Tahmin'!C5018)/C5018</f>
        <v>1.4996024126316766E-2</v>
      </c>
      <c r="AJ5019" s="11">
        <f>ABS('Expo Profiles Tahmin'!O5018-'Expo Profiles Tahmin'!D5018)/D5018</f>
        <v>1.181062295729327E-2</v>
      </c>
      <c r="AK5019" s="11">
        <f>ABS('Expo Profiles Tahmin'!Q5018-'Expo Profiles Tahmin'!E5018)/E5018</f>
        <v>7.8809613566327538E-4</v>
      </c>
      <c r="AL5019" s="11">
        <f>ABS('Expo Profiles Tahmin'!S5018-'Expo Profiles Tahmin'!F5018)/F5018</f>
        <v>5.7960508943277325E-2</v>
      </c>
      <c r="AM5019" s="11">
        <f>ABS('Expo Profiles Tahmin'!U5018-'Expo Profiles Tahmin'!G5018)/G5018</f>
        <v>2.3846219172760409E-2</v>
      </c>
      <c r="AN5019" s="11">
        <f>ABS('Expo Profiles Tahmin'!W5018-'Expo Profiles Tahmin'!H5018)/H5018</f>
        <v>1.2267135729766064E-2</v>
      </c>
    </row>
    <row r="5020" spans="1:40" x14ac:dyDescent="0.5">
      <c r="A5020" s="6" t="s">
        <v>5017</v>
      </c>
      <c r="B5020">
        <v>1.0144525104049991</v>
      </c>
      <c r="C5020">
        <v>1.001149194091028</v>
      </c>
      <c r="D5020">
        <v>0.98447339265296208</v>
      </c>
      <c r="E5020">
        <v>0.96087080083896981</v>
      </c>
      <c r="F5020">
        <v>1.0514812429660061</v>
      </c>
      <c r="G5020">
        <v>1.0363708547032859</v>
      </c>
      <c r="H5020">
        <v>1.052114455889249</v>
      </c>
      <c r="K5020">
        <f t="shared" si="1186"/>
        <v>1.0144525104049991</v>
      </c>
      <c r="L5020">
        <f>0</f>
        <v>0</v>
      </c>
      <c r="M5020">
        <f t="shared" si="1172"/>
        <v>1.008391245450726</v>
      </c>
      <c r="N5020">
        <f t="shared" si="1173"/>
        <v>-5.7633984306590053E-3</v>
      </c>
      <c r="O5020">
        <f t="shared" si="1182"/>
        <v>0.99435630363778116</v>
      </c>
      <c r="P5020">
        <f t="shared" si="1174"/>
        <v>-1.3628456386092256E-2</v>
      </c>
      <c r="Q5020">
        <f t="shared" si="1183"/>
        <v>0.97168056786088108</v>
      </c>
      <c r="R5020">
        <f t="shared" si="1175"/>
        <v>-2.2231128639506225E-2</v>
      </c>
      <c r="S5020">
        <f t="shared" si="1184"/>
        <v>0.99593723081128949</v>
      </c>
      <c r="T5020">
        <f t="shared" si="1176"/>
        <v>2.1972130435191323E-2</v>
      </c>
      <c r="U5020">
        <f t="shared" si="1177"/>
        <v>1.0078984060053673</v>
      </c>
      <c r="V5020">
        <f t="shared" si="1178"/>
        <v>1.2453139900821761E-2</v>
      </c>
      <c r="W5020">
        <f t="shared" si="1185"/>
        <v>1.0348233819944481</v>
      </c>
      <c r="X5020">
        <f t="shared" si="1179"/>
        <v>2.6213791848733493E-2</v>
      </c>
      <c r="Y5020">
        <f t="shared" si="1180"/>
        <v>1.0490936302859657</v>
      </c>
      <c r="Z5020">
        <f t="shared" si="1181"/>
        <v>1.4857185478038834E-2</v>
      </c>
      <c r="AI5020" s="11">
        <f>ABS('Expo Profiles Tahmin'!M5019-'Expo Profiles Tahmin'!C5019)/C5019</f>
        <v>8.3529546386950249E-3</v>
      </c>
      <c r="AJ5020" s="11">
        <f>ABS('Expo Profiles Tahmin'!O5019-'Expo Profiles Tahmin'!D5019)/D5019</f>
        <v>6.3493734996777108E-3</v>
      </c>
      <c r="AK5020" s="11">
        <f>ABS('Expo Profiles Tahmin'!Q5019-'Expo Profiles Tahmin'!E5019)/E5019</f>
        <v>9.5722453616220223E-3</v>
      </c>
      <c r="AL5020" s="11">
        <f>ABS('Expo Profiles Tahmin'!S5019-'Expo Profiles Tahmin'!F5019)/F5019</f>
        <v>5.322869278454298E-2</v>
      </c>
      <c r="AM5020" s="11">
        <f>ABS('Expo Profiles Tahmin'!U5019-'Expo Profiles Tahmin'!G5019)/G5019</f>
        <v>2.8313851678900451E-2</v>
      </c>
      <c r="AN5020" s="11">
        <f>ABS('Expo Profiles Tahmin'!W5019-'Expo Profiles Tahmin'!H5019)/H5019</f>
        <v>1.333067837254796E-2</v>
      </c>
    </row>
    <row r="5021" spans="1:40" x14ac:dyDescent="0.5">
      <c r="A5021" s="6" t="s">
        <v>5018</v>
      </c>
      <c r="B5021">
        <v>0.98864786857519027</v>
      </c>
      <c r="C5021">
        <v>0.96150438408574246</v>
      </c>
      <c r="D5021">
        <v>0.95164466188038133</v>
      </c>
      <c r="E5021">
        <v>0.93743718851453095</v>
      </c>
      <c r="F5021">
        <v>1.021960700185659</v>
      </c>
      <c r="G5021">
        <v>1.008781769895875</v>
      </c>
      <c r="H5021">
        <v>1.025553056194622</v>
      </c>
      <c r="K5021">
        <f t="shared" si="1186"/>
        <v>0.98864786857519027</v>
      </c>
      <c r="L5021">
        <f>0</f>
        <v>0</v>
      </c>
      <c r="M5021">
        <f t="shared" si="1172"/>
        <v>0.97628073789966385</v>
      </c>
      <c r="N5021">
        <f t="shared" si="1173"/>
        <v>-1.1759377302395478E-2</v>
      </c>
      <c r="O5021">
        <f t="shared" si="1182"/>
        <v>0.95865447140833482</v>
      </c>
      <c r="P5021">
        <f t="shared" si="1174"/>
        <v>-1.7337952104757869E-2</v>
      </c>
      <c r="Q5021">
        <f t="shared" si="1183"/>
        <v>0.93954901628382359</v>
      </c>
      <c r="R5021">
        <f t="shared" si="1175"/>
        <v>-1.9018595370987317E-2</v>
      </c>
      <c r="S5021">
        <f t="shared" si="1184"/>
        <v>0.96674414556229327</v>
      </c>
      <c r="T5021">
        <f t="shared" si="1176"/>
        <v>2.4924065134526174E-2</v>
      </c>
      <c r="U5021">
        <f t="shared" si="1177"/>
        <v>0.98031229319831814</v>
      </c>
      <c r="V5021">
        <f t="shared" si="1178"/>
        <v>1.4126207330370025E-2</v>
      </c>
      <c r="W5021">
        <f t="shared" si="1185"/>
        <v>1.0086149330342915</v>
      </c>
      <c r="X5021">
        <f t="shared" si="1179"/>
        <v>2.7605972605692256E-2</v>
      </c>
      <c r="Y5021">
        <f t="shared" si="1180"/>
        <v>1.0236430558516736</v>
      </c>
      <c r="Z5021">
        <f t="shared" si="1181"/>
        <v>1.5646231482693358E-2</v>
      </c>
      <c r="AI5021" s="11">
        <f>ABS('Expo Profiles Tahmin'!M5020-'Expo Profiles Tahmin'!C5020)/C5020</f>
        <v>7.2337383902838642E-3</v>
      </c>
      <c r="AJ5021" s="11">
        <f>ABS('Expo Profiles Tahmin'!O5020-'Expo Profiles Tahmin'!D5020)/D5020</f>
        <v>1.0038779167191692E-2</v>
      </c>
      <c r="AK5021" s="11">
        <f>ABS('Expo Profiles Tahmin'!Q5020-'Expo Profiles Tahmin'!E5020)/E5020</f>
        <v>1.1249969311662809E-2</v>
      </c>
      <c r="AL5021" s="11">
        <f>ABS('Expo Profiles Tahmin'!S5020-'Expo Profiles Tahmin'!F5020)/F5020</f>
        <v>5.282453921673267E-2</v>
      </c>
      <c r="AM5021" s="11">
        <f>ABS('Expo Profiles Tahmin'!U5020-'Expo Profiles Tahmin'!G5020)/G5020</f>
        <v>2.7473224057492762E-2</v>
      </c>
      <c r="AN5021" s="11">
        <f>ABS('Expo Profiles Tahmin'!W5020-'Expo Profiles Tahmin'!H5020)/H5020</f>
        <v>1.6434593972179997E-2</v>
      </c>
    </row>
    <row r="5022" spans="1:40" x14ac:dyDescent="0.5">
      <c r="A5022" s="6" t="s">
        <v>5019</v>
      </c>
      <c r="B5022">
        <v>0.97509134952318655</v>
      </c>
      <c r="C5022">
        <v>0.95255361655283055</v>
      </c>
      <c r="D5022">
        <v>0.93464705101929002</v>
      </c>
      <c r="E5022">
        <v>0.92649851323173882</v>
      </c>
      <c r="F5022">
        <v>1.002269773396592</v>
      </c>
      <c r="G5022">
        <v>0.99173005245189705</v>
      </c>
      <c r="H5022">
        <v>1.010851941111508</v>
      </c>
      <c r="K5022">
        <f t="shared" si="1186"/>
        <v>0.97509134952318655</v>
      </c>
      <c r="L5022">
        <f>0</f>
        <v>0</v>
      </c>
      <c r="M5022">
        <f t="shared" si="1172"/>
        <v>0.96482269411592403</v>
      </c>
      <c r="N5022">
        <f t="shared" si="1173"/>
        <v>-9.7640266356402439E-3</v>
      </c>
      <c r="O5022">
        <f t="shared" si="1182"/>
        <v>0.94575871455161797</v>
      </c>
      <c r="P5022">
        <f t="shared" si="1174"/>
        <v>-1.8606955383786917E-2</v>
      </c>
      <c r="Q5022">
        <f t="shared" si="1183"/>
        <v>0.92685412686280966</v>
      </c>
      <c r="R5022">
        <f t="shared" si="1175"/>
        <v>-1.8889961253455174E-2</v>
      </c>
      <c r="S5022">
        <f t="shared" si="1184"/>
        <v>0.95093174316532814</v>
      </c>
      <c r="T5022">
        <f t="shared" si="1176"/>
        <v>2.1966076376237511E-2</v>
      </c>
      <c r="U5022">
        <f t="shared" si="1177"/>
        <v>0.96288962265442191</v>
      </c>
      <c r="V5022">
        <f t="shared" si="1178"/>
        <v>1.2449708643058882E-2</v>
      </c>
      <c r="W5022">
        <f t="shared" si="1185"/>
        <v>0.99151960787065974</v>
      </c>
      <c r="X5022">
        <f t="shared" si="1179"/>
        <v>2.7834843810883317E-2</v>
      </c>
      <c r="Y5022">
        <f t="shared" si="1180"/>
        <v>1.0066723234575161</v>
      </c>
      <c r="Z5022">
        <f t="shared" si="1181"/>
        <v>1.5775948769140465E-2</v>
      </c>
      <c r="AI5022" s="11">
        <f>ABS('Expo Profiles Tahmin'!M5021-'Expo Profiles Tahmin'!C5021)/C5021</f>
        <v>1.5367952615184029E-2</v>
      </c>
      <c r="AJ5022" s="11">
        <f>ABS('Expo Profiles Tahmin'!O5021-'Expo Profiles Tahmin'!D5021)/D5021</f>
        <v>7.3659946918659888E-3</v>
      </c>
      <c r="AK5022" s="11">
        <f>ABS('Expo Profiles Tahmin'!Q5021-'Expo Profiles Tahmin'!E5021)/E5021</f>
        <v>2.2527672202113679E-3</v>
      </c>
      <c r="AL5022" s="11">
        <f>ABS('Expo Profiles Tahmin'!S5021-'Expo Profiles Tahmin'!F5021)/F5021</f>
        <v>5.4030017605701045E-2</v>
      </c>
      <c r="AM5022" s="11">
        <f>ABS('Expo Profiles Tahmin'!U5021-'Expo Profiles Tahmin'!G5021)/G5021</f>
        <v>2.8221640742472395E-2</v>
      </c>
      <c r="AN5022" s="11">
        <f>ABS('Expo Profiles Tahmin'!W5021-'Expo Profiles Tahmin'!H5021)/H5021</f>
        <v>1.6516086669548284E-2</v>
      </c>
    </row>
    <row r="5023" spans="1:40" x14ac:dyDescent="0.5">
      <c r="A5023" s="6" t="s">
        <v>5020</v>
      </c>
      <c r="B5023">
        <v>0.93957965343051641</v>
      </c>
      <c r="C5023">
        <v>0.92393647599374296</v>
      </c>
      <c r="D5023">
        <v>0.90016526676531561</v>
      </c>
      <c r="E5023">
        <v>0.90400961288971038</v>
      </c>
      <c r="F5023">
        <v>0.98196909890139628</v>
      </c>
      <c r="G5023">
        <v>0.97473677169286532</v>
      </c>
      <c r="H5023">
        <v>0.98292680211516359</v>
      </c>
      <c r="K5023">
        <f t="shared" si="1186"/>
        <v>0.93957965343051641</v>
      </c>
      <c r="L5023">
        <f>0</f>
        <v>0</v>
      </c>
      <c r="M5023">
        <f t="shared" si="1172"/>
        <v>0.93245229954873188</v>
      </c>
      <c r="N5023">
        <f t="shared" si="1173"/>
        <v>-6.7770969404776522E-3</v>
      </c>
      <c r="O5023">
        <f t="shared" si="1182"/>
        <v>0.91405235034635823</v>
      </c>
      <c r="P5023">
        <f t="shared" si="1174"/>
        <v>-1.7828771630720053E-2</v>
      </c>
      <c r="Q5023">
        <f t="shared" si="1183"/>
        <v>0.89977105627373499</v>
      </c>
      <c r="R5023">
        <f t="shared" si="1175"/>
        <v>-1.4455626462941245E-2</v>
      </c>
      <c r="S5023">
        <f t="shared" si="1184"/>
        <v>0.92935283246546285</v>
      </c>
      <c r="T5023">
        <f t="shared" si="1176"/>
        <v>2.7417662242461997E-2</v>
      </c>
      <c r="U5023">
        <f t="shared" si="1177"/>
        <v>0.94427844300020125</v>
      </c>
      <c r="V5023">
        <f t="shared" si="1178"/>
        <v>1.5539502856400305E-2</v>
      </c>
      <c r="W5023">
        <f t="shared" si="1185"/>
        <v>0.97034681679882329</v>
      </c>
      <c r="X5023">
        <f t="shared" si="1179"/>
        <v>2.5550957350273299E-2</v>
      </c>
      <c r="Y5023">
        <f t="shared" si="1180"/>
        <v>0.98425623164343645</v>
      </c>
      <c r="Z5023">
        <f t="shared" si="1181"/>
        <v>1.4481510904070464E-2</v>
      </c>
      <c r="AI5023" s="11">
        <f>ABS('Expo Profiles Tahmin'!M5022-'Expo Profiles Tahmin'!C5022)/C5022</f>
        <v>1.288019629539983E-2</v>
      </c>
      <c r="AJ5023" s="11">
        <f>ABS('Expo Profiles Tahmin'!O5022-'Expo Profiles Tahmin'!D5022)/D5022</f>
        <v>1.1888619902250803E-2</v>
      </c>
      <c r="AK5023" s="11">
        <f>ABS('Expo Profiles Tahmin'!Q5022-'Expo Profiles Tahmin'!E5022)/E5022</f>
        <v>3.8382536614162041E-4</v>
      </c>
      <c r="AL5023" s="11">
        <f>ABS('Expo Profiles Tahmin'!S5022-'Expo Profiles Tahmin'!F5022)/F5022</f>
        <v>5.1221768423968701E-2</v>
      </c>
      <c r="AM5023" s="11">
        <f>ABS('Expo Profiles Tahmin'!U5022-'Expo Profiles Tahmin'!G5022)/G5022</f>
        <v>2.9080927542905151E-2</v>
      </c>
      <c r="AN5023" s="11">
        <f>ABS('Expo Profiles Tahmin'!W5022-'Expo Profiles Tahmin'!H5022)/H5022</f>
        <v>1.9124792122960071E-2</v>
      </c>
    </row>
    <row r="5024" spans="1:40" x14ac:dyDescent="0.5">
      <c r="A5024" s="6" t="s">
        <v>5021</v>
      </c>
      <c r="B5024">
        <v>0.92018791065307159</v>
      </c>
      <c r="C5024">
        <v>0.90543195965971279</v>
      </c>
      <c r="D5024">
        <v>0.85879486029598695</v>
      </c>
      <c r="E5024">
        <v>0.89680614640388978</v>
      </c>
      <c r="F5024">
        <v>0.96067592417959047</v>
      </c>
      <c r="G5024">
        <v>0.95127846355985013</v>
      </c>
      <c r="H5024">
        <v>0.96177761596351996</v>
      </c>
      <c r="K5024">
        <f t="shared" si="1186"/>
        <v>0.92018791065307159</v>
      </c>
      <c r="L5024">
        <f>0</f>
        <v>0</v>
      </c>
      <c r="M5024">
        <f t="shared" si="1172"/>
        <v>0.91346479541532544</v>
      </c>
      <c r="N5024">
        <f t="shared" si="1173"/>
        <v>-6.3927236480644783E-3</v>
      </c>
      <c r="O5024">
        <f t="shared" si="1182"/>
        <v>0.88507597973466368</v>
      </c>
      <c r="P5024">
        <f t="shared" si="1174"/>
        <v>-2.7307869786319095E-2</v>
      </c>
      <c r="Q5024">
        <f t="shared" si="1183"/>
        <v>0.87555464352141565</v>
      </c>
      <c r="R5024">
        <f t="shared" si="1175"/>
        <v>-1.0395413318031302E-2</v>
      </c>
      <c r="S5024">
        <f t="shared" si="1184"/>
        <v>0.90867860357481867</v>
      </c>
      <c r="T5024">
        <f t="shared" si="1176"/>
        <v>3.0985303427466769E-2</v>
      </c>
      <c r="U5024">
        <f t="shared" si="1177"/>
        <v>0.9255463644790588</v>
      </c>
      <c r="V5024">
        <f t="shared" si="1178"/>
        <v>1.7561534125686687E-2</v>
      </c>
      <c r="W5024">
        <f t="shared" si="1185"/>
        <v>0.95161420642019445</v>
      </c>
      <c r="X5024">
        <f t="shared" si="1179"/>
        <v>2.5649819571730296E-2</v>
      </c>
      <c r="Y5024">
        <f t="shared" si="1180"/>
        <v>0.96557743982165678</v>
      </c>
      <c r="Z5024">
        <f t="shared" si="1181"/>
        <v>1.4537543025231496E-2</v>
      </c>
      <c r="AI5024" s="11">
        <f>ABS('Expo Profiles Tahmin'!M5023-'Expo Profiles Tahmin'!C5023)/C5023</f>
        <v>9.2168929101210124E-3</v>
      </c>
      <c r="AJ5024" s="11">
        <f>ABS('Expo Profiles Tahmin'!O5023-'Expo Profiles Tahmin'!D5023)/D5023</f>
        <v>1.5427259964100751E-2</v>
      </c>
      <c r="AK5024" s="11">
        <f>ABS('Expo Profiles Tahmin'!Q5023-'Expo Profiles Tahmin'!E5023)/E5023</f>
        <v>4.6886189654849302E-3</v>
      </c>
      <c r="AL5024" s="11">
        <f>ABS('Expo Profiles Tahmin'!S5023-'Expo Profiles Tahmin'!F5023)/F5023</f>
        <v>5.3582405489947957E-2</v>
      </c>
      <c r="AM5024" s="11">
        <f>ABS('Expo Profiles Tahmin'!U5023-'Expo Profiles Tahmin'!G5023)/G5023</f>
        <v>3.1247747676294024E-2</v>
      </c>
      <c r="AN5024" s="11">
        <f>ABS('Expo Profiles Tahmin'!W5023-'Expo Profiles Tahmin'!H5023)/H5023</f>
        <v>1.2798496581097787E-2</v>
      </c>
    </row>
    <row r="5025" spans="1:40" x14ac:dyDescent="0.5">
      <c r="A5025" s="6" t="s">
        <v>5022</v>
      </c>
      <c r="B5025">
        <v>0.99915561662636376</v>
      </c>
      <c r="C5025">
        <v>0.94004870341849078</v>
      </c>
      <c r="D5025">
        <v>0.86406850262300816</v>
      </c>
      <c r="E5025">
        <v>0.98283994406292796</v>
      </c>
      <c r="F5025">
        <v>1.0035176432070561</v>
      </c>
      <c r="G5025">
        <v>1.018702067310933</v>
      </c>
      <c r="H5025">
        <v>1.0235641231761281</v>
      </c>
      <c r="K5025">
        <f t="shared" si="1186"/>
        <v>0.99915561662636376</v>
      </c>
      <c r="L5025">
        <f>0</f>
        <v>0</v>
      </c>
      <c r="M5025">
        <f t="shared" si="1172"/>
        <v>0.97222528939616071</v>
      </c>
      <c r="N5025">
        <f t="shared" si="1173"/>
        <v>-2.5606900022785827E-2</v>
      </c>
      <c r="O5025">
        <f t="shared" si="1182"/>
        <v>0.90900696048374274</v>
      </c>
      <c r="P5025">
        <f t="shared" si="1174"/>
        <v>-6.1370004238273178E-2</v>
      </c>
      <c r="Q5025">
        <f t="shared" si="1183"/>
        <v>0.90923822260867926</v>
      </c>
      <c r="R5025">
        <f t="shared" si="1175"/>
        <v>-2.7959863455163506E-3</v>
      </c>
      <c r="S5025">
        <f t="shared" si="1184"/>
        <v>0.95067179137137903</v>
      </c>
      <c r="T5025">
        <f t="shared" si="1176"/>
        <v>3.9260011935788104E-2</v>
      </c>
      <c r="U5025">
        <f t="shared" si="1177"/>
        <v>0.97204413313271409</v>
      </c>
      <c r="V5025">
        <f t="shared" si="1178"/>
        <v>2.2251388985077187E-2</v>
      </c>
      <c r="W5025">
        <f t="shared" si="1185"/>
        <v>1.0076308996784364</v>
      </c>
      <c r="X5025">
        <f t="shared" si="1179"/>
        <v>3.4931430970551694E-2</v>
      </c>
      <c r="Y5025">
        <f t="shared" si="1180"/>
        <v>1.0266468511288886</v>
      </c>
      <c r="Z5025">
        <f t="shared" si="1181"/>
        <v>1.979808003121333E-2</v>
      </c>
      <c r="AI5025" s="11">
        <f>ABS('Expo Profiles Tahmin'!M5024-'Expo Profiles Tahmin'!C5024)/C5024</f>
        <v>8.8718270543836474E-3</v>
      </c>
      <c r="AJ5025" s="11">
        <f>ABS('Expo Profiles Tahmin'!O5024-'Expo Profiles Tahmin'!D5024)/D5024</f>
        <v>3.0602325018129286E-2</v>
      </c>
      <c r="AK5025" s="11">
        <f>ABS('Expo Profiles Tahmin'!Q5024-'Expo Profiles Tahmin'!E5024)/E5024</f>
        <v>2.3696874701060758E-2</v>
      </c>
      <c r="AL5025" s="11">
        <f>ABS('Expo Profiles Tahmin'!S5024-'Expo Profiles Tahmin'!F5024)/F5024</f>
        <v>5.4125766344334171E-2</v>
      </c>
      <c r="AM5025" s="11">
        <f>ABS('Expo Profiles Tahmin'!U5024-'Expo Profiles Tahmin'!G5024)/G5024</f>
        <v>2.7050017493823332E-2</v>
      </c>
      <c r="AN5025" s="11">
        <f>ABS('Expo Profiles Tahmin'!W5024-'Expo Profiles Tahmin'!H5024)/H5024</f>
        <v>1.0567317615459045E-2</v>
      </c>
    </row>
    <row r="5026" spans="1:40" x14ac:dyDescent="0.5">
      <c r="A5026" s="6" t="s">
        <v>5023</v>
      </c>
      <c r="B5026">
        <v>1.161494844408669</v>
      </c>
      <c r="C5026">
        <v>1.0722308977402919</v>
      </c>
      <c r="D5026">
        <v>0.8948361629050956</v>
      </c>
      <c r="E5026">
        <v>1.189866999042291</v>
      </c>
      <c r="F5026">
        <v>1.1275276487110979</v>
      </c>
      <c r="G5026">
        <v>1.170325696498181</v>
      </c>
      <c r="H5026">
        <v>1.183221717398943</v>
      </c>
      <c r="K5026">
        <f t="shared" si="1186"/>
        <v>1.161494844408669</v>
      </c>
      <c r="L5026">
        <f>0</f>
        <v>0</v>
      </c>
      <c r="M5026">
        <f t="shared" si="1172"/>
        <v>1.1208243515141325</v>
      </c>
      <c r="N5026">
        <f t="shared" si="1173"/>
        <v>-3.8671837758429091E-2</v>
      </c>
      <c r="O5026">
        <f t="shared" si="1182"/>
        <v>0.99680732568551222</v>
      </c>
      <c r="P5026">
        <f t="shared" si="1174"/>
        <v>-0.11982293851030665</v>
      </c>
      <c r="Q5026">
        <f t="shared" si="1183"/>
        <v>1.0195401503663524</v>
      </c>
      <c r="R5026">
        <f t="shared" si="1175"/>
        <v>1.5727259023631888E-2</v>
      </c>
      <c r="S5026">
        <f t="shared" si="1184"/>
        <v>1.0773030749392298</v>
      </c>
      <c r="T5026">
        <f t="shared" si="1176"/>
        <v>5.5697181257015671E-2</v>
      </c>
      <c r="U5026">
        <f t="shared" si="1177"/>
        <v>1.107623473081617</v>
      </c>
      <c r="V5026">
        <f t="shared" si="1178"/>
        <v>3.1567480100342743E-2</v>
      </c>
      <c r="W5026">
        <f t="shared" si="1185"/>
        <v>1.1592522763708235</v>
      </c>
      <c r="X5026">
        <f t="shared" si="1179"/>
        <v>5.0642937031511848E-2</v>
      </c>
      <c r="Y5026">
        <f t="shared" si="1180"/>
        <v>1.1868212480717364</v>
      </c>
      <c r="Z5026">
        <f t="shared" si="1181"/>
        <v>2.8702887127951167E-2</v>
      </c>
      <c r="AI5026" s="11">
        <f>ABS('Expo Profiles Tahmin'!M5025-'Expo Profiles Tahmin'!C5025)/C5025</f>
        <v>3.4228637155351252E-2</v>
      </c>
      <c r="AJ5026" s="11">
        <f>ABS('Expo Profiles Tahmin'!O5025-'Expo Profiles Tahmin'!D5025)/D5025</f>
        <v>5.2007980529688587E-2</v>
      </c>
      <c r="AK5026" s="11">
        <f>ABS('Expo Profiles Tahmin'!Q5025-'Expo Profiles Tahmin'!E5025)/E5025</f>
        <v>7.4886782836673382E-2</v>
      </c>
      <c r="AL5026" s="11">
        <f>ABS('Expo Profiles Tahmin'!S5025-'Expo Profiles Tahmin'!F5025)/F5025</f>
        <v>5.2660610596532709E-2</v>
      </c>
      <c r="AM5026" s="11">
        <f>ABS('Expo Profiles Tahmin'!U5025-'Expo Profiles Tahmin'!G5025)/G5025</f>
        <v>4.5801354169607074E-2</v>
      </c>
      <c r="AN5026" s="11">
        <f>ABS('Expo Profiles Tahmin'!W5025-'Expo Profiles Tahmin'!H5025)/H5025</f>
        <v>1.5566414586954E-2</v>
      </c>
    </row>
    <row r="5027" spans="1:40" x14ac:dyDescent="0.5">
      <c r="A5027" s="6" t="s">
        <v>5024</v>
      </c>
      <c r="B5027">
        <v>1.2719806823644471</v>
      </c>
      <c r="C5027">
        <v>1.168126670212444</v>
      </c>
      <c r="D5027">
        <v>0.92367855850500835</v>
      </c>
      <c r="E5027">
        <v>1.316163765299869</v>
      </c>
      <c r="F5027">
        <v>1.1956787272277201</v>
      </c>
      <c r="G5027">
        <v>1.2611497078137091</v>
      </c>
      <c r="H5027">
        <v>1.273213632188847</v>
      </c>
      <c r="K5027">
        <f t="shared" si="1186"/>
        <v>1.2719806823644471</v>
      </c>
      <c r="L5027">
        <f>0</f>
        <v>0</v>
      </c>
      <c r="M5027">
        <f t="shared" si="1172"/>
        <v>1.2246626550875566</v>
      </c>
      <c r="N5027">
        <f t="shared" si="1173"/>
        <v>-4.4992694793395259E-2</v>
      </c>
      <c r="O5027">
        <f t="shared" si="1182"/>
        <v>1.063035004344846</v>
      </c>
      <c r="P5027">
        <f t="shared" si="1174"/>
        <v>-0.15589590182188359</v>
      </c>
      <c r="Q5027">
        <f t="shared" si="1183"/>
        <v>1.0934991645865371</v>
      </c>
      <c r="R5027">
        <f t="shared" si="1175"/>
        <v>2.13059359690097E-2</v>
      </c>
      <c r="S5027">
        <f t="shared" si="1184"/>
        <v>1.1516527908234391</v>
      </c>
      <c r="T5027">
        <f t="shared" si="1176"/>
        <v>5.6342833690114086E-2</v>
      </c>
      <c r="U5027">
        <f t="shared" si="1177"/>
        <v>1.1823246688502898</v>
      </c>
      <c r="V5027">
        <f t="shared" si="1178"/>
        <v>3.1933416398618464E-2</v>
      </c>
      <c r="W5027">
        <f t="shared" si="1185"/>
        <v>1.2411194468893711</v>
      </c>
      <c r="X5027">
        <f t="shared" si="1179"/>
        <v>5.7474739982381035E-2</v>
      </c>
      <c r="Y5027">
        <f t="shared" si="1180"/>
        <v>1.2724075113850311</v>
      </c>
      <c r="Z5027">
        <f t="shared" si="1181"/>
        <v>3.2574946697821371E-2</v>
      </c>
      <c r="AI5027" s="11">
        <f>ABS('Expo Profiles Tahmin'!M5026-'Expo Profiles Tahmin'!C5026)/C5026</f>
        <v>4.5319952890977566E-2</v>
      </c>
      <c r="AJ5027" s="11">
        <f>ABS('Expo Profiles Tahmin'!O5026-'Expo Profiles Tahmin'!D5026)/D5026</f>
        <v>0.11395512050984406</v>
      </c>
      <c r="AK5027" s="11">
        <f>ABS('Expo Profiles Tahmin'!Q5026-'Expo Profiles Tahmin'!E5026)/E5026</f>
        <v>0.143147804597516</v>
      </c>
      <c r="AL5027" s="11">
        <f>ABS('Expo Profiles Tahmin'!S5026-'Expo Profiles Tahmin'!F5026)/F5026</f>
        <v>4.4543984202321689E-2</v>
      </c>
      <c r="AM5027" s="11">
        <f>ABS('Expo Profiles Tahmin'!U5026-'Expo Profiles Tahmin'!G5026)/G5026</f>
        <v>5.3576729626786765E-2</v>
      </c>
      <c r="AN5027" s="11">
        <f>ABS('Expo Profiles Tahmin'!W5026-'Expo Profiles Tahmin'!H5026)/H5026</f>
        <v>2.0257776438393237E-2</v>
      </c>
    </row>
    <row r="5028" spans="1:40" x14ac:dyDescent="0.5">
      <c r="A5028" s="6" t="s">
        <v>5025</v>
      </c>
      <c r="B5028">
        <v>1.3189152051235049</v>
      </c>
      <c r="C5028">
        <v>1.2051378175442711</v>
      </c>
      <c r="D5028">
        <v>0.96574837987678375</v>
      </c>
      <c r="E5028">
        <v>1.372272554409999</v>
      </c>
      <c r="F5028">
        <v>1.2235665346900211</v>
      </c>
      <c r="G5028">
        <v>1.3076955996059769</v>
      </c>
      <c r="H5028">
        <v>1.3184188441661999</v>
      </c>
      <c r="K5028">
        <f t="shared" si="1186"/>
        <v>1.3189152051235049</v>
      </c>
      <c r="L5028">
        <f>0</f>
        <v>0</v>
      </c>
      <c r="M5028">
        <f t="shared" si="1172"/>
        <v>1.2670758835854234</v>
      </c>
      <c r="N5028">
        <f t="shared" si="1173"/>
        <v>-4.9291800746703779E-2</v>
      </c>
      <c r="O5028">
        <f t="shared" si="1182"/>
        <v>1.1029514247604917</v>
      </c>
      <c r="P5028">
        <f t="shared" si="1174"/>
        <v>-0.15848127956826363</v>
      </c>
      <c r="Q5028">
        <f t="shared" si="1183"/>
        <v>1.1393857353463965</v>
      </c>
      <c r="R5028">
        <f t="shared" si="1175"/>
        <v>2.6855645129864381E-2</v>
      </c>
      <c r="S5028">
        <f t="shared" si="1184"/>
        <v>1.1923599016054065</v>
      </c>
      <c r="T5028">
        <f t="shared" si="1176"/>
        <v>5.169063334148024E-2</v>
      </c>
      <c r="U5028">
        <f t="shared" si="1177"/>
        <v>1.220499217595449</v>
      </c>
      <c r="V5028">
        <f t="shared" si="1178"/>
        <v>2.9296689752603161E-2</v>
      </c>
      <c r="W5028">
        <f t="shared" si="1185"/>
        <v>1.2810619309603986</v>
      </c>
      <c r="X5028">
        <f t="shared" si="1179"/>
        <v>5.9026218618241776E-2</v>
      </c>
      <c r="Y5028">
        <f t="shared" si="1180"/>
        <v>1.3131945884657412</v>
      </c>
      <c r="Z5028">
        <f t="shared" si="1181"/>
        <v>3.3454277928923394E-2</v>
      </c>
      <c r="AI5028" s="11">
        <f>ABS('Expo Profiles Tahmin'!M5027-'Expo Profiles Tahmin'!C5027)/C5027</f>
        <v>4.8398847759233622E-2</v>
      </c>
      <c r="AJ5028" s="11">
        <f>ABS('Expo Profiles Tahmin'!O5027-'Expo Profiles Tahmin'!D5027)/D5027</f>
        <v>0.15087114944552654</v>
      </c>
      <c r="AK5028" s="11">
        <f>ABS('Expo Profiles Tahmin'!Q5027-'Expo Profiles Tahmin'!E5027)/E5027</f>
        <v>0.16917697218522121</v>
      </c>
      <c r="AL5028" s="11">
        <f>ABS('Expo Profiles Tahmin'!S5027-'Expo Profiles Tahmin'!F5027)/F5027</f>
        <v>3.682087453906515E-2</v>
      </c>
      <c r="AM5028" s="11">
        <f>ABS('Expo Profiles Tahmin'!U5027-'Expo Profiles Tahmin'!G5027)/G5027</f>
        <v>6.2502523273044244E-2</v>
      </c>
      <c r="AN5028" s="11">
        <f>ABS('Expo Profiles Tahmin'!W5027-'Expo Profiles Tahmin'!H5027)/H5027</f>
        <v>2.5207227199021635E-2</v>
      </c>
    </row>
    <row r="5029" spans="1:40" x14ac:dyDescent="0.5">
      <c r="A5029" s="6" t="s">
        <v>5026</v>
      </c>
      <c r="B5029">
        <v>1.3479900388620849</v>
      </c>
      <c r="C5029">
        <v>1.224232022974262</v>
      </c>
      <c r="D5029">
        <v>0.99839453727791583</v>
      </c>
      <c r="E5029">
        <v>1.415785284074504</v>
      </c>
      <c r="F5029">
        <v>1.252826576346413</v>
      </c>
      <c r="G5029">
        <v>1.3481407551015161</v>
      </c>
      <c r="H5029">
        <v>1.349388522361421</v>
      </c>
      <c r="K5029">
        <f t="shared" si="1186"/>
        <v>1.3479900388620849</v>
      </c>
      <c r="L5029">
        <f>0</f>
        <v>0</v>
      </c>
      <c r="M5029">
        <f t="shared" si="1172"/>
        <v>1.291603337470685</v>
      </c>
      <c r="N5029">
        <f t="shared" si="1173"/>
        <v>-5.3615710377440104E-2</v>
      </c>
      <c r="O5029">
        <f t="shared" si="1182"/>
        <v>1.1288240798761862</v>
      </c>
      <c r="P5029">
        <f t="shared" si="1174"/>
        <v>-0.15741467337647999</v>
      </c>
      <c r="Q5029">
        <f t="shared" si="1183"/>
        <v>1.173876210242452</v>
      </c>
      <c r="R5029">
        <f t="shared" si="1175"/>
        <v>3.5102378386592893E-2</v>
      </c>
      <c r="S5029">
        <f t="shared" si="1184"/>
        <v>1.2289566350795802</v>
      </c>
      <c r="T5029">
        <f t="shared" si="1176"/>
        <v>5.4098651017683783E-2</v>
      </c>
      <c r="U5029">
        <f t="shared" si="1177"/>
        <v>1.2584068262885943</v>
      </c>
      <c r="V5029">
        <f t="shared" si="1178"/>
        <v>3.0661481441504858E-2</v>
      </c>
      <c r="W5029">
        <f t="shared" si="1185"/>
        <v>1.3165514400822249</v>
      </c>
      <c r="X5029">
        <f t="shared" si="1179"/>
        <v>5.6794020286580274E-2</v>
      </c>
      <c r="Y5029">
        <f t="shared" si="1180"/>
        <v>1.3474689347979745</v>
      </c>
      <c r="Z5029">
        <f t="shared" si="1181"/>
        <v>3.218913533419171E-2</v>
      </c>
      <c r="AI5029" s="11">
        <f>ABS('Expo Profiles Tahmin'!M5028-'Expo Profiles Tahmin'!C5028)/C5028</f>
        <v>5.1395006562290589E-2</v>
      </c>
      <c r="AJ5029" s="11">
        <f>ABS('Expo Profiles Tahmin'!O5028-'Expo Profiles Tahmin'!D5028)/D5028</f>
        <v>0.14206914320810268</v>
      </c>
      <c r="AK5029" s="11">
        <f>ABS('Expo Profiles Tahmin'!Q5028-'Expo Profiles Tahmin'!E5028)/E5028</f>
        <v>0.16970886600856841</v>
      </c>
      <c r="AL5029" s="11">
        <f>ABS('Expo Profiles Tahmin'!S5028-'Expo Profiles Tahmin'!F5028)/F5028</f>
        <v>2.5504647438335245E-2</v>
      </c>
      <c r="AM5029" s="11">
        <f>ABS('Expo Profiles Tahmin'!U5028-'Expo Profiles Tahmin'!G5028)/G5028</f>
        <v>6.6679418388194592E-2</v>
      </c>
      <c r="AN5029" s="11">
        <f>ABS('Expo Profiles Tahmin'!W5028-'Expo Profiles Tahmin'!H5028)/H5028</f>
        <v>2.8334632329551378E-2</v>
      </c>
    </row>
    <row r="5030" spans="1:40" x14ac:dyDescent="0.5">
      <c r="A5030" s="6" t="s">
        <v>5027</v>
      </c>
      <c r="B5030">
        <v>1.301513694432014</v>
      </c>
      <c r="C5030">
        <v>1.1969507457258011</v>
      </c>
      <c r="D5030">
        <v>0.9959194539368954</v>
      </c>
      <c r="E5030">
        <v>1.38525444398033</v>
      </c>
      <c r="F5030">
        <v>1.225400305637909</v>
      </c>
      <c r="G5030">
        <v>1.335163254054303</v>
      </c>
      <c r="H5030">
        <v>1.3084974446122981</v>
      </c>
      <c r="K5030">
        <f t="shared" si="1186"/>
        <v>1.301513694432014</v>
      </c>
      <c r="L5030">
        <f>0</f>
        <v>0</v>
      </c>
      <c r="M5030">
        <f t="shared" si="1172"/>
        <v>1.2538726610572892</v>
      </c>
      <c r="N5030">
        <f t="shared" si="1173"/>
        <v>-4.5299827520869772E-2</v>
      </c>
      <c r="O5030">
        <f t="shared" si="1182"/>
        <v>1.111683573238168</v>
      </c>
      <c r="P5030">
        <f t="shared" si="1174"/>
        <v>-0.13742769438750232</v>
      </c>
      <c r="Q5030">
        <f t="shared" si="1183"/>
        <v>1.1615152914875528</v>
      </c>
      <c r="R5030">
        <f t="shared" si="1175"/>
        <v>4.0629297520880465E-2</v>
      </c>
      <c r="S5030">
        <f t="shared" si="1184"/>
        <v>1.212740372560893</v>
      </c>
      <c r="T5030">
        <f t="shared" si="1176"/>
        <v>5.0704376363094258E-2</v>
      </c>
      <c r="U5030">
        <f t="shared" si="1177"/>
        <v>1.2403427905683002</v>
      </c>
      <c r="V5030">
        <f t="shared" si="1178"/>
        <v>2.873770908542456E-2</v>
      </c>
      <c r="W5030">
        <f t="shared" si="1185"/>
        <v>1.2870396717461001</v>
      </c>
      <c r="X5030">
        <f t="shared" si="1179"/>
        <v>4.5814320161494039E-2</v>
      </c>
      <c r="Y5030">
        <f t="shared" si="1180"/>
        <v>1.3119800438900553</v>
      </c>
      <c r="Z5030">
        <f t="shared" si="1181"/>
        <v>2.5966172925968749E-2</v>
      </c>
      <c r="AI5030" s="11">
        <f>ABS('Expo Profiles Tahmin'!M5029-'Expo Profiles Tahmin'!C5029)/C5029</f>
        <v>5.5031491769627863E-2</v>
      </c>
      <c r="AJ5030" s="11">
        <f>ABS('Expo Profiles Tahmin'!O5029-'Expo Profiles Tahmin'!D5029)/D5029</f>
        <v>0.13063927909089071</v>
      </c>
      <c r="AK5030" s="11">
        <f>ABS('Expo Profiles Tahmin'!Q5029-'Expo Profiles Tahmin'!E5029)/E5029</f>
        <v>0.17086565071213283</v>
      </c>
      <c r="AL5030" s="11">
        <f>ABS('Expo Profiles Tahmin'!S5029-'Expo Profiles Tahmin'!F5029)/F5029</f>
        <v>1.9052869501255437E-2</v>
      </c>
      <c r="AM5030" s="11">
        <f>ABS('Expo Profiles Tahmin'!U5029-'Expo Profiles Tahmin'!G5029)/G5029</f>
        <v>6.656124627444017E-2</v>
      </c>
      <c r="AN5030" s="11">
        <f>ABS('Expo Profiles Tahmin'!W5029-'Expo Profiles Tahmin'!H5029)/H5029</f>
        <v>2.4334787005399639E-2</v>
      </c>
    </row>
    <row r="5031" spans="1:40" x14ac:dyDescent="0.5">
      <c r="A5031" s="6" t="s">
        <v>5028</v>
      </c>
      <c r="B5031">
        <v>1.284382170273294</v>
      </c>
      <c r="C5031">
        <v>1.210280075634157</v>
      </c>
      <c r="D5031">
        <v>1.0177104402267141</v>
      </c>
      <c r="E5031">
        <v>1.424693385370255</v>
      </c>
      <c r="F5031">
        <v>1.256327192261254</v>
      </c>
      <c r="G5031">
        <v>1.370430061477423</v>
      </c>
      <c r="H5031">
        <v>1.3095197756619299</v>
      </c>
      <c r="K5031">
        <f t="shared" si="1186"/>
        <v>1.284382170273294</v>
      </c>
      <c r="L5031">
        <f>0</f>
        <v>0</v>
      </c>
      <c r="M5031">
        <f t="shared" si="1172"/>
        <v>1.2506197294898085</v>
      </c>
      <c r="N5031">
        <f t="shared" si="1173"/>
        <v>-3.21032655220886E-2</v>
      </c>
      <c r="O5031">
        <f t="shared" si="1182"/>
        <v>1.1270251030481839</v>
      </c>
      <c r="P5031">
        <f t="shared" si="1174"/>
        <v>-0.11909850000210821</v>
      </c>
      <c r="Q5031">
        <f t="shared" si="1183"/>
        <v>1.1978141342591582</v>
      </c>
      <c r="R5031">
        <f t="shared" si="1175"/>
        <v>6.1457457813869756E-2</v>
      </c>
      <c r="S5031">
        <f t="shared" si="1184"/>
        <v>1.2579300628656278</v>
      </c>
      <c r="T5031">
        <f t="shared" si="1176"/>
        <v>6.0181854884952694E-2</v>
      </c>
      <c r="U5031">
        <f t="shared" si="1177"/>
        <v>1.2906918249490418</v>
      </c>
      <c r="V5031">
        <f t="shared" si="1178"/>
        <v>3.410925766091899E-2</v>
      </c>
      <c r="W5031">
        <f t="shared" si="1185"/>
        <v>1.3178386043771975</v>
      </c>
      <c r="X5031">
        <f t="shared" si="1179"/>
        <v>2.7488933945831025E-2</v>
      </c>
      <c r="Y5031">
        <f t="shared" si="1180"/>
        <v>1.3328030137590887</v>
      </c>
      <c r="Z5031">
        <f t="shared" si="1181"/>
        <v>1.5579897505232497E-2</v>
      </c>
      <c r="AI5031" s="11">
        <f>ABS('Expo Profiles Tahmin'!M5030-'Expo Profiles Tahmin'!C5030)/C5030</f>
        <v>4.755577080740455E-2</v>
      </c>
      <c r="AJ5031" s="11">
        <f>ABS('Expo Profiles Tahmin'!O5030-'Expo Profiles Tahmin'!D5030)/D5030</f>
        <v>0.11623843559200903</v>
      </c>
      <c r="AK5031" s="11">
        <f>ABS('Expo Profiles Tahmin'!Q5030-'Expo Profiles Tahmin'!E5030)/E5030</f>
        <v>0.16151484188702173</v>
      </c>
      <c r="AL5031" s="11">
        <f>ABS('Expo Profiles Tahmin'!S5030-'Expo Profiles Tahmin'!F5030)/F5030</f>
        <v>1.0331263195193726E-2</v>
      </c>
      <c r="AM5031" s="11">
        <f>ABS('Expo Profiles Tahmin'!U5030-'Expo Profiles Tahmin'!G5030)/G5030</f>
        <v>7.1017879797152003E-2</v>
      </c>
      <c r="AN5031" s="11">
        <f>ABS('Expo Profiles Tahmin'!W5030-'Expo Profiles Tahmin'!H5030)/H5030</f>
        <v>1.6398788514681302E-2</v>
      </c>
    </row>
    <row r="5032" spans="1:40" x14ac:dyDescent="0.5">
      <c r="A5032" s="6" t="s">
        <v>5029</v>
      </c>
      <c r="B5032">
        <v>1.3525155882705699</v>
      </c>
      <c r="C5032">
        <v>1.218685259915375</v>
      </c>
      <c r="D5032">
        <v>1.027691417657987</v>
      </c>
      <c r="E5032">
        <v>1.4534362248631241</v>
      </c>
      <c r="F5032">
        <v>1.284913794743203</v>
      </c>
      <c r="G5032">
        <v>1.3968284318145121</v>
      </c>
      <c r="H5032">
        <v>1.369581927724933</v>
      </c>
      <c r="K5032">
        <f t="shared" si="1186"/>
        <v>1.3525155882705699</v>
      </c>
      <c r="L5032">
        <f>0</f>
        <v>0</v>
      </c>
      <c r="M5032">
        <f t="shared" si="1172"/>
        <v>1.2915397338344623</v>
      </c>
      <c r="N5032">
        <f t="shared" si="1173"/>
        <v>-5.7979340354921381E-2</v>
      </c>
      <c r="O5032">
        <f t="shared" si="1182"/>
        <v>1.1397622472978397</v>
      </c>
      <c r="P5032">
        <f t="shared" si="1174"/>
        <v>-0.14716799859386409</v>
      </c>
      <c r="Q5032">
        <f t="shared" si="1183"/>
        <v>1.2025633461551042</v>
      </c>
      <c r="R5032">
        <f t="shared" si="1175"/>
        <v>5.2482664405713725E-2</v>
      </c>
      <c r="S5032">
        <f t="shared" si="1184"/>
        <v>1.2686543882956505</v>
      </c>
      <c r="T5032">
        <f t="shared" si="1176"/>
        <v>6.5422290617806161E-2</v>
      </c>
      <c r="U5032">
        <f t="shared" si="1177"/>
        <v>1.3042689356416886</v>
      </c>
      <c r="V5032">
        <f t="shared" si="1178"/>
        <v>3.7079378356086976E-2</v>
      </c>
      <c r="W5032">
        <f t="shared" si="1185"/>
        <v>1.3542121300101169</v>
      </c>
      <c r="X5032">
        <f t="shared" si="1179"/>
        <v>4.9311032569709104E-2</v>
      </c>
      <c r="Y5032">
        <f t="shared" si="1180"/>
        <v>1.3810560403585868</v>
      </c>
      <c r="Z5032">
        <f t="shared" si="1181"/>
        <v>2.794800390685076E-2</v>
      </c>
      <c r="AI5032" s="11">
        <f>ABS('Expo Profiles Tahmin'!M5031-'Expo Profiles Tahmin'!C5031)/C5031</f>
        <v>3.3330841899974713E-2</v>
      </c>
      <c r="AJ5032" s="11">
        <f>ABS('Expo Profiles Tahmin'!O5031-'Expo Profiles Tahmin'!D5031)/D5031</f>
        <v>0.10741234294218104</v>
      </c>
      <c r="AK5032" s="11">
        <f>ABS('Expo Profiles Tahmin'!Q5031-'Expo Profiles Tahmin'!E5031)/E5031</f>
        <v>0.15924777460248724</v>
      </c>
      <c r="AL5032" s="11">
        <f>ABS('Expo Profiles Tahmin'!S5031-'Expo Profiles Tahmin'!F5031)/F5031</f>
        <v>1.2758385030963251E-3</v>
      </c>
      <c r="AM5032" s="11">
        <f>ABS('Expo Profiles Tahmin'!U5031-'Expo Profiles Tahmin'!G5031)/G5031</f>
        <v>5.8184827354427406E-2</v>
      </c>
      <c r="AN5032" s="11">
        <f>ABS('Expo Profiles Tahmin'!W5031-'Expo Profiles Tahmin'!H5031)/H5031</f>
        <v>6.3525796783501075E-3</v>
      </c>
    </row>
    <row r="5033" spans="1:40" x14ac:dyDescent="0.5">
      <c r="A5033" s="6" t="s">
        <v>5030</v>
      </c>
      <c r="B5033">
        <v>1.357527113438042</v>
      </c>
      <c r="C5033">
        <v>1.2122137846009851</v>
      </c>
      <c r="D5033">
        <v>1.040239214804112</v>
      </c>
      <c r="E5033">
        <v>1.439717586349518</v>
      </c>
      <c r="F5033">
        <v>1.2920834618303201</v>
      </c>
      <c r="G5033">
        <v>1.39116463036394</v>
      </c>
      <c r="H5033">
        <v>1.3648019416662029</v>
      </c>
      <c r="K5033">
        <f t="shared" si="1186"/>
        <v>1.357527113438042</v>
      </c>
      <c r="L5033">
        <f>0</f>
        <v>0</v>
      </c>
      <c r="M5033">
        <f t="shared" si="1172"/>
        <v>1.2913193674383612</v>
      </c>
      <c r="N5033">
        <f t="shared" si="1173"/>
        <v>-6.2954122987648603E-2</v>
      </c>
      <c r="O5033">
        <f t="shared" si="1182"/>
        <v>1.1426511500420911</v>
      </c>
      <c r="P5033">
        <f t="shared" si="1174"/>
        <v>-0.14445600104888476</v>
      </c>
      <c r="Q5033">
        <f t="shared" si="1183"/>
        <v>1.1993618665929759</v>
      </c>
      <c r="R5033">
        <f t="shared" si="1175"/>
        <v>4.6824854228359157E-2</v>
      </c>
      <c r="S5033">
        <f t="shared" si="1184"/>
        <v>1.2670982214748188</v>
      </c>
      <c r="T5033">
        <f t="shared" si="1176"/>
        <v>6.6708708664395253E-2</v>
      </c>
      <c r="U5033">
        <f t="shared" si="1177"/>
        <v>1.3034130683058547</v>
      </c>
      <c r="V5033">
        <f t="shared" si="1178"/>
        <v>3.7808481250881938E-2</v>
      </c>
      <c r="W5033">
        <f t="shared" si="1185"/>
        <v>1.3519652619460318</v>
      </c>
      <c r="X5033">
        <f t="shared" si="1179"/>
        <v>4.8024219317283949E-2</v>
      </c>
      <c r="Y5033">
        <f t="shared" si="1180"/>
        <v>1.3781086576675876</v>
      </c>
      <c r="Z5033">
        <f t="shared" si="1181"/>
        <v>2.7218677021324265E-2</v>
      </c>
      <c r="AI5033" s="11">
        <f>ABS('Expo Profiles Tahmin'!M5032-'Expo Profiles Tahmin'!C5032)/C5032</f>
        <v>5.9781205464113238E-2</v>
      </c>
      <c r="AJ5033" s="11">
        <f>ABS('Expo Profiles Tahmin'!O5032-'Expo Profiles Tahmin'!D5032)/D5032</f>
        <v>0.10905105142869802</v>
      </c>
      <c r="AK5033" s="11">
        <f>ABS('Expo Profiles Tahmin'!Q5032-'Expo Profiles Tahmin'!E5032)/E5032</f>
        <v>0.17260673321366102</v>
      </c>
      <c r="AL5033" s="11">
        <f>ABS('Expo Profiles Tahmin'!S5032-'Expo Profiles Tahmin'!F5032)/F5032</f>
        <v>1.2654083498887221E-2</v>
      </c>
      <c r="AM5033" s="11">
        <f>ABS('Expo Profiles Tahmin'!U5032-'Expo Profiles Tahmin'!G5032)/G5032</f>
        <v>6.6264040783152331E-2</v>
      </c>
      <c r="AN5033" s="11">
        <f>ABS('Expo Profiles Tahmin'!W5032-'Expo Profiles Tahmin'!H5032)/H5032</f>
        <v>1.1222255057313403E-2</v>
      </c>
    </row>
    <row r="5034" spans="1:40" x14ac:dyDescent="0.5">
      <c r="A5034" s="6" t="s">
        <v>5031</v>
      </c>
      <c r="B5034">
        <v>1.3357217869108311</v>
      </c>
      <c r="C5034">
        <v>1.192075237365287</v>
      </c>
      <c r="D5034">
        <v>1.0524077749799849</v>
      </c>
      <c r="E5034">
        <v>1.4193071125606991</v>
      </c>
      <c r="F5034">
        <v>1.2904628007242771</v>
      </c>
      <c r="G5034">
        <v>1.3697588437751069</v>
      </c>
      <c r="H5034">
        <v>1.350160343077113</v>
      </c>
      <c r="K5034">
        <f t="shared" si="1186"/>
        <v>1.3357217869108311</v>
      </c>
      <c r="L5034">
        <f>0</f>
        <v>0</v>
      </c>
      <c r="M5034">
        <f t="shared" si="1172"/>
        <v>1.2702734598911789</v>
      </c>
      <c r="N5034">
        <f t="shared" si="1173"/>
        <v>-6.2232023856406353E-2</v>
      </c>
      <c r="O5034">
        <f t="shared" si="1182"/>
        <v>1.1371315340830386</v>
      </c>
      <c r="P5034">
        <f t="shared" si="1174"/>
        <v>-0.12965722646839506</v>
      </c>
      <c r="Q5034">
        <f t="shared" si="1183"/>
        <v>1.1951138170967992</v>
      </c>
      <c r="R5034">
        <f t="shared" si="1175"/>
        <v>4.8761183325205702E-2</v>
      </c>
      <c r="S5034">
        <f t="shared" si="1184"/>
        <v>1.2651013619249842</v>
      </c>
      <c r="T5034">
        <f t="shared" si="1176"/>
        <v>6.8944425519333441E-2</v>
      </c>
      <c r="U5034">
        <f t="shared" si="1177"/>
        <v>1.3026332869572055</v>
      </c>
      <c r="V5034">
        <f t="shared" si="1178"/>
        <v>3.9075618038336188E-2</v>
      </c>
      <c r="W5034">
        <f t="shared" si="1185"/>
        <v>1.3455595542808811</v>
      </c>
      <c r="X5034">
        <f t="shared" si="1179"/>
        <v>4.2737036276207188E-2</v>
      </c>
      <c r="Y5034">
        <f t="shared" si="1180"/>
        <v>1.368824716468187</v>
      </c>
      <c r="Z5034">
        <f t="shared" si="1181"/>
        <v>2.4222061363776103E-2</v>
      </c>
      <c r="AI5034" s="11">
        <f>ABS('Expo Profiles Tahmin'!M5033-'Expo Profiles Tahmin'!C5033)/C5033</f>
        <v>6.5257122004609674E-2</v>
      </c>
      <c r="AJ5034" s="11">
        <f>ABS('Expo Profiles Tahmin'!O5033-'Expo Profiles Tahmin'!D5033)/D5033</f>
        <v>9.8450369665466164E-2</v>
      </c>
      <c r="AK5034" s="11">
        <f>ABS('Expo Profiles Tahmin'!Q5033-'Expo Profiles Tahmin'!E5033)/E5033</f>
        <v>0.16694643590898753</v>
      </c>
      <c r="AL5034" s="11">
        <f>ABS('Expo Profiles Tahmin'!S5033-'Expo Profiles Tahmin'!F5033)/F5033</f>
        <v>1.9337172166965205E-2</v>
      </c>
      <c r="AM5034" s="11">
        <f>ABS('Expo Profiles Tahmin'!U5033-'Expo Profiles Tahmin'!G5033)/G5033</f>
        <v>6.3077769620356716E-2</v>
      </c>
      <c r="AN5034" s="11">
        <f>ABS('Expo Profiles Tahmin'!W5033-'Expo Profiles Tahmin'!H5033)/H5033</f>
        <v>9.4055256871188146E-3</v>
      </c>
    </row>
    <row r="5035" spans="1:40" x14ac:dyDescent="0.5">
      <c r="A5035" s="6" t="s">
        <v>5032</v>
      </c>
      <c r="B5035">
        <v>1.2859829188285401</v>
      </c>
      <c r="C5035">
        <v>1.162789258866415</v>
      </c>
      <c r="D5035">
        <v>1.063052791849286</v>
      </c>
      <c r="E5035">
        <v>1.370595005958277</v>
      </c>
      <c r="F5035">
        <v>1.268013520203227</v>
      </c>
      <c r="G5035">
        <v>1.3303802918089269</v>
      </c>
      <c r="H5035">
        <v>1.310930046040794</v>
      </c>
      <c r="K5035">
        <f t="shared" si="1186"/>
        <v>1.2859829188285401</v>
      </c>
      <c r="L5035">
        <f>0</f>
        <v>0</v>
      </c>
      <c r="M5035">
        <f t="shared" si="1172"/>
        <v>1.2298533496223363</v>
      </c>
      <c r="N5035">
        <f t="shared" si="1173"/>
        <v>-5.3371214345042405E-2</v>
      </c>
      <c r="O5035">
        <f t="shared" si="1182"/>
        <v>1.1248013898240454</v>
      </c>
      <c r="P5035">
        <f t="shared" si="1174"/>
        <v>-0.10251223185336912</v>
      </c>
      <c r="Q5035">
        <f t="shared" si="1183"/>
        <v>1.1809844772391849</v>
      </c>
      <c r="R5035">
        <f t="shared" si="1175"/>
        <v>4.8384381464988094E-2</v>
      </c>
      <c r="S5035">
        <f t="shared" si="1184"/>
        <v>1.2469761625437403</v>
      </c>
      <c r="T5035">
        <f t="shared" si="1176"/>
        <v>6.5126416020920036E-2</v>
      </c>
      <c r="U5035">
        <f t="shared" si="1177"/>
        <v>1.2824296418541015</v>
      </c>
      <c r="V5035">
        <f t="shared" si="1178"/>
        <v>3.691168557094756E-2</v>
      </c>
      <c r="W5035">
        <f t="shared" si="1185"/>
        <v>1.3155089743582147</v>
      </c>
      <c r="X5035">
        <f t="shared" si="1179"/>
        <v>3.3267664427216959E-2</v>
      </c>
      <c r="Y5035">
        <f t="shared" si="1180"/>
        <v>1.3336192055752298</v>
      </c>
      <c r="Z5035">
        <f t="shared" si="1181"/>
        <v>1.8855107405615384E-2</v>
      </c>
      <c r="AI5035" s="11">
        <f>ABS('Expo Profiles Tahmin'!M5034-'Expo Profiles Tahmin'!C5034)/C5034</f>
        <v>6.5598395197542125E-2</v>
      </c>
      <c r="AJ5035" s="11">
        <f>ABS('Expo Profiles Tahmin'!O5034-'Expo Profiles Tahmin'!D5034)/D5034</f>
        <v>8.0504687552944904E-2</v>
      </c>
      <c r="AK5035" s="11">
        <f>ABS('Expo Profiles Tahmin'!Q5034-'Expo Profiles Tahmin'!E5034)/E5034</f>
        <v>0.15795967869097244</v>
      </c>
      <c r="AL5035" s="11">
        <f>ABS('Expo Profiles Tahmin'!S5034-'Expo Profiles Tahmin'!F5034)/F5034</f>
        <v>1.9652979369152418E-2</v>
      </c>
      <c r="AM5035" s="11">
        <f>ABS('Expo Profiles Tahmin'!U5034-'Expo Profiles Tahmin'!G5034)/G5034</f>
        <v>4.9005383044580957E-2</v>
      </c>
      <c r="AN5035" s="11">
        <f>ABS('Expo Profiles Tahmin'!W5034-'Expo Profiles Tahmin'!H5034)/H5034</f>
        <v>3.4075869727785775E-3</v>
      </c>
    </row>
    <row r="5036" spans="1:40" x14ac:dyDescent="0.5">
      <c r="A5036" s="6" t="s">
        <v>5033</v>
      </c>
      <c r="B5036">
        <v>1.2215398492969509</v>
      </c>
      <c r="C5036">
        <v>1.142898731481016</v>
      </c>
      <c r="D5036">
        <v>1.07693826121775</v>
      </c>
      <c r="E5036">
        <v>1.299897504316972</v>
      </c>
      <c r="F5036">
        <v>1.244633317936779</v>
      </c>
      <c r="G5036">
        <v>1.257204963521664</v>
      </c>
      <c r="H5036">
        <v>1.235009183085898</v>
      </c>
      <c r="K5036">
        <f t="shared" si="1186"/>
        <v>1.2215398492969509</v>
      </c>
      <c r="L5036">
        <f>0</f>
        <v>0</v>
      </c>
      <c r="M5036">
        <f t="shared" si="1172"/>
        <v>1.1857093360525208</v>
      </c>
      <c r="N5036">
        <f t="shared" si="1173"/>
        <v>-3.4069707455549061E-2</v>
      </c>
      <c r="O5036">
        <f t="shared" si="1182"/>
        <v>1.1176041468083864</v>
      </c>
      <c r="P5036">
        <f t="shared" si="1174"/>
        <v>-6.6432596028629429E-2</v>
      </c>
      <c r="Q5036">
        <f t="shared" si="1183"/>
        <v>1.164496218840908</v>
      </c>
      <c r="R5036">
        <f t="shared" si="1175"/>
        <v>4.1322999376937647E-2</v>
      </c>
      <c r="S5036">
        <f t="shared" si="1184"/>
        <v>1.2235037216007321</v>
      </c>
      <c r="T5036">
        <f t="shared" si="1176"/>
        <v>5.8138439687306823E-2</v>
      </c>
      <c r="U5036">
        <f t="shared" si="1177"/>
        <v>1.2551530905438735</v>
      </c>
      <c r="V5036">
        <f t="shared" si="1178"/>
        <v>3.2951111644682431E-2</v>
      </c>
      <c r="W5036">
        <f t="shared" si="1185"/>
        <v>1.2639130177546849</v>
      </c>
      <c r="X5036">
        <f t="shared" si="1179"/>
        <v>9.9487457270427109E-3</v>
      </c>
      <c r="Y5036">
        <f t="shared" si="1180"/>
        <v>1.2693289099893266</v>
      </c>
      <c r="Z5036">
        <f t="shared" si="1181"/>
        <v>5.638648593589729E-3</v>
      </c>
      <c r="AI5036" s="11">
        <f>ABS('Expo Profiles Tahmin'!M5035-'Expo Profiles Tahmin'!C5035)/C5035</f>
        <v>5.767518941592302E-2</v>
      </c>
      <c r="AJ5036" s="11">
        <f>ABS('Expo Profiles Tahmin'!O5035-'Expo Profiles Tahmin'!D5035)/D5035</f>
        <v>5.8086106774943483E-2</v>
      </c>
      <c r="AK5036" s="11">
        <f>ABS('Expo Profiles Tahmin'!Q5035-'Expo Profiles Tahmin'!E5035)/E5035</f>
        <v>0.13834176244245278</v>
      </c>
      <c r="AL5036" s="11">
        <f>ABS('Expo Profiles Tahmin'!S5035-'Expo Profiles Tahmin'!F5035)/F5035</f>
        <v>1.6590799170749352E-2</v>
      </c>
      <c r="AM5036" s="11">
        <f>ABS('Expo Profiles Tahmin'!U5035-'Expo Profiles Tahmin'!G5035)/G5035</f>
        <v>3.6042814411830049E-2</v>
      </c>
      <c r="AN5036" s="11">
        <f>ABS('Expo Profiles Tahmin'!W5035-'Expo Profiles Tahmin'!H5035)/H5035</f>
        <v>3.4928853230954127E-3</v>
      </c>
    </row>
    <row r="5037" spans="1:40" x14ac:dyDescent="0.5">
      <c r="A5037" s="6" t="s">
        <v>5034</v>
      </c>
      <c r="B5037">
        <v>1.201199798792566</v>
      </c>
      <c r="C5037">
        <v>1.1354484689376749</v>
      </c>
      <c r="D5037">
        <v>1.0910674615402169</v>
      </c>
      <c r="E5037">
        <v>1.270562677417477</v>
      </c>
      <c r="F5037">
        <v>1.2404275680409891</v>
      </c>
      <c r="G5037">
        <v>1.2462403114068361</v>
      </c>
      <c r="H5037">
        <v>1.2361629914814209</v>
      </c>
      <c r="K5037">
        <f t="shared" si="1186"/>
        <v>1.201199798792566</v>
      </c>
      <c r="L5037">
        <f>0</f>
        <v>0</v>
      </c>
      <c r="M5037">
        <f t="shared" si="1172"/>
        <v>1.1712421384663392</v>
      </c>
      <c r="N5037">
        <f t="shared" si="1173"/>
        <v>-2.8485461997280141E-2</v>
      </c>
      <c r="O5037">
        <f t="shared" si="1182"/>
        <v>1.1192060053756379</v>
      </c>
      <c r="P5037">
        <f t="shared" si="1174"/>
        <v>-5.0878791086961653E-2</v>
      </c>
      <c r="Q5037">
        <f t="shared" si="1183"/>
        <v>1.1604698572390242</v>
      </c>
      <c r="R5037">
        <f t="shared" si="1175"/>
        <v>3.6735719709572089E-2</v>
      </c>
      <c r="S5037">
        <f t="shared" si="1184"/>
        <v>1.2168984064415771</v>
      </c>
      <c r="T5037">
        <f t="shared" si="1176"/>
        <v>5.5460791695588429E-2</v>
      </c>
      <c r="U5037">
        <f t="shared" si="1177"/>
        <v>1.2470901189762293</v>
      </c>
      <c r="V5037">
        <f t="shared" si="1178"/>
        <v>3.1433501636659769E-2</v>
      </c>
      <c r="W5037">
        <f t="shared" si="1185"/>
        <v>1.2592232453729291</v>
      </c>
      <c r="X5037">
        <f t="shared" si="1179"/>
        <v>1.3081597668050565E-2</v>
      </c>
      <c r="Y5037">
        <f t="shared" si="1180"/>
        <v>1.2663445976690806</v>
      </c>
      <c r="Z5037">
        <f t="shared" si="1181"/>
        <v>7.4142544514289796E-3</v>
      </c>
      <c r="AI5037" s="11">
        <f>ABS('Expo Profiles Tahmin'!M5036-'Expo Profiles Tahmin'!C5036)/C5036</f>
        <v>3.7457915904788086E-2</v>
      </c>
      <c r="AJ5037" s="11">
        <f>ABS('Expo Profiles Tahmin'!O5036-'Expo Profiles Tahmin'!D5036)/D5036</f>
        <v>3.7760647063141112E-2</v>
      </c>
      <c r="AK5037" s="11">
        <f>ABS('Expo Profiles Tahmin'!Q5036-'Expo Profiles Tahmin'!E5036)/E5036</f>
        <v>0.10416304749135608</v>
      </c>
      <c r="AL5037" s="11">
        <f>ABS('Expo Profiles Tahmin'!S5036-'Expo Profiles Tahmin'!F5036)/F5036</f>
        <v>1.6976563323142711E-2</v>
      </c>
      <c r="AM5037" s="11">
        <f>ABS('Expo Profiles Tahmin'!U5036-'Expo Profiles Tahmin'!G5036)/G5036</f>
        <v>1.6320910570085956E-3</v>
      </c>
      <c r="AN5037" s="11">
        <f>ABS('Expo Profiles Tahmin'!W5036-'Expo Profiles Tahmin'!H5036)/H5036</f>
        <v>2.3403740688441942E-2</v>
      </c>
    </row>
    <row r="5038" spans="1:40" x14ac:dyDescent="0.5">
      <c r="A5038" s="6" t="s">
        <v>5035</v>
      </c>
      <c r="B5038">
        <v>1.2329863197543749</v>
      </c>
      <c r="C5038">
        <v>1.170380599692449</v>
      </c>
      <c r="D5038">
        <v>1.146509508254314</v>
      </c>
      <c r="E5038">
        <v>1.294375498756837</v>
      </c>
      <c r="F5038">
        <v>1.278011873307243</v>
      </c>
      <c r="G5038">
        <v>1.278766491917624</v>
      </c>
      <c r="H5038">
        <v>1.272076867152977</v>
      </c>
      <c r="K5038">
        <f t="shared" si="1186"/>
        <v>1.2329863197543749</v>
      </c>
      <c r="L5038">
        <f>0</f>
        <v>0</v>
      </c>
      <c r="M5038">
        <f t="shared" si="1172"/>
        <v>1.2044618640478033</v>
      </c>
      <c r="N5038">
        <f t="shared" si="1173"/>
        <v>-2.7122688827314848E-2</v>
      </c>
      <c r="O5038">
        <f t="shared" si="1182"/>
        <v>1.1632925438750594</v>
      </c>
      <c r="P5038">
        <f t="shared" si="1174"/>
        <v>-4.04790317133355E-2</v>
      </c>
      <c r="Q5038">
        <f t="shared" si="1183"/>
        <v>1.2009806873451285</v>
      </c>
      <c r="R5038">
        <f t="shared" si="1175"/>
        <v>3.3846802609990498E-2</v>
      </c>
      <c r="S5038">
        <f t="shared" si="1184"/>
        <v>1.254503184586933</v>
      </c>
      <c r="T5038">
        <f t="shared" si="1176"/>
        <v>5.2555581787046383E-2</v>
      </c>
      <c r="U5038">
        <f t="shared" si="1177"/>
        <v>1.2831133606932386</v>
      </c>
      <c r="V5038">
        <f t="shared" si="1178"/>
        <v>2.9786916407292113E-2</v>
      </c>
      <c r="W5038">
        <f t="shared" si="1185"/>
        <v>1.2943002905867043</v>
      </c>
      <c r="X5038">
        <f t="shared" si="1179"/>
        <v>1.2100982218176565E-2</v>
      </c>
      <c r="Y5038">
        <f t="shared" si="1180"/>
        <v>1.3008878160321298</v>
      </c>
      <c r="Z5038">
        <f t="shared" si="1181"/>
        <v>6.8584712322184091E-3</v>
      </c>
      <c r="AI5038" s="11">
        <f>ABS('Expo Profiles Tahmin'!M5037-'Expo Profiles Tahmin'!C5037)/C5037</f>
        <v>3.1523816807074292E-2</v>
      </c>
      <c r="AJ5038" s="11">
        <f>ABS('Expo Profiles Tahmin'!O5037-'Expo Profiles Tahmin'!D5037)/D5037</f>
        <v>2.5789921180216339E-2</v>
      </c>
      <c r="AK5038" s="11">
        <f>ABS('Expo Profiles Tahmin'!Q5037-'Expo Profiles Tahmin'!E5037)/E5037</f>
        <v>8.6648869933929978E-2</v>
      </c>
      <c r="AL5038" s="11">
        <f>ABS('Expo Profiles Tahmin'!S5037-'Expo Profiles Tahmin'!F5037)/F5037</f>
        <v>1.8968589706992452E-2</v>
      </c>
      <c r="AM5038" s="11">
        <f>ABS('Expo Profiles Tahmin'!U5037-'Expo Profiles Tahmin'!G5037)/G5037</f>
        <v>6.8189703190865139E-4</v>
      </c>
      <c r="AN5038" s="11">
        <f>ABS('Expo Profiles Tahmin'!W5037-'Expo Profiles Tahmin'!H5037)/H5037</f>
        <v>1.8654703344477778E-2</v>
      </c>
    </row>
    <row r="5039" spans="1:40" x14ac:dyDescent="0.5">
      <c r="A5039" s="6" t="s">
        <v>5036</v>
      </c>
      <c r="B5039">
        <v>1.2270830402520341</v>
      </c>
      <c r="C5039">
        <v>1.161701717500913</v>
      </c>
      <c r="D5039">
        <v>1.1511415955486579</v>
      </c>
      <c r="E5039">
        <v>1.273615911906663</v>
      </c>
      <c r="F5039">
        <v>1.2728742961001549</v>
      </c>
      <c r="G5039">
        <v>1.269222280140085</v>
      </c>
      <c r="H5039">
        <v>1.261988550886288</v>
      </c>
      <c r="K5039">
        <f t="shared" si="1186"/>
        <v>1.2270830402520341</v>
      </c>
      <c r="L5039">
        <f>0</f>
        <v>0</v>
      </c>
      <c r="M5039">
        <f t="shared" si="1172"/>
        <v>1.1972939627842452</v>
      </c>
      <c r="N5039">
        <f t="shared" si="1173"/>
        <v>-2.832516374450832E-2</v>
      </c>
      <c r="O5039">
        <f t="shared" si="1182"/>
        <v>1.1608463578977721</v>
      </c>
      <c r="P5039">
        <f t="shared" si="1174"/>
        <v>-3.6048446736405497E-2</v>
      </c>
      <c r="Q5039">
        <f t="shared" si="1183"/>
        <v>1.1926024578769208</v>
      </c>
      <c r="R5039">
        <f t="shared" si="1175"/>
        <v>2.8424005974389668E-2</v>
      </c>
      <c r="S5039">
        <f t="shared" si="1184"/>
        <v>1.244649404263162</v>
      </c>
      <c r="T5039">
        <f t="shared" si="1176"/>
        <v>5.0886052877855678E-2</v>
      </c>
      <c r="U5039">
        <f t="shared" si="1177"/>
        <v>1.2723507232227602</v>
      </c>
      <c r="V5039">
        <f t="shared" si="1178"/>
        <v>2.8840677846769108E-2</v>
      </c>
      <c r="W5039">
        <f t="shared" si="1185"/>
        <v>1.28332977496704</v>
      </c>
      <c r="X5039">
        <f t="shared" si="1179"/>
        <v>1.1856819093732479E-2</v>
      </c>
      <c r="Y5039">
        <f t="shared" si="1180"/>
        <v>1.2897843830371558</v>
      </c>
      <c r="Z5039">
        <f t="shared" si="1181"/>
        <v>6.7200869478044704E-3</v>
      </c>
      <c r="AI5039" s="11">
        <f>ABS('Expo Profiles Tahmin'!M5038-'Expo Profiles Tahmin'!C5038)/C5038</f>
        <v>2.911981313113882E-2</v>
      </c>
      <c r="AJ5039" s="11">
        <f>ABS('Expo Profiles Tahmin'!O5038-'Expo Profiles Tahmin'!D5038)/D5038</f>
        <v>1.4638374562021264E-2</v>
      </c>
      <c r="AK5039" s="11">
        <f>ABS('Expo Profiles Tahmin'!Q5038-'Expo Profiles Tahmin'!E5038)/E5038</f>
        <v>7.2154341225871527E-2</v>
      </c>
      <c r="AL5039" s="11">
        <f>ABS('Expo Profiles Tahmin'!S5038-'Expo Profiles Tahmin'!F5038)/F5038</f>
        <v>1.8394734204991478E-2</v>
      </c>
      <c r="AM5039" s="11">
        <f>ABS('Expo Profiles Tahmin'!U5038-'Expo Profiles Tahmin'!G5038)/G5038</f>
        <v>3.3992670304458829E-3</v>
      </c>
      <c r="AN5039" s="11">
        <f>ABS('Expo Profiles Tahmin'!W5038-'Expo Profiles Tahmin'!H5038)/H5038</f>
        <v>1.7470189111657479E-2</v>
      </c>
    </row>
    <row r="5040" spans="1:40" x14ac:dyDescent="0.5">
      <c r="A5040" s="6" t="s">
        <v>5037</v>
      </c>
      <c r="B5040">
        <v>1.2160560873301469</v>
      </c>
      <c r="C5040">
        <v>1.1452094547878859</v>
      </c>
      <c r="D5040">
        <v>1.1305084062383719</v>
      </c>
      <c r="E5040">
        <v>1.247778234811439</v>
      </c>
      <c r="F5040">
        <v>1.2395500746837029</v>
      </c>
      <c r="G5040">
        <v>1.237002490137981</v>
      </c>
      <c r="H5040">
        <v>1.235621932444833</v>
      </c>
      <c r="K5040">
        <f t="shared" si="1186"/>
        <v>1.2160560873301469</v>
      </c>
      <c r="L5040">
        <f>0</f>
        <v>0</v>
      </c>
      <c r="M5040">
        <f t="shared" si="1172"/>
        <v>1.1837769021388806</v>
      </c>
      <c r="N5040">
        <f t="shared" si="1173"/>
        <v>-3.0692901016172013E-2</v>
      </c>
      <c r="O5040">
        <f t="shared" si="1182"/>
        <v>1.1427980950475001</v>
      </c>
      <c r="P5040">
        <f t="shared" si="1174"/>
        <v>-4.0473330576501758E-2</v>
      </c>
      <c r="Q5040">
        <f t="shared" si="1183"/>
        <v>1.1685963618264652</v>
      </c>
      <c r="R5040">
        <f t="shared" si="1175"/>
        <v>2.2541505943142075E-2</v>
      </c>
      <c r="S5040">
        <f t="shared" si="1184"/>
        <v>1.2131954665067926</v>
      </c>
      <c r="T5040">
        <f t="shared" si="1176"/>
        <v>4.3515136184528916E-2</v>
      </c>
      <c r="U5040">
        <f t="shared" si="1177"/>
        <v>1.236884210255722</v>
      </c>
      <c r="V5040">
        <f t="shared" si="1178"/>
        <v>2.4663064890663548E-2</v>
      </c>
      <c r="W5040">
        <f t="shared" si="1185"/>
        <v>1.2497351549625326</v>
      </c>
      <c r="X5040">
        <f t="shared" si="1179"/>
        <v>1.3431423402630552E-2</v>
      </c>
      <c r="Y5040">
        <f t="shared" si="1180"/>
        <v>1.2570469451823554</v>
      </c>
      <c r="Z5040">
        <f t="shared" si="1181"/>
        <v>7.6125251119134102E-3</v>
      </c>
      <c r="AI5040" s="11">
        <f>ABS('Expo Profiles Tahmin'!M5039-'Expo Profiles Tahmin'!C5039)/C5039</f>
        <v>3.0638024156406728E-2</v>
      </c>
      <c r="AJ5040" s="11">
        <f>ABS('Expo Profiles Tahmin'!O5039-'Expo Profiles Tahmin'!D5039)/D5039</f>
        <v>8.4305548393364457E-3</v>
      </c>
      <c r="AK5040" s="11">
        <f>ABS('Expo Profiles Tahmin'!Q5039-'Expo Profiles Tahmin'!E5039)/E5039</f>
        <v>6.3609015302314567E-2</v>
      </c>
      <c r="AL5040" s="11">
        <f>ABS('Expo Profiles Tahmin'!S5039-'Expo Profiles Tahmin'!F5039)/F5039</f>
        <v>2.2174139208772349E-2</v>
      </c>
      <c r="AM5040" s="11">
        <f>ABS('Expo Profiles Tahmin'!U5039-'Expo Profiles Tahmin'!G5039)/G5039</f>
        <v>2.4648504297686514E-3</v>
      </c>
      <c r="AN5040" s="11">
        <f>ABS('Expo Profiles Tahmin'!W5039-'Expo Profiles Tahmin'!H5039)/H5039</f>
        <v>1.6910790566019143E-2</v>
      </c>
    </row>
    <row r="5041" spans="1:40" x14ac:dyDescent="0.5">
      <c r="A5041" s="6" t="s">
        <v>5038</v>
      </c>
      <c r="B5041">
        <v>1.1728620762150539</v>
      </c>
      <c r="C5041">
        <v>1.100435074675312</v>
      </c>
      <c r="D5041">
        <v>1.098189621779148</v>
      </c>
      <c r="E5041">
        <v>1.204228487124049</v>
      </c>
      <c r="F5041">
        <v>1.186426560425462</v>
      </c>
      <c r="G5041">
        <v>1.1900553152385389</v>
      </c>
      <c r="H5041">
        <v>1.199293064492214</v>
      </c>
      <c r="K5041">
        <f t="shared" si="1186"/>
        <v>1.1728620762150539</v>
      </c>
      <c r="L5041">
        <f>0</f>
        <v>0</v>
      </c>
      <c r="M5041">
        <f t="shared" si="1172"/>
        <v>1.1398628423537285</v>
      </c>
      <c r="N5041">
        <f t="shared" si="1173"/>
        <v>-3.1377564598167616E-2</v>
      </c>
      <c r="O5041">
        <f t="shared" si="1182"/>
        <v>1.1037943648073703</v>
      </c>
      <c r="P5041">
        <f t="shared" si="1174"/>
        <v>-3.583795372946607E-2</v>
      </c>
      <c r="Q5041">
        <f t="shared" si="1183"/>
        <v>1.1300447760607835</v>
      </c>
      <c r="R5041">
        <f t="shared" si="1175"/>
        <v>2.3199225473901464E-2</v>
      </c>
      <c r="S5041">
        <f t="shared" si="1184"/>
        <v>1.1683626589093536</v>
      </c>
      <c r="T5041">
        <f t="shared" si="1176"/>
        <v>3.7574912206653301E-2</v>
      </c>
      <c r="U5041">
        <f t="shared" si="1177"/>
        <v>1.1888176670903552</v>
      </c>
      <c r="V5041">
        <f t="shared" si="1178"/>
        <v>2.129632535409957E-2</v>
      </c>
      <c r="W5041">
        <f t="shared" si="1185"/>
        <v>1.2051837547637383</v>
      </c>
      <c r="X5041">
        <f t="shared" si="1179"/>
        <v>1.6608372537949324E-2</v>
      </c>
      <c r="Y5041">
        <f t="shared" si="1180"/>
        <v>1.2142250106492736</v>
      </c>
      <c r="Z5041">
        <f t="shared" si="1181"/>
        <v>9.413123927609169E-3</v>
      </c>
      <c r="AI5041" s="11">
        <f>ABS('Expo Profiles Tahmin'!M5040-'Expo Profiles Tahmin'!C5040)/C5040</f>
        <v>3.3677199563583865E-2</v>
      </c>
      <c r="AJ5041" s="11">
        <f>ABS('Expo Profiles Tahmin'!O5040-'Expo Profiles Tahmin'!D5040)/D5040</f>
        <v>1.087093978365062E-2</v>
      </c>
      <c r="AK5041" s="11">
        <f>ABS('Expo Profiles Tahmin'!Q5040-'Expo Profiles Tahmin'!E5040)/E5040</f>
        <v>6.345828992356127E-2</v>
      </c>
      <c r="AL5041" s="11">
        <f>ABS('Expo Profiles Tahmin'!S5040-'Expo Profiles Tahmin'!F5040)/F5040</f>
        <v>2.1261430832986157E-2</v>
      </c>
      <c r="AM5041" s="11">
        <f>ABS('Expo Profiles Tahmin'!U5040-'Expo Profiles Tahmin'!G5040)/G5040</f>
        <v>9.5618144023132496E-5</v>
      </c>
      <c r="AN5041" s="11">
        <f>ABS('Expo Profiles Tahmin'!W5040-'Expo Profiles Tahmin'!H5040)/H5040</f>
        <v>1.1421958567678433E-2</v>
      </c>
    </row>
    <row r="5042" spans="1:40" x14ac:dyDescent="0.5">
      <c r="A5042" s="6" t="s">
        <v>5039</v>
      </c>
      <c r="B5042">
        <v>1.1113112174463571</v>
      </c>
      <c r="C5042">
        <v>1.039075990833644</v>
      </c>
      <c r="D5042">
        <v>1.0501494413065471</v>
      </c>
      <c r="E5042">
        <v>1.1421968143522949</v>
      </c>
      <c r="F5042">
        <v>1.1130724021016389</v>
      </c>
      <c r="G5042">
        <v>1.1464269687625681</v>
      </c>
      <c r="H5042">
        <v>1.135085318090878</v>
      </c>
      <c r="K5042">
        <f t="shared" si="1186"/>
        <v>1.1113112174463571</v>
      </c>
      <c r="L5042">
        <f>0</f>
        <v>0</v>
      </c>
      <c r="M5042">
        <f t="shared" si="1172"/>
        <v>1.078399360192253</v>
      </c>
      <c r="N5042">
        <f t="shared" si="1173"/>
        <v>-3.129448190755188E-2</v>
      </c>
      <c r="O5042">
        <f t="shared" si="1182"/>
        <v>1.0484920439139218</v>
      </c>
      <c r="P5042">
        <f t="shared" si="1174"/>
        <v>-2.9975485250776732E-2</v>
      </c>
      <c r="Q5042">
        <f t="shared" si="1183"/>
        <v>1.0748678309062087</v>
      </c>
      <c r="R5042">
        <f t="shared" si="1175"/>
        <v>2.3606537059987342E-2</v>
      </c>
      <c r="S5042">
        <f t="shared" si="1184"/>
        <v>1.1051255330304679</v>
      </c>
      <c r="T5042">
        <f t="shared" si="1176"/>
        <v>2.9930846355599644E-2</v>
      </c>
      <c r="U5042">
        <f t="shared" si="1177"/>
        <v>1.1214192692260692</v>
      </c>
      <c r="V5042">
        <f t="shared" si="1178"/>
        <v>1.696389970538761E-2</v>
      </c>
      <c r="W5042">
        <f t="shared" si="1185"/>
        <v>1.1368806001544198</v>
      </c>
      <c r="X5042">
        <f t="shared" si="1179"/>
        <v>1.5535171115421109E-2</v>
      </c>
      <c r="Y5042">
        <f t="shared" si="1180"/>
        <v>1.1453376272929403</v>
      </c>
      <c r="Z5042">
        <f t="shared" si="1181"/>
        <v>8.8048657754955569E-3</v>
      </c>
      <c r="AI5042" s="11">
        <f>ABS('Expo Profiles Tahmin'!M5041-'Expo Profiles Tahmin'!C5041)/C5041</f>
        <v>3.5829253888558413E-2</v>
      </c>
      <c r="AJ5042" s="11">
        <f>ABS('Expo Profiles Tahmin'!O5041-'Expo Profiles Tahmin'!D5041)/D5041</f>
        <v>5.1036204650542309E-3</v>
      </c>
      <c r="AK5042" s="11">
        <f>ABS('Expo Profiles Tahmin'!Q5041-'Expo Profiles Tahmin'!E5041)/E5041</f>
        <v>6.1602687410619063E-2</v>
      </c>
      <c r="AL5042" s="11">
        <f>ABS('Expo Profiles Tahmin'!S5041-'Expo Profiles Tahmin'!F5041)/F5041</f>
        <v>1.5225469589647852E-2</v>
      </c>
      <c r="AM5042" s="11">
        <f>ABS('Expo Profiles Tahmin'!U5041-'Expo Profiles Tahmin'!G5041)/G5041</f>
        <v>1.03999211829548E-3</v>
      </c>
      <c r="AN5042" s="11">
        <f>ABS('Expo Profiles Tahmin'!W5041-'Expo Profiles Tahmin'!H5041)/H5041</f>
        <v>4.9118021657354278E-3</v>
      </c>
    </row>
    <row r="5043" spans="1:40" x14ac:dyDescent="0.5">
      <c r="A5043" s="6" t="s">
        <v>5040</v>
      </c>
      <c r="B5043">
        <v>1.0552191988106701</v>
      </c>
      <c r="C5043">
        <v>0.99801042887225788</v>
      </c>
      <c r="D5043">
        <v>1.0003281961380881</v>
      </c>
      <c r="E5043">
        <v>1.092153864683223</v>
      </c>
      <c r="F5043">
        <v>1.051966626288509</v>
      </c>
      <c r="G5043">
        <v>1.098935099625463</v>
      </c>
      <c r="H5043">
        <v>1.0881768522663491</v>
      </c>
      <c r="K5043">
        <f t="shared" si="1186"/>
        <v>1.0552191988106701</v>
      </c>
      <c r="L5043">
        <f>0</f>
        <v>0</v>
      </c>
      <c r="M5043">
        <f t="shared" si="1172"/>
        <v>1.0291537047548305</v>
      </c>
      <c r="N5043">
        <f t="shared" si="1173"/>
        <v>-2.4784567028351318E-2</v>
      </c>
      <c r="O5043">
        <f t="shared" si="1182"/>
        <v>1.0025280014974429</v>
      </c>
      <c r="P5043">
        <f t="shared" si="1174"/>
        <v>-2.653522497402918E-2</v>
      </c>
      <c r="Q5043">
        <f t="shared" si="1183"/>
        <v>1.028918161149039</v>
      </c>
      <c r="R5043">
        <f t="shared" si="1175"/>
        <v>2.3789266859694947E-2</v>
      </c>
      <c r="S5043">
        <f t="shared" si="1184"/>
        <v>1.0523699034848564</v>
      </c>
      <c r="T5043">
        <f t="shared" si="1176"/>
        <v>2.3468329179870615E-2</v>
      </c>
      <c r="U5043">
        <f t="shared" si="1177"/>
        <v>1.0651455784545956</v>
      </c>
      <c r="V5043">
        <f t="shared" si="1178"/>
        <v>1.3301140159234611E-2</v>
      </c>
      <c r="W5043">
        <f t="shared" si="1185"/>
        <v>1.0828799679417793</v>
      </c>
      <c r="X5043">
        <f t="shared" si="1179"/>
        <v>1.7516527939207764E-2</v>
      </c>
      <c r="Y5043">
        <f t="shared" si="1180"/>
        <v>1.0924156049202149</v>
      </c>
      <c r="Z5043">
        <f t="shared" si="1181"/>
        <v>9.9278389797937943E-3</v>
      </c>
      <c r="AI5043" s="11">
        <f>ABS('Expo Profiles Tahmin'!M5042-'Expo Profiles Tahmin'!C5042)/C5042</f>
        <v>3.7844555841445381E-2</v>
      </c>
      <c r="AJ5043" s="11">
        <f>ABS('Expo Profiles Tahmin'!O5042-'Expo Profiles Tahmin'!D5042)/D5042</f>
        <v>1.5782490828764465E-3</v>
      </c>
      <c r="AK5043" s="11">
        <f>ABS('Expo Profiles Tahmin'!Q5042-'Expo Profiles Tahmin'!E5042)/E5042</f>
        <v>5.8946919305029225E-2</v>
      </c>
      <c r="AL5043" s="11">
        <f>ABS('Expo Profiles Tahmin'!S5042-'Expo Profiles Tahmin'!F5042)/F5042</f>
        <v>7.1395796501343648E-3</v>
      </c>
      <c r="AM5043" s="11">
        <f>ABS('Expo Profiles Tahmin'!U5042-'Expo Profiles Tahmin'!G5042)/G5042</f>
        <v>2.1813600183788241E-2</v>
      </c>
      <c r="AN5043" s="11">
        <f>ABS('Expo Profiles Tahmin'!W5042-'Expo Profiles Tahmin'!H5042)/H5042</f>
        <v>1.581627420361112E-3</v>
      </c>
    </row>
    <row r="5044" spans="1:40" x14ac:dyDescent="0.5">
      <c r="A5044" s="6" t="s">
        <v>5041</v>
      </c>
      <c r="B5044">
        <v>1.01084172010104</v>
      </c>
      <c r="C5044">
        <v>0.95339555482662397</v>
      </c>
      <c r="D5044">
        <v>0.96715230614689018</v>
      </c>
      <c r="E5044">
        <v>1.0464381112177481</v>
      </c>
      <c r="F5044">
        <v>1.0005470851991281</v>
      </c>
      <c r="G5044">
        <v>1.061362723728853</v>
      </c>
      <c r="H5044">
        <v>1.0528435329410499</v>
      </c>
      <c r="K5044">
        <f t="shared" si="1186"/>
        <v>1.01084172010104</v>
      </c>
      <c r="L5044">
        <f>0</f>
        <v>0</v>
      </c>
      <c r="M5044">
        <f t="shared" si="1172"/>
        <v>0.98466806383989258</v>
      </c>
      <c r="N5044">
        <f t="shared" si="1173"/>
        <v>-2.4887413858019836E-2</v>
      </c>
      <c r="O5044">
        <f t="shared" si="1182"/>
        <v>0.9631393283830656</v>
      </c>
      <c r="P5044">
        <f t="shared" si="1174"/>
        <v>-2.1693789759327925E-2</v>
      </c>
      <c r="Q5044">
        <f t="shared" si="1183"/>
        <v>0.9892823174917792</v>
      </c>
      <c r="R5044">
        <f t="shared" si="1175"/>
        <v>2.3792163805775375E-2</v>
      </c>
      <c r="S5044">
        <f t="shared" si="1184"/>
        <v>1.00736674157705</v>
      </c>
      <c r="T5044">
        <f t="shared" si="1176"/>
        <v>1.8364917447805936E-2</v>
      </c>
      <c r="U5044">
        <f t="shared" si="1177"/>
        <v>1.0173642243275691</v>
      </c>
      <c r="V5044">
        <f t="shared" si="1178"/>
        <v>1.0408680529143125E-2</v>
      </c>
      <c r="W5044">
        <f t="shared" si="1185"/>
        <v>1.0391955994542708</v>
      </c>
      <c r="X5044">
        <f t="shared" si="1179"/>
        <v>2.127003382983568E-2</v>
      </c>
      <c r="Y5044">
        <f t="shared" si="1180"/>
        <v>1.0507745677192299</v>
      </c>
      <c r="Z5044">
        <f t="shared" si="1181"/>
        <v>1.2055212750508465E-2</v>
      </c>
      <c r="AI5044" s="11">
        <f>ABS('Expo Profiles Tahmin'!M5043-'Expo Profiles Tahmin'!C5043)/C5043</f>
        <v>3.1205361168183579E-2</v>
      </c>
      <c r="AJ5044" s="11">
        <f>ABS('Expo Profiles Tahmin'!O5043-'Expo Profiles Tahmin'!D5043)/D5043</f>
        <v>2.1990836286005832E-3</v>
      </c>
      <c r="AK5044" s="11">
        <f>ABS('Expo Profiles Tahmin'!Q5043-'Expo Profiles Tahmin'!E5043)/E5043</f>
        <v>5.7899995210405029E-2</v>
      </c>
      <c r="AL5044" s="11">
        <f>ABS('Expo Profiles Tahmin'!S5043-'Expo Profiles Tahmin'!F5043)/F5043</f>
        <v>3.8335550412866518E-4</v>
      </c>
      <c r="AM5044" s="11">
        <f>ABS('Expo Profiles Tahmin'!U5043-'Expo Profiles Tahmin'!G5043)/G5043</f>
        <v>3.0747512917171815E-2</v>
      </c>
      <c r="AN5044" s="11">
        <f>ABS('Expo Profiles Tahmin'!W5043-'Expo Profiles Tahmin'!H5043)/H5043</f>
        <v>4.8676686271518508E-3</v>
      </c>
    </row>
    <row r="5045" spans="1:40" x14ac:dyDescent="0.5">
      <c r="A5045" s="6" t="s">
        <v>5042</v>
      </c>
      <c r="B5045">
        <v>0.98654101508750691</v>
      </c>
      <c r="C5045">
        <v>0.92199763141491053</v>
      </c>
      <c r="D5045">
        <v>0.93894457036201362</v>
      </c>
      <c r="E5045">
        <v>1.0241051079151871</v>
      </c>
      <c r="F5045">
        <v>0.96378352449374805</v>
      </c>
      <c r="G5045">
        <v>1.03713482053859</v>
      </c>
      <c r="H5045">
        <v>1.02584035854305</v>
      </c>
      <c r="K5045">
        <f t="shared" si="1186"/>
        <v>0.98654101508750691</v>
      </c>
      <c r="L5045">
        <f>0</f>
        <v>0</v>
      </c>
      <c r="M5045">
        <f t="shared" si="1172"/>
        <v>0.95713371992501761</v>
      </c>
      <c r="N5045">
        <f t="shared" si="1173"/>
        <v>-2.7962143227204261E-2</v>
      </c>
      <c r="O5045">
        <f t="shared" si="1182"/>
        <v>0.93362435392997911</v>
      </c>
      <c r="P5045">
        <f t="shared" si="1174"/>
        <v>-2.3728187195659004E-2</v>
      </c>
      <c r="Q5045">
        <f t="shared" si="1183"/>
        <v>0.96193211298309289</v>
      </c>
      <c r="R5045">
        <f t="shared" si="1175"/>
        <v>2.5750575605595488E-2</v>
      </c>
      <c r="S5045">
        <f t="shared" si="1184"/>
        <v>0.97679373711626849</v>
      </c>
      <c r="T5045">
        <f t="shared" si="1176"/>
        <v>1.5396735887134696E-2</v>
      </c>
      <c r="U5045">
        <f t="shared" si="1177"/>
        <v>0.98517540296820605</v>
      </c>
      <c r="V5045">
        <f t="shared" si="1178"/>
        <v>8.7264048692973269E-3</v>
      </c>
      <c r="W5045">
        <f t="shared" si="1185"/>
        <v>1.0084536694570378</v>
      </c>
      <c r="X5045">
        <f t="shared" si="1179"/>
        <v>2.2563149683111603E-2</v>
      </c>
      <c r="Y5045">
        <f t="shared" si="1180"/>
        <v>1.020736583354984</v>
      </c>
      <c r="Z5045">
        <f t="shared" si="1181"/>
        <v>1.2788111759838176E-2</v>
      </c>
      <c r="AI5045" s="11">
        <f>ABS('Expo Profiles Tahmin'!M5044-'Expo Profiles Tahmin'!C5044)/C5044</f>
        <v>3.2801190287650911E-2</v>
      </c>
      <c r="AJ5045" s="11">
        <f>ABS('Expo Profiles Tahmin'!O5044-'Expo Profiles Tahmin'!D5044)/D5044</f>
        <v>4.1492717727285248E-3</v>
      </c>
      <c r="AK5045" s="11">
        <f>ABS('Expo Profiles Tahmin'!Q5044-'Expo Profiles Tahmin'!E5044)/E5044</f>
        <v>5.4619373198722919E-2</v>
      </c>
      <c r="AL5045" s="11">
        <f>ABS('Expo Profiles Tahmin'!S5044-'Expo Profiles Tahmin'!F5044)/F5044</f>
        <v>6.8159274848766174E-3</v>
      </c>
      <c r="AM5045" s="11">
        <f>ABS('Expo Profiles Tahmin'!U5044-'Expo Profiles Tahmin'!G5044)/G5044</f>
        <v>4.1454724589069125E-2</v>
      </c>
      <c r="AN5045" s="11">
        <f>ABS('Expo Profiles Tahmin'!W5044-'Expo Profiles Tahmin'!H5044)/H5044</f>
        <v>1.2962926645571502E-2</v>
      </c>
    </row>
    <row r="5046" spans="1:40" x14ac:dyDescent="0.5">
      <c r="A5046" s="6" t="s">
        <v>5043</v>
      </c>
      <c r="B5046">
        <v>0.96697418045212302</v>
      </c>
      <c r="C5046">
        <v>0.90566668733776712</v>
      </c>
      <c r="D5046">
        <v>0.93091853702797833</v>
      </c>
      <c r="E5046">
        <v>1.0099530876702429</v>
      </c>
      <c r="F5046">
        <v>0.93869089711003817</v>
      </c>
      <c r="G5046">
        <v>1.011756679664366</v>
      </c>
      <c r="H5046">
        <v>0.99798122874916917</v>
      </c>
      <c r="K5046">
        <f t="shared" si="1186"/>
        <v>0.96697418045212302</v>
      </c>
      <c r="L5046">
        <f>0</f>
        <v>0</v>
      </c>
      <c r="M5046">
        <f t="shared" si="1172"/>
        <v>0.93904122368568665</v>
      </c>
      <c r="N5046">
        <f t="shared" si="1173"/>
        <v>-2.656025770294889E-2</v>
      </c>
      <c r="O5046">
        <f t="shared" si="1182"/>
        <v>0.92088150315564343</v>
      </c>
      <c r="P5046">
        <f t="shared" si="1174"/>
        <v>-1.8572545051502232E-2</v>
      </c>
      <c r="Q5046">
        <f t="shared" si="1183"/>
        <v>0.95135384094940811</v>
      </c>
      <c r="R5046">
        <f t="shared" si="1175"/>
        <v>2.8062143079560786E-2</v>
      </c>
      <c r="S5046">
        <f t="shared" si="1184"/>
        <v>0.96086079551238801</v>
      </c>
      <c r="T5046">
        <f t="shared" si="1176"/>
        <v>1.0418805396120097E-2</v>
      </c>
      <c r="U5046">
        <f t="shared" si="1177"/>
        <v>0.96653257854788266</v>
      </c>
      <c r="V5046">
        <f t="shared" si="1178"/>
        <v>5.9050642166911345E-3</v>
      </c>
      <c r="W5046">
        <f t="shared" si="1185"/>
        <v>0.9840758267241847</v>
      </c>
      <c r="X5046">
        <f t="shared" si="1179"/>
        <v>1.6971317164643118E-2</v>
      </c>
      <c r="Y5046">
        <f t="shared" si="1180"/>
        <v>0.99331466218801512</v>
      </c>
      <c r="Z5046">
        <f t="shared" si="1181"/>
        <v>9.6188299799102074E-3</v>
      </c>
      <c r="AI5046" s="11">
        <f>ABS('Expo Profiles Tahmin'!M5045-'Expo Profiles Tahmin'!C5045)/C5045</f>
        <v>3.8108653767566343E-2</v>
      </c>
      <c r="AJ5046" s="11">
        <f>ABS('Expo Profiles Tahmin'!O5045-'Expo Profiles Tahmin'!D5045)/D5045</f>
        <v>5.6661666726325263E-3</v>
      </c>
      <c r="AK5046" s="11">
        <f>ABS('Expo Profiles Tahmin'!Q5045-'Expo Profiles Tahmin'!E5045)/E5045</f>
        <v>6.0709583861623624E-2</v>
      </c>
      <c r="AL5046" s="11">
        <f>ABS('Expo Profiles Tahmin'!S5045-'Expo Profiles Tahmin'!F5045)/F5045</f>
        <v>1.349910253897979E-2</v>
      </c>
      <c r="AM5046" s="11">
        <f>ABS('Expo Profiles Tahmin'!U5045-'Expo Profiles Tahmin'!G5045)/G5045</f>
        <v>5.0099000189195358E-2</v>
      </c>
      <c r="AN5046" s="11">
        <f>ABS('Expo Profiles Tahmin'!W5045-'Expo Profiles Tahmin'!H5045)/H5045</f>
        <v>1.6948727880725614E-2</v>
      </c>
    </row>
    <row r="5047" spans="1:40" x14ac:dyDescent="0.5">
      <c r="A5047" s="6" t="s">
        <v>5044</v>
      </c>
      <c r="B5047">
        <v>0.92440161762843809</v>
      </c>
      <c r="C5047">
        <v>0.87072277488486705</v>
      </c>
      <c r="D5047">
        <v>0.90597253897933017</v>
      </c>
      <c r="E5047">
        <v>0.98427431720984337</v>
      </c>
      <c r="F5047">
        <v>0.91061231709809642</v>
      </c>
      <c r="G5047">
        <v>0.98340389707983844</v>
      </c>
      <c r="H5047">
        <v>0.971506669029915</v>
      </c>
      <c r="K5047">
        <f t="shared" si="1186"/>
        <v>0.92440161762843809</v>
      </c>
      <c r="L5047">
        <f>0</f>
        <v>0</v>
      </c>
      <c r="M5047">
        <f t="shared" si="1172"/>
        <v>0.89994443111729372</v>
      </c>
      <c r="N5047">
        <f t="shared" si="1173"/>
        <v>-2.3255295952257088E-2</v>
      </c>
      <c r="O5047">
        <f t="shared" si="1182"/>
        <v>0.89003125716622511</v>
      </c>
      <c r="P5047">
        <f t="shared" si="1174"/>
        <v>-1.0568840965810624E-2</v>
      </c>
      <c r="Q5047">
        <f t="shared" si="1183"/>
        <v>0.92721687737277692</v>
      </c>
      <c r="R5047">
        <f t="shared" si="1175"/>
        <v>3.4838840211982185E-2</v>
      </c>
      <c r="S5047">
        <f t="shared" si="1184"/>
        <v>0.93861704461484874</v>
      </c>
      <c r="T5047">
        <f t="shared" si="1176"/>
        <v>1.2552005363048872E-2</v>
      </c>
      <c r="U5047">
        <f t="shared" si="1177"/>
        <v>0.94545009776949263</v>
      </c>
      <c r="V5047">
        <f t="shared" si="1178"/>
        <v>7.114097528365183E-3</v>
      </c>
      <c r="W5047">
        <f t="shared" si="1185"/>
        <v>0.96119477653561858</v>
      </c>
      <c r="X5047">
        <f t="shared" si="1179"/>
        <v>1.532054927344503E-2</v>
      </c>
      <c r="Y5047">
        <f t="shared" si="1180"/>
        <v>0.96953496796446936</v>
      </c>
      <c r="Z5047">
        <f t="shared" si="1181"/>
        <v>8.6832245977416407E-3</v>
      </c>
      <c r="AI5047" s="11">
        <f>ABS('Expo Profiles Tahmin'!M5046-'Expo Profiles Tahmin'!C5046)/C5046</f>
        <v>3.6850793801442482E-2</v>
      </c>
      <c r="AJ5047" s="11">
        <f>ABS('Expo Profiles Tahmin'!O5046-'Expo Profiles Tahmin'!D5046)/D5046</f>
        <v>1.0781860574372944E-2</v>
      </c>
      <c r="AK5047" s="11">
        <f>ABS('Expo Profiles Tahmin'!Q5046-'Expo Profiles Tahmin'!E5046)/E5046</f>
        <v>5.8021751144908533E-2</v>
      </c>
      <c r="AL5047" s="11">
        <f>ABS('Expo Profiles Tahmin'!S5046-'Expo Profiles Tahmin'!F5046)/F5046</f>
        <v>2.3617890053695675E-2</v>
      </c>
      <c r="AM5047" s="11">
        <f>ABS('Expo Profiles Tahmin'!U5046-'Expo Profiles Tahmin'!G5046)/G5046</f>
        <v>4.469859406461809E-2</v>
      </c>
      <c r="AN5047" s="11">
        <f>ABS('Expo Profiles Tahmin'!W5046-'Expo Profiles Tahmin'!H5046)/H5046</f>
        <v>1.3933530636055109E-2</v>
      </c>
    </row>
    <row r="5048" spans="1:40" x14ac:dyDescent="0.5">
      <c r="A5048" s="6" t="s">
        <v>5045</v>
      </c>
      <c r="B5048">
        <v>0.91076042824367176</v>
      </c>
      <c r="C5048">
        <v>0.83471548865236411</v>
      </c>
      <c r="D5048">
        <v>0.89147489420118087</v>
      </c>
      <c r="E5048">
        <v>0.97618512681060021</v>
      </c>
      <c r="F5048">
        <v>0.87283090032090138</v>
      </c>
      <c r="G5048">
        <v>0.96432565973589734</v>
      </c>
      <c r="H5048">
        <v>0.93509583063325274</v>
      </c>
      <c r="K5048">
        <f t="shared" si="1186"/>
        <v>0.91076042824367176</v>
      </c>
      <c r="L5048">
        <f>0</f>
        <v>0</v>
      </c>
      <c r="M5048">
        <f t="shared" si="1172"/>
        <v>0.87611278727834807</v>
      </c>
      <c r="N5048">
        <f t="shared" si="1173"/>
        <v>-3.294496463560917E-2</v>
      </c>
      <c r="O5048">
        <f t="shared" si="1182"/>
        <v>0.86517751954615274</v>
      </c>
      <c r="P5048">
        <f t="shared" si="1174"/>
        <v>-1.2016882205721538E-2</v>
      </c>
      <c r="Q5048">
        <f t="shared" si="1183"/>
        <v>0.90921312898567264</v>
      </c>
      <c r="R5048">
        <f t="shared" si="1175"/>
        <v>4.1281042372705981E-2</v>
      </c>
      <c r="S5048">
        <f t="shared" si="1184"/>
        <v>0.9151091852493658</v>
      </c>
      <c r="T5048">
        <f t="shared" si="1176"/>
        <v>7.6349676757397171E-3</v>
      </c>
      <c r="U5048">
        <f t="shared" si="1177"/>
        <v>0.91926550437554289</v>
      </c>
      <c r="V5048">
        <f t="shared" si="1178"/>
        <v>4.3272690777384068E-3</v>
      </c>
      <c r="W5048">
        <f t="shared" si="1185"/>
        <v>0.92883380326167098</v>
      </c>
      <c r="X5048">
        <f t="shared" si="1179"/>
        <v>9.3107408778641369E-3</v>
      </c>
      <c r="Y5048">
        <f t="shared" si="1180"/>
        <v>0.93390237879899907</v>
      </c>
      <c r="Z5048">
        <f t="shared" si="1181"/>
        <v>5.2770467148981611E-3</v>
      </c>
      <c r="AI5048" s="11">
        <f>ABS('Expo Profiles Tahmin'!M5047-'Expo Profiles Tahmin'!C5047)/C5047</f>
        <v>3.3560229587758929E-2</v>
      </c>
      <c r="AJ5048" s="11">
        <f>ABS('Expo Profiles Tahmin'!O5047-'Expo Profiles Tahmin'!D5047)/D5047</f>
        <v>1.7595767120121019E-2</v>
      </c>
      <c r="AK5048" s="11">
        <f>ABS('Expo Profiles Tahmin'!Q5047-'Expo Profiles Tahmin'!E5047)/E5047</f>
        <v>5.7969042612845134E-2</v>
      </c>
      <c r="AL5048" s="11">
        <f>ABS('Expo Profiles Tahmin'!S5047-'Expo Profiles Tahmin'!F5047)/F5047</f>
        <v>3.075373239623716E-2</v>
      </c>
      <c r="AM5048" s="11">
        <f>ABS('Expo Profiles Tahmin'!U5047-'Expo Profiles Tahmin'!G5047)/G5047</f>
        <v>3.8594314526358343E-2</v>
      </c>
      <c r="AN5048" s="11">
        <f>ABS('Expo Profiles Tahmin'!W5047-'Expo Profiles Tahmin'!H5047)/H5047</f>
        <v>1.0614330115297334E-2</v>
      </c>
    </row>
    <row r="5049" spans="1:40" x14ac:dyDescent="0.5">
      <c r="A5049" s="6" t="s">
        <v>5046</v>
      </c>
      <c r="B5049">
        <v>0.95598908343058253</v>
      </c>
      <c r="C5049">
        <v>0.8503262386696856</v>
      </c>
      <c r="D5049">
        <v>0.95893920256033593</v>
      </c>
      <c r="E5049">
        <v>1.053727050211694</v>
      </c>
      <c r="F5049">
        <v>0.88053786984213234</v>
      </c>
      <c r="G5049">
        <v>1.0239978248696211</v>
      </c>
      <c r="H5049">
        <v>0.97549643836570976</v>
      </c>
      <c r="K5049">
        <f t="shared" si="1186"/>
        <v>0.95598908343058253</v>
      </c>
      <c r="L5049">
        <f>0</f>
        <v>0</v>
      </c>
      <c r="M5049">
        <f t="shared" si="1172"/>
        <v>0.90784691475603774</v>
      </c>
      <c r="N5049">
        <f t="shared" si="1173"/>
        <v>-4.5776335712199405E-2</v>
      </c>
      <c r="O5049">
        <f t="shared" si="1182"/>
        <v>0.9062059193628984</v>
      </c>
      <c r="P5049">
        <f t="shared" si="1174"/>
        <v>-3.8099222571751474E-3</v>
      </c>
      <c r="Q5049">
        <f t="shared" si="1183"/>
        <v>0.97134554224441572</v>
      </c>
      <c r="R5049">
        <f t="shared" si="1175"/>
        <v>6.1751260638623767E-2</v>
      </c>
      <c r="S5049">
        <f t="shared" si="1184"/>
        <v>0.96358781035228058</v>
      </c>
      <c r="T5049">
        <f t="shared" si="1176"/>
        <v>-4.3418769309596945E-3</v>
      </c>
      <c r="U5049">
        <f t="shared" si="1177"/>
        <v>0.96122418199154813</v>
      </c>
      <c r="V5049">
        <f t="shared" si="1178"/>
        <v>-2.460844705654421E-3</v>
      </c>
      <c r="W5049">
        <f t="shared" si="1185"/>
        <v>0.96638728283132758</v>
      </c>
      <c r="X5049">
        <f t="shared" si="1179"/>
        <v>4.7884400762303611E-3</v>
      </c>
      <c r="Y5049">
        <f t="shared" si="1180"/>
        <v>0.9689940109693691</v>
      </c>
      <c r="Z5049">
        <f t="shared" si="1181"/>
        <v>2.7139432087335681E-3</v>
      </c>
      <c r="AI5049" s="11">
        <f>ABS('Expo Profiles Tahmin'!M5048-'Expo Profiles Tahmin'!C5048)/C5048</f>
        <v>4.9594501586186314E-2</v>
      </c>
      <c r="AJ5049" s="11">
        <f>ABS('Expo Profiles Tahmin'!O5048-'Expo Profiles Tahmin'!D5048)/D5048</f>
        <v>2.9498727138684344E-2</v>
      </c>
      <c r="AK5049" s="11">
        <f>ABS('Expo Profiles Tahmin'!Q5048-'Expo Profiles Tahmin'!E5048)/E5048</f>
        <v>6.8605837136383158E-2</v>
      </c>
      <c r="AL5049" s="11">
        <f>ABS('Expo Profiles Tahmin'!S5048-'Expo Profiles Tahmin'!F5048)/F5048</f>
        <v>4.8438116607604699E-2</v>
      </c>
      <c r="AM5049" s="11">
        <f>ABS('Expo Profiles Tahmin'!U5048-'Expo Profiles Tahmin'!G5048)/G5048</f>
        <v>4.6727114336763798E-2</v>
      </c>
      <c r="AN5049" s="11">
        <f>ABS('Expo Profiles Tahmin'!W5048-'Expo Profiles Tahmin'!H5048)/H5048</f>
        <v>6.6966691182240483E-3</v>
      </c>
    </row>
    <row r="5050" spans="1:40" x14ac:dyDescent="0.5">
      <c r="A5050" s="6" t="s">
        <v>5047</v>
      </c>
      <c r="B5050">
        <v>1.0787738463638239</v>
      </c>
      <c r="C5050">
        <v>0.90372693647446334</v>
      </c>
      <c r="D5050">
        <v>1.1453741956801331</v>
      </c>
      <c r="E5050">
        <v>1.2297727286720119</v>
      </c>
      <c r="F5050">
        <v>0.91730475095581254</v>
      </c>
      <c r="G5050">
        <v>1.17245756326596</v>
      </c>
      <c r="H5050">
        <v>1.088917562087437</v>
      </c>
      <c r="K5050">
        <f t="shared" si="1186"/>
        <v>1.0787738463638239</v>
      </c>
      <c r="L5050">
        <f>0</f>
        <v>0</v>
      </c>
      <c r="M5050">
        <f t="shared" si="1172"/>
        <v>0.9990188683398924</v>
      </c>
      <c r="N5050">
        <f t="shared" si="1173"/>
        <v>-7.5835608350418693E-2</v>
      </c>
      <c r="O5050">
        <f t="shared" si="1182"/>
        <v>1.0244180273117069</v>
      </c>
      <c r="P5050">
        <f t="shared" si="1174"/>
        <v>2.0424215880126551E-2</v>
      </c>
      <c r="Q5050">
        <f t="shared" si="1183"/>
        <v>1.1291003818516296</v>
      </c>
      <c r="R5050">
        <f t="shared" si="1175"/>
        <v>0.10054168769263512</v>
      </c>
      <c r="S5050">
        <f t="shared" si="1184"/>
        <v>1.0873347532036306</v>
      </c>
      <c r="T5050">
        <f t="shared" si="1176"/>
        <v>-3.4772272323367957E-2</v>
      </c>
      <c r="U5050">
        <f t="shared" si="1177"/>
        <v>1.0684054444421172</v>
      </c>
      <c r="V5050">
        <f t="shared" si="1178"/>
        <v>-1.9707873717098642E-2</v>
      </c>
      <c r="W5050">
        <f t="shared" si="1185"/>
        <v>1.0670226273013379</v>
      </c>
      <c r="X5050">
        <f t="shared" si="1179"/>
        <v>-2.2833586842686349E-3</v>
      </c>
      <c r="Y5050">
        <f t="shared" si="1180"/>
        <v>1.0657796138696631</v>
      </c>
      <c r="Z5050">
        <f t="shared" si="1181"/>
        <v>-1.2941387373801474E-3</v>
      </c>
      <c r="AI5050" s="11">
        <f>ABS('Expo Profiles Tahmin'!M5049-'Expo Profiles Tahmin'!C5049)/C5049</f>
        <v>6.7645420628606984E-2</v>
      </c>
      <c r="AJ5050" s="11">
        <f>ABS('Expo Profiles Tahmin'!O5049-'Expo Profiles Tahmin'!D5049)/D5049</f>
        <v>5.4991268535733454E-2</v>
      </c>
      <c r="AK5050" s="11">
        <f>ABS('Expo Profiles Tahmin'!Q5049-'Expo Profiles Tahmin'!E5049)/E5049</f>
        <v>7.8181069709397533E-2</v>
      </c>
      <c r="AL5050" s="11">
        <f>ABS('Expo Profiles Tahmin'!S5049-'Expo Profiles Tahmin'!F5049)/F5049</f>
        <v>9.4317284190216483E-2</v>
      </c>
      <c r="AM5050" s="11">
        <f>ABS('Expo Profiles Tahmin'!U5049-'Expo Profiles Tahmin'!G5049)/G5049</f>
        <v>6.1302515838903782E-2</v>
      </c>
      <c r="AN5050" s="11">
        <f>ABS('Expo Profiles Tahmin'!W5049-'Expo Profiles Tahmin'!H5049)/H5049</f>
        <v>9.3379690341495632E-3</v>
      </c>
    </row>
    <row r="5051" spans="1:40" x14ac:dyDescent="0.5">
      <c r="A5051" s="6" t="s">
        <v>5048</v>
      </c>
      <c r="B5051">
        <v>1.1870841360336399</v>
      </c>
      <c r="C5051">
        <v>0.96952651213044438</v>
      </c>
      <c r="D5051">
        <v>1.2491382274138949</v>
      </c>
      <c r="E5051">
        <v>1.35665636602411</v>
      </c>
      <c r="F5051">
        <v>0.96314691166591337</v>
      </c>
      <c r="G5051">
        <v>1.2660589254655521</v>
      </c>
      <c r="H5051">
        <v>1.1754364189214881</v>
      </c>
      <c r="K5051">
        <f t="shared" si="1186"/>
        <v>1.1870841360336399</v>
      </c>
      <c r="L5051">
        <f>0</f>
        <v>0</v>
      </c>
      <c r="M5051">
        <f t="shared" si="1172"/>
        <v>1.0879604010056687</v>
      </c>
      <c r="N5051">
        <f t="shared" si="1173"/>
        <v>-9.4252533623121304E-2</v>
      </c>
      <c r="O5051">
        <f t="shared" si="1182"/>
        <v>1.1100872011498284</v>
      </c>
      <c r="P5051">
        <f t="shared" si="1174"/>
        <v>1.6407613170598773E-2</v>
      </c>
      <c r="Q5051">
        <f t="shared" si="1183"/>
        <v>1.2313611584888764</v>
      </c>
      <c r="R5051">
        <f t="shared" si="1175"/>
        <v>0.11612054899652864</v>
      </c>
      <c r="S5051">
        <f t="shared" si="1184"/>
        <v>1.1723708574064751</v>
      </c>
      <c r="T5051">
        <f t="shared" si="1176"/>
        <v>-5.0384892714080233E-2</v>
      </c>
      <c r="U5051">
        <f t="shared" si="1177"/>
        <v>1.1449423597163886</v>
      </c>
      <c r="V5051">
        <f t="shared" si="1178"/>
        <v>-2.8556635402609248E-2</v>
      </c>
      <c r="W5051">
        <f t="shared" si="1185"/>
        <v>1.1432904371916726</v>
      </c>
      <c r="X5051">
        <f t="shared" si="1179"/>
        <v>-2.9740909753993459E-3</v>
      </c>
      <c r="Y5051">
        <f t="shared" si="1180"/>
        <v>1.1416714033294442</v>
      </c>
      <c r="Z5051">
        <f t="shared" si="1181"/>
        <v>-1.685624937629935E-3</v>
      </c>
      <c r="AI5051" s="11">
        <f>ABS('Expo Profiles Tahmin'!M5050-'Expo Profiles Tahmin'!C5050)/C5050</f>
        <v>0.10544327940160023</v>
      </c>
      <c r="AJ5051" s="11">
        <f>ABS('Expo Profiles Tahmin'!O5050-'Expo Profiles Tahmin'!D5050)/D5050</f>
        <v>0.10560406269376563</v>
      </c>
      <c r="AK5051" s="11">
        <f>ABS('Expo Profiles Tahmin'!Q5050-'Expo Profiles Tahmin'!E5050)/E5050</f>
        <v>8.1862562466395547E-2</v>
      </c>
      <c r="AL5051" s="11">
        <f>ABS('Expo Profiles Tahmin'!S5050-'Expo Profiles Tahmin'!F5050)/F5050</f>
        <v>0.18535824879425331</v>
      </c>
      <c r="AM5051" s="11">
        <f>ABS('Expo Profiles Tahmin'!U5050-'Expo Profiles Tahmin'!G5050)/G5050</f>
        <v>8.8747023418057513E-2</v>
      </c>
      <c r="AN5051" s="11">
        <f>ABS('Expo Profiles Tahmin'!W5050-'Expo Profiles Tahmin'!H5050)/H5050</f>
        <v>2.0107063701063674E-2</v>
      </c>
    </row>
    <row r="5052" spans="1:40" x14ac:dyDescent="0.5">
      <c r="A5052" s="6" t="s">
        <v>5049</v>
      </c>
      <c r="B5052">
        <v>1.246700677087075</v>
      </c>
      <c r="C5052">
        <v>1.014249234028157</v>
      </c>
      <c r="D5052">
        <v>1.279766784174879</v>
      </c>
      <c r="E5052">
        <v>1.398422627503229</v>
      </c>
      <c r="F5052">
        <v>0.98921634280062987</v>
      </c>
      <c r="G5052">
        <v>1.313673565252681</v>
      </c>
      <c r="H5052">
        <v>1.2259302124519631</v>
      </c>
      <c r="K5052">
        <f t="shared" si="1186"/>
        <v>1.246700677087075</v>
      </c>
      <c r="L5052">
        <f>0</f>
        <v>0</v>
      </c>
      <c r="M5052">
        <f t="shared" si="1172"/>
        <v>1.14079101124657</v>
      </c>
      <c r="N5052">
        <f t="shared" si="1173"/>
        <v>-0.1007049859231888</v>
      </c>
      <c r="O5052">
        <f t="shared" si="1182"/>
        <v>1.1492895163592565</v>
      </c>
      <c r="P5052">
        <f t="shared" si="1174"/>
        <v>3.1319579502095615E-3</v>
      </c>
      <c r="Q5052">
        <f t="shared" si="1183"/>
        <v>1.2645046672046232</v>
      </c>
      <c r="R5052">
        <f t="shared" si="1175"/>
        <v>0.1097070875491553</v>
      </c>
      <c r="S5052">
        <f t="shared" si="1184"/>
        <v>1.1987999143559942</v>
      </c>
      <c r="T5052">
        <f t="shared" si="1176"/>
        <v>-5.708455302331087E-2</v>
      </c>
      <c r="U5052">
        <f t="shared" si="1177"/>
        <v>1.1677242596031969</v>
      </c>
      <c r="V5052">
        <f t="shared" si="1178"/>
        <v>-3.235380051433636E-2</v>
      </c>
      <c r="W5052">
        <f t="shared" si="1185"/>
        <v>1.1766313482064805</v>
      </c>
      <c r="X5052">
        <f t="shared" si="1179"/>
        <v>6.8794198418271136E-3</v>
      </c>
      <c r="Y5052">
        <f t="shared" si="1180"/>
        <v>1.1803763626557813</v>
      </c>
      <c r="Z5052">
        <f t="shared" si="1181"/>
        <v>3.8990473854803188E-3</v>
      </c>
      <c r="AI5052" s="11">
        <f>ABS('Expo Profiles Tahmin'!M5051-'Expo Profiles Tahmin'!C5051)/C5051</f>
        <v>0.12215642109154587</v>
      </c>
      <c r="AJ5052" s="11">
        <f>ABS('Expo Profiles Tahmin'!O5051-'Expo Profiles Tahmin'!D5051)/D5051</f>
        <v>0.1113175653521912</v>
      </c>
      <c r="AK5052" s="11">
        <f>ABS('Expo Profiles Tahmin'!Q5051-'Expo Profiles Tahmin'!E5051)/E5051</f>
        <v>9.2355891051785252E-2</v>
      </c>
      <c r="AL5052" s="11">
        <f>ABS('Expo Profiles Tahmin'!S5051-'Expo Profiles Tahmin'!F5051)/F5051</f>
        <v>0.21722952459939482</v>
      </c>
      <c r="AM5052" s="11">
        <f>ABS('Expo Profiles Tahmin'!U5051-'Expo Profiles Tahmin'!G5051)/G5051</f>
        <v>9.5664240670809877E-2</v>
      </c>
      <c r="AN5052" s="11">
        <f>ABS('Expo Profiles Tahmin'!W5051-'Expo Profiles Tahmin'!H5051)/H5051</f>
        <v>2.734812467297109E-2</v>
      </c>
    </row>
    <row r="5053" spans="1:40" x14ac:dyDescent="0.5">
      <c r="A5053" s="6" t="s">
        <v>5050</v>
      </c>
      <c r="B5053">
        <v>1.268315894753933</v>
      </c>
      <c r="C5053">
        <v>1.030401942159288</v>
      </c>
      <c r="D5053">
        <v>1.309421316496064</v>
      </c>
      <c r="E5053">
        <v>1.436868402425505</v>
      </c>
      <c r="F5053">
        <v>1.000585420822236</v>
      </c>
      <c r="G5053">
        <v>1.364163933278806</v>
      </c>
      <c r="H5053">
        <v>1.261404477656292</v>
      </c>
      <c r="K5053">
        <f t="shared" si="1186"/>
        <v>1.268315894753933</v>
      </c>
      <c r="L5053">
        <f>0</f>
        <v>0</v>
      </c>
      <c r="M5053">
        <f t="shared" si="1172"/>
        <v>1.1599173970440007</v>
      </c>
      <c r="N5053">
        <f t="shared" si="1173"/>
        <v>-0.10307151003963079</v>
      </c>
      <c r="O5053">
        <f t="shared" si="1182"/>
        <v>1.1719244556076509</v>
      </c>
      <c r="P5053">
        <f t="shared" si="1174"/>
        <v>6.3517946161180524E-3</v>
      </c>
      <c r="Q5053">
        <f t="shared" si="1183"/>
        <v>1.296096161635208</v>
      </c>
      <c r="R5053">
        <f t="shared" si="1175"/>
        <v>0.1183817252744636</v>
      </c>
      <c r="S5053">
        <f t="shared" si="1184"/>
        <v>1.2258999533835191</v>
      </c>
      <c r="T5053">
        <f t="shared" si="1176"/>
        <v>-6.0928991934052462E-2</v>
      </c>
      <c r="U5053">
        <f t="shared" si="1177"/>
        <v>1.1927314652812226</v>
      </c>
      <c r="V5053">
        <f t="shared" si="1178"/>
        <v>-3.4532712374378528E-2</v>
      </c>
      <c r="W5053">
        <f t="shared" si="1185"/>
        <v>1.2052214070887357</v>
      </c>
      <c r="X5053">
        <f t="shared" si="1179"/>
        <v>1.0179124735840308E-2</v>
      </c>
      <c r="Y5053">
        <f t="shared" si="1180"/>
        <v>1.2107627129100753</v>
      </c>
      <c r="Z5053">
        <f t="shared" si="1181"/>
        <v>5.7692204575806646E-3</v>
      </c>
      <c r="AI5053" s="11">
        <f>ABS('Expo Profiles Tahmin'!M5052-'Expo Profiles Tahmin'!C5052)/C5052</f>
        <v>0.12476398598384349</v>
      </c>
      <c r="AJ5053" s="11">
        <f>ABS('Expo Profiles Tahmin'!O5052-'Expo Profiles Tahmin'!D5052)/D5052</f>
        <v>0.1019539414751625</v>
      </c>
      <c r="AK5053" s="11">
        <f>ABS('Expo Profiles Tahmin'!Q5052-'Expo Profiles Tahmin'!E5052)/E5052</f>
        <v>9.5763582242448089E-2</v>
      </c>
      <c r="AL5053" s="11">
        <f>ABS('Expo Profiles Tahmin'!S5052-'Expo Profiles Tahmin'!F5052)/F5052</f>
        <v>0.21186828652870784</v>
      </c>
      <c r="AM5053" s="11">
        <f>ABS('Expo Profiles Tahmin'!U5052-'Expo Profiles Tahmin'!G5052)/G5052</f>
        <v>0.11110013134915382</v>
      </c>
      <c r="AN5053" s="11">
        <f>ABS('Expo Profiles Tahmin'!W5052-'Expo Profiles Tahmin'!H5052)/H5052</f>
        <v>4.0213434455523139E-2</v>
      </c>
    </row>
    <row r="5054" spans="1:40" x14ac:dyDescent="0.5">
      <c r="A5054" s="6" t="s">
        <v>5051</v>
      </c>
      <c r="B5054">
        <v>1.215279676354249</v>
      </c>
      <c r="C5054">
        <v>1.0393907736399921</v>
      </c>
      <c r="D5054">
        <v>1.2759555275718759</v>
      </c>
      <c r="E5054">
        <v>1.4053305517250401</v>
      </c>
      <c r="F5054">
        <v>0.97612759513456016</v>
      </c>
      <c r="G5054">
        <v>1.341804663715876</v>
      </c>
      <c r="H5054">
        <v>1.253472011120885</v>
      </c>
      <c r="K5054">
        <f t="shared" si="1186"/>
        <v>1.215279676354249</v>
      </c>
      <c r="L5054">
        <f>0</f>
        <v>0</v>
      </c>
      <c r="M5054">
        <f t="shared" si="1172"/>
        <v>1.1351410690546659</v>
      </c>
      <c r="N5054">
        <f t="shared" si="1173"/>
        <v>-7.6200385073087226E-2</v>
      </c>
      <c r="O5054">
        <f t="shared" si="1182"/>
        <v>1.1578171171179918</v>
      </c>
      <c r="P5054">
        <f t="shared" si="1174"/>
        <v>1.7816999724754614E-2</v>
      </c>
      <c r="Q5054">
        <f t="shared" si="1183"/>
        <v>1.280288544206198</v>
      </c>
      <c r="R5054">
        <f t="shared" si="1175"/>
        <v>0.11732843289561691</v>
      </c>
      <c r="S5054">
        <f t="shared" si="1184"/>
        <v>1.2055777322081691</v>
      </c>
      <c r="T5054">
        <f t="shared" si="1176"/>
        <v>-6.5273497723619497E-2</v>
      </c>
      <c r="U5054">
        <f t="shared" si="1177"/>
        <v>1.1700441846486673</v>
      </c>
      <c r="V5054">
        <f t="shared" si="1178"/>
        <v>-3.6995047037691707E-2</v>
      </c>
      <c r="W5054">
        <f t="shared" si="1185"/>
        <v>1.187916279432742</v>
      </c>
      <c r="X5054">
        <f t="shared" si="1179"/>
        <v>1.5175778929482769E-2</v>
      </c>
      <c r="Y5054">
        <f t="shared" si="1180"/>
        <v>1.1961776608685362</v>
      </c>
      <c r="Z5054">
        <f t="shared" si="1181"/>
        <v>8.6011731393194554E-3</v>
      </c>
      <c r="AI5054" s="11">
        <f>ABS('Expo Profiles Tahmin'!M5053-'Expo Profiles Tahmin'!C5053)/C5053</f>
        <v>0.12569410982795978</v>
      </c>
      <c r="AJ5054" s="11">
        <f>ABS('Expo Profiles Tahmin'!O5053-'Expo Profiles Tahmin'!D5053)/D5053</f>
        <v>0.10500582139318362</v>
      </c>
      <c r="AK5054" s="11">
        <f>ABS('Expo Profiles Tahmin'!Q5053-'Expo Profiles Tahmin'!E5053)/E5053</f>
        <v>9.7971561315334396E-2</v>
      </c>
      <c r="AL5054" s="11">
        <f>ABS('Expo Profiles Tahmin'!S5053-'Expo Profiles Tahmin'!F5053)/F5053</f>
        <v>0.22518270591643216</v>
      </c>
      <c r="AM5054" s="11">
        <f>ABS('Expo Profiles Tahmin'!U5053-'Expo Profiles Tahmin'!G5053)/G5053</f>
        <v>0.12566852400615861</v>
      </c>
      <c r="AN5054" s="11">
        <f>ABS('Expo Profiles Tahmin'!W5053-'Expo Profiles Tahmin'!H5053)/H5053</f>
        <v>4.4540091273455207E-2</v>
      </c>
    </row>
    <row r="5055" spans="1:40" x14ac:dyDescent="0.5">
      <c r="A5055" s="6" t="s">
        <v>5052</v>
      </c>
      <c r="B5055">
        <v>1.253414874719798</v>
      </c>
      <c r="C5055">
        <v>1.0497018741642541</v>
      </c>
      <c r="D5055">
        <v>1.315878238128682</v>
      </c>
      <c r="E5055">
        <v>1.4264880070813459</v>
      </c>
      <c r="F5055">
        <v>0.97328562748445879</v>
      </c>
      <c r="G5055">
        <v>1.349299302589299</v>
      </c>
      <c r="H5055">
        <v>1.2779592609987549</v>
      </c>
      <c r="K5055">
        <f t="shared" si="1186"/>
        <v>1.253414874719798</v>
      </c>
      <c r="L5055">
        <f>0</f>
        <v>0</v>
      </c>
      <c r="M5055">
        <f t="shared" si="1172"/>
        <v>1.1605990352812974</v>
      </c>
      <c r="N5055">
        <f t="shared" si="1173"/>
        <v>-8.8254624636237872E-2</v>
      </c>
      <c r="O5055">
        <f t="shared" si="1182"/>
        <v>1.1833034391210073</v>
      </c>
      <c r="P5055">
        <f t="shared" si="1174"/>
        <v>1.7251584943808816E-2</v>
      </c>
      <c r="Q5055">
        <f t="shared" si="1183"/>
        <v>1.3034947452330095</v>
      </c>
      <c r="R5055">
        <f t="shared" si="1175"/>
        <v>0.11513257709792832</v>
      </c>
      <c r="S5055">
        <f t="shared" si="1184"/>
        <v>1.2157204723438637</v>
      </c>
      <c r="T5055">
        <f t="shared" si="1176"/>
        <v>-7.780289587806162E-2</v>
      </c>
      <c r="U5055">
        <f t="shared" si="1177"/>
        <v>1.1733661785283864</v>
      </c>
      <c r="V5055">
        <f t="shared" si="1178"/>
        <v>-4.4096331483029855E-2</v>
      </c>
      <c r="W5055">
        <f t="shared" si="1185"/>
        <v>1.1970158069696986</v>
      </c>
      <c r="X5055">
        <f t="shared" si="1179"/>
        <v>2.0320413545775368E-2</v>
      </c>
      <c r="Y5055">
        <f t="shared" si="1180"/>
        <v>1.2080778215137156</v>
      </c>
      <c r="Z5055">
        <f t="shared" si="1181"/>
        <v>1.1516996655125915E-2</v>
      </c>
      <c r="AI5055" s="11">
        <f>ABS('Expo Profiles Tahmin'!M5054-'Expo Profiles Tahmin'!C5054)/C5054</f>
        <v>9.2121556052832856E-2</v>
      </c>
      <c r="AJ5055" s="11">
        <f>ABS('Expo Profiles Tahmin'!O5054-'Expo Profiles Tahmin'!D5054)/D5054</f>
        <v>9.2588188146886033E-2</v>
      </c>
      <c r="AK5055" s="11">
        <f>ABS('Expo Profiles Tahmin'!Q5054-'Expo Profiles Tahmin'!E5054)/E5054</f>
        <v>8.8976936682514524E-2</v>
      </c>
      <c r="AL5055" s="11">
        <f>ABS('Expo Profiles Tahmin'!S5054-'Expo Profiles Tahmin'!F5054)/F5054</f>
        <v>0.23506162331368066</v>
      </c>
      <c r="AM5055" s="11">
        <f>ABS('Expo Profiles Tahmin'!U5054-'Expo Profiles Tahmin'!G5054)/G5054</f>
        <v>0.12800706668551168</v>
      </c>
      <c r="AN5055" s="11">
        <f>ABS('Expo Profiles Tahmin'!W5054-'Expo Profiles Tahmin'!H5054)/H5054</f>
        <v>5.2299318298716119E-2</v>
      </c>
    </row>
    <row r="5056" spans="1:40" x14ac:dyDescent="0.5">
      <c r="A5056" s="6" t="s">
        <v>5053</v>
      </c>
      <c r="B5056">
        <v>1.2547172002908931</v>
      </c>
      <c r="C5056">
        <v>1.064494853493682</v>
      </c>
      <c r="D5056">
        <v>1.354914763322594</v>
      </c>
      <c r="E5056">
        <v>1.462913440640792</v>
      </c>
      <c r="F5056">
        <v>0.97794416033034459</v>
      </c>
      <c r="G5056">
        <v>1.4097150611360521</v>
      </c>
      <c r="H5056">
        <v>1.277766643981729</v>
      </c>
      <c r="K5056">
        <f t="shared" si="1186"/>
        <v>1.2547172002908931</v>
      </c>
      <c r="L5056">
        <f>0</f>
        <v>0</v>
      </c>
      <c r="M5056">
        <f t="shared" si="1172"/>
        <v>1.1680479806053741</v>
      </c>
      <c r="N5056">
        <f t="shared" si="1173"/>
        <v>-8.2410065966480733E-2</v>
      </c>
      <c r="O5056">
        <f t="shared" si="1182"/>
        <v>1.2083259938668913</v>
      </c>
      <c r="P5056">
        <f t="shared" si="1174"/>
        <v>3.4248797920457749E-2</v>
      </c>
      <c r="Q5056">
        <f t="shared" si="1183"/>
        <v>1.3429656190703687</v>
      </c>
      <c r="R5056">
        <f t="shared" si="1175"/>
        <v>0.12970615554803011</v>
      </c>
      <c r="S5056">
        <f t="shared" si="1184"/>
        <v>1.2472636824086314</v>
      </c>
      <c r="T5056">
        <f t="shared" si="1176"/>
        <v>-8.4624789345537854E-2</v>
      </c>
      <c r="U5056">
        <f t="shared" si="1177"/>
        <v>1.201195690317036</v>
      </c>
      <c r="V5056">
        <f t="shared" si="1178"/>
        <v>-4.7962774657011431E-2</v>
      </c>
      <c r="W5056">
        <f t="shared" si="1185"/>
        <v>1.2099730476155872</v>
      </c>
      <c r="X5056">
        <f t="shared" si="1179"/>
        <v>5.9889977758262915E-3</v>
      </c>
      <c r="Y5056">
        <f t="shared" si="1180"/>
        <v>1.213233334634404</v>
      </c>
      <c r="Z5056">
        <f t="shared" si="1181"/>
        <v>3.394383052115168E-3</v>
      </c>
      <c r="AI5056" s="11">
        <f>ABS('Expo Profiles Tahmin'!M5055-'Expo Profiles Tahmin'!C5055)/C5055</f>
        <v>0.10564634001948103</v>
      </c>
      <c r="AJ5056" s="11">
        <f>ABS('Expo Profiles Tahmin'!O5055-'Expo Profiles Tahmin'!D5055)/D5055</f>
        <v>0.10075005054890948</v>
      </c>
      <c r="AK5056" s="11">
        <f>ABS('Expo Profiles Tahmin'!Q5055-'Expo Profiles Tahmin'!E5055)/E5055</f>
        <v>8.6221027613113857E-2</v>
      </c>
      <c r="AL5056" s="11">
        <f>ABS('Expo Profiles Tahmin'!S5055-'Expo Profiles Tahmin'!F5055)/F5055</f>
        <v>0.24908910397248835</v>
      </c>
      <c r="AM5056" s="11">
        <f>ABS('Expo Profiles Tahmin'!U5055-'Expo Profiles Tahmin'!G5055)/G5055</f>
        <v>0.13038850885292663</v>
      </c>
      <c r="AN5056" s="11">
        <f>ABS('Expo Profiles Tahmin'!W5055-'Expo Profiles Tahmin'!H5055)/H5055</f>
        <v>6.3338055053333342E-2</v>
      </c>
    </row>
    <row r="5057" spans="1:40" x14ac:dyDescent="0.5">
      <c r="A5057" s="6" t="s">
        <v>5054</v>
      </c>
      <c r="B5057">
        <v>1.2431442036003599</v>
      </c>
      <c r="C5057">
        <v>1.061871764139054</v>
      </c>
      <c r="D5057">
        <v>1.358815357962857</v>
      </c>
      <c r="E5057">
        <v>1.446604443403833</v>
      </c>
      <c r="F5057">
        <v>0.98753953660877514</v>
      </c>
      <c r="G5057">
        <v>1.4088832765792281</v>
      </c>
      <c r="H5057">
        <v>1.2621484338316</v>
      </c>
      <c r="K5057">
        <f t="shared" si="1186"/>
        <v>1.2431442036003599</v>
      </c>
      <c r="L5057">
        <f>0</f>
        <v>0</v>
      </c>
      <c r="M5057">
        <f t="shared" si="1172"/>
        <v>1.1605527460606708</v>
      </c>
      <c r="N5057">
        <f t="shared" si="1173"/>
        <v>-7.8532695792238733E-2</v>
      </c>
      <c r="O5057">
        <f t="shared" si="1182"/>
        <v>1.2081336942981917</v>
      </c>
      <c r="P5057">
        <f t="shared" si="1174"/>
        <v>4.1383391620075503E-2</v>
      </c>
      <c r="Q5057">
        <f t="shared" si="1183"/>
        <v>1.3393141458891695</v>
      </c>
      <c r="R5057">
        <f t="shared" si="1175"/>
        <v>0.12676758756241574</v>
      </c>
      <c r="S5057">
        <f t="shared" si="1184"/>
        <v>1.2480480508413332</v>
      </c>
      <c r="T5057">
        <f t="shared" si="1176"/>
        <v>-8.0551345641592151E-2</v>
      </c>
      <c r="U5057">
        <f t="shared" si="1177"/>
        <v>1.2041975575912733</v>
      </c>
      <c r="V5057">
        <f t="shared" si="1178"/>
        <v>-4.5654069796871505E-2</v>
      </c>
      <c r="W5057">
        <f t="shared" si="1185"/>
        <v>1.2057480354187504</v>
      </c>
      <c r="X5057">
        <f t="shared" si="1179"/>
        <v>-7.6927796701699498E-4</v>
      </c>
      <c r="Y5057">
        <f t="shared" si="1180"/>
        <v>1.2053292563402458</v>
      </c>
      <c r="Z5057">
        <f t="shared" si="1181"/>
        <v>-4.3600351700705063E-4</v>
      </c>
      <c r="AI5057" s="11">
        <f>ABS('Expo Profiles Tahmin'!M5056-'Expo Profiles Tahmin'!C5056)/C5056</f>
        <v>9.7279124245485779E-2</v>
      </c>
      <c r="AJ5057" s="11">
        <f>ABS('Expo Profiles Tahmin'!O5056-'Expo Profiles Tahmin'!D5056)/D5056</f>
        <v>0.10819039944345273</v>
      </c>
      <c r="AK5057" s="11">
        <f>ABS('Expo Profiles Tahmin'!Q5056-'Expo Profiles Tahmin'!E5056)/E5056</f>
        <v>8.1992425688483098E-2</v>
      </c>
      <c r="AL5057" s="11">
        <f>ABS('Expo Profiles Tahmin'!S5056-'Expo Profiles Tahmin'!F5056)/F5056</f>
        <v>0.27539355824499429</v>
      </c>
      <c r="AM5057" s="11">
        <f>ABS('Expo Profiles Tahmin'!U5056-'Expo Profiles Tahmin'!G5056)/G5056</f>
        <v>0.14791597009042085</v>
      </c>
      <c r="AN5057" s="11">
        <f>ABS('Expo Profiles Tahmin'!W5056-'Expo Profiles Tahmin'!H5056)/H5056</f>
        <v>5.305632032691502E-2</v>
      </c>
    </row>
    <row r="5058" spans="1:40" x14ac:dyDescent="0.5">
      <c r="A5058" s="6" t="s">
        <v>5055</v>
      </c>
      <c r="B5058">
        <v>1.221087422160378</v>
      </c>
      <c r="C5058">
        <v>1.0577566284499209</v>
      </c>
      <c r="D5058">
        <v>1.361578541484439</v>
      </c>
      <c r="E5058">
        <v>1.4298557442852871</v>
      </c>
      <c r="F5058">
        <v>1.0022966385182981</v>
      </c>
      <c r="G5058">
        <v>1.3836102145146321</v>
      </c>
      <c r="H5058">
        <v>1.2315918542108131</v>
      </c>
      <c r="K5058">
        <f t="shared" si="1186"/>
        <v>1.221087422160378</v>
      </c>
      <c r="L5058">
        <f>0</f>
        <v>0</v>
      </c>
      <c r="M5058">
        <f t="shared" ref="M5058:M5121" si="1187">C5058*$AC$2+(1-$AC$2)*(K5058+L5058)</f>
        <v>1.1466705480136579</v>
      </c>
      <c r="N5058">
        <f t="shared" ref="N5058:N5121" si="1188">$AC$3*(M5058-K5058)+(1-$AC$3)*L5058</f>
        <v>-7.07598329568805E-2</v>
      </c>
      <c r="O5058">
        <f t="shared" si="1182"/>
        <v>1.2060668613908248</v>
      </c>
      <c r="P5058">
        <f t="shared" ref="P5058:P5121" si="1189">$AC$3*(O5058-M5058)+(1-$AC$3)*N5058</f>
        <v>5.3000097549612032E-2</v>
      </c>
      <c r="Q5058">
        <f t="shared" si="1183"/>
        <v>1.3368818477066644</v>
      </c>
      <c r="R5058">
        <f t="shared" ref="R5058:R5121" si="1190">$AC$3*(Q5058-O5058)+(1-$AC$3)*P5058</f>
        <v>0.12699095773812993</v>
      </c>
      <c r="S5058">
        <f t="shared" si="1184"/>
        <v>1.2535691955561015</v>
      </c>
      <c r="T5058">
        <f t="shared" ref="T5058:T5121" si="1191">$AC$3*(S5058-Q5058)+(1-$AC$3)*R5058</f>
        <v>-7.2977778876813407E-2</v>
      </c>
      <c r="U5058">
        <f t="shared" ref="U5058:U5121" si="1192">S5058*$AC$2+(1-$AC$2)*(S5058+T5058)</f>
        <v>1.2138415960411195</v>
      </c>
      <c r="V5058">
        <f t="shared" ref="V5058:V5121" si="1193">$AC$3*(U5058-S5058)+(1-$AC$3)*T5058</f>
        <v>-4.1361600900958376E-2</v>
      </c>
      <c r="W5058">
        <f t="shared" si="1185"/>
        <v>1.1994125758073286</v>
      </c>
      <c r="X5058">
        <f t="shared" ref="X5058:X5121" si="1194">$AC$3*(W5058-U5058)+(1-$AC$3)*V5058</f>
        <v>-1.5752558181035502E-2</v>
      </c>
      <c r="Y5058">
        <f t="shared" ref="Y5058:Y5121" si="1195">W5058*$AC$2+(1-$AC$2)*(W5058+X5058)</f>
        <v>1.1908372076283518</v>
      </c>
      <c r="Z5058">
        <f t="shared" ref="Z5058:Z5121" si="1196">$AC$3*(Y5058-W5058)+(1-$AC$3)*X5058</f>
        <v>-8.9280741984891117E-3</v>
      </c>
      <c r="AI5058" s="11">
        <f>ABS('Expo Profiles Tahmin'!M5057-'Expo Profiles Tahmin'!C5057)/C5057</f>
        <v>9.2931166694714309E-2</v>
      </c>
      <c r="AJ5058" s="11">
        <f>ABS('Expo Profiles Tahmin'!O5057-'Expo Profiles Tahmin'!D5057)/D5057</f>
        <v>0.11089193449400514</v>
      </c>
      <c r="AK5058" s="11">
        <f>ABS('Expo Profiles Tahmin'!Q5057-'Expo Profiles Tahmin'!E5057)/E5057</f>
        <v>7.4166990156764215E-2</v>
      </c>
      <c r="AL5058" s="11">
        <f>ABS('Expo Profiles Tahmin'!S5057-'Expo Profiles Tahmin'!F5057)/F5057</f>
        <v>0.26379552876145901</v>
      </c>
      <c r="AM5058" s="11">
        <f>ABS('Expo Profiles Tahmin'!U5057-'Expo Profiles Tahmin'!G5057)/G5057</f>
        <v>0.14528224047412369</v>
      </c>
      <c r="AN5058" s="11">
        <f>ABS('Expo Profiles Tahmin'!W5057-'Expo Profiles Tahmin'!H5057)/H5057</f>
        <v>4.4686026540975553E-2</v>
      </c>
    </row>
    <row r="5059" spans="1:40" x14ac:dyDescent="0.5">
      <c r="A5059" s="6" t="s">
        <v>5056</v>
      </c>
      <c r="B5059">
        <v>1.179736029192612</v>
      </c>
      <c r="C5059">
        <v>1.046063746201823</v>
      </c>
      <c r="D5059">
        <v>1.331953688578317</v>
      </c>
      <c r="E5059">
        <v>1.378612868947571</v>
      </c>
      <c r="F5059">
        <v>1.0184365395574131</v>
      </c>
      <c r="G5059">
        <v>1.3427962109526439</v>
      </c>
      <c r="H5059">
        <v>1.2069533783322171</v>
      </c>
      <c r="K5059">
        <f t="shared" si="1186"/>
        <v>1.179736029192612</v>
      </c>
      <c r="L5059">
        <f>0</f>
        <v>0</v>
      </c>
      <c r="M5059">
        <f t="shared" si="1187"/>
        <v>1.1188321834801827</v>
      </c>
      <c r="N5059">
        <f t="shared" si="1188"/>
        <v>-5.791087032957648E-2</v>
      </c>
      <c r="O5059">
        <f t="shared" ref="O5059:O5122" si="1197">D5059*$AC$2+(1-$AC$2)*(M5059+N5059)</f>
        <v>1.1844092465261435</v>
      </c>
      <c r="P5059">
        <f t="shared" si="1189"/>
        <v>5.950854076548804E-2</v>
      </c>
      <c r="Q5059">
        <f t="shared" ref="Q5059:Q5122" si="1198">E5059*$AC$2+(1-$AC$2)*(O5059+P5059)</f>
        <v>1.3052876411450418</v>
      </c>
      <c r="R5059">
        <f t="shared" si="1190"/>
        <v>0.11786251836865599</v>
      </c>
      <c r="S5059">
        <f t="shared" ref="S5059:S5122" si="1199">F5059*$AC$2+(1-$AC$2)*(Q5059+R5059)</f>
        <v>1.2387542973645131</v>
      </c>
      <c r="T5059">
        <f t="shared" si="1191"/>
        <v>-5.7471645464820996E-2</v>
      </c>
      <c r="U5059">
        <f t="shared" si="1192"/>
        <v>1.2074679174604674</v>
      </c>
      <c r="V5059">
        <f t="shared" si="1193"/>
        <v>-3.2573192818732818E-2</v>
      </c>
      <c r="W5059">
        <f t="shared" ref="W5059:W5122" si="1200">H5059*$AC$2+(1-$AC$2)*(U5059+V5059)</f>
        <v>1.189501307655267</v>
      </c>
      <c r="X5059">
        <f t="shared" si="1194"/>
        <v>-1.8684415764343345E-2</v>
      </c>
      <c r="Y5059">
        <f t="shared" si="1195"/>
        <v>1.1793298966027295</v>
      </c>
      <c r="Z5059">
        <f t="shared" si="1196"/>
        <v>-1.0589762525067669E-2</v>
      </c>
      <c r="AI5059" s="11">
        <f>ABS('Expo Profiles Tahmin'!M5058-'Expo Profiles Tahmin'!C5058)/C5058</f>
        <v>8.4058957582742816E-2</v>
      </c>
      <c r="AJ5059" s="11">
        <f>ABS('Expo Profiles Tahmin'!O5058-'Expo Profiles Tahmin'!D5058)/D5058</f>
        <v>0.11421425599442113</v>
      </c>
      <c r="AK5059" s="11">
        <f>ABS('Expo Profiles Tahmin'!Q5058-'Expo Profiles Tahmin'!E5058)/E5058</f>
        <v>6.5023270319549353E-2</v>
      </c>
      <c r="AL5059" s="11">
        <f>ABS('Expo Profiles Tahmin'!S5058-'Expo Profiles Tahmin'!F5058)/F5058</f>
        <v>0.25069679711713022</v>
      </c>
      <c r="AM5059" s="11">
        <f>ABS('Expo Profiles Tahmin'!U5058-'Expo Profiles Tahmin'!G5058)/G5058</f>
        <v>0.12269974353511626</v>
      </c>
      <c r="AN5059" s="11">
        <f>ABS('Expo Profiles Tahmin'!W5058-'Expo Profiles Tahmin'!H5058)/H5058</f>
        <v>2.6128200096049256E-2</v>
      </c>
    </row>
    <row r="5060" spans="1:40" x14ac:dyDescent="0.5">
      <c r="A5060" s="6" t="s">
        <v>5057</v>
      </c>
      <c r="B5060">
        <v>1.1485623297335901</v>
      </c>
      <c r="C5060">
        <v>1.0410894528339421</v>
      </c>
      <c r="D5060">
        <v>1.2851498506079411</v>
      </c>
      <c r="E5060">
        <v>1.304640927558377</v>
      </c>
      <c r="F5060">
        <v>1.0373212108400089</v>
      </c>
      <c r="G5060">
        <v>1.276069558489908</v>
      </c>
      <c r="H5060">
        <v>1.1851597908679981</v>
      </c>
      <c r="K5060">
        <f t="shared" si="1186"/>
        <v>1.1485623297335901</v>
      </c>
      <c r="L5060">
        <f>0</f>
        <v>0</v>
      </c>
      <c r="M5060">
        <f t="shared" si="1187"/>
        <v>1.0995954731308784</v>
      </c>
      <c r="N5060">
        <f t="shared" si="1188"/>
        <v>-4.6560496303567372E-2</v>
      </c>
      <c r="O5060">
        <f t="shared" si="1197"/>
        <v>1.1587912947714702</v>
      </c>
      <c r="P5060">
        <f t="shared" si="1189"/>
        <v>5.3998677642779734E-2</v>
      </c>
      <c r="Q5060">
        <f t="shared" si="1198"/>
        <v>1.2546391596614122</v>
      </c>
      <c r="R5060">
        <f t="shared" si="1190"/>
        <v>9.3791285608978786E-2</v>
      </c>
      <c r="S5060">
        <f t="shared" si="1199"/>
        <v>1.2066826693700898</v>
      </c>
      <c r="T5060">
        <f t="shared" si="1191"/>
        <v>-4.0990631257610009E-2</v>
      </c>
      <c r="U5060">
        <f t="shared" si="1192"/>
        <v>1.1843682140998428</v>
      </c>
      <c r="V5060">
        <f t="shared" si="1193"/>
        <v>-2.3232251746350279E-2</v>
      </c>
      <c r="W5060">
        <f t="shared" si="1200"/>
        <v>1.1720817135034904</v>
      </c>
      <c r="X5060">
        <f t="shared" si="1194"/>
        <v>-1.2824403636062926E-2</v>
      </c>
      <c r="Y5060">
        <f t="shared" si="1195"/>
        <v>1.1651003723402851</v>
      </c>
      <c r="Z5060">
        <f t="shared" si="1196"/>
        <v>-7.2684846421953182E-3</v>
      </c>
      <c r="AI5060" s="11">
        <f>ABS('Expo Profiles Tahmin'!M5059-'Expo Profiles Tahmin'!C5059)/C5059</f>
        <v>6.9564056246644898E-2</v>
      </c>
      <c r="AJ5060" s="11">
        <f>ABS('Expo Profiles Tahmin'!O5059-'Expo Profiles Tahmin'!D5059)/D5059</f>
        <v>0.11077295203083033</v>
      </c>
      <c r="AK5060" s="11">
        <f>ABS('Expo Profiles Tahmin'!Q5059-'Expo Profiles Tahmin'!E5059)/E5059</f>
        <v>5.3187685574490114E-2</v>
      </c>
      <c r="AL5060" s="11">
        <f>ABS('Expo Profiles Tahmin'!S5059-'Expo Profiles Tahmin'!F5059)/F5059</f>
        <v>0.21632939240656529</v>
      </c>
      <c r="AM5060" s="11">
        <f>ABS('Expo Profiles Tahmin'!U5059-'Expo Profiles Tahmin'!G5059)/G5059</f>
        <v>0.10078096168901764</v>
      </c>
      <c r="AN5060" s="11">
        <f>ABS('Expo Profiles Tahmin'!W5059-'Expo Profiles Tahmin'!H5059)/H5059</f>
        <v>1.4459606303157773E-2</v>
      </c>
    </row>
    <row r="5061" spans="1:40" x14ac:dyDescent="0.5">
      <c r="A5061" s="6" t="s">
        <v>5058</v>
      </c>
      <c r="B5061">
        <v>1.148995266718092</v>
      </c>
      <c r="C5061">
        <v>1.0539526504292509</v>
      </c>
      <c r="D5061">
        <v>1.2675862323161511</v>
      </c>
      <c r="E5061">
        <v>1.2811681904943031</v>
      </c>
      <c r="F5061">
        <v>1.056790877694129</v>
      </c>
      <c r="G5061">
        <v>1.254024185064923</v>
      </c>
      <c r="H5061">
        <v>1.186247590061057</v>
      </c>
      <c r="K5061">
        <f t="shared" si="1186"/>
        <v>1.148995266718092</v>
      </c>
      <c r="L5061">
        <f>0</f>
        <v>0</v>
      </c>
      <c r="M5061">
        <f t="shared" si="1187"/>
        <v>1.1056918929067832</v>
      </c>
      <c r="N5061">
        <f t="shared" si="1188"/>
        <v>-4.1175331972642649E-2</v>
      </c>
      <c r="O5061">
        <f t="shared" si="1197"/>
        <v>1.1570392863489216</v>
      </c>
      <c r="P5061">
        <f t="shared" si="1189"/>
        <v>4.6800583034985771E-2</v>
      </c>
      <c r="Q5061">
        <f t="shared" si="1198"/>
        <v>1.2390722454063416</v>
      </c>
      <c r="R5061">
        <f t="shared" si="1190"/>
        <v>8.0301547306962359E-2</v>
      </c>
      <c r="S5061">
        <f t="shared" si="1199"/>
        <v>1.199735607554532</v>
      </c>
      <c r="T5061">
        <f t="shared" si="1191"/>
        <v>-3.3457302337922337E-2</v>
      </c>
      <c r="U5061">
        <f t="shared" si="1192"/>
        <v>1.1815221413653747</v>
      </c>
      <c r="V5061">
        <f t="shared" si="1193"/>
        <v>-1.8962588445720914E-2</v>
      </c>
      <c r="W5061">
        <f t="shared" si="1200"/>
        <v>1.1733523106029331</v>
      </c>
      <c r="X5061">
        <f t="shared" si="1194"/>
        <v>-8.7002153002534496E-3</v>
      </c>
      <c r="Y5061">
        <f t="shared" si="1195"/>
        <v>1.1686160926135361</v>
      </c>
      <c r="Z5061">
        <f t="shared" si="1196"/>
        <v>-4.9310192573679985E-3</v>
      </c>
      <c r="AI5061" s="11">
        <f>ABS('Expo Profiles Tahmin'!M5060-'Expo Profiles Tahmin'!C5060)/C5060</f>
        <v>5.6196919618844939E-2</v>
      </c>
      <c r="AJ5061" s="11">
        <f>ABS('Expo Profiles Tahmin'!O5060-'Expo Profiles Tahmin'!D5060)/D5060</f>
        <v>9.8322040637281963E-2</v>
      </c>
      <c r="AK5061" s="11">
        <f>ABS('Expo Profiles Tahmin'!Q5060-'Expo Profiles Tahmin'!E5060)/E5060</f>
        <v>3.8326076425137676E-2</v>
      </c>
      <c r="AL5061" s="11">
        <f>ABS('Expo Profiles Tahmin'!S5060-'Expo Profiles Tahmin'!F5060)/F5060</f>
        <v>0.16326809551395774</v>
      </c>
      <c r="AM5061" s="11">
        <f>ABS('Expo Profiles Tahmin'!U5060-'Expo Profiles Tahmin'!G5060)/G5060</f>
        <v>7.186233993277287E-2</v>
      </c>
      <c r="AN5061" s="11">
        <f>ABS('Expo Profiles Tahmin'!W5060-'Expo Profiles Tahmin'!H5060)/H5060</f>
        <v>1.1034864214326215E-2</v>
      </c>
    </row>
    <row r="5062" spans="1:40" x14ac:dyDescent="0.5">
      <c r="A5062" s="6" t="s">
        <v>5059</v>
      </c>
      <c r="B5062">
        <v>1.1813144119995811</v>
      </c>
      <c r="C5062">
        <v>1.0981439875319861</v>
      </c>
      <c r="D5062">
        <v>1.2985295707520459</v>
      </c>
      <c r="E5062">
        <v>1.3115590844044001</v>
      </c>
      <c r="F5062">
        <v>1.102427474944887</v>
      </c>
      <c r="G5062">
        <v>1.2816969040269359</v>
      </c>
      <c r="H5062">
        <v>1.214581769689062</v>
      </c>
      <c r="K5062">
        <f t="shared" si="1186"/>
        <v>1.1813144119995811</v>
      </c>
      <c r="L5062">
        <f>0</f>
        <v>0</v>
      </c>
      <c r="M5062">
        <f t="shared" si="1187"/>
        <v>1.1434202533432147</v>
      </c>
      <c r="N5062">
        <f t="shared" si="1188"/>
        <v>-3.6031939896849191E-2</v>
      </c>
      <c r="O5062">
        <f t="shared" si="1197"/>
        <v>1.1944762076886377</v>
      </c>
      <c r="P5062">
        <f t="shared" si="1189"/>
        <v>4.6776225855988361E-2</v>
      </c>
      <c r="Q5062">
        <f t="shared" si="1198"/>
        <v>1.273285591958</v>
      </c>
      <c r="R5062">
        <f t="shared" si="1190"/>
        <v>7.7235190498102763E-2</v>
      </c>
      <c r="S5062">
        <f t="shared" si="1199"/>
        <v>1.2374843609565871</v>
      </c>
      <c r="T5062">
        <f t="shared" si="1191"/>
        <v>-3.0246323541032454E-2</v>
      </c>
      <c r="U5062">
        <f t="shared" si="1192"/>
        <v>1.2210188854799076</v>
      </c>
      <c r="V5062">
        <f t="shared" si="1193"/>
        <v>-1.7142702645653308E-2</v>
      </c>
      <c r="W5062">
        <f t="shared" si="1200"/>
        <v>1.2087538687350117</v>
      </c>
      <c r="X5062">
        <f t="shared" si="1194"/>
        <v>-1.2504719076587496E-2</v>
      </c>
      <c r="Y5062">
        <f t="shared" si="1195"/>
        <v>1.2019465572606438</v>
      </c>
      <c r="Z5062">
        <f t="shared" si="1196"/>
        <v>-7.087297089398442E-3</v>
      </c>
      <c r="AI5062" s="11">
        <f>ABS('Expo Profiles Tahmin'!M5061-'Expo Profiles Tahmin'!C5061)/C5061</f>
        <v>4.9090670682843333E-2</v>
      </c>
      <c r="AJ5062" s="11">
        <f>ABS('Expo Profiles Tahmin'!O5061-'Expo Profiles Tahmin'!D5061)/D5061</f>
        <v>8.7210592186092589E-2</v>
      </c>
      <c r="AK5062" s="11">
        <f>ABS('Expo Profiles Tahmin'!Q5061-'Expo Profiles Tahmin'!E5061)/E5061</f>
        <v>3.2857469768836432E-2</v>
      </c>
      <c r="AL5062" s="11">
        <f>ABS('Expo Profiles Tahmin'!S5061-'Expo Profiles Tahmin'!F5061)/F5061</f>
        <v>0.13526302400745741</v>
      </c>
      <c r="AM5062" s="11">
        <f>ABS('Expo Profiles Tahmin'!U5061-'Expo Profiles Tahmin'!G5061)/G5061</f>
        <v>5.7815506720705484E-2</v>
      </c>
      <c r="AN5062" s="11">
        <f>ABS('Expo Profiles Tahmin'!W5061-'Expo Profiles Tahmin'!H5061)/H5061</f>
        <v>1.0870647549606509E-2</v>
      </c>
    </row>
    <row r="5063" spans="1:40" x14ac:dyDescent="0.5">
      <c r="A5063" s="6" t="s">
        <v>5060</v>
      </c>
      <c r="B5063">
        <v>1.1772649335187051</v>
      </c>
      <c r="C5063">
        <v>1.108023696647932</v>
      </c>
      <c r="D5063">
        <v>1.2897213799038729</v>
      </c>
      <c r="E5063">
        <v>1.295941391220832</v>
      </c>
      <c r="F5063">
        <v>1.0971202550591641</v>
      </c>
      <c r="G5063">
        <v>1.2784523277214921</v>
      </c>
      <c r="H5063">
        <v>1.2157179936658959</v>
      </c>
      <c r="K5063">
        <f t="shared" si="1186"/>
        <v>1.1772649335187051</v>
      </c>
      <c r="L5063">
        <f>0</f>
        <v>0</v>
      </c>
      <c r="M5063">
        <f t="shared" si="1187"/>
        <v>1.1457171996657123</v>
      </c>
      <c r="N5063">
        <f t="shared" si="1188"/>
        <v>-2.9997395123109751E-2</v>
      </c>
      <c r="O5063">
        <f t="shared" si="1197"/>
        <v>1.1949985066221704</v>
      </c>
      <c r="P5063">
        <f t="shared" si="1189"/>
        <v>4.5385342737235643E-2</v>
      </c>
      <c r="Q5063">
        <f t="shared" si="1198"/>
        <v>1.2656970098889024</v>
      </c>
      <c r="R5063">
        <f t="shared" si="1190"/>
        <v>6.9454547890174814E-2</v>
      </c>
      <c r="S5063">
        <f t="shared" si="1199"/>
        <v>1.2266995929347191</v>
      </c>
      <c r="T5063">
        <f t="shared" si="1191"/>
        <v>-3.3667801768077869E-2</v>
      </c>
      <c r="U5063">
        <f t="shared" si="1192"/>
        <v>1.2083715351919673</v>
      </c>
      <c r="V5063">
        <f t="shared" si="1193"/>
        <v>-1.9081893164965481E-2</v>
      </c>
      <c r="W5063">
        <f t="shared" si="1200"/>
        <v>1.201330943444439</v>
      </c>
      <c r="X5063">
        <f t="shared" si="1194"/>
        <v>-7.6323330127690062E-3</v>
      </c>
      <c r="Y5063">
        <f t="shared" si="1195"/>
        <v>1.1971760585745104</v>
      </c>
      <c r="Z5063">
        <f t="shared" si="1196"/>
        <v>-4.3257758303420872E-3</v>
      </c>
      <c r="AI5063" s="11">
        <f>ABS('Expo Profiles Tahmin'!M5062-'Expo Profiles Tahmin'!C5062)/C5062</f>
        <v>4.1229808044557455E-2</v>
      </c>
      <c r="AJ5063" s="11">
        <f>ABS('Expo Profiles Tahmin'!O5062-'Expo Profiles Tahmin'!D5062)/D5062</f>
        <v>8.0131685413329073E-2</v>
      </c>
      <c r="AK5063" s="11">
        <f>ABS('Expo Profiles Tahmin'!Q5062-'Expo Profiles Tahmin'!E5062)/E5062</f>
        <v>2.9181676145212099E-2</v>
      </c>
      <c r="AL5063" s="11">
        <f>ABS('Expo Profiles Tahmin'!S5062-'Expo Profiles Tahmin'!F5062)/F5062</f>
        <v>0.12250863578890021</v>
      </c>
      <c r="AM5063" s="11">
        <f>ABS('Expo Profiles Tahmin'!U5062-'Expo Profiles Tahmin'!G5062)/G5062</f>
        <v>4.7341940482484905E-2</v>
      </c>
      <c r="AN5063" s="11">
        <f>ABS('Expo Profiles Tahmin'!W5062-'Expo Profiles Tahmin'!H5062)/H5062</f>
        <v>4.7982779747651307E-3</v>
      </c>
    </row>
    <row r="5064" spans="1:40" x14ac:dyDescent="0.5">
      <c r="A5064" s="6" t="s">
        <v>5061</v>
      </c>
      <c r="B5064">
        <v>1.162677353471137</v>
      </c>
      <c r="C5064">
        <v>1.107137954624694</v>
      </c>
      <c r="D5064">
        <v>1.260163980213804</v>
      </c>
      <c r="E5064">
        <v>1.268984144652985</v>
      </c>
      <c r="F5064">
        <v>1.072629225288481</v>
      </c>
      <c r="G5064">
        <v>1.244416711555056</v>
      </c>
      <c r="H5064">
        <v>1.1853670164790111</v>
      </c>
      <c r="K5064">
        <f t="shared" ref="K5064:K5127" si="1201">B5064</f>
        <v>1.162677353471137</v>
      </c>
      <c r="L5064">
        <f>0</f>
        <v>0</v>
      </c>
      <c r="M5064">
        <f t="shared" si="1187"/>
        <v>1.1373724592730037</v>
      </c>
      <c r="N5064">
        <f t="shared" si="1188"/>
        <v>-2.4061345050870628E-2</v>
      </c>
      <c r="O5064">
        <f t="shared" si="1197"/>
        <v>1.1802203050631475</v>
      </c>
      <c r="P5064">
        <f t="shared" si="1189"/>
        <v>3.9559751931189123E-2</v>
      </c>
      <c r="Q5064">
        <f t="shared" si="1198"/>
        <v>1.2421984529110852</v>
      </c>
      <c r="R5064">
        <f t="shared" si="1190"/>
        <v>6.0876448828491692E-2</v>
      </c>
      <c r="S5064">
        <f t="shared" si="1199"/>
        <v>1.1980791044833794</v>
      </c>
      <c r="T5064">
        <f t="shared" si="1191"/>
        <v>-3.8959578419509484E-2</v>
      </c>
      <c r="U5064">
        <f t="shared" si="1192"/>
        <v>1.1768703125395268</v>
      </c>
      <c r="V5064">
        <f t="shared" si="1193"/>
        <v>-2.2081112342120603E-2</v>
      </c>
      <c r="W5064">
        <f t="shared" si="1200"/>
        <v>1.1687210831829478</v>
      </c>
      <c r="X5064">
        <f t="shared" si="1194"/>
        <v>-8.8338787793658512E-3</v>
      </c>
      <c r="Y5064">
        <f t="shared" si="1195"/>
        <v>1.1639121015489227</v>
      </c>
      <c r="Z5064">
        <f t="shared" si="1196"/>
        <v>-5.0067756802565887E-3</v>
      </c>
      <c r="AI5064" s="11">
        <f>ABS('Expo Profiles Tahmin'!M5063-'Expo Profiles Tahmin'!C5063)/C5063</f>
        <v>3.401867950280596E-2</v>
      </c>
      <c r="AJ5064" s="11">
        <f>ABS('Expo Profiles Tahmin'!O5063-'Expo Profiles Tahmin'!D5063)/D5063</f>
        <v>7.3444446806613745E-2</v>
      </c>
      <c r="AK5064" s="11">
        <f>ABS('Expo Profiles Tahmin'!Q5063-'Expo Profiles Tahmin'!E5063)/E5063</f>
        <v>2.3337769390510809E-2</v>
      </c>
      <c r="AL5064" s="11">
        <f>ABS('Expo Profiles Tahmin'!S5063-'Expo Profiles Tahmin'!F5063)/F5063</f>
        <v>0.11810860047294194</v>
      </c>
      <c r="AM5064" s="11">
        <f>ABS('Expo Profiles Tahmin'!U5063-'Expo Profiles Tahmin'!G5063)/G5063</f>
        <v>5.4816899316398882E-2</v>
      </c>
      <c r="AN5064" s="11">
        <f>ABS('Expo Profiles Tahmin'!W5063-'Expo Profiles Tahmin'!H5063)/H5063</f>
        <v>1.1834200280341311E-2</v>
      </c>
    </row>
    <row r="5065" spans="1:40" x14ac:dyDescent="0.5">
      <c r="A5065" s="6" t="s">
        <v>5062</v>
      </c>
      <c r="B5065">
        <v>1.1176618119142361</v>
      </c>
      <c r="C5065">
        <v>1.070292053161459</v>
      </c>
      <c r="D5065">
        <v>1.208689081979808</v>
      </c>
      <c r="E5065">
        <v>1.227361741831908</v>
      </c>
      <c r="F5065">
        <v>1.022874718034253</v>
      </c>
      <c r="G5065">
        <v>1.2023224620880131</v>
      </c>
      <c r="H5065">
        <v>1.150781440742277</v>
      </c>
      <c r="K5065">
        <f t="shared" si="1201"/>
        <v>1.1176618119142361</v>
      </c>
      <c r="L5065">
        <f>0</f>
        <v>0</v>
      </c>
      <c r="M5065">
        <f t="shared" si="1187"/>
        <v>1.0960791740332558</v>
      </c>
      <c r="N5065">
        <f t="shared" si="1188"/>
        <v>-2.0522010212576401E-2</v>
      </c>
      <c r="O5065">
        <f t="shared" si="1197"/>
        <v>1.1362148081845604</v>
      </c>
      <c r="P5065">
        <f t="shared" si="1189"/>
        <v>3.7154757751148335E-2</v>
      </c>
      <c r="Q5065">
        <f t="shared" si="1198"/>
        <v>1.197969513485696</v>
      </c>
      <c r="R5065">
        <f t="shared" si="1190"/>
        <v>6.0545799088804926E-2</v>
      </c>
      <c r="S5065">
        <f t="shared" si="1199"/>
        <v>1.1511526036241848</v>
      </c>
      <c r="T5065">
        <f t="shared" si="1191"/>
        <v>-4.1540823578849501E-2</v>
      </c>
      <c r="U5065">
        <f t="shared" si="1192"/>
        <v>1.1285386349879403</v>
      </c>
      <c r="V5065">
        <f t="shared" si="1193"/>
        <v>-2.3544084136430155E-2</v>
      </c>
      <c r="W5065">
        <f t="shared" si="1200"/>
        <v>1.1258560010726559</v>
      </c>
      <c r="X5065">
        <f t="shared" si="1194"/>
        <v>-3.7078205226672867E-3</v>
      </c>
      <c r="Y5065">
        <f t="shared" si="1195"/>
        <v>1.1238375399593545</v>
      </c>
      <c r="Z5065">
        <f t="shared" si="1196"/>
        <v>-2.1014806840013635E-3</v>
      </c>
      <c r="AI5065" s="11">
        <f>ABS('Expo Profiles Tahmin'!M5064-'Expo Profiles Tahmin'!C5064)/C5064</f>
        <v>2.7308705768793556E-2</v>
      </c>
      <c r="AJ5065" s="11">
        <f>ABS('Expo Profiles Tahmin'!O5064-'Expo Profiles Tahmin'!D5064)/D5064</f>
        <v>6.3439105073526264E-2</v>
      </c>
      <c r="AK5065" s="11">
        <f>ABS('Expo Profiles Tahmin'!Q5064-'Expo Profiles Tahmin'!E5064)/E5064</f>
        <v>2.1107979839436533E-2</v>
      </c>
      <c r="AL5065" s="11">
        <f>ABS('Expo Profiles Tahmin'!S5064-'Expo Profiles Tahmin'!F5064)/F5064</f>
        <v>0.11695549238942181</v>
      </c>
      <c r="AM5065" s="11">
        <f>ABS('Expo Profiles Tahmin'!U5064-'Expo Profiles Tahmin'!G5064)/G5064</f>
        <v>5.4279565991299975E-2</v>
      </c>
      <c r="AN5065" s="11">
        <f>ABS('Expo Profiles Tahmin'!W5064-'Expo Profiles Tahmin'!H5064)/H5064</f>
        <v>1.4042851762071182E-2</v>
      </c>
    </row>
    <row r="5066" spans="1:40" x14ac:dyDescent="0.5">
      <c r="A5066" s="6" t="s">
        <v>5063</v>
      </c>
      <c r="B5066">
        <v>1.0625327984972139</v>
      </c>
      <c r="C5066">
        <v>1.021677443649365</v>
      </c>
      <c r="D5066">
        <v>1.143949283965032</v>
      </c>
      <c r="E5066">
        <v>1.153741923099425</v>
      </c>
      <c r="F5066">
        <v>0.95374864689842453</v>
      </c>
      <c r="G5066">
        <v>1.1529378340866701</v>
      </c>
      <c r="H5066">
        <v>1.090095447610087</v>
      </c>
      <c r="K5066">
        <f t="shared" si="1201"/>
        <v>1.0625327984972139</v>
      </c>
      <c r="L5066">
        <f>0</f>
        <v>0</v>
      </c>
      <c r="M5066">
        <f t="shared" si="1187"/>
        <v>1.0439182572287642</v>
      </c>
      <c r="N5066">
        <f t="shared" si="1188"/>
        <v>-1.7699773684763338E-2</v>
      </c>
      <c r="O5066">
        <f t="shared" si="1197"/>
        <v>1.0798590614111223</v>
      </c>
      <c r="P5066">
        <f t="shared" si="1189"/>
        <v>3.3304764910940934E-2</v>
      </c>
      <c r="Q5066">
        <f t="shared" si="1198"/>
        <v>1.1316520431022223</v>
      </c>
      <c r="R5066">
        <f t="shared" si="1190"/>
        <v>5.0884422025473351E-2</v>
      </c>
      <c r="S5066">
        <f t="shared" si="1199"/>
        <v>1.0782960222284075</v>
      </c>
      <c r="T5066">
        <f t="shared" si="1191"/>
        <v>-4.8233370968119686E-2</v>
      </c>
      <c r="U5066">
        <f t="shared" si="1192"/>
        <v>1.0520387686565558</v>
      </c>
      <c r="V5066">
        <f t="shared" si="1193"/>
        <v>-2.7337217859957273E-2</v>
      </c>
      <c r="W5066">
        <f t="shared" si="1200"/>
        <v>1.0544963572662214</v>
      </c>
      <c r="X5066">
        <f t="shared" si="1194"/>
        <v>9.9339334814622276E-4</v>
      </c>
      <c r="Y5066">
        <f t="shared" si="1195"/>
        <v>1.0550371401415486</v>
      </c>
      <c r="Z5066">
        <f t="shared" si="1196"/>
        <v>5.6302534601724479E-4</v>
      </c>
      <c r="AI5066" s="11">
        <f>ABS('Expo Profiles Tahmin'!M5065-'Expo Profiles Tahmin'!C5065)/C5065</f>
        <v>2.4093536708626462E-2</v>
      </c>
      <c r="AJ5066" s="11">
        <f>ABS('Expo Profiles Tahmin'!O5065-'Expo Profiles Tahmin'!D5065)/D5065</f>
        <v>5.9961056053005904E-2</v>
      </c>
      <c r="AK5066" s="11">
        <f>ABS('Expo Profiles Tahmin'!Q5065-'Expo Profiles Tahmin'!E5065)/E5065</f>
        <v>2.3947486176603836E-2</v>
      </c>
      <c r="AL5066" s="11">
        <f>ABS('Expo Profiles Tahmin'!S5065-'Expo Profiles Tahmin'!F5065)/F5065</f>
        <v>0.12540918582527344</v>
      </c>
      <c r="AM5066" s="11">
        <f>ABS('Expo Profiles Tahmin'!U5065-'Expo Profiles Tahmin'!G5065)/G5065</f>
        <v>6.1367752351508209E-2</v>
      </c>
      <c r="AN5066" s="11">
        <f>ABS('Expo Profiles Tahmin'!W5065-'Expo Profiles Tahmin'!H5065)/H5065</f>
        <v>2.1659577385557776E-2</v>
      </c>
    </row>
    <row r="5067" spans="1:40" x14ac:dyDescent="0.5">
      <c r="A5067" s="6" t="s">
        <v>5064</v>
      </c>
      <c r="B5067">
        <v>1.0085568991592111</v>
      </c>
      <c r="C5067">
        <v>0.96988811963447397</v>
      </c>
      <c r="D5067">
        <v>1.0863166565856199</v>
      </c>
      <c r="E5067">
        <v>1.099313090117302</v>
      </c>
      <c r="F5067">
        <v>0.89251699742516721</v>
      </c>
      <c r="G5067">
        <v>1.100368942872143</v>
      </c>
      <c r="H5067">
        <v>1.0396449388025391</v>
      </c>
      <c r="K5067">
        <f t="shared" si="1201"/>
        <v>1.0085568991592111</v>
      </c>
      <c r="L5067">
        <f>0</f>
        <v>0</v>
      </c>
      <c r="M5067">
        <f t="shared" si="1187"/>
        <v>0.99093860665032341</v>
      </c>
      <c r="N5067">
        <f t="shared" si="1188"/>
        <v>-1.6752483213100633E-2</v>
      </c>
      <c r="O5067">
        <f t="shared" si="1197"/>
        <v>1.0252751041722417</v>
      </c>
      <c r="P5067">
        <f t="shared" si="1189"/>
        <v>3.1825850453801333E-2</v>
      </c>
      <c r="Q5067">
        <f t="shared" si="1198"/>
        <v>1.0763336731046296</v>
      </c>
      <c r="R5067">
        <f t="shared" si="1190"/>
        <v>5.0113422492480894E-2</v>
      </c>
      <c r="S5067">
        <f t="shared" si="1199"/>
        <v>1.0198637240275592</v>
      </c>
      <c r="T5067">
        <f t="shared" si="1191"/>
        <v>-5.1232161485866991E-2</v>
      </c>
      <c r="U5067">
        <f t="shared" si="1192"/>
        <v>0.99197399067142289</v>
      </c>
      <c r="V5067">
        <f t="shared" si="1193"/>
        <v>-2.9036841752183601E-2</v>
      </c>
      <c r="W5067">
        <f t="shared" si="1200"/>
        <v>0.99788679813197745</v>
      </c>
      <c r="X5067">
        <f t="shared" si="1194"/>
        <v>4.1952896501526319E-3</v>
      </c>
      <c r="Y5067">
        <f t="shared" si="1195"/>
        <v>1.0001706273966631</v>
      </c>
      <c r="Z5067">
        <f t="shared" si="1196"/>
        <v>2.3777634623061454E-3</v>
      </c>
      <c r="AI5067" s="11">
        <f>ABS('Expo Profiles Tahmin'!M5066-'Expo Profiles Tahmin'!C5066)/C5066</f>
        <v>2.1768919063101258E-2</v>
      </c>
      <c r="AJ5067" s="11">
        <f>ABS('Expo Profiles Tahmin'!O5066-'Expo Profiles Tahmin'!D5066)/D5066</f>
        <v>5.6025405542252014E-2</v>
      </c>
      <c r="AK5067" s="11">
        <f>ABS('Expo Profiles Tahmin'!Q5066-'Expo Profiles Tahmin'!E5066)/E5066</f>
        <v>1.9146292212265454E-2</v>
      </c>
      <c r="AL5067" s="11">
        <f>ABS('Expo Profiles Tahmin'!S5066-'Expo Profiles Tahmin'!F5066)/F5066</f>
        <v>0.13058721051401648</v>
      </c>
      <c r="AM5067" s="11">
        <f>ABS('Expo Profiles Tahmin'!U5066-'Expo Profiles Tahmin'!G5066)/G5066</f>
        <v>8.751474923194287E-2</v>
      </c>
      <c r="AN5067" s="11">
        <f>ABS('Expo Profiles Tahmin'!W5066-'Expo Profiles Tahmin'!H5066)/H5066</f>
        <v>3.2656856261451879E-2</v>
      </c>
    </row>
    <row r="5068" spans="1:40" x14ac:dyDescent="0.5">
      <c r="A5068" s="6" t="s">
        <v>5065</v>
      </c>
      <c r="B5068">
        <v>0.96524498859962948</v>
      </c>
      <c r="C5068">
        <v>0.93672656664170351</v>
      </c>
      <c r="D5068">
        <v>1.0470897634264049</v>
      </c>
      <c r="E5068">
        <v>1.05418059623192</v>
      </c>
      <c r="F5068">
        <v>0.83773539200367475</v>
      </c>
      <c r="G5068">
        <v>1.070353931464908</v>
      </c>
      <c r="H5068">
        <v>1.0052936416286471</v>
      </c>
      <c r="K5068">
        <f t="shared" si="1201"/>
        <v>0.96524498859962948</v>
      </c>
      <c r="L5068">
        <f>0</f>
        <v>0</v>
      </c>
      <c r="M5068">
        <f t="shared" si="1187"/>
        <v>0.95225140809044362</v>
      </c>
      <c r="N5068">
        <f t="shared" si="1188"/>
        <v>-1.2355041741326522E-2</v>
      </c>
      <c r="O5068">
        <f t="shared" si="1197"/>
        <v>0.98873588618761765</v>
      </c>
      <c r="P5068">
        <f t="shared" si="1189"/>
        <v>3.4084375461994221E-2</v>
      </c>
      <c r="Q5068">
        <f t="shared" si="1198"/>
        <v>1.0371086760924375</v>
      </c>
      <c r="R5068">
        <f t="shared" si="1190"/>
        <v>4.7670619587212984E-2</v>
      </c>
      <c r="S5068">
        <f t="shared" si="1199"/>
        <v>0.97222100418466151</v>
      </c>
      <c r="T5068">
        <f t="shared" si="1191"/>
        <v>-5.9356261015085399E-2</v>
      </c>
      <c r="U5068">
        <f t="shared" si="1192"/>
        <v>0.9399086783971845</v>
      </c>
      <c r="V5068">
        <f t="shared" si="1193"/>
        <v>-3.3641335991100002E-2</v>
      </c>
      <c r="W5068">
        <f t="shared" si="1200"/>
        <v>0.95138576422386256</v>
      </c>
      <c r="X5068">
        <f t="shared" si="1194"/>
        <v>9.2598477486198309E-3</v>
      </c>
      <c r="Y5068">
        <f t="shared" si="1195"/>
        <v>0.95642663459000299</v>
      </c>
      <c r="Z5068">
        <f t="shared" si="1196"/>
        <v>5.2482020263806741E-3</v>
      </c>
      <c r="AI5068" s="11">
        <f>ABS('Expo Profiles Tahmin'!M5067-'Expo Profiles Tahmin'!C5067)/C5067</f>
        <v>2.1704036362238183E-2</v>
      </c>
      <c r="AJ5068" s="11">
        <f>ABS('Expo Profiles Tahmin'!O5067-'Expo Profiles Tahmin'!D5067)/D5067</f>
        <v>5.6191306690663065E-2</v>
      </c>
      <c r="AK5068" s="11">
        <f>ABS('Expo Profiles Tahmin'!Q5067-'Expo Profiles Tahmin'!E5067)/E5067</f>
        <v>2.0903432533692892E-2</v>
      </c>
      <c r="AL5068" s="11">
        <f>ABS('Expo Profiles Tahmin'!S5067-'Expo Profiles Tahmin'!F5067)/F5067</f>
        <v>0.14268269060396166</v>
      </c>
      <c r="AM5068" s="11">
        <f>ABS('Expo Profiles Tahmin'!U5067-'Expo Profiles Tahmin'!G5067)/G5067</f>
        <v>9.8507825855018757E-2</v>
      </c>
      <c r="AN5068" s="11">
        <f>ABS('Expo Profiles Tahmin'!W5067-'Expo Profiles Tahmin'!H5067)/H5067</f>
        <v>4.0165771132073751E-2</v>
      </c>
    </row>
    <row r="5069" spans="1:40" x14ac:dyDescent="0.5">
      <c r="A5069" s="6" t="s">
        <v>5066</v>
      </c>
      <c r="B5069">
        <v>0.93373388585231609</v>
      </c>
      <c r="C5069">
        <v>0.91532616932719824</v>
      </c>
      <c r="D5069">
        <v>1.02100065820972</v>
      </c>
      <c r="E5069">
        <v>1.0293433086332029</v>
      </c>
      <c r="F5069">
        <v>0.80941653517288215</v>
      </c>
      <c r="G5069">
        <v>1.0380148555692219</v>
      </c>
      <c r="H5069">
        <v>0.97589736311182096</v>
      </c>
      <c r="K5069">
        <f t="shared" si="1201"/>
        <v>0.93373388585231609</v>
      </c>
      <c r="L5069">
        <f>0</f>
        <v>0</v>
      </c>
      <c r="M5069">
        <f t="shared" si="1187"/>
        <v>0.92534695101376641</v>
      </c>
      <c r="N5069">
        <f t="shared" si="1188"/>
        <v>-7.9747787716258622E-3</v>
      </c>
      <c r="O5069">
        <f t="shared" si="1197"/>
        <v>0.96458744514368133</v>
      </c>
      <c r="P5069">
        <f t="shared" si="1189"/>
        <v>3.6920211267052097E-2</v>
      </c>
      <c r="Q5069">
        <f t="shared" si="1198"/>
        <v>1.0141901529637321</v>
      </c>
      <c r="R5069">
        <f t="shared" si="1190"/>
        <v>4.8979456537110881E-2</v>
      </c>
      <c r="S5069">
        <f t="shared" si="1199"/>
        <v>0.94755448165126732</v>
      </c>
      <c r="T5069">
        <f t="shared" si="1191"/>
        <v>-6.0954039430415149E-2</v>
      </c>
      <c r="U5069">
        <f t="shared" si="1192"/>
        <v>0.91437235820791685</v>
      </c>
      <c r="V5069">
        <f t="shared" si="1193"/>
        <v>-3.4546908538801012E-2</v>
      </c>
      <c r="W5069">
        <f t="shared" si="1200"/>
        <v>0.92359779246672902</v>
      </c>
      <c r="X5069">
        <f t="shared" si="1194"/>
        <v>7.0743460490192596E-3</v>
      </c>
      <c r="Y5069">
        <f t="shared" si="1195"/>
        <v>0.92744892072784313</v>
      </c>
      <c r="Z5069">
        <f t="shared" si="1196"/>
        <v>4.0095256723108371E-3</v>
      </c>
      <c r="AI5069" s="11">
        <f>ABS('Expo Profiles Tahmin'!M5068-'Expo Profiles Tahmin'!C5068)/C5068</f>
        <v>1.657350394619302E-2</v>
      </c>
      <c r="AJ5069" s="11">
        <f>ABS('Expo Profiles Tahmin'!O5068-'Expo Profiles Tahmin'!D5068)/D5068</f>
        <v>5.5729584298327153E-2</v>
      </c>
      <c r="AK5069" s="11">
        <f>ABS('Expo Profiles Tahmin'!Q5068-'Expo Profiles Tahmin'!E5068)/E5068</f>
        <v>1.6194492860620458E-2</v>
      </c>
      <c r="AL5069" s="11">
        <f>ABS('Expo Profiles Tahmin'!S5068-'Expo Profiles Tahmin'!F5068)/F5068</f>
        <v>0.16053471473770184</v>
      </c>
      <c r="AM5069" s="11">
        <f>ABS('Expo Profiles Tahmin'!U5068-'Expo Profiles Tahmin'!G5068)/G5068</f>
        <v>0.12187113928679037</v>
      </c>
      <c r="AN5069" s="11">
        <f>ABS('Expo Profiles Tahmin'!W5068-'Expo Profiles Tahmin'!H5068)/H5068</f>
        <v>5.3624011107291938E-2</v>
      </c>
    </row>
    <row r="5070" spans="1:40" x14ac:dyDescent="0.5">
      <c r="A5070" s="6" t="s">
        <v>5067</v>
      </c>
      <c r="B5070">
        <v>0.91471117792143997</v>
      </c>
      <c r="C5070">
        <v>0.90323150096351201</v>
      </c>
      <c r="D5070">
        <v>1.0087514539666551</v>
      </c>
      <c r="E5070">
        <v>1.010604665064929</v>
      </c>
      <c r="F5070">
        <v>0.79207223148651196</v>
      </c>
      <c r="G5070">
        <v>1.020050399995698</v>
      </c>
      <c r="H5070">
        <v>0.94461197696875066</v>
      </c>
      <c r="K5070">
        <f t="shared" si="1201"/>
        <v>0.91471117792143997</v>
      </c>
      <c r="L5070">
        <f>0</f>
        <v>0</v>
      </c>
      <c r="M5070">
        <f t="shared" si="1187"/>
        <v>0.90948080062383407</v>
      </c>
      <c r="N5070">
        <f t="shared" si="1188"/>
        <v>-4.9733427817777376E-3</v>
      </c>
      <c r="O5070">
        <f t="shared" si="1197"/>
        <v>0.95200316985033506</v>
      </c>
      <c r="P5070">
        <f t="shared" si="1189"/>
        <v>4.0188304847330977E-2</v>
      </c>
      <c r="Q5070">
        <f t="shared" si="1198"/>
        <v>1.0005809035314552</v>
      </c>
      <c r="R5070">
        <f t="shared" si="1190"/>
        <v>4.8165455052701756E-2</v>
      </c>
      <c r="S5070">
        <f t="shared" si="1199"/>
        <v>0.93180033892049463</v>
      </c>
      <c r="T5070">
        <f t="shared" si="1191"/>
        <v>-6.3033529199951463E-2</v>
      </c>
      <c r="U5070">
        <f t="shared" si="1192"/>
        <v>0.89748618408305247</v>
      </c>
      <c r="V5070">
        <f t="shared" si="1193"/>
        <v>-3.5725500532815611E-2</v>
      </c>
      <c r="W5070">
        <f t="shared" si="1200"/>
        <v>0.89950943952670259</v>
      </c>
      <c r="X5070">
        <f t="shared" si="1194"/>
        <v>1.6818215477527963E-4</v>
      </c>
      <c r="Y5070">
        <f t="shared" si="1195"/>
        <v>0.89960099442729446</v>
      </c>
      <c r="Z5070">
        <f t="shared" si="1196"/>
        <v>9.5320565678268593E-5</v>
      </c>
      <c r="AI5070" s="11">
        <f>ABS('Expo Profiles Tahmin'!M5069-'Expo Profiles Tahmin'!C5069)/C5069</f>
        <v>1.0947771430957612E-2</v>
      </c>
      <c r="AJ5070" s="11">
        <f>ABS('Expo Profiles Tahmin'!O5069-'Expo Profiles Tahmin'!D5069)/D5069</f>
        <v>5.525286650153266E-2</v>
      </c>
      <c r="AK5070" s="11">
        <f>ABS('Expo Profiles Tahmin'!Q5069-'Expo Profiles Tahmin'!E5069)/E5069</f>
        <v>1.4721187326307797E-2</v>
      </c>
      <c r="AL5070" s="11">
        <f>ABS('Expo Profiles Tahmin'!S5069-'Expo Profiles Tahmin'!F5069)/F5069</f>
        <v>0.17066360826058549</v>
      </c>
      <c r="AM5070" s="11">
        <f>ABS('Expo Profiles Tahmin'!U5069-'Expo Profiles Tahmin'!G5069)/G5069</f>
        <v>0.11911438135777214</v>
      </c>
      <c r="AN5070" s="11">
        <f>ABS('Expo Profiles Tahmin'!W5069-'Expo Profiles Tahmin'!H5069)/H5069</f>
        <v>5.3591261357982901E-2</v>
      </c>
    </row>
    <row r="5071" spans="1:40" x14ac:dyDescent="0.5">
      <c r="A5071" s="6" t="s">
        <v>5068</v>
      </c>
      <c r="B5071">
        <v>0.87919053552945914</v>
      </c>
      <c r="C5071">
        <v>0.87688248834114535</v>
      </c>
      <c r="D5071">
        <v>0.98511644664599596</v>
      </c>
      <c r="E5071">
        <v>0.99294586431057219</v>
      </c>
      <c r="F5071">
        <v>0.77188113046523921</v>
      </c>
      <c r="G5071">
        <v>0.99769863606202736</v>
      </c>
      <c r="H5071">
        <v>0.91196420417155322</v>
      </c>
      <c r="K5071">
        <f t="shared" si="1201"/>
        <v>0.87919053552945914</v>
      </c>
      <c r="L5071">
        <f>0</f>
        <v>0</v>
      </c>
      <c r="M5071">
        <f t="shared" si="1187"/>
        <v>0.8781389416858516</v>
      </c>
      <c r="N5071">
        <f t="shared" si="1188"/>
        <v>-9.9991575251394274E-4</v>
      </c>
      <c r="O5071">
        <f t="shared" si="1197"/>
        <v>0.92633576309060572</v>
      </c>
      <c r="P5071">
        <f t="shared" si="1189"/>
        <v>4.5779164169714587E-2</v>
      </c>
      <c r="Q5071">
        <f t="shared" si="1198"/>
        <v>0.9816059312872456</v>
      </c>
      <c r="R5071">
        <f t="shared" si="1190"/>
        <v>5.4803755261974452E-2</v>
      </c>
      <c r="S5071">
        <f t="shared" si="1199"/>
        <v>0.91588502724209486</v>
      </c>
      <c r="T5071">
        <f t="shared" si="1191"/>
        <v>-5.9798004856876051E-2</v>
      </c>
      <c r="U5071">
        <f t="shared" si="1192"/>
        <v>0.88333222520684818</v>
      </c>
      <c r="V5071">
        <f t="shared" si="1193"/>
        <v>-3.3891703058525229E-2</v>
      </c>
      <c r="W5071">
        <f t="shared" si="1200"/>
        <v>0.8779275996345226</v>
      </c>
      <c r="X5071">
        <f t="shared" si="1194"/>
        <v>-6.8045555873889321E-3</v>
      </c>
      <c r="Y5071">
        <f t="shared" si="1195"/>
        <v>0.87422333974317223</v>
      </c>
      <c r="Z5071">
        <f t="shared" si="1196"/>
        <v>-3.8566165872086482E-3</v>
      </c>
      <c r="AI5071" s="11">
        <f>ABS('Expo Profiles Tahmin'!M5070-'Expo Profiles Tahmin'!C5070)/C5070</f>
        <v>6.9188238603898238E-3</v>
      </c>
      <c r="AJ5071" s="11">
        <f>ABS('Expo Profiles Tahmin'!O5070-'Expo Profiles Tahmin'!D5070)/D5070</f>
        <v>5.625596264884878E-2</v>
      </c>
      <c r="AK5071" s="11">
        <f>ABS('Expo Profiles Tahmin'!Q5070-'Expo Profiles Tahmin'!E5070)/E5070</f>
        <v>9.918578332339013E-3</v>
      </c>
      <c r="AL5071" s="11">
        <f>ABS('Expo Profiles Tahmin'!S5070-'Expo Profiles Tahmin'!F5070)/F5070</f>
        <v>0.17640828939521039</v>
      </c>
      <c r="AM5071" s="11">
        <f>ABS('Expo Profiles Tahmin'!U5070-'Expo Profiles Tahmin'!G5070)/G5070</f>
        <v>0.12015505891979696</v>
      </c>
      <c r="AN5071" s="11">
        <f>ABS('Expo Profiles Tahmin'!W5070-'Expo Profiles Tahmin'!H5070)/H5070</f>
        <v>4.7747158136594463E-2</v>
      </c>
    </row>
    <row r="5072" spans="1:40" x14ac:dyDescent="0.5">
      <c r="A5072" s="6" t="s">
        <v>5069</v>
      </c>
      <c r="B5072">
        <v>0.83495619760880113</v>
      </c>
      <c r="C5072">
        <v>0.86715050359401413</v>
      </c>
      <c r="D5072">
        <v>0.96107851878145023</v>
      </c>
      <c r="E5072">
        <v>0.97501770477180782</v>
      </c>
      <c r="F5072">
        <v>0.74738949698395651</v>
      </c>
      <c r="G5072">
        <v>0.96270685633961706</v>
      </c>
      <c r="H5072">
        <v>0.86384701245928786</v>
      </c>
      <c r="K5072">
        <f t="shared" si="1201"/>
        <v>0.83495619760880113</v>
      </c>
      <c r="L5072">
        <f>0</f>
        <v>0</v>
      </c>
      <c r="M5072">
        <f t="shared" si="1187"/>
        <v>0.84962458660218176</v>
      </c>
      <c r="N5072">
        <f t="shared" si="1188"/>
        <v>1.39475457256075E-2</v>
      </c>
      <c r="O5072">
        <f t="shared" si="1197"/>
        <v>0.90799805057861682</v>
      </c>
      <c r="P5072">
        <f t="shared" si="1189"/>
        <v>5.6190257347527139E-2</v>
      </c>
      <c r="Q5072">
        <f t="shared" si="1198"/>
        <v>0.96912240420915896</v>
      </c>
      <c r="R5072">
        <f t="shared" si="1190"/>
        <v>6.0881879144096436E-2</v>
      </c>
      <c r="S5072">
        <f t="shared" si="1199"/>
        <v>0.90123916496088841</v>
      </c>
      <c r="T5072">
        <f t="shared" si="1191"/>
        <v>-6.1555382197367794E-2</v>
      </c>
      <c r="U5072">
        <f t="shared" si="1192"/>
        <v>0.86772968290256769</v>
      </c>
      <c r="V5072">
        <f t="shared" si="1193"/>
        <v>-3.4887731456601109E-2</v>
      </c>
      <c r="W5072">
        <f t="shared" si="1200"/>
        <v>0.84696849593230483</v>
      </c>
      <c r="X5072">
        <f t="shared" si="1194"/>
        <v>-2.1455402571885492E-2</v>
      </c>
      <c r="Y5072">
        <f t="shared" si="1195"/>
        <v>0.83528861674267663</v>
      </c>
      <c r="Z5072">
        <f t="shared" si="1196"/>
        <v>-1.2160274154763021E-2</v>
      </c>
      <c r="AI5072" s="11">
        <f>ABS('Expo Profiles Tahmin'!M5071-'Expo Profiles Tahmin'!C5071)/C5071</f>
        <v>1.4328639942202146E-3</v>
      </c>
      <c r="AJ5072" s="11">
        <f>ABS('Expo Profiles Tahmin'!O5071-'Expo Profiles Tahmin'!D5071)/D5071</f>
        <v>5.9668766830073258E-2</v>
      </c>
      <c r="AK5072" s="11">
        <f>ABS('Expo Profiles Tahmin'!Q5071-'Expo Profiles Tahmin'!E5071)/E5071</f>
        <v>1.1420494742883282E-2</v>
      </c>
      <c r="AL5072" s="11">
        <f>ABS('Expo Profiles Tahmin'!S5071-'Expo Profiles Tahmin'!F5071)/F5071</f>
        <v>0.18656227117517379</v>
      </c>
      <c r="AM5072" s="11">
        <f>ABS('Expo Profiles Tahmin'!U5071-'Expo Profiles Tahmin'!G5071)/G5071</f>
        <v>0.11463021670209939</v>
      </c>
      <c r="AN5072" s="11">
        <f>ABS('Expo Profiles Tahmin'!W5071-'Expo Profiles Tahmin'!H5071)/H5071</f>
        <v>3.7322303201527691E-2</v>
      </c>
    </row>
    <row r="5073" spans="1:40" x14ac:dyDescent="0.5">
      <c r="A5073" s="6" t="s">
        <v>5070</v>
      </c>
      <c r="B5073">
        <v>0.8590143940088748</v>
      </c>
      <c r="C5073">
        <v>0.94128578172175026</v>
      </c>
      <c r="D5073">
        <v>1.018965969421505</v>
      </c>
      <c r="E5073">
        <v>1.0514220011281381</v>
      </c>
      <c r="F5073">
        <v>0.74465740466307828</v>
      </c>
      <c r="G5073">
        <v>1.006797067073212</v>
      </c>
      <c r="H5073">
        <v>0.87930317542795966</v>
      </c>
      <c r="K5073">
        <f t="shared" si="1201"/>
        <v>0.8590143940088748</v>
      </c>
      <c r="L5073">
        <f>0</f>
        <v>0</v>
      </c>
      <c r="M5073">
        <f t="shared" si="1187"/>
        <v>0.89649893300008576</v>
      </c>
      <c r="N5073">
        <f t="shared" si="1188"/>
        <v>3.5642450020868861E-2</v>
      </c>
      <c r="O5073">
        <f t="shared" si="1197"/>
        <v>0.97170045312787412</v>
      </c>
      <c r="P5073">
        <f t="shared" si="1189"/>
        <v>7.3257483234656695E-2</v>
      </c>
      <c r="Q5073">
        <f t="shared" si="1198"/>
        <v>1.0479030974262258</v>
      </c>
      <c r="R5073">
        <f t="shared" si="1190"/>
        <v>7.605791132691013E-2</v>
      </c>
      <c r="S5073">
        <f t="shared" si="1199"/>
        <v>0.95114247326615642</v>
      </c>
      <c r="T5073">
        <f t="shared" si="1191"/>
        <v>-8.8267866168144152E-2</v>
      </c>
      <c r="U5073">
        <f t="shared" si="1192"/>
        <v>0.90309126519788507</v>
      </c>
      <c r="V5073">
        <f t="shared" si="1193"/>
        <v>-5.0027560567288742E-2</v>
      </c>
      <c r="W5073">
        <f t="shared" si="1200"/>
        <v>0.86501894804578161</v>
      </c>
      <c r="X5073">
        <f t="shared" si="1194"/>
        <v>-3.865982930045965E-2</v>
      </c>
      <c r="Y5073">
        <f t="shared" si="1195"/>
        <v>0.84397333334765867</v>
      </c>
      <c r="Z5073">
        <f t="shared" si="1196"/>
        <v>-2.1911223594841957E-2</v>
      </c>
      <c r="AI5073" s="11">
        <f>ABS('Expo Profiles Tahmin'!M5072-'Expo Profiles Tahmin'!C5072)/C5072</f>
        <v>2.0210928690226213E-2</v>
      </c>
      <c r="AJ5073" s="11">
        <f>ABS('Expo Profiles Tahmin'!O5072-'Expo Profiles Tahmin'!D5072)/D5072</f>
        <v>5.523010572552807E-2</v>
      </c>
      <c r="AK5073" s="11">
        <f>ABS('Expo Profiles Tahmin'!Q5072-'Expo Profiles Tahmin'!E5072)/E5072</f>
        <v>6.0463523213956354E-3</v>
      </c>
      <c r="AL5073" s="11">
        <f>ABS('Expo Profiles Tahmin'!S5072-'Expo Profiles Tahmin'!F5072)/F5072</f>
        <v>0.20584938455488416</v>
      </c>
      <c r="AM5073" s="11">
        <f>ABS('Expo Profiles Tahmin'!U5072-'Expo Profiles Tahmin'!G5072)/G5072</f>
        <v>9.8656379988992182E-2</v>
      </c>
      <c r="AN5073" s="11">
        <f>ABS('Expo Profiles Tahmin'!W5072-'Expo Profiles Tahmin'!H5072)/H5072</f>
        <v>1.95387797648701E-2</v>
      </c>
    </row>
    <row r="5074" spans="1:40" x14ac:dyDescent="0.5">
      <c r="A5074" s="6" t="s">
        <v>5071</v>
      </c>
      <c r="B5074">
        <v>0.91172503101578528</v>
      </c>
      <c r="C5074">
        <v>1.1266179351446159</v>
      </c>
      <c r="D5074">
        <v>1.1741476391036361</v>
      </c>
      <c r="E5074">
        <v>1.236753485101451</v>
      </c>
      <c r="F5074">
        <v>0.72918188713940346</v>
      </c>
      <c r="G5074">
        <v>1.1234787753609849</v>
      </c>
      <c r="H5074">
        <v>0.93109010005587856</v>
      </c>
      <c r="K5074">
        <f t="shared" si="1201"/>
        <v>0.91172503101578528</v>
      </c>
      <c r="L5074">
        <f>0</f>
        <v>0</v>
      </c>
      <c r="M5074">
        <f t="shared" si="1187"/>
        <v>1.0096346648226682</v>
      </c>
      <c r="N5074">
        <f t="shared" si="1188"/>
        <v>9.3098096533657221E-2</v>
      </c>
      <c r="O5074">
        <f t="shared" si="1197"/>
        <v>1.135270850768578</v>
      </c>
      <c r="P5074">
        <f t="shared" si="1189"/>
        <v>0.12403717853551142</v>
      </c>
      <c r="Q5074">
        <f t="shared" si="1198"/>
        <v>1.2490317143530962</v>
      </c>
      <c r="R5074">
        <f t="shared" si="1190"/>
        <v>0.11426586876629261</v>
      </c>
      <c r="S5074">
        <f t="shared" si="1199"/>
        <v>1.0743814095663722</v>
      </c>
      <c r="T5074">
        <f t="shared" si="1191"/>
        <v>-0.16045220308990868</v>
      </c>
      <c r="U5074">
        <f t="shared" si="1192"/>
        <v>0.98703453543894215</v>
      </c>
      <c r="V5074">
        <f t="shared" si="1193"/>
        <v>-9.0939462532654586E-2</v>
      </c>
      <c r="W5074">
        <f t="shared" si="1200"/>
        <v>0.91203952815560674</v>
      </c>
      <c r="X5074">
        <f t="shared" si="1194"/>
        <v>-7.5778559807744769E-2</v>
      </c>
      <c r="Y5074">
        <f t="shared" si="1195"/>
        <v>0.87078724119650486</v>
      </c>
      <c r="Z5074">
        <f t="shared" si="1196"/>
        <v>-4.2948998939911338E-2</v>
      </c>
      <c r="AI5074" s="11">
        <f>ABS('Expo Profiles Tahmin'!M5073-'Expo Profiles Tahmin'!C5073)/C5073</f>
        <v>4.758050062090894E-2</v>
      </c>
      <c r="AJ5074" s="11">
        <f>ABS('Expo Profiles Tahmin'!O5073-'Expo Profiles Tahmin'!D5073)/D5073</f>
        <v>4.638576528759325E-2</v>
      </c>
      <c r="AK5074" s="11">
        <f>ABS('Expo Profiles Tahmin'!Q5073-'Expo Profiles Tahmin'!E5073)/E5073</f>
        <v>3.3468043260809323E-3</v>
      </c>
      <c r="AL5074" s="11">
        <f>ABS('Expo Profiles Tahmin'!S5073-'Expo Profiles Tahmin'!F5073)/F5073</f>
        <v>0.27728867974730304</v>
      </c>
      <c r="AM5074" s="11">
        <f>ABS('Expo Profiles Tahmin'!U5073-'Expo Profiles Tahmin'!G5073)/G5073</f>
        <v>0.10300566545828616</v>
      </c>
      <c r="AN5074" s="11">
        <f>ABS('Expo Profiles Tahmin'!W5073-'Expo Profiles Tahmin'!H5073)/H5073</f>
        <v>1.6244940063165212E-2</v>
      </c>
    </row>
    <row r="5075" spans="1:40" x14ac:dyDescent="0.5">
      <c r="A5075" s="6" t="s">
        <v>5072</v>
      </c>
      <c r="B5075">
        <v>0.96641503674520068</v>
      </c>
      <c r="C5075">
        <v>1.232433595344272</v>
      </c>
      <c r="D5075">
        <v>1.261608378413541</v>
      </c>
      <c r="E5075">
        <v>1.3529292831346009</v>
      </c>
      <c r="F5075">
        <v>0.72140307605675746</v>
      </c>
      <c r="G5075">
        <v>1.212796835777308</v>
      </c>
      <c r="H5075">
        <v>0.99112141175379675</v>
      </c>
      <c r="K5075">
        <f t="shared" si="1201"/>
        <v>0.96641503674520068</v>
      </c>
      <c r="L5075">
        <f>0</f>
        <v>0</v>
      </c>
      <c r="M5075">
        <f t="shared" si="1187"/>
        <v>1.0876185718915039</v>
      </c>
      <c r="N5075">
        <f t="shared" si="1188"/>
        <v>0.11524727421131278</v>
      </c>
      <c r="O5075">
        <f t="shared" si="1197"/>
        <v>1.2296301538902155</v>
      </c>
      <c r="P5075">
        <f t="shared" si="1189"/>
        <v>0.1406963134239648</v>
      </c>
      <c r="Q5075">
        <f t="shared" si="1198"/>
        <v>1.3623999518287162</v>
      </c>
      <c r="R5075">
        <f t="shared" si="1190"/>
        <v>0.1331593277857917</v>
      </c>
      <c r="S5075">
        <f t="shared" si="1199"/>
        <v>1.1428377660450106</v>
      </c>
      <c r="T5075">
        <f t="shared" si="1191"/>
        <v>-0.20222852163217131</v>
      </c>
      <c r="U5075">
        <f t="shared" si="1192"/>
        <v>1.0327487246743319</v>
      </c>
      <c r="V5075">
        <f t="shared" si="1193"/>
        <v>-0.11461701810163297</v>
      </c>
      <c r="W5075">
        <f t="shared" si="1200"/>
        <v>0.95138731980443825</v>
      </c>
      <c r="X5075">
        <f t="shared" si="1194"/>
        <v>-8.2995673290548702E-2</v>
      </c>
      <c r="Y5075">
        <f t="shared" si="1195"/>
        <v>0.90620618493420713</v>
      </c>
      <c r="Z5075">
        <f t="shared" si="1196"/>
        <v>-4.703944088165031E-2</v>
      </c>
      <c r="AI5075" s="11">
        <f>ABS('Expo Profiles Tahmin'!M5074-'Expo Profiles Tahmin'!C5074)/C5074</f>
        <v>0.10383579621154483</v>
      </c>
      <c r="AJ5075" s="11">
        <f>ABS('Expo Profiles Tahmin'!O5074-'Expo Profiles Tahmin'!D5074)/D5074</f>
        <v>3.3110647281748333E-2</v>
      </c>
      <c r="AK5075" s="11">
        <f>ABS('Expo Profiles Tahmin'!Q5074-'Expo Profiles Tahmin'!E5074)/E5074</f>
        <v>9.9277902990004916E-3</v>
      </c>
      <c r="AL5075" s="11">
        <f>ABS('Expo Profiles Tahmin'!S5074-'Expo Profiles Tahmin'!F5074)/F5074</f>
        <v>0.47340660610920277</v>
      </c>
      <c r="AM5075" s="11">
        <f>ABS('Expo Profiles Tahmin'!U5074-'Expo Profiles Tahmin'!G5074)/G5074</f>
        <v>0.12144799075372109</v>
      </c>
      <c r="AN5075" s="11">
        <f>ABS('Expo Profiles Tahmin'!W5074-'Expo Profiles Tahmin'!H5074)/H5074</f>
        <v>2.0460503123305159E-2</v>
      </c>
    </row>
    <row r="5076" spans="1:40" x14ac:dyDescent="0.5">
      <c r="A5076" s="6" t="s">
        <v>5073</v>
      </c>
      <c r="B5076">
        <v>1.022182113009493</v>
      </c>
      <c r="C5076">
        <v>1.270491803335219</v>
      </c>
      <c r="D5076">
        <v>1.284481913872985</v>
      </c>
      <c r="E5076">
        <v>1.39379507368305</v>
      </c>
      <c r="F5076">
        <v>0.720673189941203</v>
      </c>
      <c r="G5076">
        <v>1.265619041979329</v>
      </c>
      <c r="H5076">
        <v>1.039601924609131</v>
      </c>
      <c r="K5076">
        <f t="shared" si="1201"/>
        <v>1.022182113009493</v>
      </c>
      <c r="L5076">
        <f>0</f>
        <v>0</v>
      </c>
      <c r="M5076">
        <f t="shared" si="1187"/>
        <v>1.1353171229766768</v>
      </c>
      <c r="N5076">
        <f t="shared" si="1188"/>
        <v>0.10757525760984629</v>
      </c>
      <c r="O5076">
        <f t="shared" si="1197"/>
        <v>1.2618414286753117</v>
      </c>
      <c r="P5076">
        <f t="shared" si="1189"/>
        <v>0.125593099568795</v>
      </c>
      <c r="Q5076">
        <f t="shared" si="1198"/>
        <v>1.3903325237701276</v>
      </c>
      <c r="R5076">
        <f t="shared" si="1190"/>
        <v>0.12834867996211721</v>
      </c>
      <c r="S5076">
        <f t="shared" si="1199"/>
        <v>1.1550923140851608</v>
      </c>
      <c r="T5076">
        <f t="shared" si="1191"/>
        <v>-0.21737249405119946</v>
      </c>
      <c r="U5076">
        <f t="shared" si="1192"/>
        <v>1.036759206087781</v>
      </c>
      <c r="V5076">
        <f t="shared" si="1193"/>
        <v>-0.12320016427148706</v>
      </c>
      <c r="W5076">
        <f t="shared" si="1200"/>
        <v>0.97098677563672808</v>
      </c>
      <c r="X5076">
        <f t="shared" si="1194"/>
        <v>-6.8594580540378258E-2</v>
      </c>
      <c r="Y5076">
        <f t="shared" si="1195"/>
        <v>0.93364529900441928</v>
      </c>
      <c r="Z5076">
        <f t="shared" si="1196"/>
        <v>-3.8877336470721356E-2</v>
      </c>
      <c r="AI5076" s="11">
        <f>ABS('Expo Profiles Tahmin'!M5075-'Expo Profiles Tahmin'!C5075)/C5075</f>
        <v>0.11750330727743184</v>
      </c>
      <c r="AJ5076" s="11">
        <f>ABS('Expo Profiles Tahmin'!O5075-'Expo Profiles Tahmin'!D5075)/D5075</f>
        <v>2.5347187820310629E-2</v>
      </c>
      <c r="AK5076" s="11">
        <f>ABS('Expo Profiles Tahmin'!Q5075-'Expo Profiles Tahmin'!E5075)/E5075</f>
        <v>7.0001210057133913E-3</v>
      </c>
      <c r="AL5076" s="11">
        <f>ABS('Expo Profiles Tahmin'!S5075-'Expo Profiles Tahmin'!F5075)/F5075</f>
        <v>0.58418754227088454</v>
      </c>
      <c r="AM5076" s="11">
        <f>ABS('Expo Profiles Tahmin'!U5075-'Expo Profiles Tahmin'!G5075)/G5075</f>
        <v>0.14845694331613207</v>
      </c>
      <c r="AN5076" s="11">
        <f>ABS('Expo Profiles Tahmin'!W5075-'Expo Profiles Tahmin'!H5075)/H5075</f>
        <v>4.0090034861671217E-2</v>
      </c>
    </row>
    <row r="5077" spans="1:40" x14ac:dyDescent="0.5">
      <c r="A5077" s="6" t="s">
        <v>5074</v>
      </c>
      <c r="B5077">
        <v>1.05008945468802</v>
      </c>
      <c r="C5077">
        <v>1.2980425491664671</v>
      </c>
      <c r="D5077">
        <v>1.3129843452639931</v>
      </c>
      <c r="E5077">
        <v>1.4402731576523311</v>
      </c>
      <c r="F5077">
        <v>0.73175973140194905</v>
      </c>
      <c r="G5077">
        <v>1.304440837089395</v>
      </c>
      <c r="H5077">
        <v>1.078404243947509</v>
      </c>
      <c r="K5077">
        <f t="shared" si="1201"/>
        <v>1.05008945468802</v>
      </c>
      <c r="L5077">
        <f>0</f>
        <v>0</v>
      </c>
      <c r="M5077">
        <f t="shared" si="1187"/>
        <v>1.1630619922414882</v>
      </c>
      <c r="N5077">
        <f t="shared" si="1188"/>
        <v>0.10742076951844995</v>
      </c>
      <c r="O5077">
        <f t="shared" si="1197"/>
        <v>1.289847358715638</v>
      </c>
      <c r="P5077">
        <f t="shared" si="1189"/>
        <v>0.1258337391785446</v>
      </c>
      <c r="Q5077">
        <f t="shared" si="1198"/>
        <v>1.4268857469040626</v>
      </c>
      <c r="R5077">
        <f t="shared" si="1190"/>
        <v>0.13648776222601119</v>
      </c>
      <c r="S5077">
        <f t="shared" si="1199"/>
        <v>1.1844731411714129</v>
      </c>
      <c r="T5077">
        <f t="shared" si="1191"/>
        <v>-0.22379244372828663</v>
      </c>
      <c r="U5077">
        <f t="shared" si="1192"/>
        <v>1.0626451448175627</v>
      </c>
      <c r="V5077">
        <f t="shared" si="1193"/>
        <v>-0.12683879784508681</v>
      </c>
      <c r="W5077">
        <f t="shared" si="1200"/>
        <v>1.0007768862792876</v>
      </c>
      <c r="X5077">
        <f t="shared" si="1194"/>
        <v>-6.5061081954946046E-2</v>
      </c>
      <c r="Y5077">
        <f t="shared" si="1195"/>
        <v>0.96535897348859367</v>
      </c>
      <c r="Z5077">
        <f t="shared" si="1196"/>
        <v>-3.6874656195655046E-2</v>
      </c>
      <c r="AI5077" s="11">
        <f>ABS('Expo Profiles Tahmin'!M5076-'Expo Profiles Tahmin'!C5076)/C5076</f>
        <v>0.10639555485811858</v>
      </c>
      <c r="AJ5077" s="11">
        <f>ABS('Expo Profiles Tahmin'!O5076-'Expo Profiles Tahmin'!D5076)/D5076</f>
        <v>1.7626161141815932E-2</v>
      </c>
      <c r="AK5077" s="11">
        <f>ABS('Expo Profiles Tahmin'!Q5076-'Expo Profiles Tahmin'!E5076)/E5076</f>
        <v>2.4842604040583461E-3</v>
      </c>
      <c r="AL5077" s="11">
        <f>ABS('Expo Profiles Tahmin'!S5076-'Expo Profiles Tahmin'!F5076)/F5076</f>
        <v>0.6027962885360012</v>
      </c>
      <c r="AM5077" s="11">
        <f>ABS('Expo Profiles Tahmin'!U5076-'Expo Profiles Tahmin'!G5076)/G5076</f>
        <v>0.18082837591762926</v>
      </c>
      <c r="AN5077" s="11">
        <f>ABS('Expo Profiles Tahmin'!W5076-'Expo Profiles Tahmin'!H5076)/H5076</f>
        <v>6.6001367781423487E-2</v>
      </c>
    </row>
    <row r="5078" spans="1:40" x14ac:dyDescent="0.5">
      <c r="A5078" s="6" t="s">
        <v>5075</v>
      </c>
      <c r="B5078">
        <v>1.039403419672011</v>
      </c>
      <c r="C5078">
        <v>1.271115024956617</v>
      </c>
      <c r="D5078">
        <v>1.2836131164502289</v>
      </c>
      <c r="E5078">
        <v>1.413798650179668</v>
      </c>
      <c r="F5078">
        <v>0.74126756964336105</v>
      </c>
      <c r="G5078">
        <v>1.298046845135185</v>
      </c>
      <c r="H5078">
        <v>1.091613388737233</v>
      </c>
      <c r="K5078">
        <f t="shared" si="1201"/>
        <v>1.039403419672011</v>
      </c>
      <c r="L5078">
        <f>0</f>
        <v>0</v>
      </c>
      <c r="M5078">
        <f t="shared" si="1187"/>
        <v>1.1449760001822533</v>
      </c>
      <c r="N5078">
        <f t="shared" si="1188"/>
        <v>0.10038446585384841</v>
      </c>
      <c r="O5078">
        <f t="shared" si="1197"/>
        <v>1.262789161550145</v>
      </c>
      <c r="P5078">
        <f t="shared" si="1189"/>
        <v>0.11695666936777936</v>
      </c>
      <c r="Q5078">
        <f t="shared" si="1198"/>
        <v>1.3952609968445313</v>
      </c>
      <c r="R5078">
        <f t="shared" si="1190"/>
        <v>0.13170937917792905</v>
      </c>
      <c r="S5078">
        <f t="shared" si="1199"/>
        <v>1.1689879923533435</v>
      </c>
      <c r="T5078">
        <f t="shared" si="1191"/>
        <v>-0.20868080732722452</v>
      </c>
      <c r="U5078">
        <f t="shared" si="1192"/>
        <v>1.0553864595641191</v>
      </c>
      <c r="V5078">
        <f t="shared" si="1193"/>
        <v>-0.11827397875356301</v>
      </c>
      <c r="W5078">
        <f t="shared" si="1200"/>
        <v>1.0075062771029781</v>
      </c>
      <c r="X5078">
        <f t="shared" si="1194"/>
        <v>-5.1339519009502538E-2</v>
      </c>
      <c r="Y5078">
        <f t="shared" si="1195"/>
        <v>0.9795581005224856</v>
      </c>
      <c r="Z5078">
        <f t="shared" si="1196"/>
        <v>-2.9097688754033672E-2</v>
      </c>
      <c r="AI5078" s="11">
        <f>ABS('Expo Profiles Tahmin'!M5077-'Expo Profiles Tahmin'!C5077)/C5077</f>
        <v>0.10398777529415822</v>
      </c>
      <c r="AJ5078" s="11">
        <f>ABS('Expo Profiles Tahmin'!O5077-'Expo Profiles Tahmin'!D5077)/D5077</f>
        <v>1.7621677388471112E-2</v>
      </c>
      <c r="AK5078" s="11">
        <f>ABS('Expo Profiles Tahmin'!Q5077-'Expo Profiles Tahmin'!E5077)/E5077</f>
        <v>9.2950498154740629E-3</v>
      </c>
      <c r="AL5078" s="11">
        <f>ABS('Expo Profiles Tahmin'!S5077-'Expo Profiles Tahmin'!F5077)/F5077</f>
        <v>0.61866400997787674</v>
      </c>
      <c r="AM5078" s="11">
        <f>ABS('Expo Profiles Tahmin'!U5077-'Expo Profiles Tahmin'!G5077)/G5077</f>
        <v>0.18536347942874296</v>
      </c>
      <c r="AN5078" s="11">
        <f>ABS('Expo Profiles Tahmin'!W5077-'Expo Profiles Tahmin'!H5077)/H5077</f>
        <v>7.1983542446073551E-2</v>
      </c>
    </row>
    <row r="5079" spans="1:40" x14ac:dyDescent="0.5">
      <c r="A5079" s="6" t="s">
        <v>5076</v>
      </c>
      <c r="B5079">
        <v>1.0681926108540261</v>
      </c>
      <c r="C5079">
        <v>1.3058112196540419</v>
      </c>
      <c r="D5079">
        <v>1.324378842311656</v>
      </c>
      <c r="E5079">
        <v>1.445280823366037</v>
      </c>
      <c r="F5079">
        <v>0.75756866141271062</v>
      </c>
      <c r="G5079">
        <v>1.321583426259046</v>
      </c>
      <c r="H5079">
        <v>1.111573868185495</v>
      </c>
      <c r="K5079">
        <f t="shared" si="1201"/>
        <v>1.0681926108540261</v>
      </c>
      <c r="L5079">
        <f>0</f>
        <v>0</v>
      </c>
      <c r="M5079">
        <f t="shared" si="1187"/>
        <v>1.1764565438471917</v>
      </c>
      <c r="N5079">
        <f t="shared" si="1188"/>
        <v>0.10294355818745365</v>
      </c>
      <c r="O5079">
        <f t="shared" si="1197"/>
        <v>1.299893342644288</v>
      </c>
      <c r="P5079">
        <f t="shared" si="1189"/>
        <v>0.12242970697978893</v>
      </c>
      <c r="Q5079">
        <f t="shared" si="1198"/>
        <v>1.4327830842595111</v>
      </c>
      <c r="R5079">
        <f t="shared" si="1190"/>
        <v>0.13237570796428641</v>
      </c>
      <c r="S5079">
        <f t="shared" si="1199"/>
        <v>1.1972040926755878</v>
      </c>
      <c r="T5079">
        <f t="shared" si="1191"/>
        <v>-0.21749672855323152</v>
      </c>
      <c r="U5079">
        <f t="shared" si="1192"/>
        <v>1.0788033539744704</v>
      </c>
      <c r="V5079">
        <f t="shared" si="1193"/>
        <v>-0.12327057663495233</v>
      </c>
      <c r="W5079">
        <f t="shared" si="1200"/>
        <v>1.0266283126969669</v>
      </c>
      <c r="X5079">
        <f t="shared" si="1194"/>
        <v>-5.5668863131714652E-2</v>
      </c>
      <c r="Y5079">
        <f t="shared" si="1195"/>
        <v>0.9963233303586545</v>
      </c>
      <c r="Z5079">
        <f t="shared" si="1196"/>
        <v>-3.1551430242221574E-2</v>
      </c>
      <c r="AI5079" s="11">
        <f>ABS('Expo Profiles Tahmin'!M5078-'Expo Profiles Tahmin'!C5078)/C5078</f>
        <v>9.9234941211295002E-2</v>
      </c>
      <c r="AJ5079" s="11">
        <f>ABS('Expo Profiles Tahmin'!O5078-'Expo Profiles Tahmin'!D5078)/D5078</f>
        <v>1.6222921558850682E-2</v>
      </c>
      <c r="AK5079" s="11">
        <f>ABS('Expo Profiles Tahmin'!Q5078-'Expo Profiles Tahmin'!E5078)/E5078</f>
        <v>1.3111947258388516E-2</v>
      </c>
      <c r="AL5079" s="11">
        <f>ABS('Expo Profiles Tahmin'!S5078-'Expo Profiles Tahmin'!F5078)/F5078</f>
        <v>0.57701218861600467</v>
      </c>
      <c r="AM5079" s="11">
        <f>ABS('Expo Profiles Tahmin'!U5078-'Expo Profiles Tahmin'!G5078)/G5078</f>
        <v>0.18694270278496306</v>
      </c>
      <c r="AN5079" s="11">
        <f>ABS('Expo Profiles Tahmin'!W5078-'Expo Profiles Tahmin'!H5078)/H5078</f>
        <v>7.7048442701448644E-2</v>
      </c>
    </row>
    <row r="5080" spans="1:40" x14ac:dyDescent="0.5">
      <c r="A5080" s="6" t="s">
        <v>5077</v>
      </c>
      <c r="B5080">
        <v>1.0874990442773289</v>
      </c>
      <c r="C5080">
        <v>1.3416725940866729</v>
      </c>
      <c r="D5080">
        <v>1.358002321865371</v>
      </c>
      <c r="E5080">
        <v>1.4773029179593651</v>
      </c>
      <c r="F5080">
        <v>0.78027451893881539</v>
      </c>
      <c r="G5080">
        <v>1.3312613990723099</v>
      </c>
      <c r="H5080">
        <v>1.1135143764202149</v>
      </c>
      <c r="K5080">
        <f t="shared" si="1201"/>
        <v>1.0874990442773289</v>
      </c>
      <c r="L5080">
        <f>0</f>
        <v>0</v>
      </c>
      <c r="M5080">
        <f t="shared" si="1187"/>
        <v>1.2033057494178063</v>
      </c>
      <c r="N5080">
        <f t="shared" si="1188"/>
        <v>0.11011565864578926</v>
      </c>
      <c r="O5080">
        <f t="shared" si="1197"/>
        <v>1.3337333907360955</v>
      </c>
      <c r="P5080">
        <f t="shared" si="1189"/>
        <v>0.12942945699339822</v>
      </c>
      <c r="Q5080">
        <f t="shared" si="1198"/>
        <v>1.4696053550045609</v>
      </c>
      <c r="R5080">
        <f t="shared" si="1190"/>
        <v>0.13555536249311653</v>
      </c>
      <c r="S5080">
        <f t="shared" si="1199"/>
        <v>1.2293255731932813</v>
      </c>
      <c r="T5080">
        <f t="shared" si="1191"/>
        <v>-0.22181025297027165</v>
      </c>
      <c r="U5080">
        <f t="shared" si="1192"/>
        <v>1.1085766406559614</v>
      </c>
      <c r="V5080">
        <f t="shared" si="1193"/>
        <v>-0.12571535199205558</v>
      </c>
      <c r="W5080">
        <f t="shared" si="1200"/>
        <v>1.0423895268336021</v>
      </c>
      <c r="X5080">
        <f t="shared" si="1194"/>
        <v>-6.9112488227577581E-2</v>
      </c>
      <c r="Y5080">
        <f t="shared" si="1195"/>
        <v>1.00476611192502</v>
      </c>
      <c r="Z5080">
        <f t="shared" si="1196"/>
        <v>-3.9170870905328295E-2</v>
      </c>
      <c r="AI5080" s="11">
        <f>ABS('Expo Profiles Tahmin'!M5079-'Expo Profiles Tahmin'!C5079)/C5079</f>
        <v>9.9060778357472762E-2</v>
      </c>
      <c r="AJ5080" s="11">
        <f>ABS('Expo Profiles Tahmin'!O5079-'Expo Profiles Tahmin'!D5079)/D5079</f>
        <v>1.8488289668407456E-2</v>
      </c>
      <c r="AK5080" s="11">
        <f>ABS('Expo Profiles Tahmin'!Q5079-'Expo Profiles Tahmin'!E5079)/E5079</f>
        <v>8.6472738754112283E-3</v>
      </c>
      <c r="AL5080" s="11">
        <f>ABS('Expo Profiles Tahmin'!S5079-'Expo Profiles Tahmin'!F5079)/F5079</f>
        <v>0.58032420512623506</v>
      </c>
      <c r="AM5080" s="11">
        <f>ABS('Expo Profiles Tahmin'!U5079-'Expo Profiles Tahmin'!G5079)/G5079</f>
        <v>0.18370393231383328</v>
      </c>
      <c r="AN5080" s="11">
        <f>ABS('Expo Profiles Tahmin'!W5079-'Expo Profiles Tahmin'!H5079)/H5079</f>
        <v>7.6419172778135827E-2</v>
      </c>
    </row>
    <row r="5081" spans="1:40" x14ac:dyDescent="0.5">
      <c r="A5081" s="6" t="s">
        <v>5078</v>
      </c>
      <c r="B5081">
        <v>1.0887476920525589</v>
      </c>
      <c r="C5081">
        <v>1.334324439593759</v>
      </c>
      <c r="D5081">
        <v>1.355491863059932</v>
      </c>
      <c r="E5081">
        <v>1.462607063833498</v>
      </c>
      <c r="F5081">
        <v>0.79774107402171146</v>
      </c>
      <c r="G5081">
        <v>1.311017644727702</v>
      </c>
      <c r="H5081">
        <v>1.100840068488157</v>
      </c>
      <c r="K5081">
        <f t="shared" si="1201"/>
        <v>1.0887476920525589</v>
      </c>
      <c r="L5081">
        <f>0</f>
        <v>0</v>
      </c>
      <c r="M5081">
        <f t="shared" si="1187"/>
        <v>1.2006375169898653</v>
      </c>
      <c r="N5081">
        <f t="shared" si="1188"/>
        <v>0.10639126425182356</v>
      </c>
      <c r="O5081">
        <f t="shared" si="1197"/>
        <v>1.329109559633201</v>
      </c>
      <c r="P5081">
        <f t="shared" si="1189"/>
        <v>0.12738693503827456</v>
      </c>
      <c r="Q5081">
        <f t="shared" si="1198"/>
        <v>1.4592805958563457</v>
      </c>
      <c r="R5081">
        <f t="shared" si="1190"/>
        <v>0.1300342181583376</v>
      </c>
      <c r="S5081">
        <f t="shared" si="1199"/>
        <v>1.2286575120528054</v>
      </c>
      <c r="T5081">
        <f t="shared" si="1191"/>
        <v>-0.21289943410964685</v>
      </c>
      <c r="U5081">
        <f t="shared" si="1192"/>
        <v>1.1127594457448211</v>
      </c>
      <c r="V5081">
        <f t="shared" si="1193"/>
        <v>-0.12066496899758214</v>
      </c>
      <c r="W5081">
        <f t="shared" si="1200"/>
        <v>1.0416412084489193</v>
      </c>
      <c r="X5081">
        <f t="shared" si="1194"/>
        <v>-7.3553094184646395E-2</v>
      </c>
      <c r="Y5081">
        <f t="shared" si="1195"/>
        <v>1.0016004191315591</v>
      </c>
      <c r="Z5081">
        <f t="shared" si="1196"/>
        <v>-4.1687672241043604E-2</v>
      </c>
      <c r="AI5081" s="11">
        <f>ABS('Expo Profiles Tahmin'!M5080-'Expo Profiles Tahmin'!C5080)/C5080</f>
        <v>0.10313011183108957</v>
      </c>
      <c r="AJ5081" s="11">
        <f>ABS('Expo Profiles Tahmin'!O5080-'Expo Profiles Tahmin'!D5080)/D5080</f>
        <v>1.7871052750439539E-2</v>
      </c>
      <c r="AK5081" s="11">
        <f>ABS('Expo Profiles Tahmin'!Q5080-'Expo Profiles Tahmin'!E5080)/E5080</f>
        <v>5.2105515133192889E-3</v>
      </c>
      <c r="AL5081" s="11">
        <f>ABS('Expo Profiles Tahmin'!S5080-'Expo Profiles Tahmin'!F5080)/F5080</f>
        <v>0.57550393272508993</v>
      </c>
      <c r="AM5081" s="11">
        <f>ABS('Expo Profiles Tahmin'!U5080-'Expo Profiles Tahmin'!G5080)/G5080</f>
        <v>0.16727350358954782</v>
      </c>
      <c r="AN5081" s="11">
        <f>ABS('Expo Profiles Tahmin'!W5080-'Expo Profiles Tahmin'!H5080)/H5080</f>
        <v>6.387420862518968E-2</v>
      </c>
    </row>
    <row r="5082" spans="1:40" x14ac:dyDescent="0.5">
      <c r="A5082" s="6" t="s">
        <v>5079</v>
      </c>
      <c r="B5082">
        <v>1.0781725272458651</v>
      </c>
      <c r="C5082">
        <v>1.319221510975163</v>
      </c>
      <c r="D5082">
        <v>1.3539314453285829</v>
      </c>
      <c r="E5082">
        <v>1.433403154332012</v>
      </c>
      <c r="F5082">
        <v>0.82654772901740736</v>
      </c>
      <c r="G5082">
        <v>1.285599295125305</v>
      </c>
      <c r="H5082">
        <v>1.09105907375425</v>
      </c>
      <c r="K5082">
        <f t="shared" si="1201"/>
        <v>1.0781725272458651</v>
      </c>
      <c r="L5082">
        <f>0</f>
        <v>0</v>
      </c>
      <c r="M5082">
        <f t="shared" si="1187"/>
        <v>1.1879994097208106</v>
      </c>
      <c r="N5082">
        <f t="shared" si="1188"/>
        <v>0.10442970021530534</v>
      </c>
      <c r="O5082">
        <f t="shared" si="1197"/>
        <v>1.3204508408581126</v>
      </c>
      <c r="P5082">
        <f t="shared" si="1189"/>
        <v>0.13107436947800272</v>
      </c>
      <c r="Q5082">
        <f t="shared" si="1198"/>
        <v>1.4432684283154029</v>
      </c>
      <c r="R5082">
        <f t="shared" si="1190"/>
        <v>0.12322334747195769</v>
      </c>
      <c r="S5082">
        <f t="shared" si="1199"/>
        <v>1.2293580256036136</v>
      </c>
      <c r="T5082">
        <f t="shared" si="1191"/>
        <v>-0.19734276230705702</v>
      </c>
      <c r="U5082">
        <f t="shared" si="1192"/>
        <v>1.1219286909653412</v>
      </c>
      <c r="V5082">
        <f t="shared" si="1193"/>
        <v>-0.11184791728199002</v>
      </c>
      <c r="W5082">
        <f t="shared" si="1200"/>
        <v>1.0469761553079224</v>
      </c>
      <c r="X5082">
        <f t="shared" si="1194"/>
        <v>-7.6765671883080269E-2</v>
      </c>
      <c r="Y5082">
        <f t="shared" si="1195"/>
        <v>1.0051865048690203</v>
      </c>
      <c r="Z5082">
        <f t="shared" si="1196"/>
        <v>-4.3508464250214485E-2</v>
      </c>
      <c r="AI5082" s="11">
        <f>ABS('Expo Profiles Tahmin'!M5081-'Expo Profiles Tahmin'!C5081)/C5081</f>
        <v>0.10019071721761709</v>
      </c>
      <c r="AJ5082" s="11">
        <f>ABS('Expo Profiles Tahmin'!O5081-'Expo Profiles Tahmin'!D5081)/D5081</f>
        <v>1.9463269493314922E-2</v>
      </c>
      <c r="AK5082" s="11">
        <f>ABS('Expo Profiles Tahmin'!Q5081-'Expo Profiles Tahmin'!E5081)/E5081</f>
        <v>2.2743415230291721E-3</v>
      </c>
      <c r="AL5082" s="11">
        <f>ABS('Expo Profiles Tahmin'!S5081-'Expo Profiles Tahmin'!F5081)/F5081</f>
        <v>0.54017080486865598</v>
      </c>
      <c r="AM5082" s="11">
        <f>ABS('Expo Profiles Tahmin'!U5081-'Expo Profiles Tahmin'!G5081)/G5081</f>
        <v>0.15122466107163574</v>
      </c>
      <c r="AN5082" s="11">
        <f>ABS('Expo Profiles Tahmin'!W5081-'Expo Profiles Tahmin'!H5081)/H5081</f>
        <v>5.3776076774293538E-2</v>
      </c>
    </row>
    <row r="5083" spans="1:40" x14ac:dyDescent="0.5">
      <c r="A5083" s="6" t="s">
        <v>5080</v>
      </c>
      <c r="B5083">
        <v>1.0521266548453549</v>
      </c>
      <c r="C5083">
        <v>1.279053774829964</v>
      </c>
      <c r="D5083">
        <v>1.32356610600624</v>
      </c>
      <c r="E5083">
        <v>1.386510348122604</v>
      </c>
      <c r="F5083">
        <v>0.86411090441265614</v>
      </c>
      <c r="G5083">
        <v>1.2552631500090541</v>
      </c>
      <c r="H5083">
        <v>1.083158529702001</v>
      </c>
      <c r="K5083">
        <f t="shared" si="1201"/>
        <v>1.0521266548453549</v>
      </c>
      <c r="L5083">
        <f>0</f>
        <v>0</v>
      </c>
      <c r="M5083">
        <f t="shared" si="1187"/>
        <v>1.155519325294927</v>
      </c>
      <c r="N5083">
        <f t="shared" si="1188"/>
        <v>9.8311682314863216E-2</v>
      </c>
      <c r="O5083">
        <f t="shared" si="1197"/>
        <v>1.2856037549471804</v>
      </c>
      <c r="P5083">
        <f t="shared" si="1189"/>
        <v>0.12852303316712135</v>
      </c>
      <c r="Q5083">
        <f t="shared" si="1198"/>
        <v>1.4015441691693047</v>
      </c>
      <c r="R5083">
        <f t="shared" si="1190"/>
        <v>0.11655875725635587</v>
      </c>
      <c r="S5083">
        <f t="shared" si="1199"/>
        <v>1.2201306892896768</v>
      </c>
      <c r="T5083">
        <f t="shared" si="1191"/>
        <v>-0.16677033936708069</v>
      </c>
      <c r="U5083">
        <f t="shared" si="1192"/>
        <v>1.1293443519233852</v>
      </c>
      <c r="V5083">
        <f t="shared" si="1193"/>
        <v>-9.4520391346278515E-2</v>
      </c>
      <c r="W5083">
        <f t="shared" si="1200"/>
        <v>1.0568461859382323</v>
      </c>
      <c r="X5083">
        <f t="shared" si="1194"/>
        <v>-7.3580396140087698E-2</v>
      </c>
      <c r="Y5083">
        <f t="shared" si="1195"/>
        <v>1.0167905339987364</v>
      </c>
      <c r="Z5083">
        <f t="shared" si="1196"/>
        <v>-4.1703146164779825E-2</v>
      </c>
      <c r="AI5083" s="11">
        <f>ABS('Expo Profiles Tahmin'!M5082-'Expo Profiles Tahmin'!C5082)/C5082</f>
        <v>9.9469346249026508E-2</v>
      </c>
      <c r="AJ5083" s="11">
        <f>ABS('Expo Profiles Tahmin'!O5082-'Expo Profiles Tahmin'!D5082)/D5082</f>
        <v>2.4728434062143343E-2</v>
      </c>
      <c r="AK5083" s="11">
        <f>ABS('Expo Profiles Tahmin'!Q5082-'Expo Profiles Tahmin'!E5082)/E5082</f>
        <v>6.8824140323510349E-3</v>
      </c>
      <c r="AL5083" s="11">
        <f>ABS('Expo Profiles Tahmin'!S5082-'Expo Profiles Tahmin'!F5082)/F5082</f>
        <v>0.48734063677733841</v>
      </c>
      <c r="AM5083" s="11">
        <f>ABS('Expo Profiles Tahmin'!U5082-'Expo Profiles Tahmin'!G5082)/G5082</f>
        <v>0.12731074509807594</v>
      </c>
      <c r="AN5083" s="11">
        <f>ABS('Expo Profiles Tahmin'!W5082-'Expo Profiles Tahmin'!H5082)/H5082</f>
        <v>4.0403787023778365E-2</v>
      </c>
    </row>
    <row r="5084" spans="1:40" x14ac:dyDescent="0.5">
      <c r="A5084" s="6" t="s">
        <v>5081</v>
      </c>
      <c r="B5084">
        <v>1.0449552374157149</v>
      </c>
      <c r="C5084">
        <v>1.2265469756086651</v>
      </c>
      <c r="D5084">
        <v>1.2644641976851689</v>
      </c>
      <c r="E5084">
        <v>1.3150971647055201</v>
      </c>
      <c r="F5084">
        <v>0.90090465064804215</v>
      </c>
      <c r="G5084">
        <v>1.222088000625539</v>
      </c>
      <c r="H5084">
        <v>1.090651115240663</v>
      </c>
      <c r="K5084">
        <f t="shared" si="1201"/>
        <v>1.0449552374157149</v>
      </c>
      <c r="L5084">
        <f>0</f>
        <v>0</v>
      </c>
      <c r="M5084">
        <f t="shared" si="1187"/>
        <v>1.1276921740349346</v>
      </c>
      <c r="N5084">
        <f t="shared" si="1188"/>
        <v>7.8671025646647921E-2</v>
      </c>
      <c r="O5084">
        <f t="shared" si="1197"/>
        <v>1.2328352112233651</v>
      </c>
      <c r="P5084">
        <f t="shared" si="1189"/>
        <v>0.10384213282102403</v>
      </c>
      <c r="Q5084">
        <f t="shared" si="1198"/>
        <v>1.3268449697967553</v>
      </c>
      <c r="R5084">
        <f t="shared" si="1190"/>
        <v>9.4492947339779601E-2</v>
      </c>
      <c r="S5084">
        <f t="shared" si="1199"/>
        <v>1.1842178002607358</v>
      </c>
      <c r="T5084">
        <f t="shared" si="1191"/>
        <v>-0.13097446248137079</v>
      </c>
      <c r="U5084">
        <f t="shared" si="1192"/>
        <v>1.1129180008939572</v>
      </c>
      <c r="V5084">
        <f t="shared" si="1193"/>
        <v>-7.4232369479433388E-2</v>
      </c>
      <c r="W5084">
        <f t="shared" si="1200"/>
        <v>1.062362176308554</v>
      </c>
      <c r="X5084">
        <f t="shared" si="1194"/>
        <v>-5.1719352359222925E-2</v>
      </c>
      <c r="Y5084">
        <f t="shared" si="1195"/>
        <v>1.0342072262768496</v>
      </c>
      <c r="Z5084">
        <f t="shared" si="1196"/>
        <v>-2.9312966824452055E-2</v>
      </c>
      <c r="AI5084" s="11">
        <f>ABS('Expo Profiles Tahmin'!M5083-'Expo Profiles Tahmin'!C5083)/C5083</f>
        <v>9.6582686331119688E-2</v>
      </c>
      <c r="AJ5084" s="11">
        <f>ABS('Expo Profiles Tahmin'!O5083-'Expo Profiles Tahmin'!D5083)/D5083</f>
        <v>2.8681870053025273E-2</v>
      </c>
      <c r="AK5084" s="11">
        <f>ABS('Expo Profiles Tahmin'!Q5083-'Expo Profiles Tahmin'!E5083)/E5083</f>
        <v>1.0842920189565954E-2</v>
      </c>
      <c r="AL5084" s="11">
        <f>ABS('Expo Profiles Tahmin'!S5083-'Expo Profiles Tahmin'!F5083)/F5083</f>
        <v>0.41200705032071144</v>
      </c>
      <c r="AM5084" s="11">
        <f>ABS('Expo Profiles Tahmin'!U5083-'Expo Profiles Tahmin'!G5083)/G5083</f>
        <v>0.10031266996466885</v>
      </c>
      <c r="AN5084" s="11">
        <f>ABS('Expo Profiles Tahmin'!W5083-'Expo Profiles Tahmin'!H5083)/H5083</f>
        <v>2.4292237047708738E-2</v>
      </c>
    </row>
    <row r="5085" spans="1:40" x14ac:dyDescent="0.5">
      <c r="A5085" s="6" t="s">
        <v>5082</v>
      </c>
      <c r="B5085">
        <v>1.050778639245638</v>
      </c>
      <c r="C5085">
        <v>1.205384931110099</v>
      </c>
      <c r="D5085">
        <v>1.2589744052747081</v>
      </c>
      <c r="E5085">
        <v>1.287300241033204</v>
      </c>
      <c r="F5085">
        <v>0.93450054183455145</v>
      </c>
      <c r="G5085">
        <v>1.2110048667916919</v>
      </c>
      <c r="H5085">
        <v>1.0902480262584049</v>
      </c>
      <c r="K5085">
        <f t="shared" si="1201"/>
        <v>1.050778639245638</v>
      </c>
      <c r="L5085">
        <f>0</f>
        <v>0</v>
      </c>
      <c r="M5085">
        <f t="shared" si="1187"/>
        <v>1.1212204506309704</v>
      </c>
      <c r="N5085">
        <f t="shared" si="1188"/>
        <v>6.6980115248846311E-2</v>
      </c>
      <c r="O5085">
        <f t="shared" si="1197"/>
        <v>1.2204465850136392</v>
      </c>
      <c r="P5085">
        <f t="shared" si="1189"/>
        <v>9.7641480074987921E-2</v>
      </c>
      <c r="Q5085">
        <f t="shared" si="1198"/>
        <v>1.3040604982352795</v>
      </c>
      <c r="R5085">
        <f t="shared" si="1190"/>
        <v>8.4303264801696948E-2</v>
      </c>
      <c r="S5085">
        <f t="shared" si="1199"/>
        <v>1.1815743301029746</v>
      </c>
      <c r="T5085">
        <f t="shared" si="1191"/>
        <v>-0.11232399076951702</v>
      </c>
      <c r="U5085">
        <f t="shared" si="1192"/>
        <v>1.1204274633457885</v>
      </c>
      <c r="V5085">
        <f t="shared" si="1193"/>
        <v>-6.3661845418096163E-2</v>
      </c>
      <c r="W5085">
        <f t="shared" si="1200"/>
        <v>1.0720208928839432</v>
      </c>
      <c r="X5085">
        <f t="shared" si="1194"/>
        <v>-4.9156254851535498E-2</v>
      </c>
      <c r="Y5085">
        <f t="shared" si="1195"/>
        <v>1.0452612403369039</v>
      </c>
      <c r="Z5085">
        <f t="shared" si="1196"/>
        <v>-2.786028057098067E-2</v>
      </c>
      <c r="AI5085" s="11">
        <f>ABS('Expo Profiles Tahmin'!M5084-'Expo Profiles Tahmin'!C5084)/C5084</f>
        <v>8.0596017551365709E-2</v>
      </c>
      <c r="AJ5085" s="11">
        <f>ABS('Expo Profiles Tahmin'!O5084-'Expo Profiles Tahmin'!D5084)/D5084</f>
        <v>2.5013746154067772E-2</v>
      </c>
      <c r="AK5085" s="11">
        <f>ABS('Expo Profiles Tahmin'!Q5084-'Expo Profiles Tahmin'!E5084)/E5084</f>
        <v>8.933032027231072E-3</v>
      </c>
      <c r="AL5085" s="11">
        <f>ABS('Expo Profiles Tahmin'!S5084-'Expo Profiles Tahmin'!F5084)/F5084</f>
        <v>0.31447628715080972</v>
      </c>
      <c r="AM5085" s="11">
        <f>ABS('Expo Profiles Tahmin'!U5084-'Expo Profiles Tahmin'!G5084)/G5084</f>
        <v>8.9330718962711331E-2</v>
      </c>
      <c r="AN5085" s="11">
        <f>ABS('Expo Profiles Tahmin'!W5084-'Expo Profiles Tahmin'!H5084)/H5084</f>
        <v>2.5937661032755469E-2</v>
      </c>
    </row>
    <row r="5086" spans="1:40" x14ac:dyDescent="0.5">
      <c r="A5086" s="6" t="s">
        <v>5083</v>
      </c>
      <c r="B5086">
        <v>1.1017508185900551</v>
      </c>
      <c r="C5086">
        <v>1.235200481835006</v>
      </c>
      <c r="D5086">
        <v>1.2901192039825471</v>
      </c>
      <c r="E5086">
        <v>1.3137750494654019</v>
      </c>
      <c r="F5086">
        <v>0.98774962789761955</v>
      </c>
      <c r="G5086">
        <v>1.2401897019912309</v>
      </c>
      <c r="H5086">
        <v>1.137079932229258</v>
      </c>
      <c r="K5086">
        <f t="shared" si="1201"/>
        <v>1.1017508185900551</v>
      </c>
      <c r="L5086">
        <f>0</f>
        <v>0</v>
      </c>
      <c r="M5086">
        <f t="shared" si="1187"/>
        <v>1.1625532341604257</v>
      </c>
      <c r="N5086">
        <f t="shared" si="1188"/>
        <v>5.7814424731838517E-2</v>
      </c>
      <c r="O5086">
        <f t="shared" si="1197"/>
        <v>1.2521478996821584</v>
      </c>
      <c r="P5086">
        <f t="shared" si="1189"/>
        <v>8.8032900788608898E-2</v>
      </c>
      <c r="Q5086">
        <f t="shared" si="1198"/>
        <v>1.3281497963675277</v>
      </c>
      <c r="R5086">
        <f t="shared" si="1190"/>
        <v>7.6593131913469975E-2</v>
      </c>
      <c r="S5086">
        <f t="shared" si="1199"/>
        <v>1.2147521907739862</v>
      </c>
      <c r="T5086">
        <f t="shared" si="1191"/>
        <v>-0.10406096036733541</v>
      </c>
      <c r="U5086">
        <f t="shared" si="1192"/>
        <v>1.1581035475534756</v>
      </c>
      <c r="V5086">
        <f t="shared" si="1193"/>
        <v>-5.8978609356548924E-2</v>
      </c>
      <c r="W5086">
        <f t="shared" si="1200"/>
        <v>1.1164180153318519</v>
      </c>
      <c r="X5086">
        <f t="shared" si="1194"/>
        <v>-4.2535359577403307E-2</v>
      </c>
      <c r="Y5086">
        <f t="shared" si="1195"/>
        <v>1.093262641784936</v>
      </c>
      <c r="Z5086">
        <f t="shared" si="1196"/>
        <v>-2.4107757102186905E-2</v>
      </c>
      <c r="AI5086" s="11">
        <f>ABS('Expo Profiles Tahmin'!M5085-'Expo Profiles Tahmin'!C5085)/C5085</f>
        <v>6.9823737054367646E-2</v>
      </c>
      <c r="AJ5086" s="11">
        <f>ABS('Expo Profiles Tahmin'!O5085-'Expo Profiles Tahmin'!D5085)/D5085</f>
        <v>3.0602544499434885E-2</v>
      </c>
      <c r="AK5086" s="11">
        <f>ABS('Expo Profiles Tahmin'!Q5085-'Expo Profiles Tahmin'!E5085)/E5085</f>
        <v>1.3019695536313675E-2</v>
      </c>
      <c r="AL5086" s="11">
        <f>ABS('Expo Profiles Tahmin'!S5085-'Expo Profiles Tahmin'!F5085)/F5085</f>
        <v>0.26439127342118368</v>
      </c>
      <c r="AM5086" s="11">
        <f>ABS('Expo Profiles Tahmin'!U5085-'Expo Profiles Tahmin'!G5085)/G5085</f>
        <v>7.479524313215162E-2</v>
      </c>
      <c r="AN5086" s="11">
        <f>ABS('Expo Profiles Tahmin'!W5085-'Expo Profiles Tahmin'!H5085)/H5085</f>
        <v>1.6718336502763446E-2</v>
      </c>
    </row>
    <row r="5087" spans="1:40" x14ac:dyDescent="0.5">
      <c r="A5087" s="6" t="s">
        <v>5084</v>
      </c>
      <c r="B5087">
        <v>1.103080622080461</v>
      </c>
      <c r="C5087">
        <v>1.2250851387565349</v>
      </c>
      <c r="D5087">
        <v>1.282930489903777</v>
      </c>
      <c r="E5087">
        <v>1.3033790042253901</v>
      </c>
      <c r="F5087">
        <v>0.99847847082778995</v>
      </c>
      <c r="G5087">
        <v>1.2319206430131791</v>
      </c>
      <c r="H5087">
        <v>1.1315946757163351</v>
      </c>
      <c r="K5087">
        <f t="shared" si="1201"/>
        <v>1.103080622080461</v>
      </c>
      <c r="L5087">
        <f>0</f>
        <v>0</v>
      </c>
      <c r="M5087">
        <f t="shared" si="1187"/>
        <v>1.1586683931097861</v>
      </c>
      <c r="N5087">
        <f t="shared" si="1188"/>
        <v>5.2856041557527919E-2</v>
      </c>
      <c r="O5087">
        <f t="shared" si="1197"/>
        <v>1.244058504361885</v>
      </c>
      <c r="P5087">
        <f t="shared" si="1189"/>
        <v>8.3791301381214253E-2</v>
      </c>
      <c r="Q5087">
        <f t="shared" si="1198"/>
        <v>1.3167004044854225</v>
      </c>
      <c r="R5087">
        <f t="shared" si="1190"/>
        <v>7.3189811065899571E-2</v>
      </c>
      <c r="S5087">
        <f t="shared" si="1199"/>
        <v>1.2115549617701218</v>
      </c>
      <c r="T5087">
        <f t="shared" si="1191"/>
        <v>-9.638157865682756E-2</v>
      </c>
      <c r="U5087">
        <f t="shared" si="1192"/>
        <v>1.1590868157614094</v>
      </c>
      <c r="V5087">
        <f t="shared" si="1193"/>
        <v>-5.4626167745352165E-2</v>
      </c>
      <c r="W5087">
        <f t="shared" si="1200"/>
        <v>1.116823469983633</v>
      </c>
      <c r="X5087">
        <f t="shared" si="1194"/>
        <v>-4.2870887409650608E-2</v>
      </c>
      <c r="Y5087">
        <f t="shared" si="1195"/>
        <v>1.0934854419965465</v>
      </c>
      <c r="Z5087">
        <f t="shared" si="1196"/>
        <v>-2.4297924143472066E-2</v>
      </c>
      <c r="AI5087" s="11">
        <f>ABS('Expo Profiles Tahmin'!M5086-'Expo Profiles Tahmin'!C5086)/C5086</f>
        <v>5.8814134825025344E-2</v>
      </c>
      <c r="AJ5087" s="11">
        <f>ABS('Expo Profiles Tahmin'!O5086-'Expo Profiles Tahmin'!D5086)/D5086</f>
        <v>2.9432399876827445E-2</v>
      </c>
      <c r="AK5087" s="11">
        <f>ABS('Expo Profiles Tahmin'!Q5086-'Expo Profiles Tahmin'!E5086)/E5086</f>
        <v>1.0941558760744581E-2</v>
      </c>
      <c r="AL5087" s="11">
        <f>ABS('Expo Profiles Tahmin'!S5086-'Expo Profiles Tahmin'!F5086)/F5086</f>
        <v>0.22981791788626776</v>
      </c>
      <c r="AM5087" s="11">
        <f>ABS('Expo Profiles Tahmin'!U5086-'Expo Profiles Tahmin'!G5086)/G5086</f>
        <v>6.6188385781593737E-2</v>
      </c>
      <c r="AN5087" s="11">
        <f>ABS('Expo Profiles Tahmin'!W5086-'Expo Profiles Tahmin'!H5086)/H5086</f>
        <v>1.8171032934244227E-2</v>
      </c>
    </row>
    <row r="5088" spans="1:40" x14ac:dyDescent="0.5">
      <c r="A5088" s="6" t="s">
        <v>5085</v>
      </c>
      <c r="B5088">
        <v>1.0985215240495609</v>
      </c>
      <c r="C5088">
        <v>1.2183315068767619</v>
      </c>
      <c r="D5088">
        <v>1.254366301346072</v>
      </c>
      <c r="E5088">
        <v>1.268281404137239</v>
      </c>
      <c r="F5088">
        <v>0.97876520674651835</v>
      </c>
      <c r="G5088">
        <v>1.211242098287918</v>
      </c>
      <c r="H5088">
        <v>1.115277417290935</v>
      </c>
      <c r="K5088">
        <f t="shared" si="1201"/>
        <v>1.0985215240495609</v>
      </c>
      <c r="L5088">
        <f>0</f>
        <v>0</v>
      </c>
      <c r="M5088">
        <f t="shared" si="1187"/>
        <v>1.1531094202510455</v>
      </c>
      <c r="N5088">
        <f t="shared" si="1188"/>
        <v>5.1905303212131992E-2</v>
      </c>
      <c r="O5088">
        <f t="shared" si="1197"/>
        <v>1.227500318964317</v>
      </c>
      <c r="P5088">
        <f t="shared" si="1189"/>
        <v>7.3285897329262648E-2</v>
      </c>
      <c r="Q5088">
        <f t="shared" si="1198"/>
        <v>1.2859763542923623</v>
      </c>
      <c r="R5088">
        <f t="shared" si="1190"/>
        <v>5.9203830952025881E-2</v>
      </c>
      <c r="S5088">
        <f t="shared" si="1199"/>
        <v>1.1782339730764169</v>
      </c>
      <c r="T5088">
        <f t="shared" si="1191"/>
        <v>-9.9538204658055351E-2</v>
      </c>
      <c r="U5088">
        <f t="shared" si="1192"/>
        <v>1.1240474248975447</v>
      </c>
      <c r="V5088">
        <f t="shared" si="1193"/>
        <v>-5.641524802246993E-2</v>
      </c>
      <c r="W5088">
        <f t="shared" si="1200"/>
        <v>1.0893403298765394</v>
      </c>
      <c r="X5088">
        <f t="shared" si="1194"/>
        <v>-3.5773890833003252E-2</v>
      </c>
      <c r="Y5088">
        <f t="shared" si="1195"/>
        <v>1.0698657606312183</v>
      </c>
      <c r="Z5088">
        <f t="shared" si="1196"/>
        <v>-2.0275560836221226E-2</v>
      </c>
      <c r="AI5088" s="11">
        <f>ABS('Expo Profiles Tahmin'!M5087-'Expo Profiles Tahmin'!C5087)/C5087</f>
        <v>5.4213983620895127E-2</v>
      </c>
      <c r="AJ5088" s="11">
        <f>ABS('Expo Profiles Tahmin'!O5087-'Expo Profiles Tahmin'!D5087)/D5087</f>
        <v>3.0299369956362537E-2</v>
      </c>
      <c r="AK5088" s="11">
        <f>ABS('Expo Profiles Tahmin'!Q5087-'Expo Profiles Tahmin'!E5087)/E5087</f>
        <v>1.0220665068906336E-2</v>
      </c>
      <c r="AL5088" s="11">
        <f>ABS('Expo Profiles Tahmin'!S5087-'Expo Profiles Tahmin'!F5087)/F5087</f>
        <v>0.21340118707384895</v>
      </c>
      <c r="AM5088" s="11">
        <f>ABS('Expo Profiles Tahmin'!U5087-'Expo Profiles Tahmin'!G5087)/G5087</f>
        <v>5.9122174520611963E-2</v>
      </c>
      <c r="AN5088" s="11">
        <f>ABS('Expo Profiles Tahmin'!W5087-'Expo Profiles Tahmin'!H5087)/H5087</f>
        <v>1.3053442234827975E-2</v>
      </c>
    </row>
    <row r="5089" spans="1:40" x14ac:dyDescent="0.5">
      <c r="A5089" s="6" t="s">
        <v>5086</v>
      </c>
      <c r="B5089">
        <v>1.0593728377763789</v>
      </c>
      <c r="C5089">
        <v>1.1671950097759971</v>
      </c>
      <c r="D5089">
        <v>1.203328499952097</v>
      </c>
      <c r="E5089">
        <v>1.221639297221029</v>
      </c>
      <c r="F5089">
        <v>0.95283855316873201</v>
      </c>
      <c r="G5089">
        <v>1.1585692004965149</v>
      </c>
      <c r="H5089">
        <v>1.074564889023885</v>
      </c>
      <c r="K5089">
        <f t="shared" si="1201"/>
        <v>1.0593728377763789</v>
      </c>
      <c r="L5089">
        <f>0</f>
        <v>0</v>
      </c>
      <c r="M5089">
        <f t="shared" si="1187"/>
        <v>1.1084988404219405</v>
      </c>
      <c r="N5089">
        <f t="shared" si="1188"/>
        <v>4.6711821490723178E-2</v>
      </c>
      <c r="O5089">
        <f t="shared" si="1197"/>
        <v>1.1771341401267019</v>
      </c>
      <c r="P5089">
        <f t="shared" si="1189"/>
        <v>6.7557922244708288E-2</v>
      </c>
      <c r="Q5089">
        <f t="shared" si="1198"/>
        <v>1.234188747693524</v>
      </c>
      <c r="R5089">
        <f t="shared" si="1190"/>
        <v>5.7570768113033001E-2</v>
      </c>
      <c r="S5089">
        <f t="shared" si="1199"/>
        <v>1.1373401436273263</v>
      </c>
      <c r="T5089">
        <f t="shared" si="1191"/>
        <v>-8.9260029417721806E-2</v>
      </c>
      <c r="U5089">
        <f t="shared" si="1192"/>
        <v>1.0887488223240491</v>
      </c>
      <c r="V5089">
        <f t="shared" si="1193"/>
        <v>-5.0589888730590206E-2</v>
      </c>
      <c r="W5089">
        <f t="shared" si="1200"/>
        <v>1.0547462368319398</v>
      </c>
      <c r="X5089">
        <f t="shared" si="1194"/>
        <v>-3.4817729259796849E-2</v>
      </c>
      <c r="Y5089">
        <f t="shared" si="1195"/>
        <v>1.0357921822506244</v>
      </c>
      <c r="Z5089">
        <f t="shared" si="1196"/>
        <v>-1.9733637335719211E-2</v>
      </c>
      <c r="AI5089" s="11">
        <f>ABS('Expo Profiles Tahmin'!M5088-'Expo Profiles Tahmin'!C5088)/C5088</f>
        <v>5.3533940686567097E-2</v>
      </c>
      <c r="AJ5089" s="11">
        <f>ABS('Expo Profiles Tahmin'!O5088-'Expo Profiles Tahmin'!D5088)/D5088</f>
        <v>2.1417972049252949E-2</v>
      </c>
      <c r="AK5089" s="11">
        <f>ABS('Expo Profiles Tahmin'!Q5088-'Expo Profiles Tahmin'!E5088)/E5088</f>
        <v>1.3951911695149793E-2</v>
      </c>
      <c r="AL5089" s="11">
        <f>ABS('Expo Profiles Tahmin'!S5088-'Expo Profiles Tahmin'!F5088)/F5088</f>
        <v>0.20379633946423797</v>
      </c>
      <c r="AM5089" s="11">
        <f>ABS('Expo Profiles Tahmin'!U5088-'Expo Profiles Tahmin'!G5088)/G5088</f>
        <v>7.1987816072131477E-2</v>
      </c>
      <c r="AN5089" s="11">
        <f>ABS('Expo Profiles Tahmin'!W5088-'Expo Profiles Tahmin'!H5088)/H5088</f>
        <v>2.325617555979757E-2</v>
      </c>
    </row>
    <row r="5090" spans="1:40" x14ac:dyDescent="0.5">
      <c r="A5090" s="6" t="s">
        <v>5087</v>
      </c>
      <c r="B5090">
        <v>1.0221380205343189</v>
      </c>
      <c r="C5090">
        <v>1.101119319451108</v>
      </c>
      <c r="D5090">
        <v>1.1382412429266331</v>
      </c>
      <c r="E5090">
        <v>1.156252828505367</v>
      </c>
      <c r="F5090">
        <v>0.90876737750410597</v>
      </c>
      <c r="G5090">
        <v>1.114428594823609</v>
      </c>
      <c r="H5090">
        <v>1.0579773716097089</v>
      </c>
      <c r="K5090">
        <f t="shared" si="1201"/>
        <v>1.0221380205343189</v>
      </c>
      <c r="L5090">
        <f>0</f>
        <v>0</v>
      </c>
      <c r="M5090">
        <f t="shared" si="1187"/>
        <v>1.0581235272958578</v>
      </c>
      <c r="N5090">
        <f t="shared" si="1188"/>
        <v>3.4217084183015396E-2</v>
      </c>
      <c r="O5090">
        <f t="shared" si="1197"/>
        <v>1.113253884696404</v>
      </c>
      <c r="P5090">
        <f t="shared" si="1189"/>
        <v>5.4102624074632864E-2</v>
      </c>
      <c r="Q5090">
        <f t="shared" si="1198"/>
        <v>1.1622974433117665</v>
      </c>
      <c r="R5090">
        <f t="shared" si="1190"/>
        <v>4.9292174416265072E-2</v>
      </c>
      <c r="S5090">
        <f t="shared" si="1199"/>
        <v>1.0736175670961066</v>
      </c>
      <c r="T5090">
        <f t="shared" si="1191"/>
        <v>-8.189956626589262E-2</v>
      </c>
      <c r="U5090">
        <f t="shared" si="1192"/>
        <v>1.0290331303108446</v>
      </c>
      <c r="V5090">
        <f t="shared" si="1193"/>
        <v>-4.6418200526074468E-2</v>
      </c>
      <c r="W5090">
        <f t="shared" si="1200"/>
        <v>1.0169516107086254</v>
      </c>
      <c r="X5090">
        <f t="shared" si="1194"/>
        <v>-1.3768914536509906E-2</v>
      </c>
      <c r="Y5090">
        <f t="shared" si="1195"/>
        <v>1.0094560972676665</v>
      </c>
      <c r="Z5090">
        <f t="shared" si="1196"/>
        <v>-7.8038048932655632E-3</v>
      </c>
      <c r="AI5090" s="11">
        <f>ABS('Expo Profiles Tahmin'!M5089-'Expo Profiles Tahmin'!C5089)/C5089</f>
        <v>5.0288228498613398E-2</v>
      </c>
      <c r="AJ5090" s="11">
        <f>ABS('Expo Profiles Tahmin'!O5089-'Expo Profiles Tahmin'!D5089)/D5089</f>
        <v>2.1768253495564886E-2</v>
      </c>
      <c r="AK5090" s="11">
        <f>ABS('Expo Profiles Tahmin'!Q5089-'Expo Profiles Tahmin'!E5089)/E5089</f>
        <v>1.0272631619695232E-2</v>
      </c>
      <c r="AL5090" s="11">
        <f>ABS('Expo Profiles Tahmin'!S5089-'Expo Profiles Tahmin'!F5089)/F5089</f>
        <v>0.19363363273350054</v>
      </c>
      <c r="AM5090" s="11">
        <f>ABS('Expo Profiles Tahmin'!U5089-'Expo Profiles Tahmin'!G5089)/G5089</f>
        <v>6.0264314071652905E-2</v>
      </c>
      <c r="AN5090" s="11">
        <f>ABS('Expo Profiles Tahmin'!W5089-'Expo Profiles Tahmin'!H5089)/H5089</f>
        <v>1.8443420582956258E-2</v>
      </c>
    </row>
    <row r="5091" spans="1:40" x14ac:dyDescent="0.5">
      <c r="A5091" s="6" t="s">
        <v>5088</v>
      </c>
      <c r="B5091">
        <v>0.96890466403910847</v>
      </c>
      <c r="C5091">
        <v>1.0545849348953611</v>
      </c>
      <c r="D5091">
        <v>1.083055218641463</v>
      </c>
      <c r="E5091">
        <v>1.100174436308337</v>
      </c>
      <c r="F5091">
        <v>0.86356515003014067</v>
      </c>
      <c r="G5091">
        <v>1.064868656767427</v>
      </c>
      <c r="H5091">
        <v>1.005476249053495</v>
      </c>
      <c r="K5091">
        <f t="shared" si="1201"/>
        <v>0.96890466403910847</v>
      </c>
      <c r="L5091">
        <f>0</f>
        <v>0</v>
      </c>
      <c r="M5091">
        <f t="shared" si="1187"/>
        <v>1.007942360411721</v>
      </c>
      <c r="N5091">
        <f t="shared" si="1188"/>
        <v>3.7119281157944606E-2</v>
      </c>
      <c r="O5091">
        <f t="shared" si="1197"/>
        <v>1.0623722979321628</v>
      </c>
      <c r="P5091">
        <f t="shared" si="1189"/>
        <v>5.3579246275120215E-2</v>
      </c>
      <c r="Q5091">
        <f t="shared" si="1198"/>
        <v>1.1087631688480324</v>
      </c>
      <c r="R5091">
        <f t="shared" si="1190"/>
        <v>4.6744126613293496E-2</v>
      </c>
      <c r="S5091">
        <f t="shared" si="1199"/>
        <v>1.0224924401414559</v>
      </c>
      <c r="T5091">
        <f t="shared" si="1191"/>
        <v>-7.9734028390378547E-2</v>
      </c>
      <c r="U5091">
        <f t="shared" si="1192"/>
        <v>0.97908687756663237</v>
      </c>
      <c r="V5091">
        <f t="shared" si="1193"/>
        <v>-4.5190839064524382E-2</v>
      </c>
      <c r="W5091">
        <f t="shared" si="1200"/>
        <v>0.96650945694567025</v>
      </c>
      <c r="X5091">
        <f t="shared" si="1194"/>
        <v>-1.4180129898355764E-2</v>
      </c>
      <c r="Y5091">
        <f t="shared" si="1195"/>
        <v>0.95879008633255225</v>
      </c>
      <c r="Z5091">
        <f t="shared" si="1196"/>
        <v>-8.0368693403175644E-3</v>
      </c>
      <c r="AI5091" s="11">
        <f>ABS('Expo Profiles Tahmin'!M5090-'Expo Profiles Tahmin'!C5090)/C5090</f>
        <v>3.9047350632884142E-2</v>
      </c>
      <c r="AJ5091" s="11">
        <f>ABS('Expo Profiles Tahmin'!O5090-'Expo Profiles Tahmin'!D5090)/D5090</f>
        <v>2.1952603093156168E-2</v>
      </c>
      <c r="AK5091" s="11">
        <f>ABS('Expo Profiles Tahmin'!Q5090-'Expo Profiles Tahmin'!E5090)/E5090</f>
        <v>5.2277621791534052E-3</v>
      </c>
      <c r="AL5091" s="11">
        <f>ABS('Expo Profiles Tahmin'!S5090-'Expo Profiles Tahmin'!F5090)/F5090</f>
        <v>0.18139976596074034</v>
      </c>
      <c r="AM5091" s="11">
        <f>ABS('Expo Profiles Tahmin'!U5090-'Expo Profiles Tahmin'!G5090)/G5090</f>
        <v>7.6627129732148247E-2</v>
      </c>
      <c r="AN5091" s="11">
        <f>ABS('Expo Profiles Tahmin'!W5090-'Expo Profiles Tahmin'!H5090)/H5090</f>
        <v>3.877754099661225E-2</v>
      </c>
    </row>
    <row r="5092" spans="1:40" x14ac:dyDescent="0.5">
      <c r="A5092" s="6" t="s">
        <v>5089</v>
      </c>
      <c r="B5092">
        <v>0.92736763536064359</v>
      </c>
      <c r="C5092">
        <v>1.0183670885707039</v>
      </c>
      <c r="D5092">
        <v>1.0479459695821649</v>
      </c>
      <c r="E5092">
        <v>1.0569118040179579</v>
      </c>
      <c r="F5092">
        <v>0.82749344167250749</v>
      </c>
      <c r="G5092">
        <v>1.034713450927959</v>
      </c>
      <c r="H5092">
        <v>0.97523483632151986</v>
      </c>
      <c r="K5092">
        <f t="shared" si="1201"/>
        <v>0.92736763536064359</v>
      </c>
      <c r="L5092">
        <f>0</f>
        <v>0</v>
      </c>
      <c r="M5092">
        <f t="shared" si="1187"/>
        <v>0.96882886078613317</v>
      </c>
      <c r="N5092">
        <f t="shared" si="1188"/>
        <v>3.9423711610231789E-2</v>
      </c>
      <c r="O5092">
        <f t="shared" si="1197"/>
        <v>1.0263377018182416</v>
      </c>
      <c r="P5092">
        <f t="shared" si="1189"/>
        <v>5.6620090140892705E-2</v>
      </c>
      <c r="Q5092">
        <f t="shared" si="1198"/>
        <v>1.0710907033188772</v>
      </c>
      <c r="R5092">
        <f t="shared" si="1190"/>
        <v>4.5336181491175631E-2</v>
      </c>
      <c r="S5092">
        <f t="shared" si="1199"/>
        <v>0.98478285623291995</v>
      </c>
      <c r="T5092">
        <f t="shared" si="1191"/>
        <v>-7.9838512806290785E-2</v>
      </c>
      <c r="U5092">
        <f t="shared" si="1192"/>
        <v>0.94132041449440029</v>
      </c>
      <c r="V5092">
        <f t="shared" si="1193"/>
        <v>-4.525005767569399E-2</v>
      </c>
      <c r="W5092">
        <f t="shared" si="1200"/>
        <v>0.93213932442866598</v>
      </c>
      <c r="X5092">
        <f t="shared" si="1194"/>
        <v>-1.0953614130162896E-2</v>
      </c>
      <c r="Y5092">
        <f t="shared" si="1195"/>
        <v>0.92617640253514932</v>
      </c>
      <c r="Z5092">
        <f t="shared" si="1196"/>
        <v>-6.2081776541825038E-3</v>
      </c>
      <c r="AI5092" s="11">
        <f>ABS('Expo Profiles Tahmin'!M5091-'Expo Profiles Tahmin'!C5091)/C5091</f>
        <v>4.4228371694185135E-2</v>
      </c>
      <c r="AJ5092" s="11">
        <f>ABS('Expo Profiles Tahmin'!O5091-'Expo Profiles Tahmin'!D5091)/D5091</f>
        <v>1.9096829370568908E-2</v>
      </c>
      <c r="AK5092" s="11">
        <f>ABS('Expo Profiles Tahmin'!Q5091-'Expo Profiles Tahmin'!E5091)/E5091</f>
        <v>7.8067006978594193E-3</v>
      </c>
      <c r="AL5092" s="11">
        <f>ABS('Expo Profiles Tahmin'!S5091-'Expo Profiles Tahmin'!F5091)/F5091</f>
        <v>0.18403624799561244</v>
      </c>
      <c r="AM5092" s="11">
        <f>ABS('Expo Profiles Tahmin'!U5091-'Expo Profiles Tahmin'!G5091)/G5091</f>
        <v>8.0556206303600372E-2</v>
      </c>
      <c r="AN5092" s="11">
        <f>ABS('Expo Profiles Tahmin'!W5091-'Expo Profiles Tahmin'!H5091)/H5091</f>
        <v>3.8754562471770081E-2</v>
      </c>
    </row>
    <row r="5093" spans="1:40" x14ac:dyDescent="0.5">
      <c r="A5093" s="6" t="s">
        <v>5090</v>
      </c>
      <c r="B5093">
        <v>0.90706337005350157</v>
      </c>
      <c r="C5093">
        <v>0.99255701311390865</v>
      </c>
      <c r="D5093">
        <v>1.020439147660092</v>
      </c>
      <c r="E5093">
        <v>1.02854757162094</v>
      </c>
      <c r="F5093">
        <v>0.80411686166966068</v>
      </c>
      <c r="G5093">
        <v>1.00396154756239</v>
      </c>
      <c r="H5093">
        <v>0.94958268633787835</v>
      </c>
      <c r="K5093">
        <f t="shared" si="1201"/>
        <v>0.90706337005350157</v>
      </c>
      <c r="L5093">
        <f>0</f>
        <v>0</v>
      </c>
      <c r="M5093">
        <f t="shared" si="1187"/>
        <v>0.94601603495788811</v>
      </c>
      <c r="N5093">
        <f t="shared" si="1188"/>
        <v>3.70384283600175E-2</v>
      </c>
      <c r="O5093">
        <f t="shared" si="1197"/>
        <v>1.0000876956099081</v>
      </c>
      <c r="P5093">
        <f t="shared" si="1189"/>
        <v>5.3234602756183774E-2</v>
      </c>
      <c r="Q5093">
        <f t="shared" si="1198"/>
        <v>1.0420344225140852</v>
      </c>
      <c r="R5093">
        <f t="shared" si="1190"/>
        <v>4.2501442852809899E-2</v>
      </c>
      <c r="S5093">
        <f t="shared" si="1199"/>
        <v>0.95677119079193962</v>
      </c>
      <c r="T5093">
        <f t="shared" si="1191"/>
        <v>-7.8984539115333555E-2</v>
      </c>
      <c r="U5093">
        <f t="shared" si="1192"/>
        <v>0.91377363473934836</v>
      </c>
      <c r="V5093">
        <f t="shared" si="1193"/>
        <v>-4.4766051180444071E-2</v>
      </c>
      <c r="W5093">
        <f t="shared" si="1200"/>
        <v>0.90571926019161297</v>
      </c>
      <c r="X5093">
        <f t="shared" si="1194"/>
        <v>-9.858483026266622E-3</v>
      </c>
      <c r="Y5093">
        <f t="shared" si="1195"/>
        <v>0.90035250511190745</v>
      </c>
      <c r="Z5093">
        <f t="shared" si="1196"/>
        <v>-5.5874904210172441E-3</v>
      </c>
      <c r="AI5093" s="11">
        <f>ABS('Expo Profiles Tahmin'!M5092-'Expo Profiles Tahmin'!C5092)/C5092</f>
        <v>4.8644765075920221E-2</v>
      </c>
      <c r="AJ5093" s="11">
        <f>ABS('Expo Profiles Tahmin'!O5092-'Expo Profiles Tahmin'!D5092)/D5092</f>
        <v>2.0619639171415429E-2</v>
      </c>
      <c r="AK5093" s="11">
        <f>ABS('Expo Profiles Tahmin'!Q5092-'Expo Profiles Tahmin'!E5092)/E5092</f>
        <v>1.3415404433006407E-2</v>
      </c>
      <c r="AL5093" s="11">
        <f>ABS('Expo Profiles Tahmin'!S5092-'Expo Profiles Tahmin'!F5092)/F5092</f>
        <v>0.19007934883750055</v>
      </c>
      <c r="AM5093" s="11">
        <f>ABS('Expo Profiles Tahmin'!U5092-'Expo Profiles Tahmin'!G5092)/G5092</f>
        <v>9.0259807050735913E-2</v>
      </c>
      <c r="AN5093" s="11">
        <f>ABS('Expo Profiles Tahmin'!W5092-'Expo Profiles Tahmin'!H5092)/H5092</f>
        <v>4.418988154217858E-2</v>
      </c>
    </row>
    <row r="5094" spans="1:40" x14ac:dyDescent="0.5">
      <c r="A5094" s="6" t="s">
        <v>5091</v>
      </c>
      <c r="B5094">
        <v>0.89718250197546023</v>
      </c>
      <c r="C5094">
        <v>0.97841293346589731</v>
      </c>
      <c r="D5094">
        <v>1.007887753009111</v>
      </c>
      <c r="E5094">
        <v>1.011936711969722</v>
      </c>
      <c r="F5094">
        <v>0.7878003752800079</v>
      </c>
      <c r="G5094">
        <v>0.97544685783241614</v>
      </c>
      <c r="H5094">
        <v>0.93000148927426485</v>
      </c>
      <c r="K5094">
        <f t="shared" si="1201"/>
        <v>0.89718250197546023</v>
      </c>
      <c r="L5094">
        <f>0</f>
        <v>0</v>
      </c>
      <c r="M5094">
        <f t="shared" si="1187"/>
        <v>0.93419275986855344</v>
      </c>
      <c r="N5094">
        <f t="shared" si="1188"/>
        <v>3.519147634504298E-2</v>
      </c>
      <c r="O5094">
        <f t="shared" si="1197"/>
        <v>0.9869272316187212</v>
      </c>
      <c r="P5094">
        <f t="shared" si="1189"/>
        <v>5.1872362752372177E-2</v>
      </c>
      <c r="Q5094">
        <f t="shared" si="1198"/>
        <v>1.0265603117871565</v>
      </c>
      <c r="R5094">
        <f t="shared" si="1190"/>
        <v>4.023455074962759E-2</v>
      </c>
      <c r="S5094">
        <f t="shared" si="1199"/>
        <v>0.93967922699642381</v>
      </c>
      <c r="T5094">
        <f t="shared" si="1191"/>
        <v>-8.063428767147697E-2</v>
      </c>
      <c r="U5094">
        <f t="shared" si="1192"/>
        <v>0.89578358181385886</v>
      </c>
      <c r="V5094">
        <f t="shared" si="1193"/>
        <v>-4.5701078834290906E-2</v>
      </c>
      <c r="W5094">
        <f t="shared" si="1200"/>
        <v>0.88649523942637032</v>
      </c>
      <c r="X5094">
        <f t="shared" si="1194"/>
        <v>-1.1077760157955339E-2</v>
      </c>
      <c r="Y5094">
        <f t="shared" si="1195"/>
        <v>0.88046473499266931</v>
      </c>
      <c r="Z5094">
        <f t="shared" si="1196"/>
        <v>-6.2785398731211115E-3</v>
      </c>
      <c r="AI5094" s="11">
        <f>ABS('Expo Profiles Tahmin'!M5093-'Expo Profiles Tahmin'!C5093)/C5093</f>
        <v>4.6889979659716904E-2</v>
      </c>
      <c r="AJ5094" s="11">
        <f>ABS('Expo Profiles Tahmin'!O5093-'Expo Profiles Tahmin'!D5093)/D5093</f>
        <v>1.9943817421010021E-2</v>
      </c>
      <c r="AK5094" s="11">
        <f>ABS('Expo Profiles Tahmin'!Q5093-'Expo Profiles Tahmin'!E5093)/E5093</f>
        <v>1.3112520281284176E-2</v>
      </c>
      <c r="AL5094" s="11">
        <f>ABS('Expo Profiles Tahmin'!S5093-'Expo Profiles Tahmin'!F5093)/F5093</f>
        <v>0.18984097511064366</v>
      </c>
      <c r="AM5094" s="11">
        <f>ABS('Expo Profiles Tahmin'!U5093-'Expo Profiles Tahmin'!G5093)/G5093</f>
        <v>8.9832038928201075E-2</v>
      </c>
      <c r="AN5094" s="11">
        <f>ABS('Expo Profiles Tahmin'!W5093-'Expo Profiles Tahmin'!H5093)/H5093</f>
        <v>4.6192318770498293E-2</v>
      </c>
    </row>
    <row r="5095" spans="1:40" x14ac:dyDescent="0.5">
      <c r="A5095" s="6" t="s">
        <v>5092</v>
      </c>
      <c r="B5095">
        <v>0.86873550674208111</v>
      </c>
      <c r="C5095">
        <v>0.94949520855717762</v>
      </c>
      <c r="D5095">
        <v>0.98718681069070136</v>
      </c>
      <c r="E5095">
        <v>0.99329377353378556</v>
      </c>
      <c r="F5095">
        <v>0.76087156210600948</v>
      </c>
      <c r="G5095">
        <v>0.95463803682787129</v>
      </c>
      <c r="H5095">
        <v>0.91231508095678016</v>
      </c>
      <c r="K5095">
        <f t="shared" si="1201"/>
        <v>0.86873550674208111</v>
      </c>
      <c r="L5095">
        <f>0</f>
        <v>0</v>
      </c>
      <c r="M5095">
        <f t="shared" si="1187"/>
        <v>0.90553129049829451</v>
      </c>
      <c r="N5095">
        <f t="shared" si="1188"/>
        <v>3.4987542032117326E-2</v>
      </c>
      <c r="O5095">
        <f t="shared" si="1197"/>
        <v>0.96178172471712742</v>
      </c>
      <c r="P5095">
        <f t="shared" si="1189"/>
        <v>5.5205519695970415E-2</v>
      </c>
      <c r="Q5095">
        <f t="shared" si="1198"/>
        <v>1.0061920110068949</v>
      </c>
      <c r="R5095">
        <f t="shared" si="1190"/>
        <v>4.4940792491124225E-2</v>
      </c>
      <c r="S5095">
        <f t="shared" si="1199"/>
        <v>0.9188838026841758</v>
      </c>
      <c r="T5095">
        <f t="shared" si="1191"/>
        <v>-8.0809144114004583E-2</v>
      </c>
      <c r="U5095">
        <f t="shared" si="1192"/>
        <v>0.87489296925625371</v>
      </c>
      <c r="V5095">
        <f t="shared" si="1193"/>
        <v>-4.5800182184681876E-2</v>
      </c>
      <c r="W5095">
        <f t="shared" si="1200"/>
        <v>0.86701057850308683</v>
      </c>
      <c r="X5095">
        <f t="shared" si="1194"/>
        <v>-9.7457708894973065E-3</v>
      </c>
      <c r="Y5095">
        <f t="shared" si="1195"/>
        <v>0.86170518158882514</v>
      </c>
      <c r="Z5095">
        <f t="shared" si="1196"/>
        <v>-5.5236085861697613E-3</v>
      </c>
      <c r="AI5095" s="11">
        <f>ABS('Expo Profiles Tahmin'!M5094-'Expo Profiles Tahmin'!C5094)/C5094</f>
        <v>4.5195818743625764E-2</v>
      </c>
      <c r="AJ5095" s="11">
        <f>ABS('Expo Profiles Tahmin'!O5094-'Expo Profiles Tahmin'!D5094)/D5094</f>
        <v>2.0796483862226635E-2</v>
      </c>
      <c r="AK5095" s="11">
        <f>ABS('Expo Profiles Tahmin'!Q5094-'Expo Profiles Tahmin'!E5094)/E5094</f>
        <v>1.445110118494445E-2</v>
      </c>
      <c r="AL5095" s="11">
        <f>ABS('Expo Profiles Tahmin'!S5094-'Expo Profiles Tahmin'!F5094)/F5094</f>
        <v>0.19278849881536755</v>
      </c>
      <c r="AM5095" s="11">
        <f>ABS('Expo Profiles Tahmin'!U5094-'Expo Profiles Tahmin'!G5094)/G5094</f>
        <v>8.166849416643833E-2</v>
      </c>
      <c r="AN5095" s="11">
        <f>ABS('Expo Profiles Tahmin'!W5094-'Expo Profiles Tahmin'!H5094)/H5094</f>
        <v>4.6780838901500067E-2</v>
      </c>
    </row>
    <row r="5096" spans="1:40" x14ac:dyDescent="0.5">
      <c r="A5096" s="6" t="s">
        <v>5093</v>
      </c>
      <c r="B5096">
        <v>0.85575762154906954</v>
      </c>
      <c r="C5096">
        <v>0.93231960735282715</v>
      </c>
      <c r="D5096">
        <v>0.96561257406846479</v>
      </c>
      <c r="E5096">
        <v>0.97371906437547129</v>
      </c>
      <c r="F5096">
        <v>0.72974363985282242</v>
      </c>
      <c r="G5096">
        <v>0.92446969613719954</v>
      </c>
      <c r="H5096">
        <v>0.89294706115358202</v>
      </c>
      <c r="K5096">
        <f t="shared" si="1201"/>
        <v>0.85575762154906954</v>
      </c>
      <c r="L5096">
        <f>0</f>
        <v>0</v>
      </c>
      <c r="M5096">
        <f t="shared" si="1187"/>
        <v>0.89064083941967753</v>
      </c>
      <c r="N5096">
        <f t="shared" si="1188"/>
        <v>3.3168964671320848E-2</v>
      </c>
      <c r="O5096">
        <f t="shared" si="1197"/>
        <v>0.94285600720877727</v>
      </c>
      <c r="P5096">
        <f t="shared" si="1189"/>
        <v>5.1279187205254699E-2</v>
      </c>
      <c r="Q5096">
        <f t="shared" si="1198"/>
        <v>0.98483318500644912</v>
      </c>
      <c r="R5096">
        <f t="shared" si="1190"/>
        <v>4.2434303038981193E-2</v>
      </c>
      <c r="S5096">
        <f t="shared" si="1199"/>
        <v>0.89170949396718546</v>
      </c>
      <c r="T5096">
        <f t="shared" si="1191"/>
        <v>-8.6462014186527547E-2</v>
      </c>
      <c r="U5096">
        <f t="shared" si="1192"/>
        <v>0.84464135451806333</v>
      </c>
      <c r="V5096">
        <f t="shared" si="1193"/>
        <v>-4.9004058206715169E-2</v>
      </c>
      <c r="W5096">
        <f t="shared" si="1200"/>
        <v>0.83997362970570322</v>
      </c>
      <c r="X5096">
        <f t="shared" si="1194"/>
        <v>-6.8465290054782633E-3</v>
      </c>
      <c r="Y5096">
        <f t="shared" si="1195"/>
        <v>0.83624652035017633</v>
      </c>
      <c r="Z5096">
        <f t="shared" si="1196"/>
        <v>-3.8804058528478583E-3</v>
      </c>
      <c r="AI5096" s="11">
        <f>ABS('Expo Profiles Tahmin'!M5095-'Expo Profiles Tahmin'!C5095)/C5095</f>
        <v>4.6302411705362125E-2</v>
      </c>
      <c r="AJ5096" s="11">
        <f>ABS('Expo Profiles Tahmin'!O5095-'Expo Profiles Tahmin'!D5095)/D5095</f>
        <v>2.5734831238070185E-2</v>
      </c>
      <c r="AK5096" s="11">
        <f>ABS('Expo Profiles Tahmin'!Q5095-'Expo Profiles Tahmin'!E5095)/E5095</f>
        <v>1.2985319969561501E-2</v>
      </c>
      <c r="AL5096" s="11">
        <f>ABS('Expo Profiles Tahmin'!S5095-'Expo Profiles Tahmin'!F5095)/F5095</f>
        <v>0.20767268544089842</v>
      </c>
      <c r="AM5096" s="11">
        <f>ABS('Expo Profiles Tahmin'!U5095-'Expo Profiles Tahmin'!G5095)/G5095</f>
        <v>8.3534349664716165E-2</v>
      </c>
      <c r="AN5096" s="11">
        <f>ABS('Expo Profiles Tahmin'!W5095-'Expo Profiles Tahmin'!H5095)/H5095</f>
        <v>4.9658833224789777E-2</v>
      </c>
    </row>
    <row r="5097" spans="1:40" x14ac:dyDescent="0.5">
      <c r="A5097" s="6" t="s">
        <v>5094</v>
      </c>
      <c r="B5097">
        <v>0.94070624812229242</v>
      </c>
      <c r="C5097">
        <v>0.98859262274182735</v>
      </c>
      <c r="D5097">
        <v>1.02270857364017</v>
      </c>
      <c r="E5097">
        <v>1.030900172311128</v>
      </c>
      <c r="F5097">
        <v>0.74095997909259592</v>
      </c>
      <c r="G5097">
        <v>0.93627739125274012</v>
      </c>
      <c r="H5097">
        <v>0.96863445713419105</v>
      </c>
      <c r="K5097">
        <f t="shared" si="1201"/>
        <v>0.94070624812229242</v>
      </c>
      <c r="L5097">
        <f>0</f>
        <v>0</v>
      </c>
      <c r="M5097">
        <f t="shared" si="1187"/>
        <v>0.9625242668341949</v>
      </c>
      <c r="N5097">
        <f t="shared" si="1188"/>
        <v>2.0745823809536552E-2</v>
      </c>
      <c r="O5097">
        <f t="shared" si="1197"/>
        <v>1.0012390759098309</v>
      </c>
      <c r="P5097">
        <f t="shared" si="1189"/>
        <v>3.7831765814127997E-2</v>
      </c>
      <c r="Q5097">
        <f t="shared" si="1198"/>
        <v>1.0353481164277911</v>
      </c>
      <c r="R5097">
        <f t="shared" si="1190"/>
        <v>3.429198504368304E-2</v>
      </c>
      <c r="S5097">
        <f t="shared" si="1199"/>
        <v>0.91988666707038025</v>
      </c>
      <c r="T5097">
        <f t="shared" si="1191"/>
        <v>-0.10810217118019266</v>
      </c>
      <c r="U5097">
        <f t="shared" si="1192"/>
        <v>0.86103807193026127</v>
      </c>
      <c r="V5097">
        <f t="shared" si="1193"/>
        <v>-6.1269045587558094E-2</v>
      </c>
      <c r="W5097">
        <f t="shared" si="1200"/>
        <v>0.8767075951542822</v>
      </c>
      <c r="X5097">
        <f t="shared" si="1194"/>
        <v>1.1888559316876515E-2</v>
      </c>
      <c r="Y5097">
        <f t="shared" si="1195"/>
        <v>0.88317948194804474</v>
      </c>
      <c r="Z5097">
        <f t="shared" si="1196"/>
        <v>6.7380763476242757E-3</v>
      </c>
      <c r="AI5097" s="11">
        <f>ABS('Expo Profiles Tahmin'!M5096-'Expo Profiles Tahmin'!C5096)/C5096</f>
        <v>4.4704377773937237E-2</v>
      </c>
      <c r="AJ5097" s="11">
        <f>ABS('Expo Profiles Tahmin'!O5096-'Expo Profiles Tahmin'!D5096)/D5096</f>
        <v>2.356697444794667E-2</v>
      </c>
      <c r="AK5097" s="11">
        <f>ABS('Expo Profiles Tahmin'!Q5096-'Expo Profiles Tahmin'!E5096)/E5096</f>
        <v>1.1414093692523377E-2</v>
      </c>
      <c r="AL5097" s="11">
        <f>ABS('Expo Profiles Tahmin'!S5096-'Expo Profiles Tahmin'!F5096)/F5096</f>
        <v>0.22194897669410171</v>
      </c>
      <c r="AM5097" s="11">
        <f>ABS('Expo Profiles Tahmin'!U5096-'Expo Profiles Tahmin'!G5096)/G5096</f>
        <v>8.6350414678480689E-2</v>
      </c>
      <c r="AN5097" s="11">
        <f>ABS('Expo Profiles Tahmin'!W5096-'Expo Profiles Tahmin'!H5096)/H5096</f>
        <v>5.9324268763977332E-2</v>
      </c>
    </row>
    <row r="5098" spans="1:40" x14ac:dyDescent="0.5">
      <c r="A5098" s="6" t="s">
        <v>5095</v>
      </c>
      <c r="B5098">
        <v>1.140083155051131</v>
      </c>
      <c r="C5098">
        <v>1.152250076750222</v>
      </c>
      <c r="D5098">
        <v>1.174762812434035</v>
      </c>
      <c r="E5098">
        <v>1.176739445056705</v>
      </c>
      <c r="F5098">
        <v>0.745827395806126</v>
      </c>
      <c r="G5098">
        <v>0.97307320257921825</v>
      </c>
      <c r="H5098">
        <v>1.1509948885322101</v>
      </c>
      <c r="K5098">
        <f t="shared" si="1201"/>
        <v>1.140083155051131</v>
      </c>
      <c r="L5098">
        <f>0</f>
        <v>0</v>
      </c>
      <c r="M5098">
        <f t="shared" si="1187"/>
        <v>1.145626655209707</v>
      </c>
      <c r="N5098">
        <f t="shared" si="1188"/>
        <v>5.2710779606773379E-3</v>
      </c>
      <c r="O5098">
        <f t="shared" si="1197"/>
        <v>1.1617711548915381</v>
      </c>
      <c r="P5098">
        <f t="shared" si="1189"/>
        <v>1.5610151100750537E-2</v>
      </c>
      <c r="Q5098">
        <f t="shared" si="1198"/>
        <v>1.1770888609280243</v>
      </c>
      <c r="R5098">
        <f t="shared" si="1190"/>
        <v>1.533207755716672E-2</v>
      </c>
      <c r="S5098">
        <f t="shared" si="1199"/>
        <v>0.98894372083815496</v>
      </c>
      <c r="T5098">
        <f t="shared" si="1191"/>
        <v>-0.17814573370977788</v>
      </c>
      <c r="U5098">
        <f t="shared" si="1192"/>
        <v>0.89196485311910345</v>
      </c>
      <c r="V5098">
        <f t="shared" si="1193"/>
        <v>-0.10096762128579032</v>
      </c>
      <c r="W5098">
        <f t="shared" si="1200"/>
        <v>0.95501957999606968</v>
      </c>
      <c r="X5098">
        <f t="shared" si="1194"/>
        <v>5.4994236696973106E-2</v>
      </c>
      <c r="Y5098">
        <f t="shared" si="1195"/>
        <v>0.98495730960027428</v>
      </c>
      <c r="Z5098">
        <f t="shared" si="1196"/>
        <v>3.1169072354924027E-2</v>
      </c>
      <c r="AI5098" s="11">
        <f>ABS('Expo Profiles Tahmin'!M5097-'Expo Profiles Tahmin'!C5097)/C5097</f>
        <v>2.6369158850622187E-2</v>
      </c>
      <c r="AJ5098" s="11">
        <f>ABS('Expo Profiles Tahmin'!O5097-'Expo Profiles Tahmin'!D5097)/D5097</f>
        <v>2.0992781603386617E-2</v>
      </c>
      <c r="AK5098" s="11">
        <f>ABS('Expo Profiles Tahmin'!Q5097-'Expo Profiles Tahmin'!E5097)/E5097</f>
        <v>4.3146215667919799E-3</v>
      </c>
      <c r="AL5098" s="11">
        <f>ABS('Expo Profiles Tahmin'!S5097-'Expo Profiles Tahmin'!F5097)/F5097</f>
        <v>0.24147955763670781</v>
      </c>
      <c r="AM5098" s="11">
        <f>ABS('Expo Profiles Tahmin'!U5097-'Expo Profiles Tahmin'!G5097)/G5097</f>
        <v>8.0360072800442786E-2</v>
      </c>
      <c r="AN5098" s="11">
        <f>ABS('Expo Profiles Tahmin'!W5097-'Expo Profiles Tahmin'!H5097)/H5097</f>
        <v>9.4903563777696209E-2</v>
      </c>
    </row>
    <row r="5099" spans="1:40" x14ac:dyDescent="0.5">
      <c r="A5099" s="6" t="s">
        <v>5096</v>
      </c>
      <c r="B5099">
        <v>1.266348028416256</v>
      </c>
      <c r="C5099">
        <v>1.2515129981279001</v>
      </c>
      <c r="D5099">
        <v>1.262235543426794</v>
      </c>
      <c r="E5099">
        <v>1.259995988120751</v>
      </c>
      <c r="F5099">
        <v>0.77284223774064265</v>
      </c>
      <c r="G5099">
        <v>1.0374052912501059</v>
      </c>
      <c r="H5099">
        <v>1.2545332984211519</v>
      </c>
      <c r="K5099">
        <f t="shared" si="1201"/>
        <v>1.266348028416256</v>
      </c>
      <c r="L5099">
        <f>0</f>
        <v>0</v>
      </c>
      <c r="M5099">
        <f t="shared" si="1187"/>
        <v>1.2595888830227153</v>
      </c>
      <c r="N5099">
        <f t="shared" si="1188"/>
        <v>-6.4269831871094424E-3</v>
      </c>
      <c r="O5099">
        <f t="shared" si="1197"/>
        <v>1.2572960387682475</v>
      </c>
      <c r="P5099">
        <f t="shared" si="1189"/>
        <v>-2.4960067298411387E-3</v>
      </c>
      <c r="Q5099">
        <f t="shared" si="1198"/>
        <v>1.2571674166636055</v>
      </c>
      <c r="R5099">
        <f t="shared" si="1190"/>
        <v>-2.4496162018617599E-4</v>
      </c>
      <c r="S5099">
        <f t="shared" si="1199"/>
        <v>1.0363655362311692</v>
      </c>
      <c r="T5099">
        <f t="shared" si="1191"/>
        <v>-0.20996313255369237</v>
      </c>
      <c r="U5099">
        <f t="shared" si="1192"/>
        <v>0.92206593200391063</v>
      </c>
      <c r="V5099">
        <f t="shared" si="1193"/>
        <v>-0.11900076196153009</v>
      </c>
      <c r="W5099">
        <f t="shared" si="1200"/>
        <v>1.0087633493482175</v>
      </c>
      <c r="X5099">
        <f t="shared" si="1194"/>
        <v>7.6588867058879156E-2</v>
      </c>
      <c r="Y5099">
        <f t="shared" si="1195"/>
        <v>1.050456750882915</v>
      </c>
      <c r="Z5099">
        <f t="shared" si="1196"/>
        <v>4.34082566159383E-2</v>
      </c>
      <c r="AI5099" s="11">
        <f>ABS('Expo Profiles Tahmin'!M5098-'Expo Profiles Tahmin'!C5098)/C5098</f>
        <v>5.7482500319683393E-3</v>
      </c>
      <c r="AJ5099" s="11">
        <f>ABS('Expo Profiles Tahmin'!O5098-'Expo Profiles Tahmin'!D5098)/D5098</f>
        <v>1.1058962204956904E-2</v>
      </c>
      <c r="AK5099" s="11">
        <f>ABS('Expo Profiles Tahmin'!Q5098-'Expo Profiles Tahmin'!E5098)/E5098</f>
        <v>2.9693563242666379E-4</v>
      </c>
      <c r="AL5099" s="11">
        <f>ABS('Expo Profiles Tahmin'!S5098-'Expo Profiles Tahmin'!F5098)/F5098</f>
        <v>0.32596861740276672</v>
      </c>
      <c r="AM5099" s="11">
        <f>ABS('Expo Profiles Tahmin'!U5098-'Expo Profiles Tahmin'!G5098)/G5098</f>
        <v>8.3352772684654977E-2</v>
      </c>
      <c r="AN5099" s="11">
        <f>ABS('Expo Profiles Tahmin'!W5098-'Expo Profiles Tahmin'!H5098)/H5098</f>
        <v>0.17026601116018436</v>
      </c>
    </row>
    <row r="5100" spans="1:40" x14ac:dyDescent="0.5">
      <c r="A5100" s="6" t="s">
        <v>5097</v>
      </c>
      <c r="B5100">
        <v>1.324299279755133</v>
      </c>
      <c r="C5100">
        <v>1.2825710648628941</v>
      </c>
      <c r="D5100">
        <v>1.2927477808640959</v>
      </c>
      <c r="E5100">
        <v>1.288342764864701</v>
      </c>
      <c r="F5100">
        <v>0.80295381319851455</v>
      </c>
      <c r="G5100">
        <v>1.091931275293949</v>
      </c>
      <c r="H5100">
        <v>1.3078338357039241</v>
      </c>
      <c r="K5100">
        <f t="shared" si="1201"/>
        <v>1.324299279755133</v>
      </c>
      <c r="L5100">
        <f>0</f>
        <v>0</v>
      </c>
      <c r="M5100">
        <f t="shared" si="1187"/>
        <v>1.305287045469981</v>
      </c>
      <c r="N5100">
        <f t="shared" si="1188"/>
        <v>-1.80779230192071E-2</v>
      </c>
      <c r="O5100">
        <f t="shared" si="1197"/>
        <v>1.2897326493174621</v>
      </c>
      <c r="P5100">
        <f t="shared" si="1189"/>
        <v>-1.5678408909047044E-2</v>
      </c>
      <c r="Q5100">
        <f t="shared" si="1198"/>
        <v>1.2805643864871192</v>
      </c>
      <c r="R5100">
        <f t="shared" si="1190"/>
        <v>-9.4881885546450762E-3</v>
      </c>
      <c r="S5100">
        <f t="shared" si="1199"/>
        <v>1.0577899963619053</v>
      </c>
      <c r="T5100">
        <f t="shared" si="1191"/>
        <v>-0.21229294444086319</v>
      </c>
      <c r="U5100">
        <f t="shared" si="1192"/>
        <v>0.94222209053622441</v>
      </c>
      <c r="V5100">
        <f t="shared" si="1193"/>
        <v>-0.12032122897127746</v>
      </c>
      <c r="W5100">
        <f t="shared" si="1200"/>
        <v>1.0433019345576293</v>
      </c>
      <c r="X5100">
        <f t="shared" si="1194"/>
        <v>9.0199612182956718E-2</v>
      </c>
      <c r="Y5100">
        <f t="shared" si="1195"/>
        <v>1.0924047453633678</v>
      </c>
      <c r="Z5100">
        <f t="shared" si="1196"/>
        <v>5.1122415863468169E-2</v>
      </c>
      <c r="AI5100" s="11">
        <f>ABS('Expo Profiles Tahmin'!M5099-'Expo Profiles Tahmin'!C5099)/C5099</f>
        <v>6.4528973385779642E-3</v>
      </c>
      <c r="AJ5100" s="11">
        <f>ABS('Expo Profiles Tahmin'!O5099-'Expo Profiles Tahmin'!D5099)/D5099</f>
        <v>3.9132986582967435E-3</v>
      </c>
      <c r="AK5100" s="11">
        <f>ABS('Expo Profiles Tahmin'!Q5099-'Expo Profiles Tahmin'!E5099)/E5099</f>
        <v>2.2449051297093177E-3</v>
      </c>
      <c r="AL5100" s="11">
        <f>ABS('Expo Profiles Tahmin'!S5099-'Expo Profiles Tahmin'!F5099)/F5099</f>
        <v>0.34097942066536235</v>
      </c>
      <c r="AM5100" s="11">
        <f>ABS('Expo Profiles Tahmin'!U5099-'Expo Profiles Tahmin'!G5099)/G5099</f>
        <v>0.11118061592611289</v>
      </c>
      <c r="AN5100" s="11">
        <f>ABS('Expo Profiles Tahmin'!W5099-'Expo Profiles Tahmin'!H5099)/H5099</f>
        <v>0.19590548085271181</v>
      </c>
    </row>
    <row r="5101" spans="1:40" x14ac:dyDescent="0.5">
      <c r="A5101" s="6" t="s">
        <v>5098</v>
      </c>
      <c r="B5101">
        <v>1.354133590403058</v>
      </c>
      <c r="C5101">
        <v>1.3065135901192619</v>
      </c>
      <c r="D5101">
        <v>1.319213424922389</v>
      </c>
      <c r="E5101">
        <v>1.313208041700235</v>
      </c>
      <c r="F5101">
        <v>0.82379179012782411</v>
      </c>
      <c r="G5101">
        <v>1.1353344528921461</v>
      </c>
      <c r="H5101">
        <v>1.340283851423248</v>
      </c>
      <c r="K5101">
        <f t="shared" si="1201"/>
        <v>1.354133590403058</v>
      </c>
      <c r="L5101">
        <f>0</f>
        <v>0</v>
      </c>
      <c r="M5101">
        <f t="shared" si="1187"/>
        <v>1.3324369373256957</v>
      </c>
      <c r="N5101">
        <f t="shared" si="1188"/>
        <v>-2.0630422401922557E-2</v>
      </c>
      <c r="O5101">
        <f t="shared" si="1197"/>
        <v>1.3151812556977647</v>
      </c>
      <c r="P5101">
        <f t="shared" si="1189"/>
        <v>-1.7421525277735297E-2</v>
      </c>
      <c r="Q5101">
        <f t="shared" si="1198"/>
        <v>1.3047982992667368</v>
      </c>
      <c r="R5101">
        <f t="shared" si="1190"/>
        <v>-1.0728850241874834E-2</v>
      </c>
      <c r="S5101">
        <f t="shared" si="1199"/>
        <v>1.0798012601480305</v>
      </c>
      <c r="T5101">
        <f t="shared" si="1191"/>
        <v>-0.21446733599183229</v>
      </c>
      <c r="U5101">
        <f t="shared" si="1192"/>
        <v>0.96304966035337491</v>
      </c>
      <c r="V5101">
        <f t="shared" si="1193"/>
        <v>-0.12155360842866549</v>
      </c>
      <c r="W5101">
        <f t="shared" si="1200"/>
        <v>1.0687540481541475</v>
      </c>
      <c r="X5101">
        <f t="shared" si="1194"/>
        <v>9.4536331328890971E-2</v>
      </c>
      <c r="Y5101">
        <f t="shared" si="1195"/>
        <v>1.1202176795286984</v>
      </c>
      <c r="Z5101">
        <f t="shared" si="1196"/>
        <v>5.3580337292352058E-2</v>
      </c>
      <c r="AI5101" s="11">
        <f>ABS('Expo Profiles Tahmin'!M5100-'Expo Profiles Tahmin'!C5100)/C5100</f>
        <v>1.7711284177080063E-2</v>
      </c>
      <c r="AJ5101" s="11">
        <f>ABS('Expo Profiles Tahmin'!O5100-'Expo Profiles Tahmin'!D5100)/D5100</f>
        <v>2.3323432391571617E-3</v>
      </c>
      <c r="AK5101" s="11">
        <f>ABS('Expo Profiles Tahmin'!Q5100-'Expo Profiles Tahmin'!E5100)/E5100</f>
        <v>6.0375069350419664E-3</v>
      </c>
      <c r="AL5101" s="11">
        <f>ABS('Expo Profiles Tahmin'!S5100-'Expo Profiles Tahmin'!F5100)/F5100</f>
        <v>0.31737340177546114</v>
      </c>
      <c r="AM5101" s="11">
        <f>ABS('Expo Profiles Tahmin'!U5100-'Expo Profiles Tahmin'!G5100)/G5100</f>
        <v>0.13710495169892692</v>
      </c>
      <c r="AN5101" s="11">
        <f>ABS('Expo Profiles Tahmin'!W5100-'Expo Profiles Tahmin'!H5100)/H5100</f>
        <v>0.20226721004195003</v>
      </c>
    </row>
    <row r="5102" spans="1:40" x14ac:dyDescent="0.5">
      <c r="A5102" s="6" t="s">
        <v>5099</v>
      </c>
      <c r="B5102">
        <v>1.31045072793277</v>
      </c>
      <c r="C5102">
        <v>1.273865296232044</v>
      </c>
      <c r="D5102">
        <v>1.2838709376315851</v>
      </c>
      <c r="E5102">
        <v>1.2831169034876471</v>
      </c>
      <c r="F5102">
        <v>0.83516418855773067</v>
      </c>
      <c r="G5102">
        <v>1.143279161462929</v>
      </c>
      <c r="H5102">
        <v>1.304425975361978</v>
      </c>
      <c r="K5102">
        <f t="shared" si="1201"/>
        <v>1.31045072793277</v>
      </c>
      <c r="L5102">
        <f>0</f>
        <v>0</v>
      </c>
      <c r="M5102">
        <f t="shared" si="1187"/>
        <v>1.2937816516084195</v>
      </c>
      <c r="N5102">
        <f t="shared" si="1188"/>
        <v>-1.5849914011854715E-2</v>
      </c>
      <c r="O5102">
        <f t="shared" si="1197"/>
        <v>1.2806377594770548</v>
      </c>
      <c r="P5102">
        <f t="shared" si="1189"/>
        <v>-1.327687317351446E-2</v>
      </c>
      <c r="Q5102">
        <f t="shared" si="1198"/>
        <v>1.2745396522986521</v>
      </c>
      <c r="R5102">
        <f t="shared" si="1190"/>
        <v>-6.4508906463643821E-3</v>
      </c>
      <c r="S5102">
        <f t="shared" si="1199"/>
        <v>1.0708394081218549</v>
      </c>
      <c r="T5102">
        <f t="shared" si="1191"/>
        <v>-0.19400689144193459</v>
      </c>
      <c r="U5102">
        <f t="shared" si="1192"/>
        <v>0.96522605286529228</v>
      </c>
      <c r="V5102">
        <f t="shared" si="1193"/>
        <v>-0.10995724642979501</v>
      </c>
      <c r="W5102">
        <f t="shared" si="1200"/>
        <v>1.0599140650102679</v>
      </c>
      <c r="X5102">
        <f t="shared" si="1194"/>
        <v>8.4631205157385814E-2</v>
      </c>
      <c r="Y5102">
        <f t="shared" si="1195"/>
        <v>1.1059855497376709</v>
      </c>
      <c r="Z5102">
        <f t="shared" si="1196"/>
        <v>4.7966410945388595E-2</v>
      </c>
      <c r="AI5102" s="11">
        <f>ABS('Expo Profiles Tahmin'!M5101-'Expo Profiles Tahmin'!C5101)/C5101</f>
        <v>1.984162078564173E-2</v>
      </c>
      <c r="AJ5102" s="11">
        <f>ABS('Expo Profiles Tahmin'!O5101-'Expo Profiles Tahmin'!D5101)/D5101</f>
        <v>3.0564949904611275E-3</v>
      </c>
      <c r="AK5102" s="11">
        <f>ABS('Expo Profiles Tahmin'!Q5101-'Expo Profiles Tahmin'!E5101)/E5101</f>
        <v>6.4039681196361494E-3</v>
      </c>
      <c r="AL5102" s="11">
        <f>ABS('Expo Profiles Tahmin'!S5101-'Expo Profiles Tahmin'!F5101)/F5101</f>
        <v>0.31076963024902504</v>
      </c>
      <c r="AM5102" s="11">
        <f>ABS('Expo Profiles Tahmin'!U5101-'Expo Profiles Tahmin'!G5101)/G5101</f>
        <v>0.15174805283138693</v>
      </c>
      <c r="AN5102" s="11">
        <f>ABS('Expo Profiles Tahmin'!W5101-'Expo Profiles Tahmin'!H5101)/H5101</f>
        <v>0.20259126675350364</v>
      </c>
    </row>
    <row r="5103" spans="1:40" x14ac:dyDescent="0.5">
      <c r="A5103" s="6" t="s">
        <v>5100</v>
      </c>
      <c r="B5103">
        <v>1.34489845342884</v>
      </c>
      <c r="C5103">
        <v>1.3124757335608079</v>
      </c>
      <c r="D5103">
        <v>1.321586578959153</v>
      </c>
      <c r="E5103">
        <v>1.316443356708489</v>
      </c>
      <c r="F5103">
        <v>0.84959166447958367</v>
      </c>
      <c r="G5103">
        <v>1.1711167362104551</v>
      </c>
      <c r="H5103">
        <v>1.3353337022975109</v>
      </c>
      <c r="K5103">
        <f t="shared" si="1201"/>
        <v>1.34489845342884</v>
      </c>
      <c r="L5103">
        <f>0</f>
        <v>0</v>
      </c>
      <c r="M5103">
        <f t="shared" si="1187"/>
        <v>1.3301259943652357</v>
      </c>
      <c r="N5103">
        <f t="shared" si="1188"/>
        <v>-1.4046501518487421E-2</v>
      </c>
      <c r="O5103">
        <f t="shared" si="1197"/>
        <v>1.3185886347227651</v>
      </c>
      <c r="P5103">
        <f t="shared" si="1189"/>
        <v>-1.1660665482670952E-2</v>
      </c>
      <c r="Q5103">
        <f t="shared" si="1198"/>
        <v>1.3112633757828929</v>
      </c>
      <c r="R5103">
        <f t="shared" si="1190"/>
        <v>-7.5383122356940425E-3</v>
      </c>
      <c r="S5103">
        <f t="shared" si="1199"/>
        <v>1.0968125320122883</v>
      </c>
      <c r="T5103">
        <f t="shared" si="1191"/>
        <v>-0.20428261701835904</v>
      </c>
      <c r="U5103">
        <f t="shared" si="1192"/>
        <v>0.98560528342670106</v>
      </c>
      <c r="V5103">
        <f t="shared" si="1193"/>
        <v>-0.11578121732615887</v>
      </c>
      <c r="W5103">
        <f t="shared" si="1200"/>
        <v>1.0819198456163517</v>
      </c>
      <c r="X5103">
        <f t="shared" si="1194"/>
        <v>8.589161698032606E-2</v>
      </c>
      <c r="Y5103">
        <f t="shared" si="1195"/>
        <v>1.1286774725763133</v>
      </c>
      <c r="Z5103">
        <f t="shared" si="1196"/>
        <v>4.8680774298092019E-2</v>
      </c>
      <c r="AI5103" s="11">
        <f>ABS('Expo Profiles Tahmin'!M5102-'Expo Profiles Tahmin'!C5102)/C5102</f>
        <v>1.5634585097251578E-2</v>
      </c>
      <c r="AJ5103" s="11">
        <f>ABS('Expo Profiles Tahmin'!O5102-'Expo Profiles Tahmin'!D5102)/D5102</f>
        <v>2.5183046517858491E-3</v>
      </c>
      <c r="AK5103" s="11">
        <f>ABS('Expo Profiles Tahmin'!Q5102-'Expo Profiles Tahmin'!E5102)/E5102</f>
        <v>6.6846997071592779E-3</v>
      </c>
      <c r="AL5103" s="11">
        <f>ABS('Expo Profiles Tahmin'!S5102-'Expo Profiles Tahmin'!F5102)/F5102</f>
        <v>0.28219028401004426</v>
      </c>
      <c r="AM5103" s="11">
        <f>ABS('Expo Profiles Tahmin'!U5102-'Expo Profiles Tahmin'!G5102)/G5102</f>
        <v>0.15573896087618849</v>
      </c>
      <c r="AN5103" s="11">
        <f>ABS('Expo Profiles Tahmin'!W5102-'Expo Profiles Tahmin'!H5102)/H5102</f>
        <v>0.18744790043287674</v>
      </c>
    </row>
    <row r="5104" spans="1:40" x14ac:dyDescent="0.5">
      <c r="A5104" s="6" t="s">
        <v>5101</v>
      </c>
      <c r="B5104">
        <v>1.3784157637965899</v>
      </c>
      <c r="C5104">
        <v>1.3453128367128699</v>
      </c>
      <c r="D5104">
        <v>1.3497343563297599</v>
      </c>
      <c r="E5104">
        <v>1.351047985077243</v>
      </c>
      <c r="F5104">
        <v>0.85480832777528759</v>
      </c>
      <c r="G5104">
        <v>1.172655390208575</v>
      </c>
      <c r="H5104">
        <v>1.3676852452721771</v>
      </c>
      <c r="K5104">
        <f t="shared" si="1201"/>
        <v>1.3784157637965899</v>
      </c>
      <c r="L5104">
        <f>0</f>
        <v>0</v>
      </c>
      <c r="M5104">
        <f t="shared" si="1187"/>
        <v>1.3633333883135916</v>
      </c>
      <c r="N5104">
        <f t="shared" si="1188"/>
        <v>-1.4341187828794951E-2</v>
      </c>
      <c r="O5104">
        <f t="shared" si="1197"/>
        <v>1.3493303419757994</v>
      </c>
      <c r="P5104">
        <f t="shared" si="1189"/>
        <v>-1.4019663501234955E-2</v>
      </c>
      <c r="Q5104">
        <f t="shared" si="1198"/>
        <v>1.3424809195433489</v>
      </c>
      <c r="R5104">
        <f t="shared" si="1190"/>
        <v>-7.2017869630799742E-3</v>
      </c>
      <c r="S5104">
        <f t="shared" si="1199"/>
        <v>1.1163667364540972</v>
      </c>
      <c r="T5104">
        <f t="shared" si="1191"/>
        <v>-0.2153562513865373</v>
      </c>
      <c r="U5104">
        <f t="shared" si="1192"/>
        <v>0.9991312294297745</v>
      </c>
      <c r="V5104">
        <f t="shared" si="1193"/>
        <v>-0.1220574188262465</v>
      </c>
      <c r="W5104">
        <f t="shared" si="1200"/>
        <v>1.1006064865874636</v>
      </c>
      <c r="X5104">
        <f t="shared" si="1194"/>
        <v>9.0490272734174967E-2</v>
      </c>
      <c r="Y5104">
        <f t="shared" si="1195"/>
        <v>1.1498675270098242</v>
      </c>
      <c r="Z5104">
        <f t="shared" si="1196"/>
        <v>5.128715348500415E-2</v>
      </c>
      <c r="AI5104" s="11">
        <f>ABS('Expo Profiles Tahmin'!M5103-'Expo Profiles Tahmin'!C5103)/C5103</f>
        <v>1.3448066393229072E-2</v>
      </c>
      <c r="AJ5104" s="11">
        <f>ABS('Expo Profiles Tahmin'!O5103-'Expo Profiles Tahmin'!D5103)/D5103</f>
        <v>2.2684433120900684E-3</v>
      </c>
      <c r="AK5104" s="11">
        <f>ABS('Expo Profiles Tahmin'!Q5103-'Expo Profiles Tahmin'!E5103)/E5103</f>
        <v>3.9348300853199372E-3</v>
      </c>
      <c r="AL5104" s="11">
        <f>ABS('Expo Profiles Tahmin'!S5103-'Expo Profiles Tahmin'!F5103)/F5103</f>
        <v>0.29098786848872804</v>
      </c>
      <c r="AM5104" s="11">
        <f>ABS('Expo Profiles Tahmin'!U5103-'Expo Profiles Tahmin'!G5103)/G5103</f>
        <v>0.15840560300080689</v>
      </c>
      <c r="AN5104" s="11">
        <f>ABS('Expo Profiles Tahmin'!W5103-'Expo Profiles Tahmin'!H5103)/H5103</f>
        <v>0.18977567648082838</v>
      </c>
    </row>
    <row r="5105" spans="1:40" x14ac:dyDescent="0.5">
      <c r="A5105" s="6" t="s">
        <v>5102</v>
      </c>
      <c r="B5105">
        <v>1.372980886965306</v>
      </c>
      <c r="C5105">
        <v>1.3385374540057871</v>
      </c>
      <c r="D5105">
        <v>1.3680666414924769</v>
      </c>
      <c r="E5105">
        <v>1.3511912418162131</v>
      </c>
      <c r="F5105">
        <v>0.86737184721924621</v>
      </c>
      <c r="G5105">
        <v>1.1756790865672511</v>
      </c>
      <c r="H5105">
        <v>1.359219023997176</v>
      </c>
      <c r="K5105">
        <f t="shared" si="1201"/>
        <v>1.372980886965306</v>
      </c>
      <c r="L5105">
        <f>0</f>
        <v>0</v>
      </c>
      <c r="M5105">
        <f t="shared" si="1187"/>
        <v>1.3572877493915465</v>
      </c>
      <c r="N5105">
        <f t="shared" si="1188"/>
        <v>-1.4921935461831078E-2</v>
      </c>
      <c r="O5105">
        <f t="shared" si="1197"/>
        <v>1.3540756403914362</v>
      </c>
      <c r="P5105">
        <f t="shared" si="1189"/>
        <v>-3.7875607130101767E-3</v>
      </c>
      <c r="Q5105">
        <f t="shared" si="1198"/>
        <v>1.3506995789530878</v>
      </c>
      <c r="R5105">
        <f t="shared" si="1190"/>
        <v>-3.3962835964850627E-3</v>
      </c>
      <c r="S5105">
        <f t="shared" si="1199"/>
        <v>1.128636641238677</v>
      </c>
      <c r="T5105">
        <f t="shared" si="1191"/>
        <v>-0.21131708242120076</v>
      </c>
      <c r="U5105">
        <f t="shared" si="1192"/>
        <v>1.0135999745942335</v>
      </c>
      <c r="V5105">
        <f t="shared" si="1193"/>
        <v>-0.11976813985274154</v>
      </c>
      <c r="W5105">
        <f t="shared" si="1200"/>
        <v>1.1058718249085069</v>
      </c>
      <c r="X5105">
        <f t="shared" si="1194"/>
        <v>8.1851646740482953E-2</v>
      </c>
      <c r="Y5105">
        <f t="shared" si="1195"/>
        <v>1.1504301752912538</v>
      </c>
      <c r="Z5105">
        <f t="shared" si="1196"/>
        <v>4.639104118639778E-2</v>
      </c>
      <c r="AI5105" s="11">
        <f>ABS('Expo Profiles Tahmin'!M5104-'Expo Profiles Tahmin'!C5104)/C5104</f>
        <v>1.3395064039344937E-2</v>
      </c>
      <c r="AJ5105" s="11">
        <f>ABS('Expo Profiles Tahmin'!O5104-'Expo Profiles Tahmin'!D5104)/D5104</f>
        <v>2.9932879167360321E-4</v>
      </c>
      <c r="AK5105" s="11">
        <f>ABS('Expo Profiles Tahmin'!Q5104-'Expo Profiles Tahmin'!E5104)/E5104</f>
        <v>6.3410520044588047E-3</v>
      </c>
      <c r="AL5105" s="11">
        <f>ABS('Expo Profiles Tahmin'!S5104-'Expo Profiles Tahmin'!F5104)/F5104</f>
        <v>0.30598486254753504</v>
      </c>
      <c r="AM5105" s="11">
        <f>ABS('Expo Profiles Tahmin'!U5104-'Expo Profiles Tahmin'!G5104)/G5104</f>
        <v>0.14797540882657481</v>
      </c>
      <c r="AN5105" s="11">
        <f>ABS('Expo Profiles Tahmin'!W5104-'Expo Profiles Tahmin'!H5104)/H5104</f>
        <v>0.19527794103793469</v>
      </c>
    </row>
    <row r="5106" spans="1:40" x14ac:dyDescent="0.5">
      <c r="A5106" s="6" t="s">
        <v>5103</v>
      </c>
      <c r="B5106">
        <v>1.358643483787749</v>
      </c>
      <c r="C5106">
        <v>1.3284915927367791</v>
      </c>
      <c r="D5106">
        <v>1.3707572753327939</v>
      </c>
      <c r="E5106">
        <v>1.364732615163321</v>
      </c>
      <c r="F5106">
        <v>0.89127033503590336</v>
      </c>
      <c r="G5106">
        <v>1.160744492690722</v>
      </c>
      <c r="H5106">
        <v>1.3539144812024739</v>
      </c>
      <c r="K5106">
        <f t="shared" si="1201"/>
        <v>1.358643483787749</v>
      </c>
      <c r="L5106">
        <f>0</f>
        <v>0</v>
      </c>
      <c r="M5106">
        <f t="shared" si="1187"/>
        <v>1.3449056611111303</v>
      </c>
      <c r="N5106">
        <f t="shared" si="1188"/>
        <v>-1.306270988851564E-2</v>
      </c>
      <c r="O5106">
        <f t="shared" si="1197"/>
        <v>1.3495731189027249</v>
      </c>
      <c r="P5106">
        <f t="shared" si="1189"/>
        <v>3.7961506552442073E-3</v>
      </c>
      <c r="Q5106">
        <f t="shared" si="1198"/>
        <v>1.358546643894974</v>
      </c>
      <c r="R5106">
        <f t="shared" si="1190"/>
        <v>8.7190951815006162E-3</v>
      </c>
      <c r="S5106">
        <f t="shared" si="1199"/>
        <v>1.1503924277295741</v>
      </c>
      <c r="T5106">
        <f t="shared" si="1191"/>
        <v>-0.19749649045914641</v>
      </c>
      <c r="U5106">
        <f t="shared" si="1192"/>
        <v>1.0428794066520268</v>
      </c>
      <c r="V5106">
        <f t="shared" si="1193"/>
        <v>-0.1119350457555038</v>
      </c>
      <c r="W5106">
        <f t="shared" si="1200"/>
        <v>1.1236582606797443</v>
      </c>
      <c r="X5106">
        <f t="shared" si="1194"/>
        <v>7.130838543517265E-2</v>
      </c>
      <c r="Y5106">
        <f t="shared" si="1195"/>
        <v>1.1624770767937624</v>
      </c>
      <c r="Z5106">
        <f t="shared" si="1196"/>
        <v>4.0415439119351013E-2</v>
      </c>
      <c r="AI5106" s="11">
        <f>ABS('Expo Profiles Tahmin'!M5105-'Expo Profiles Tahmin'!C5105)/C5105</f>
        <v>1.4008046864617945E-2</v>
      </c>
      <c r="AJ5106" s="11">
        <f>ABS('Expo Profiles Tahmin'!O5105-'Expo Profiles Tahmin'!D5105)/D5105</f>
        <v>1.0226841790234248E-2</v>
      </c>
      <c r="AK5106" s="11">
        <f>ABS('Expo Profiles Tahmin'!Q5105-'Expo Profiles Tahmin'!E5105)/E5105</f>
        <v>3.6387363084475389E-4</v>
      </c>
      <c r="AL5106" s="11">
        <f>ABS('Expo Profiles Tahmin'!S5105-'Expo Profiles Tahmin'!F5105)/F5105</f>
        <v>0.3012142887240733</v>
      </c>
      <c r="AM5106" s="11">
        <f>ABS('Expo Profiles Tahmin'!U5105-'Expo Profiles Tahmin'!G5105)/G5105</f>
        <v>0.13785999413007877</v>
      </c>
      <c r="AN5106" s="11">
        <f>ABS('Expo Profiles Tahmin'!W5105-'Expo Profiles Tahmin'!H5105)/H5105</f>
        <v>0.18639174012119733</v>
      </c>
    </row>
    <row r="5107" spans="1:40" x14ac:dyDescent="0.5">
      <c r="A5107" s="6" t="s">
        <v>5104</v>
      </c>
      <c r="B5107">
        <v>1.303974565763852</v>
      </c>
      <c r="C5107">
        <v>1.287013671340973</v>
      </c>
      <c r="D5107">
        <v>1.3376506373100769</v>
      </c>
      <c r="E5107">
        <v>1.344040142289596</v>
      </c>
      <c r="F5107">
        <v>0.91536502879760218</v>
      </c>
      <c r="G5107">
        <v>1.1392816097078819</v>
      </c>
      <c r="H5107">
        <v>1.312594614166855</v>
      </c>
      <c r="K5107">
        <f t="shared" si="1201"/>
        <v>1.303974565763852</v>
      </c>
      <c r="L5107">
        <f>0</f>
        <v>0</v>
      </c>
      <c r="M5107">
        <f t="shared" si="1187"/>
        <v>1.2962468328788903</v>
      </c>
      <c r="N5107">
        <f t="shared" si="1188"/>
        <v>-7.3479717381998979E-3</v>
      </c>
      <c r="O5107">
        <f t="shared" si="1197"/>
        <v>1.3111111746255419</v>
      </c>
      <c r="P5107">
        <f t="shared" si="1189"/>
        <v>1.3772770160675348E-2</v>
      </c>
      <c r="Q5107">
        <f t="shared" si="1198"/>
        <v>1.3336119029767945</v>
      </c>
      <c r="R5107">
        <f t="shared" si="1190"/>
        <v>2.2071813498645267E-2</v>
      </c>
      <c r="S5107">
        <f t="shared" si="1199"/>
        <v>1.1550654520258212</v>
      </c>
      <c r="T5107">
        <f t="shared" si="1191"/>
        <v>-0.16868754106072587</v>
      </c>
      <c r="U5107">
        <f t="shared" si="1192"/>
        <v>1.0632354295509003</v>
      </c>
      <c r="V5107">
        <f t="shared" si="1193"/>
        <v>-9.560700336050601E-2</v>
      </c>
      <c r="W5107">
        <f t="shared" si="1200"/>
        <v>1.1248021275625102</v>
      </c>
      <c r="X5107">
        <f t="shared" si="1194"/>
        <v>5.3842768372424403E-2</v>
      </c>
      <c r="Y5107">
        <f t="shared" si="1195"/>
        <v>1.1541130215304989</v>
      </c>
      <c r="Z5107">
        <f t="shared" si="1196"/>
        <v>3.0516454886660372E-2</v>
      </c>
      <c r="AI5107" s="11">
        <f>ABS('Expo Profiles Tahmin'!M5106-'Expo Profiles Tahmin'!C5106)/C5106</f>
        <v>1.2355417575911919E-2</v>
      </c>
      <c r="AJ5107" s="11">
        <f>ABS('Expo Profiles Tahmin'!O5106-'Expo Profiles Tahmin'!D5106)/D5106</f>
        <v>1.5454345427366692E-2</v>
      </c>
      <c r="AK5107" s="11">
        <f>ABS('Expo Profiles Tahmin'!Q5106-'Expo Profiles Tahmin'!E5106)/E5106</f>
        <v>4.5327349838463976E-3</v>
      </c>
      <c r="AL5107" s="11">
        <f>ABS('Expo Profiles Tahmin'!S5106-'Expo Profiles Tahmin'!F5106)/F5106</f>
        <v>0.29073344248940181</v>
      </c>
      <c r="AM5107" s="11">
        <f>ABS('Expo Profiles Tahmin'!U5106-'Expo Profiles Tahmin'!G5106)/G5106</f>
        <v>0.10154266230070332</v>
      </c>
      <c r="AN5107" s="11">
        <f>ABS('Expo Profiles Tahmin'!W5106-'Expo Profiles Tahmin'!H5106)/H5106</f>
        <v>0.170067034306501</v>
      </c>
    </row>
    <row r="5108" spans="1:40" x14ac:dyDescent="0.5">
      <c r="A5108" s="6" t="s">
        <v>5105</v>
      </c>
      <c r="B5108">
        <v>1.239874011691589</v>
      </c>
      <c r="C5108">
        <v>1.2319091587302411</v>
      </c>
      <c r="D5108">
        <v>1.2872139190191481</v>
      </c>
      <c r="E5108">
        <v>1.3029031871995249</v>
      </c>
      <c r="F5108">
        <v>0.94860714557243653</v>
      </c>
      <c r="G5108">
        <v>1.123012622172356</v>
      </c>
      <c r="H5108">
        <v>1.251469551626476</v>
      </c>
      <c r="K5108">
        <f t="shared" si="1201"/>
        <v>1.239874011691589</v>
      </c>
      <c r="L5108">
        <f>0</f>
        <v>0</v>
      </c>
      <c r="M5108">
        <f t="shared" si="1187"/>
        <v>1.2362450606104323</v>
      </c>
      <c r="N5108">
        <f t="shared" si="1188"/>
        <v>-3.4506148673359095E-3</v>
      </c>
      <c r="O5108">
        <f t="shared" si="1197"/>
        <v>1.2575890787814554</v>
      </c>
      <c r="P5108">
        <f t="shared" si="1189"/>
        <v>2.0125544601044078E-2</v>
      </c>
      <c r="Q5108">
        <f t="shared" si="1198"/>
        <v>1.2891910519292873</v>
      </c>
      <c r="R5108">
        <f t="shared" si="1190"/>
        <v>3.103799122317984E-2</v>
      </c>
      <c r="S5108">
        <f t="shared" si="1199"/>
        <v>1.150910451390748</v>
      </c>
      <c r="T5108">
        <f t="shared" si="1191"/>
        <v>-0.129959838999195</v>
      </c>
      <c r="U5108">
        <f t="shared" si="1192"/>
        <v>1.0801629921469322</v>
      </c>
      <c r="V5108">
        <f t="shared" si="1193"/>
        <v>-7.3657311534667369E-2</v>
      </c>
      <c r="W5108">
        <f t="shared" si="1200"/>
        <v>1.1181162663789266</v>
      </c>
      <c r="X5108">
        <f t="shared" si="1194"/>
        <v>3.2468436094798776E-2</v>
      </c>
      <c r="Y5108">
        <f t="shared" si="1195"/>
        <v>1.135791414155475</v>
      </c>
      <c r="Z5108">
        <f t="shared" si="1196"/>
        <v>1.8402128926097296E-2</v>
      </c>
      <c r="AI5108" s="11">
        <f>ABS('Expo Profiles Tahmin'!M5107-'Expo Profiles Tahmin'!C5107)/C5107</f>
        <v>7.1740974812622158E-3</v>
      </c>
      <c r="AJ5108" s="11">
        <f>ABS('Expo Profiles Tahmin'!O5107-'Expo Profiles Tahmin'!D5107)/D5107</f>
        <v>1.9840354382743782E-2</v>
      </c>
      <c r="AK5108" s="11">
        <f>ABS('Expo Profiles Tahmin'!Q5107-'Expo Profiles Tahmin'!E5107)/E5107</f>
        <v>7.7588748912192224E-3</v>
      </c>
      <c r="AL5108" s="11">
        <f>ABS('Expo Profiles Tahmin'!S5107-'Expo Profiles Tahmin'!F5107)/F5107</f>
        <v>0.26186320832365945</v>
      </c>
      <c r="AM5108" s="11">
        <f>ABS('Expo Profiles Tahmin'!U5107-'Expo Profiles Tahmin'!G5107)/G5107</f>
        <v>6.6749238738682243E-2</v>
      </c>
      <c r="AN5108" s="11">
        <f>ABS('Expo Profiles Tahmin'!W5107-'Expo Profiles Tahmin'!H5107)/H5107</f>
        <v>0.14306967633227916</v>
      </c>
    </row>
    <row r="5109" spans="1:40" x14ac:dyDescent="0.5">
      <c r="A5109" s="6" t="s">
        <v>5106</v>
      </c>
      <c r="B5109">
        <v>1.2119452627968541</v>
      </c>
      <c r="C5109">
        <v>1.2127143557239399</v>
      </c>
      <c r="D5109">
        <v>1.282535064161674</v>
      </c>
      <c r="E5109">
        <v>1.293419049352537</v>
      </c>
      <c r="F5109">
        <v>0.98142002411058016</v>
      </c>
      <c r="G5109">
        <v>1.130233037519633</v>
      </c>
      <c r="H5109">
        <v>1.23171278090549</v>
      </c>
      <c r="K5109">
        <f t="shared" si="1201"/>
        <v>1.2119452627968541</v>
      </c>
      <c r="L5109">
        <f>0</f>
        <v>0</v>
      </c>
      <c r="M5109">
        <f t="shared" si="1187"/>
        <v>1.2122956773773621</v>
      </c>
      <c r="N5109">
        <f t="shared" si="1188"/>
        <v>3.3319428512295263E-4</v>
      </c>
      <c r="O5109">
        <f t="shared" si="1197"/>
        <v>1.2444795729975358</v>
      </c>
      <c r="P5109">
        <f t="shared" si="1189"/>
        <v>3.0618668270286434E-2</v>
      </c>
      <c r="Q5109">
        <f t="shared" si="1198"/>
        <v>1.283445578830654</v>
      </c>
      <c r="R5109">
        <f t="shared" si="1190"/>
        <v>3.8555795680611918E-2</v>
      </c>
      <c r="S5109">
        <f t="shared" si="1199"/>
        <v>1.1668254954641226</v>
      </c>
      <c r="T5109">
        <f t="shared" si="1191"/>
        <v>-0.10899433197812816</v>
      </c>
      <c r="U5109">
        <f t="shared" si="1192"/>
        <v>1.1074912263636714</v>
      </c>
      <c r="V5109">
        <f t="shared" si="1193"/>
        <v>-6.1774695381668493E-2</v>
      </c>
      <c r="W5109">
        <f t="shared" si="1200"/>
        <v>1.1304602538763824</v>
      </c>
      <c r="X5109">
        <f t="shared" si="1194"/>
        <v>1.8804497777236188E-2</v>
      </c>
      <c r="Y5109">
        <f t="shared" si="1195"/>
        <v>1.1406970351031096</v>
      </c>
      <c r="Z5109">
        <f t="shared" si="1196"/>
        <v>1.065782138310771E-2</v>
      </c>
      <c r="AI5109" s="11">
        <f>ABS('Expo Profiles Tahmin'!M5108-'Expo Profiles Tahmin'!C5108)/C5108</f>
        <v>3.5196603982231068E-3</v>
      </c>
      <c r="AJ5109" s="11">
        <f>ABS('Expo Profiles Tahmin'!O5108-'Expo Profiles Tahmin'!D5108)/D5108</f>
        <v>2.3014698489483894E-2</v>
      </c>
      <c r="AK5109" s="11">
        <f>ABS('Expo Profiles Tahmin'!Q5108-'Expo Profiles Tahmin'!E5108)/E5108</f>
        <v>1.0524293289749829E-2</v>
      </c>
      <c r="AL5109" s="11">
        <f>ABS('Expo Profiles Tahmin'!S5108-'Expo Profiles Tahmin'!F5108)/F5108</f>
        <v>0.21326352722784059</v>
      </c>
      <c r="AM5109" s="11">
        <f>ABS('Expo Profiles Tahmin'!U5108-'Expo Profiles Tahmin'!G5108)/G5108</f>
        <v>3.8155964750009139E-2</v>
      </c>
      <c r="AN5109" s="11">
        <f>ABS('Expo Profiles Tahmin'!W5108-'Expo Profiles Tahmin'!H5108)/H5108</f>
        <v>0.10655735497059152</v>
      </c>
    </row>
    <row r="5110" spans="1:40" x14ac:dyDescent="0.5">
      <c r="A5110" s="6" t="s">
        <v>5107</v>
      </c>
      <c r="B5110">
        <v>1.24685116662191</v>
      </c>
      <c r="C5110">
        <v>1.244886246074103</v>
      </c>
      <c r="D5110">
        <v>1.3182876670060779</v>
      </c>
      <c r="E5110">
        <v>1.325943746370402</v>
      </c>
      <c r="F5110">
        <v>1.027869215829109</v>
      </c>
      <c r="G5110">
        <v>1.1632661160635991</v>
      </c>
      <c r="H5110">
        <v>1.26082770872329</v>
      </c>
      <c r="K5110">
        <f t="shared" si="1201"/>
        <v>1.24685116662191</v>
      </c>
      <c r="L5110">
        <f>0</f>
        <v>0</v>
      </c>
      <c r="M5110">
        <f t="shared" si="1187"/>
        <v>1.2459559083439538</v>
      </c>
      <c r="N5110">
        <f t="shared" si="1188"/>
        <v>-8.5126292830507006E-4</v>
      </c>
      <c r="O5110">
        <f t="shared" si="1197"/>
        <v>1.2784483375857003</v>
      </c>
      <c r="P5110">
        <f t="shared" si="1189"/>
        <v>3.0853832390086305E-2</v>
      </c>
      <c r="Q5110">
        <f t="shared" si="1198"/>
        <v>1.3168844149892804</v>
      </c>
      <c r="R5110">
        <f t="shared" si="1190"/>
        <v>3.8063465913998694E-2</v>
      </c>
      <c r="S5110">
        <f t="shared" si="1199"/>
        <v>1.2059241034394255</v>
      </c>
      <c r="T5110">
        <f t="shared" si="1191"/>
        <v>-0.10363689063625521</v>
      </c>
      <c r="U5110">
        <f t="shared" si="1192"/>
        <v>1.1495063150448916</v>
      </c>
      <c r="V5110">
        <f t="shared" si="1193"/>
        <v>-5.8738259441258586E-2</v>
      </c>
      <c r="W5110">
        <f t="shared" si="1200"/>
        <v>1.1682507367083055</v>
      </c>
      <c r="X5110">
        <f t="shared" si="1194"/>
        <v>1.4936718645139631E-2</v>
      </c>
      <c r="Y5110">
        <f t="shared" si="1195"/>
        <v>1.1763819786498249</v>
      </c>
      <c r="Z5110">
        <f t="shared" si="1196"/>
        <v>8.4656809905523187E-3</v>
      </c>
      <c r="AI5110" s="11">
        <f>ABS('Expo Profiles Tahmin'!M5109-'Expo Profiles Tahmin'!C5109)/C5109</f>
        <v>3.4524069464642737E-4</v>
      </c>
      <c r="AJ5110" s="11">
        <f>ABS('Expo Profiles Tahmin'!O5109-'Expo Profiles Tahmin'!D5109)/D5109</f>
        <v>2.9672086344877505E-2</v>
      </c>
      <c r="AK5110" s="11">
        <f>ABS('Expo Profiles Tahmin'!Q5109-'Expo Profiles Tahmin'!E5109)/E5109</f>
        <v>7.7109352354718802E-3</v>
      </c>
      <c r="AL5110" s="11">
        <f>ABS('Expo Profiles Tahmin'!S5109-'Expo Profiles Tahmin'!F5109)/F5109</f>
        <v>0.18891551710651885</v>
      </c>
      <c r="AM5110" s="11">
        <f>ABS('Expo Profiles Tahmin'!U5109-'Expo Profiles Tahmin'!G5109)/G5109</f>
        <v>2.0121347015187203E-2</v>
      </c>
      <c r="AN5110" s="11">
        <f>ABS('Expo Profiles Tahmin'!W5109-'Expo Profiles Tahmin'!H5109)/H5109</f>
        <v>8.2204657285988456E-2</v>
      </c>
    </row>
    <row r="5111" spans="1:40" x14ac:dyDescent="0.5">
      <c r="A5111" s="6" t="s">
        <v>5108</v>
      </c>
      <c r="B5111">
        <v>1.2458050886239309</v>
      </c>
      <c r="C5111">
        <v>1.217432774776104</v>
      </c>
      <c r="D5111">
        <v>1.3011806320389461</v>
      </c>
      <c r="E5111">
        <v>1.313871055557275</v>
      </c>
      <c r="F5111">
        <v>1.0265567489844321</v>
      </c>
      <c r="G5111">
        <v>1.1644533457774799</v>
      </c>
      <c r="H5111">
        <v>1.251022636862255</v>
      </c>
      <c r="K5111">
        <f t="shared" si="1201"/>
        <v>1.2458050886239309</v>
      </c>
      <c r="L5111">
        <f>0</f>
        <v>0</v>
      </c>
      <c r="M5111">
        <f t="shared" si="1187"/>
        <v>1.2328780779794597</v>
      </c>
      <c r="N5111">
        <f t="shared" si="1188"/>
        <v>-1.2291743295091282E-2</v>
      </c>
      <c r="O5111">
        <f t="shared" si="1197"/>
        <v>1.2573067567611207</v>
      </c>
      <c r="P5111">
        <f t="shared" si="1189"/>
        <v>2.2624140528976284E-2</v>
      </c>
      <c r="Q5111">
        <f t="shared" si="1198"/>
        <v>1.29539473254682</v>
      </c>
      <c r="R5111">
        <f t="shared" si="1190"/>
        <v>3.7328042193551493E-2</v>
      </c>
      <c r="S5111">
        <f t="shared" si="1199"/>
        <v>1.1932272265397601</v>
      </c>
      <c r="T5111">
        <f t="shared" si="1191"/>
        <v>-9.5312327374279582E-2</v>
      </c>
      <c r="U5111">
        <f t="shared" si="1192"/>
        <v>1.1413411589032278</v>
      </c>
      <c r="V5111">
        <f t="shared" si="1193"/>
        <v>-5.4020148413272545E-2</v>
      </c>
      <c r="W5111">
        <f t="shared" si="1200"/>
        <v>1.1619068436363773</v>
      </c>
      <c r="X5111">
        <f t="shared" si="1194"/>
        <v>1.6900340453071351E-2</v>
      </c>
      <c r="Y5111">
        <f t="shared" si="1195"/>
        <v>1.1711070408405129</v>
      </c>
      <c r="Z5111">
        <f t="shared" si="1196"/>
        <v>9.5786025235192317E-3</v>
      </c>
      <c r="AI5111" s="11">
        <f>ABS('Expo Profiles Tahmin'!M5110-'Expo Profiles Tahmin'!C5110)/C5110</f>
        <v>8.5924498983263047E-4</v>
      </c>
      <c r="AJ5111" s="11">
        <f>ABS('Expo Profiles Tahmin'!O5110-'Expo Profiles Tahmin'!D5110)/D5110</f>
        <v>3.0220512880057098E-2</v>
      </c>
      <c r="AK5111" s="11">
        <f>ABS('Expo Profiles Tahmin'!Q5110-'Expo Profiles Tahmin'!E5110)/E5110</f>
        <v>6.8323648012370963E-3</v>
      </c>
      <c r="AL5111" s="11">
        <f>ABS('Expo Profiles Tahmin'!S5110-'Expo Profiles Tahmin'!F5110)/F5110</f>
        <v>0.1732271818907353</v>
      </c>
      <c r="AM5111" s="11">
        <f>ABS('Expo Profiles Tahmin'!U5110-'Expo Profiles Tahmin'!G5110)/G5110</f>
        <v>1.1828592639893547E-2</v>
      </c>
      <c r="AN5111" s="11">
        <f>ABS('Expo Profiles Tahmin'!W5110-'Expo Profiles Tahmin'!H5110)/H5110</f>
        <v>7.3425553209587713E-2</v>
      </c>
    </row>
    <row r="5112" spans="1:40" x14ac:dyDescent="0.5">
      <c r="A5112" s="6" t="s">
        <v>5109</v>
      </c>
      <c r="B5112">
        <v>1.231947910012948</v>
      </c>
      <c r="C5112">
        <v>1.2255252909147401</v>
      </c>
      <c r="D5112">
        <v>1.277102232244768</v>
      </c>
      <c r="E5112">
        <v>1.2799481005367721</v>
      </c>
      <c r="F5112">
        <v>1.00646616577808</v>
      </c>
      <c r="G5112">
        <v>1.1459492890718621</v>
      </c>
      <c r="H5112">
        <v>1.2264350205330989</v>
      </c>
      <c r="K5112">
        <f t="shared" si="1201"/>
        <v>1.231947910012948</v>
      </c>
      <c r="L5112">
        <f>0</f>
        <v>0</v>
      </c>
      <c r="M5112">
        <f t="shared" si="1187"/>
        <v>1.2290216324490799</v>
      </c>
      <c r="N5112">
        <f t="shared" si="1188"/>
        <v>-2.7824725773421882E-3</v>
      </c>
      <c r="O5112">
        <f t="shared" si="1197"/>
        <v>1.2494134233986096</v>
      </c>
      <c r="P5112">
        <f t="shared" si="1189"/>
        <v>1.9252946604967763E-2</v>
      </c>
      <c r="Q5112">
        <f t="shared" si="1198"/>
        <v>1.2738065588324781</v>
      </c>
      <c r="R5112">
        <f t="shared" si="1190"/>
        <v>2.4140533016924929E-2</v>
      </c>
      <c r="S5112">
        <f t="shared" si="1199"/>
        <v>1.1651423775707732</v>
      </c>
      <c r="T5112">
        <f t="shared" si="1191"/>
        <v>-0.10213780782972912</v>
      </c>
      <c r="U5112">
        <f t="shared" si="1192"/>
        <v>1.1095406589757602</v>
      </c>
      <c r="V5112">
        <f t="shared" si="1193"/>
        <v>-5.7888624583698846E-2</v>
      </c>
      <c r="W5112">
        <f t="shared" si="1200"/>
        <v>1.1312867633195602</v>
      </c>
      <c r="X5112">
        <f t="shared" si="1194"/>
        <v>1.7832644027590144E-2</v>
      </c>
      <c r="Y5112">
        <f t="shared" si="1195"/>
        <v>1.1409944873846787</v>
      </c>
      <c r="Z5112">
        <f t="shared" si="1196"/>
        <v>1.010700403095424E-2</v>
      </c>
      <c r="AI5112" s="11">
        <f>ABS('Expo Profiles Tahmin'!M5111-'Expo Profiles Tahmin'!C5111)/C5111</f>
        <v>1.2686781170480815E-2</v>
      </c>
      <c r="AJ5112" s="11">
        <f>ABS('Expo Profiles Tahmin'!O5111-'Expo Profiles Tahmin'!D5111)/D5111</f>
        <v>3.371851240136825E-2</v>
      </c>
      <c r="AK5112" s="11">
        <f>ABS('Expo Profiles Tahmin'!Q5111-'Expo Profiles Tahmin'!E5111)/E5111</f>
        <v>1.4062508594207749E-2</v>
      </c>
      <c r="AL5112" s="11">
        <f>ABS('Expo Profiles Tahmin'!S5111-'Expo Profiles Tahmin'!F5111)/F5111</f>
        <v>0.162358756805422</v>
      </c>
      <c r="AM5112" s="11">
        <f>ABS('Expo Profiles Tahmin'!U5111-'Expo Profiles Tahmin'!G5111)/G5111</f>
        <v>1.984810036233834E-2</v>
      </c>
      <c r="AN5112" s="11">
        <f>ABS('Expo Profiles Tahmin'!W5111-'Expo Profiles Tahmin'!H5111)/H5111</f>
        <v>7.1234357077177235E-2</v>
      </c>
    </row>
    <row r="5113" spans="1:40" x14ac:dyDescent="0.5">
      <c r="A5113" s="6" t="s">
        <v>5110</v>
      </c>
      <c r="B5113">
        <v>1.182434296966874</v>
      </c>
      <c r="C5113">
        <v>1.1661823879267841</v>
      </c>
      <c r="D5113">
        <v>1.2221362553399659</v>
      </c>
      <c r="E5113">
        <v>1.217645564182932</v>
      </c>
      <c r="F5113">
        <v>0.97978849621373487</v>
      </c>
      <c r="G5113">
        <v>1.108943856242504</v>
      </c>
      <c r="H5113">
        <v>1.1819096492352179</v>
      </c>
      <c r="K5113">
        <f t="shared" si="1201"/>
        <v>1.182434296966874</v>
      </c>
      <c r="L5113">
        <f>0</f>
        <v>0</v>
      </c>
      <c r="M5113">
        <f t="shared" si="1187"/>
        <v>1.1750295924270535</v>
      </c>
      <c r="N5113">
        <f t="shared" si="1188"/>
        <v>-7.0408178567097548E-3</v>
      </c>
      <c r="O5113">
        <f t="shared" si="1197"/>
        <v>1.1926594822198648</v>
      </c>
      <c r="P5113">
        <f t="shared" si="1189"/>
        <v>1.6417506242826282E-2</v>
      </c>
      <c r="Q5113">
        <f t="shared" si="1198"/>
        <v>1.2129810080691847</v>
      </c>
      <c r="R5113">
        <f t="shared" si="1190"/>
        <v>2.0129672043706671E-2</v>
      </c>
      <c r="S5113">
        <f t="shared" si="1199"/>
        <v>1.1176918748188052</v>
      </c>
      <c r="T5113">
        <f t="shared" si="1191"/>
        <v>-8.9617149175768185E-2</v>
      </c>
      <c r="U5113">
        <f t="shared" si="1192"/>
        <v>1.0689061448757351</v>
      </c>
      <c r="V5113">
        <f t="shared" si="1193"/>
        <v>-5.0792293423271948E-2</v>
      </c>
      <c r="W5113">
        <f t="shared" si="1200"/>
        <v>1.0927425910333723</v>
      </c>
      <c r="X5113">
        <f t="shared" si="1194"/>
        <v>2.0168993342364293E-2</v>
      </c>
      <c r="Y5113">
        <f t="shared" si="1195"/>
        <v>1.1037221755378326</v>
      </c>
      <c r="Z5113">
        <f t="shared" si="1196"/>
        <v>1.1431176257215589E-2</v>
      </c>
      <c r="AI5113" s="11">
        <f>ABS('Expo Profiles Tahmin'!M5112-'Expo Profiles Tahmin'!C5112)/C5112</f>
        <v>2.8529329914767994E-3</v>
      </c>
      <c r="AJ5113" s="11">
        <f>ABS('Expo Profiles Tahmin'!O5112-'Expo Profiles Tahmin'!D5112)/D5112</f>
        <v>2.1680965037144829E-2</v>
      </c>
      <c r="AK5113" s="11">
        <f>ABS('Expo Profiles Tahmin'!Q5112-'Expo Profiles Tahmin'!E5112)/E5112</f>
        <v>4.7982740094840255E-3</v>
      </c>
      <c r="AL5113" s="11">
        <f>ABS('Expo Profiles Tahmin'!S5112-'Expo Profiles Tahmin'!F5112)/F5112</f>
        <v>0.15765677693698091</v>
      </c>
      <c r="AM5113" s="11">
        <f>ABS('Expo Profiles Tahmin'!U5112-'Expo Profiles Tahmin'!G5112)/G5112</f>
        <v>3.1771589234625183E-2</v>
      </c>
      <c r="AN5113" s="11">
        <f>ABS('Expo Profiles Tahmin'!W5112-'Expo Profiles Tahmin'!H5112)/H5112</f>
        <v>7.7581164611705444E-2</v>
      </c>
    </row>
    <row r="5114" spans="1:40" x14ac:dyDescent="0.5">
      <c r="A5114" s="6" t="s">
        <v>5111</v>
      </c>
      <c r="B5114">
        <v>1.113537887442666</v>
      </c>
      <c r="C5114">
        <v>1.1061682302404541</v>
      </c>
      <c r="D5114">
        <v>1.158308724598291</v>
      </c>
      <c r="E5114">
        <v>1.160934856001498</v>
      </c>
      <c r="F5114">
        <v>0.9389076292154841</v>
      </c>
      <c r="G5114">
        <v>1.097528330255753</v>
      </c>
      <c r="H5114">
        <v>1.132657315664193</v>
      </c>
      <c r="K5114">
        <f t="shared" si="1201"/>
        <v>1.113537887442666</v>
      </c>
      <c r="L5114">
        <f>0</f>
        <v>0</v>
      </c>
      <c r="M5114">
        <f t="shared" si="1187"/>
        <v>1.1101801198101051</v>
      </c>
      <c r="N5114">
        <f t="shared" si="1188"/>
        <v>-3.1927580876292615E-3</v>
      </c>
      <c r="O5114">
        <f t="shared" si="1197"/>
        <v>1.1303704318429708</v>
      </c>
      <c r="P5114">
        <f t="shared" si="1189"/>
        <v>1.9041206382352051E-2</v>
      </c>
      <c r="Q5114">
        <f t="shared" si="1198"/>
        <v>1.1546618536166413</v>
      </c>
      <c r="R5114">
        <f t="shared" si="1190"/>
        <v>2.4033412361669039E-2</v>
      </c>
      <c r="S5114">
        <f t="shared" si="1199"/>
        <v>1.0694430791644027</v>
      </c>
      <c r="T5114">
        <f t="shared" si="1191"/>
        <v>-7.9849834250977428E-2</v>
      </c>
      <c r="U5114">
        <f t="shared" si="1192"/>
        <v>1.0259744742646117</v>
      </c>
      <c r="V5114">
        <f t="shared" si="1193"/>
        <v>-4.5256474328597897E-2</v>
      </c>
      <c r="W5114">
        <f t="shared" si="1200"/>
        <v>1.0499446820552887</v>
      </c>
      <c r="X5114">
        <f t="shared" si="1194"/>
        <v>2.0568226306652421E-2</v>
      </c>
      <c r="Y5114">
        <f t="shared" si="1195"/>
        <v>1.0611416007615091</v>
      </c>
      <c r="Z5114">
        <f t="shared" si="1196"/>
        <v>1.165744944323939E-2</v>
      </c>
      <c r="AI5114" s="11">
        <f>ABS('Expo Profiles Tahmin'!M5113-'Expo Profiles Tahmin'!C5113)/C5113</f>
        <v>7.5864672557761905E-3</v>
      </c>
      <c r="AJ5114" s="11">
        <f>ABS('Expo Profiles Tahmin'!O5113-'Expo Profiles Tahmin'!D5113)/D5113</f>
        <v>2.4119056276504496E-2</v>
      </c>
      <c r="AK5114" s="11">
        <f>ABS('Expo Profiles Tahmin'!Q5113-'Expo Profiles Tahmin'!E5113)/E5113</f>
        <v>3.8307995782642214E-3</v>
      </c>
      <c r="AL5114" s="11">
        <f>ABS('Expo Profiles Tahmin'!S5113-'Expo Profiles Tahmin'!F5113)/F5113</f>
        <v>0.14074810955423539</v>
      </c>
      <c r="AM5114" s="11">
        <f>ABS('Expo Profiles Tahmin'!U5113-'Expo Profiles Tahmin'!G5113)/G5113</f>
        <v>3.610436285064144E-2</v>
      </c>
      <c r="AN5114" s="11">
        <f>ABS('Expo Profiles Tahmin'!W5113-'Expo Profiles Tahmin'!H5113)/H5113</f>
        <v>7.5443210282226877E-2</v>
      </c>
    </row>
    <row r="5115" spans="1:40" x14ac:dyDescent="0.5">
      <c r="A5115" s="6" t="s">
        <v>5112</v>
      </c>
      <c r="B5115">
        <v>1.0620113570516729</v>
      </c>
      <c r="C5115">
        <v>1.060019620774638</v>
      </c>
      <c r="D5115">
        <v>1.101777233496928</v>
      </c>
      <c r="E5115">
        <v>1.11009707219877</v>
      </c>
      <c r="F5115">
        <v>0.88446832770426398</v>
      </c>
      <c r="G5115">
        <v>1.0566038867203811</v>
      </c>
      <c r="H5115">
        <v>1.084527138535049</v>
      </c>
      <c r="K5115">
        <f t="shared" si="1201"/>
        <v>1.0620113570516729</v>
      </c>
      <c r="L5115">
        <f>0</f>
        <v>0</v>
      </c>
      <c r="M5115">
        <f t="shared" si="1187"/>
        <v>1.0611038809750899</v>
      </c>
      <c r="N5115">
        <f t="shared" si="1188"/>
        <v>-8.6288031212892623E-4</v>
      </c>
      <c r="O5115">
        <f t="shared" si="1197"/>
        <v>1.0791657639676304</v>
      </c>
      <c r="P5115">
        <f t="shared" si="1189"/>
        <v>1.7131870280951877E-2</v>
      </c>
      <c r="Q5115">
        <f t="shared" si="1198"/>
        <v>1.1025849424401719</v>
      </c>
      <c r="R5115">
        <f t="shared" si="1190"/>
        <v>2.3110203588907884E-2</v>
      </c>
      <c r="S5115">
        <f t="shared" si="1199"/>
        <v>1.0157872384491131</v>
      </c>
      <c r="T5115">
        <f t="shared" si="1191"/>
        <v>-8.1396539944359261E-2</v>
      </c>
      <c r="U5115">
        <f t="shared" si="1192"/>
        <v>0.97147663883120461</v>
      </c>
      <c r="V5115">
        <f t="shared" si="1193"/>
        <v>-4.6133100400061335E-2</v>
      </c>
      <c r="W5115">
        <f t="shared" si="1200"/>
        <v>0.99787086574061523</v>
      </c>
      <c r="X5115">
        <f t="shared" si="1194"/>
        <v>2.2830043027717555E-2</v>
      </c>
      <c r="Y5115">
        <f t="shared" si="1195"/>
        <v>1.0102990708774962</v>
      </c>
      <c r="Z5115">
        <f t="shared" si="1196"/>
        <v>1.2939378846513295E-2</v>
      </c>
      <c r="AI5115" s="11">
        <f>ABS('Expo Profiles Tahmin'!M5114-'Expo Profiles Tahmin'!C5114)/C5114</f>
        <v>3.62683492435771E-3</v>
      </c>
      <c r="AJ5115" s="11">
        <f>ABS('Expo Profiles Tahmin'!O5114-'Expo Profiles Tahmin'!D5114)/D5114</f>
        <v>2.4119901855189262E-2</v>
      </c>
      <c r="AK5115" s="11">
        <f>ABS('Expo Profiles Tahmin'!Q5114-'Expo Profiles Tahmin'!E5114)/E5114</f>
        <v>5.4034060157882235E-3</v>
      </c>
      <c r="AL5115" s="11">
        <f>ABS('Expo Profiles Tahmin'!S5114-'Expo Profiles Tahmin'!F5114)/F5114</f>
        <v>0.13902906514668451</v>
      </c>
      <c r="AM5115" s="11">
        <f>ABS('Expo Profiles Tahmin'!U5114-'Expo Profiles Tahmin'!G5114)/G5114</f>
        <v>6.5195452380229085E-2</v>
      </c>
      <c r="AN5115" s="11">
        <f>ABS('Expo Profiles Tahmin'!W5114-'Expo Profiles Tahmin'!H5114)/H5114</f>
        <v>7.3025294115900766E-2</v>
      </c>
    </row>
    <row r="5116" spans="1:40" x14ac:dyDescent="0.5">
      <c r="A5116" s="6" t="s">
        <v>5113</v>
      </c>
      <c r="B5116">
        <v>1.006032764710818</v>
      </c>
      <c r="C5116">
        <v>1.0197908614750411</v>
      </c>
      <c r="D5116">
        <v>1.068470634162624</v>
      </c>
      <c r="E5116">
        <v>1.067601284805231</v>
      </c>
      <c r="F5116">
        <v>0.84903323217446547</v>
      </c>
      <c r="G5116">
        <v>1.00909057292825</v>
      </c>
      <c r="H5116">
        <v>1.046989544694694</v>
      </c>
      <c r="K5116">
        <f t="shared" si="1201"/>
        <v>1.006032764710818</v>
      </c>
      <c r="L5116">
        <f>0</f>
        <v>0</v>
      </c>
      <c r="M5116">
        <f t="shared" si="1187"/>
        <v>1.0123012370064746</v>
      </c>
      <c r="N5116">
        <f t="shared" si="1188"/>
        <v>5.9604230575578156E-3</v>
      </c>
      <c r="O5116">
        <f t="shared" si="1197"/>
        <v>1.0411379029429746</v>
      </c>
      <c r="P5116">
        <f t="shared" si="1189"/>
        <v>2.7712467111484545E-2</v>
      </c>
      <c r="Q5116">
        <f t="shared" si="1198"/>
        <v>1.0682812610843828</v>
      </c>
      <c r="R5116">
        <f t="shared" si="1190"/>
        <v>2.7171325655079556E-2</v>
      </c>
      <c r="S5116">
        <f t="shared" si="1199"/>
        <v>0.98317885268483318</v>
      </c>
      <c r="T5116">
        <f t="shared" si="1191"/>
        <v>-7.9584981408926989E-2</v>
      </c>
      <c r="U5116">
        <f t="shared" si="1192"/>
        <v>0.93985442821641896</v>
      </c>
      <c r="V5116">
        <f t="shared" si="1193"/>
        <v>-4.5106363737141567E-2</v>
      </c>
      <c r="W5116">
        <f t="shared" si="1200"/>
        <v>0.96411241896337418</v>
      </c>
      <c r="X5116">
        <f t="shared" si="1194"/>
        <v>2.0849243680330937E-2</v>
      </c>
      <c r="Y5116">
        <f t="shared" si="1195"/>
        <v>0.97546231773900849</v>
      </c>
      <c r="Z5116">
        <f t="shared" si="1196"/>
        <v>1.1816721603001075E-2</v>
      </c>
      <c r="AI5116" s="11">
        <f>ABS('Expo Profiles Tahmin'!M5115-'Expo Profiles Tahmin'!C5115)/C5115</f>
        <v>1.0228680481023397E-3</v>
      </c>
      <c r="AJ5116" s="11">
        <f>ABS('Expo Profiles Tahmin'!O5115-'Expo Profiles Tahmin'!D5115)/D5115</f>
        <v>2.052272350693898E-2</v>
      </c>
      <c r="AK5116" s="11">
        <f>ABS('Expo Profiles Tahmin'!Q5115-'Expo Profiles Tahmin'!E5115)/E5115</f>
        <v>6.7670926684985947E-3</v>
      </c>
      <c r="AL5116" s="11">
        <f>ABS('Expo Profiles Tahmin'!S5115-'Expo Profiles Tahmin'!F5115)/F5115</f>
        <v>0.14847214606960771</v>
      </c>
      <c r="AM5116" s="11">
        <f>ABS('Expo Profiles Tahmin'!U5115-'Expo Profiles Tahmin'!G5115)/G5115</f>
        <v>8.0566850982732086E-2</v>
      </c>
      <c r="AN5116" s="11">
        <f>ABS('Expo Profiles Tahmin'!W5115-'Expo Profiles Tahmin'!H5115)/H5115</f>
        <v>7.9902355335696632E-2</v>
      </c>
    </row>
    <row r="5117" spans="1:40" x14ac:dyDescent="0.5">
      <c r="A5117" s="6" t="s">
        <v>5114</v>
      </c>
      <c r="B5117">
        <v>0.98536617428159068</v>
      </c>
      <c r="C5117">
        <v>0.99829681476517351</v>
      </c>
      <c r="D5117">
        <v>1.039671708413056</v>
      </c>
      <c r="E5117">
        <v>1.0361690709017799</v>
      </c>
      <c r="F5117">
        <v>0.82564669094671672</v>
      </c>
      <c r="G5117">
        <v>0.98797000025126391</v>
      </c>
      <c r="H5117">
        <v>1.019251882654526</v>
      </c>
      <c r="K5117">
        <f t="shared" si="1201"/>
        <v>0.98536617428159068</v>
      </c>
      <c r="L5117">
        <f>0</f>
        <v>0</v>
      </c>
      <c r="M5117">
        <f t="shared" si="1187"/>
        <v>0.99125764045060416</v>
      </c>
      <c r="N5117">
        <f t="shared" si="1188"/>
        <v>5.6019440049119582E-3</v>
      </c>
      <c r="O5117">
        <f t="shared" si="1197"/>
        <v>1.0163656700388011</v>
      </c>
      <c r="P5117">
        <f t="shared" si="1189"/>
        <v>2.4149449168788709E-2</v>
      </c>
      <c r="Q5117">
        <f t="shared" si="1198"/>
        <v>1.0385349700730528</v>
      </c>
      <c r="R5117">
        <f t="shared" si="1190"/>
        <v>2.2266609777909504E-2</v>
      </c>
      <c r="S5117">
        <f t="shared" si="1199"/>
        <v>0.95366016839370071</v>
      </c>
      <c r="T5117">
        <f t="shared" si="1191"/>
        <v>-7.9609590538337896E-2</v>
      </c>
      <c r="U5117">
        <f t="shared" si="1192"/>
        <v>0.91032234722217087</v>
      </c>
      <c r="V5117">
        <f t="shared" si="1193"/>
        <v>-4.5120311448415891E-2</v>
      </c>
      <c r="W5117">
        <f t="shared" si="1200"/>
        <v>0.93539031936203143</v>
      </c>
      <c r="X5117">
        <f t="shared" si="1194"/>
        <v>2.1618735027046591E-2</v>
      </c>
      <c r="Y5117">
        <f t="shared" si="1195"/>
        <v>0.94715911337568282</v>
      </c>
      <c r="Z5117">
        <f t="shared" si="1196"/>
        <v>1.2252846057176581E-2</v>
      </c>
      <c r="AI5117" s="11">
        <f>ABS('Expo Profiles Tahmin'!M5116-'Expo Profiles Tahmin'!C5116)/C5116</f>
        <v>7.3442749405828022E-3</v>
      </c>
      <c r="AJ5117" s="11">
        <f>ABS('Expo Profiles Tahmin'!O5116-'Expo Profiles Tahmin'!D5116)/D5116</f>
        <v>2.5581172140561888E-2</v>
      </c>
      <c r="AK5117" s="11">
        <f>ABS('Expo Profiles Tahmin'!Q5116-'Expo Profiles Tahmin'!E5116)/E5116</f>
        <v>6.3691968980338152E-4</v>
      </c>
      <c r="AL5117" s="11">
        <f>ABS('Expo Profiles Tahmin'!S5116-'Expo Profiles Tahmin'!F5116)/F5116</f>
        <v>0.15799807996538173</v>
      </c>
      <c r="AM5117" s="11">
        <f>ABS('Expo Profiles Tahmin'!U5116-'Expo Profiles Tahmin'!G5116)/G5116</f>
        <v>6.8612418517513971E-2</v>
      </c>
      <c r="AN5117" s="11">
        <f>ABS('Expo Profiles Tahmin'!W5116-'Expo Profiles Tahmin'!H5116)/H5116</f>
        <v>7.9157548565097713E-2</v>
      </c>
    </row>
    <row r="5118" spans="1:40" x14ac:dyDescent="0.5">
      <c r="A5118" s="6" t="s">
        <v>5115</v>
      </c>
      <c r="B5118">
        <v>0.96936188383602606</v>
      </c>
      <c r="C5118">
        <v>0.98883641326459415</v>
      </c>
      <c r="D5118">
        <v>1.027900972315857</v>
      </c>
      <c r="E5118">
        <v>1.0184940183324991</v>
      </c>
      <c r="F5118">
        <v>0.80726460873872674</v>
      </c>
      <c r="G5118">
        <v>0.97163962739072551</v>
      </c>
      <c r="H5118">
        <v>1.003827642169014</v>
      </c>
      <c r="K5118">
        <f t="shared" si="1201"/>
        <v>0.96936188383602606</v>
      </c>
      <c r="L5118">
        <f>0</f>
        <v>0</v>
      </c>
      <c r="M5118">
        <f t="shared" si="1187"/>
        <v>0.97823488060919717</v>
      </c>
      <c r="N5118">
        <f t="shared" si="1188"/>
        <v>8.436954342622021E-3</v>
      </c>
      <c r="O5118">
        <f t="shared" si="1197"/>
        <v>1.0054566792343764</v>
      </c>
      <c r="P5118">
        <f t="shared" si="1189"/>
        <v>2.6298661902846729E-2</v>
      </c>
      <c r="Q5118">
        <f t="shared" si="1198"/>
        <v>1.0257132092908081</v>
      </c>
      <c r="R5118">
        <f t="shared" si="1190"/>
        <v>2.0553456328734079E-2</v>
      </c>
      <c r="S5118">
        <f t="shared" si="1199"/>
        <v>0.93737240518242937</v>
      </c>
      <c r="T5118">
        <f t="shared" si="1191"/>
        <v>-8.2989453351956247E-2</v>
      </c>
      <c r="U5118">
        <f t="shared" si="1192"/>
        <v>0.89219465631864048</v>
      </c>
      <c r="V5118">
        <f t="shared" si="1193"/>
        <v>-4.7035915608318393E-2</v>
      </c>
      <c r="W5118">
        <f t="shared" si="1200"/>
        <v>0.91745156071450129</v>
      </c>
      <c r="X5118">
        <f t="shared" si="1194"/>
        <v>2.1704244820779751E-2</v>
      </c>
      <c r="Y5118">
        <f t="shared" si="1195"/>
        <v>0.92926690449840232</v>
      </c>
      <c r="Z5118">
        <f t="shared" si="1196"/>
        <v>1.2301310425590557E-2</v>
      </c>
      <c r="AI5118" s="11">
        <f>ABS('Expo Profiles Tahmin'!M5117-'Expo Profiles Tahmin'!C5117)/C5117</f>
        <v>7.0511837866828785E-3</v>
      </c>
      <c r="AJ5118" s="11">
        <f>ABS('Expo Profiles Tahmin'!O5117-'Expo Profiles Tahmin'!D5117)/D5117</f>
        <v>2.2416728459245108E-2</v>
      </c>
      <c r="AK5118" s="11">
        <f>ABS('Expo Profiles Tahmin'!Q5117-'Expo Profiles Tahmin'!E5117)/E5117</f>
        <v>2.2833138314135343E-3</v>
      </c>
      <c r="AL5118" s="11">
        <f>ABS('Expo Profiles Tahmin'!S5117-'Expo Profiles Tahmin'!F5117)/F5117</f>
        <v>0.15504631563435331</v>
      </c>
      <c r="AM5118" s="11">
        <f>ABS('Expo Profiles Tahmin'!U5117-'Expo Profiles Tahmin'!G5117)/G5117</f>
        <v>7.8593128343315513E-2</v>
      </c>
      <c r="AN5118" s="11">
        <f>ABS('Expo Profiles Tahmin'!W5117-'Expo Profiles Tahmin'!H5117)/H5117</f>
        <v>8.2277565260989921E-2</v>
      </c>
    </row>
    <row r="5119" spans="1:40" x14ac:dyDescent="0.5">
      <c r="A5119" s="6" t="s">
        <v>5116</v>
      </c>
      <c r="B5119">
        <v>0.94619001008909676</v>
      </c>
      <c r="C5119">
        <v>0.96829034011165616</v>
      </c>
      <c r="D5119">
        <v>1.0000619807787341</v>
      </c>
      <c r="E5119">
        <v>0.99911071943885921</v>
      </c>
      <c r="F5119">
        <v>0.77940155341103057</v>
      </c>
      <c r="G5119">
        <v>0.95540548741961684</v>
      </c>
      <c r="H5119">
        <v>0.98045335072940465</v>
      </c>
      <c r="K5119">
        <f t="shared" si="1201"/>
        <v>0.94619001008909676</v>
      </c>
      <c r="L5119">
        <f>0</f>
        <v>0</v>
      </c>
      <c r="M5119">
        <f t="shared" si="1187"/>
        <v>0.9562593757030623</v>
      </c>
      <c r="N5119">
        <f t="shared" si="1188"/>
        <v>9.5745304676622348E-3</v>
      </c>
      <c r="O5119">
        <f t="shared" si="1197"/>
        <v>0.98142892204326238</v>
      </c>
      <c r="P5119">
        <f t="shared" si="1189"/>
        <v>2.4403166187096217E-2</v>
      </c>
      <c r="Q5119">
        <f t="shared" si="1198"/>
        <v>1.0027696941521336</v>
      </c>
      <c r="R5119">
        <f t="shared" si="1190"/>
        <v>2.1491266219407328E-2</v>
      </c>
      <c r="S5119">
        <f t="shared" si="1199"/>
        <v>0.91269797057965207</v>
      </c>
      <c r="T5119">
        <f t="shared" si="1191"/>
        <v>-8.4589224426841428E-2</v>
      </c>
      <c r="U5119">
        <f t="shared" si="1192"/>
        <v>0.86664933929717547</v>
      </c>
      <c r="V5119">
        <f t="shared" si="1193"/>
        <v>-4.7942617535270668E-2</v>
      </c>
      <c r="W5119">
        <f t="shared" si="1200"/>
        <v>0.89240181781873629</v>
      </c>
      <c r="X5119">
        <f t="shared" si="1194"/>
        <v>2.2130907408029962E-2</v>
      </c>
      <c r="Y5119">
        <f t="shared" si="1195"/>
        <v>0.9044494279261015</v>
      </c>
      <c r="Z5119">
        <f t="shared" si="1196"/>
        <v>1.2543129893445281E-2</v>
      </c>
      <c r="AI5119" s="11">
        <f>ABS('Expo Profiles Tahmin'!M5118-'Expo Profiles Tahmin'!C5118)/C5118</f>
        <v>1.0721219923927106E-2</v>
      </c>
      <c r="AJ5119" s="11">
        <f>ABS('Expo Profiles Tahmin'!O5118-'Expo Profiles Tahmin'!D5118)/D5118</f>
        <v>2.1835073305664497E-2</v>
      </c>
      <c r="AK5119" s="11">
        <f>ABS('Expo Profiles Tahmin'!Q5118-'Expo Profiles Tahmin'!E5118)/E5118</f>
        <v>7.0881034432862438E-3</v>
      </c>
      <c r="AL5119" s="11">
        <f>ABS('Expo Profiles Tahmin'!S5118-'Expo Profiles Tahmin'!F5118)/F5118</f>
        <v>0.16117118852390114</v>
      </c>
      <c r="AM5119" s="11">
        <f>ABS('Expo Profiles Tahmin'!U5118-'Expo Profiles Tahmin'!G5118)/G5118</f>
        <v>8.1763823574620254E-2</v>
      </c>
      <c r="AN5119" s="11">
        <f>ABS('Expo Profiles Tahmin'!W5118-'Expo Profiles Tahmin'!H5118)/H5118</f>
        <v>8.6046725379942859E-2</v>
      </c>
    </row>
    <row r="5120" spans="1:40" x14ac:dyDescent="0.5">
      <c r="A5120" s="6" t="s">
        <v>5117</v>
      </c>
      <c r="B5120">
        <v>0.9215646822148591</v>
      </c>
      <c r="C5120">
        <v>0.94301225363948593</v>
      </c>
      <c r="D5120">
        <v>0.98450037393938317</v>
      </c>
      <c r="E5120">
        <v>0.9758125389054636</v>
      </c>
      <c r="F5120">
        <v>0.75347429612264405</v>
      </c>
      <c r="G5120">
        <v>0.93896360235294285</v>
      </c>
      <c r="H5120">
        <v>0.95444166701595079</v>
      </c>
      <c r="K5120">
        <f t="shared" si="1201"/>
        <v>0.9215646822148591</v>
      </c>
      <c r="L5120">
        <f>0</f>
        <v>0</v>
      </c>
      <c r="M5120">
        <f t="shared" si="1187"/>
        <v>0.93133663756510765</v>
      </c>
      <c r="N5120">
        <f t="shared" si="1188"/>
        <v>9.2917357276038927E-3</v>
      </c>
      <c r="O5120">
        <f t="shared" si="1197"/>
        <v>0.96061736052849178</v>
      </c>
      <c r="P5120">
        <f t="shared" si="1189"/>
        <v>2.829841148493769E-2</v>
      </c>
      <c r="Q5120">
        <f t="shared" si="1198"/>
        <v>0.98294566908942582</v>
      </c>
      <c r="R5120">
        <f t="shared" si="1190"/>
        <v>2.2621695142284095E-2</v>
      </c>
      <c r="S5120">
        <f t="shared" si="1199"/>
        <v>0.89070856941075638</v>
      </c>
      <c r="T5120">
        <f t="shared" si="1191"/>
        <v>-8.6592635993626557E-2</v>
      </c>
      <c r="U5120">
        <f t="shared" si="1192"/>
        <v>0.8435693221405931</v>
      </c>
      <c r="V5120">
        <f t="shared" si="1193"/>
        <v>-4.9078090701775212E-2</v>
      </c>
      <c r="W5120">
        <f t="shared" si="1200"/>
        <v>0.8673679447863174</v>
      </c>
      <c r="X5120">
        <f t="shared" si="1194"/>
        <v>2.021726901393258E-2</v>
      </c>
      <c r="Y5120">
        <f t="shared" si="1195"/>
        <v>0.8783738095719249</v>
      </c>
      <c r="Z5120">
        <f t="shared" si="1196"/>
        <v>1.1458537449778152E-2</v>
      </c>
      <c r="AI5120" s="11">
        <f>ABS('Expo Profiles Tahmin'!M5119-'Expo Profiles Tahmin'!C5119)/C5119</f>
        <v>1.2424955522334897E-2</v>
      </c>
      <c r="AJ5120" s="11">
        <f>ABS('Expo Profiles Tahmin'!O5119-'Expo Profiles Tahmin'!D5119)/D5119</f>
        <v>1.8631903915557736E-2</v>
      </c>
      <c r="AK5120" s="11">
        <f>ABS('Expo Profiles Tahmin'!Q5119-'Expo Profiles Tahmin'!E5119)/E5119</f>
        <v>3.6622314645261668E-3</v>
      </c>
      <c r="AL5120" s="11">
        <f>ABS('Expo Profiles Tahmin'!S5119-'Expo Profiles Tahmin'!F5119)/F5119</f>
        <v>0.17102405888884006</v>
      </c>
      <c r="AM5120" s="11">
        <f>ABS('Expo Profiles Tahmin'!U5119-'Expo Profiles Tahmin'!G5119)/G5119</f>
        <v>9.2898930654204431E-2</v>
      </c>
      <c r="AN5120" s="11">
        <f>ABS('Expo Profiles Tahmin'!W5119-'Expo Profiles Tahmin'!H5119)/H5119</f>
        <v>8.9806958021167199E-2</v>
      </c>
    </row>
    <row r="5121" spans="1:40" x14ac:dyDescent="0.5">
      <c r="A5121" s="6" t="s">
        <v>5118</v>
      </c>
      <c r="B5121">
        <v>0.99389071948198338</v>
      </c>
      <c r="C5121">
        <v>0.99754036932650147</v>
      </c>
      <c r="D5121">
        <v>1.0543210479793059</v>
      </c>
      <c r="E5121">
        <v>1.0272507369818169</v>
      </c>
      <c r="F5121">
        <v>0.756611478256208</v>
      </c>
      <c r="G5121">
        <v>1.014696473810252</v>
      </c>
      <c r="H5121">
        <v>1.019121216897191</v>
      </c>
      <c r="K5121">
        <f t="shared" si="1201"/>
        <v>0.99389071948198338</v>
      </c>
      <c r="L5121">
        <f>0</f>
        <v>0</v>
      </c>
      <c r="M5121">
        <f t="shared" si="1187"/>
        <v>0.99555357513209786</v>
      </c>
      <c r="N5121">
        <f t="shared" si="1188"/>
        <v>1.5811385439479856E-3</v>
      </c>
      <c r="O5121">
        <f t="shared" si="1197"/>
        <v>1.0231899855943474</v>
      </c>
      <c r="P5121">
        <f t="shared" si="1189"/>
        <v>2.6355985777522274E-2</v>
      </c>
      <c r="Q5121">
        <f t="shared" si="1198"/>
        <v>1.0393878033131421</v>
      </c>
      <c r="R5121">
        <f t="shared" si="1190"/>
        <v>1.6697016851115645E-2</v>
      </c>
      <c r="S5121">
        <f t="shared" si="1199"/>
        <v>0.91963859659066727</v>
      </c>
      <c r="T5121">
        <f t="shared" si="1191"/>
        <v>-0.11304387993297697</v>
      </c>
      <c r="U5121">
        <f t="shared" si="1192"/>
        <v>0.85809983700224834</v>
      </c>
      <c r="V5121">
        <f t="shared" si="1193"/>
        <v>-6.4069856852949733E-2</v>
      </c>
      <c r="W5121">
        <f t="shared" si="1200"/>
        <v>0.89658618437795079</v>
      </c>
      <c r="X5121">
        <f t="shared" si="1194"/>
        <v>3.3446465394119385E-2</v>
      </c>
      <c r="Y5121">
        <f t="shared" si="1195"/>
        <v>0.91479375115813744</v>
      </c>
      <c r="Z5121">
        <f t="shared" si="1196"/>
        <v>1.8956446393284431E-2</v>
      </c>
      <c r="AI5121" s="11">
        <f>ABS('Expo Profiles Tahmin'!M5120-'Expo Profiles Tahmin'!C5120)/C5120</f>
        <v>1.23811923220691E-2</v>
      </c>
      <c r="AJ5121" s="11">
        <f>ABS('Expo Profiles Tahmin'!O5120-'Expo Profiles Tahmin'!D5120)/D5120</f>
        <v>2.4259019136098257E-2</v>
      </c>
      <c r="AK5121" s="11">
        <f>ABS('Expo Profiles Tahmin'!Q5120-'Expo Profiles Tahmin'!E5120)/E5120</f>
        <v>7.3099390503458955E-3</v>
      </c>
      <c r="AL5121" s="11">
        <f>ABS('Expo Profiles Tahmin'!S5120-'Expo Profiles Tahmin'!F5120)/F5120</f>
        <v>0.18213530838983594</v>
      </c>
      <c r="AM5121" s="11">
        <f>ABS('Expo Profiles Tahmin'!U5120-'Expo Profiles Tahmin'!G5120)/G5120</f>
        <v>0.10159529077943152</v>
      </c>
      <c r="AN5121" s="11">
        <f>ABS('Expo Profiles Tahmin'!W5120-'Expo Profiles Tahmin'!H5120)/H5120</f>
        <v>9.1230009374871732E-2</v>
      </c>
    </row>
    <row r="5122" spans="1:40" x14ac:dyDescent="0.5">
      <c r="A5122" s="6" t="s">
        <v>5119</v>
      </c>
      <c r="B5122">
        <v>1.1818684435354689</v>
      </c>
      <c r="C5122">
        <v>1.1531291726873369</v>
      </c>
      <c r="D5122">
        <v>1.2399256170614781</v>
      </c>
      <c r="E5122">
        <v>1.1810762719654451</v>
      </c>
      <c r="F5122">
        <v>0.78010457440487935</v>
      </c>
      <c r="G5122">
        <v>1.1422492819053021</v>
      </c>
      <c r="H5122">
        <v>1.1853818956025171</v>
      </c>
      <c r="K5122">
        <f t="shared" si="1201"/>
        <v>1.1818684435354689</v>
      </c>
      <c r="L5122">
        <f>0</f>
        <v>0</v>
      </c>
      <c r="M5122">
        <f t="shared" ref="M5122:M5185" si="1202">C5122*$AC$2+(1-$AC$2)*(K5122+L5122)</f>
        <v>1.1687742397225294</v>
      </c>
      <c r="N5122">
        <f t="shared" ref="N5122:N5185" si="1203">$AC$3*(M5122-K5122)+(1-$AC$3)*L5122</f>
        <v>-1.2450720150918734E-2</v>
      </c>
      <c r="O5122">
        <f t="shared" si="1197"/>
        <v>1.1944143573491717</v>
      </c>
      <c r="P5122">
        <f t="shared" ref="P5122:P5185" si="1204">$AC$3*(O5122-M5122)+(1-$AC$3)*N5122</f>
        <v>2.3768233537109097E-2</v>
      </c>
      <c r="Q5122">
        <f t="shared" si="1198"/>
        <v>1.2012761876144333</v>
      </c>
      <c r="R5122">
        <f t="shared" ref="R5122:R5185" si="1205">$AC$3*(Q5122-O5122)+(1-$AC$3)*P5122</f>
        <v>7.6926554490134944E-3</v>
      </c>
      <c r="S5122">
        <f t="shared" si="1199"/>
        <v>1.0135694478742807</v>
      </c>
      <c r="T5122">
        <f t="shared" ref="T5122:T5185" si="1206">$AC$3*(S5122-Q5122)+(1-$AC$3)*R5122</f>
        <v>-0.17810429883047849</v>
      </c>
      <c r="U5122">
        <f t="shared" ref="U5122:U5185" si="1207">S5122*$AC$2+(1-$AC$2)*(S5122+T5122)</f>
        <v>0.9166131364499821</v>
      </c>
      <c r="V5122">
        <f t="shared" ref="V5122:V5185" si="1208">$AC$3*(U5122-S5122)+(1-$AC$3)*T5122</f>
        <v>-0.10094413724767162</v>
      </c>
      <c r="W5122">
        <f t="shared" si="1200"/>
        <v>0.98411781070203719</v>
      </c>
      <c r="X5122">
        <f t="shared" ref="X5122:X5185" si="1209">$AC$3*(W5122-U5122)+(1-$AC$3)*V5122</f>
        <v>5.9226656005555184E-2</v>
      </c>
      <c r="Y5122">
        <f t="shared" ref="Y5122:Y5185" si="1210">W5122*$AC$2+(1-$AC$2)*(W5122+X5122)</f>
        <v>1.0163595821921239</v>
      </c>
      <c r="Z5122">
        <f t="shared" ref="Z5122:Z5185" si="1211">$AC$3*(Y5122-W5122)+(1-$AC$3)*X5122</f>
        <v>3.3567879786191232E-2</v>
      </c>
      <c r="AI5122" s="11">
        <f>ABS('Expo Profiles Tahmin'!M5121-'Expo Profiles Tahmin'!C5121)/C5121</f>
        <v>1.9916930236567976E-3</v>
      </c>
      <c r="AJ5122" s="11">
        <f>ABS('Expo Profiles Tahmin'!O5121-'Expo Profiles Tahmin'!D5121)/D5121</f>
        <v>2.9527118371224615E-2</v>
      </c>
      <c r="AK5122" s="11">
        <f>ABS('Expo Profiles Tahmin'!Q5121-'Expo Profiles Tahmin'!E5121)/E5121</f>
        <v>1.1815096250974993E-2</v>
      </c>
      <c r="AL5122" s="11">
        <f>ABS('Expo Profiles Tahmin'!S5121-'Expo Profiles Tahmin'!F5121)/F5121</f>
        <v>0.21547005698379601</v>
      </c>
      <c r="AM5122" s="11">
        <f>ABS('Expo Profiles Tahmin'!U5121-'Expo Profiles Tahmin'!G5121)/G5121</f>
        <v>0.15432855129571207</v>
      </c>
      <c r="AN5122" s="11">
        <f>ABS('Expo Profiles Tahmin'!W5121-'Expo Profiles Tahmin'!H5121)/H5121</f>
        <v>0.12023597437438258</v>
      </c>
    </row>
    <row r="5123" spans="1:40" x14ac:dyDescent="0.5">
      <c r="A5123" s="6" t="s">
        <v>5120</v>
      </c>
      <c r="B5123">
        <v>1.2954675936513911</v>
      </c>
      <c r="C5123">
        <v>1.2563386608424949</v>
      </c>
      <c r="D5123">
        <v>1.3598622318759921</v>
      </c>
      <c r="E5123">
        <v>1.266096738867944</v>
      </c>
      <c r="F5123">
        <v>0.80797879837867792</v>
      </c>
      <c r="G5123">
        <v>1.181698869291256</v>
      </c>
      <c r="H5123">
        <v>1.279183136539515</v>
      </c>
      <c r="K5123">
        <f t="shared" si="1201"/>
        <v>1.2954675936513911</v>
      </c>
      <c r="L5123">
        <f>0</f>
        <v>0</v>
      </c>
      <c r="M5123">
        <f t="shared" si="1202"/>
        <v>1.277639645827314</v>
      </c>
      <c r="N5123">
        <f t="shared" si="1203"/>
        <v>-1.6951835513925196E-2</v>
      </c>
      <c r="O5123">
        <f t="shared" ref="O5123:O5186" si="1212">D5123*$AC$2+(1-$AC$2)*(M5123+N5123)</f>
        <v>1.3058737197205352</v>
      </c>
      <c r="P5123">
        <f t="shared" si="1204"/>
        <v>2.6013519297277032E-2</v>
      </c>
      <c r="Q5123">
        <f t="shared" ref="Q5123:Q5186" si="1213">E5123*$AC$2+(1-$AC$2)*(O5123+P5123)</f>
        <v>1.3019117318983056</v>
      </c>
      <c r="R5123">
        <f t="shared" si="1205"/>
        <v>-2.4889124548575087E-3</v>
      </c>
      <c r="S5123">
        <f t="shared" ref="S5123:S5186" si="1214">F5123*$AC$2+(1-$AC$2)*(Q5123+R5123)</f>
        <v>1.0755107999465783</v>
      </c>
      <c r="T5123">
        <f t="shared" si="1206"/>
        <v>-0.21539730558889753</v>
      </c>
      <c r="U5123">
        <f t="shared" si="1207"/>
        <v>0.95825294386018656</v>
      </c>
      <c r="V5123">
        <f t="shared" si="1208"/>
        <v>-0.12208068710817377</v>
      </c>
      <c r="W5123">
        <f t="shared" ref="W5123:W5186" si="1215">H5123*$AC$2+(1-$AC$2)*(U5123+V5123)</f>
        <v>1.0380171393845985</v>
      </c>
      <c r="X5123">
        <f t="shared" si="1209"/>
        <v>6.9845006386067152E-2</v>
      </c>
      <c r="Y5123">
        <f t="shared" si="1210"/>
        <v>1.0760393220891564</v>
      </c>
      <c r="Z5123">
        <f t="shared" si="1211"/>
        <v>3.9586040073127784E-2</v>
      </c>
      <c r="AI5123" s="11">
        <f>ABS('Expo Profiles Tahmin'!M5122-'Expo Profiles Tahmin'!C5122)/C5122</f>
        <v>1.356748871310922E-2</v>
      </c>
      <c r="AJ5123" s="11">
        <f>ABS('Expo Profiles Tahmin'!O5122-'Expo Profiles Tahmin'!D5122)/D5122</f>
        <v>3.6704830585051029E-2</v>
      </c>
      <c r="AK5123" s="11">
        <f>ABS('Expo Profiles Tahmin'!Q5122-'Expo Profiles Tahmin'!E5122)/E5122</f>
        <v>1.7102973049634897E-2</v>
      </c>
      <c r="AL5123" s="11">
        <f>ABS('Expo Profiles Tahmin'!S5122-'Expo Profiles Tahmin'!F5122)/F5122</f>
        <v>0.29927381677963549</v>
      </c>
      <c r="AM5123" s="11">
        <f>ABS('Expo Profiles Tahmin'!U5122-'Expo Profiles Tahmin'!G5122)/G5122</f>
        <v>0.19753669276022909</v>
      </c>
      <c r="AN5123" s="11">
        <f>ABS('Expo Profiles Tahmin'!W5122-'Expo Profiles Tahmin'!H5122)/H5122</f>
        <v>0.16978839110595617</v>
      </c>
    </row>
    <row r="5124" spans="1:40" x14ac:dyDescent="0.5">
      <c r="A5124" s="6" t="s">
        <v>5121</v>
      </c>
      <c r="B5124">
        <v>1.339459422958589</v>
      </c>
      <c r="C5124">
        <v>1.297473704613344</v>
      </c>
      <c r="D5124">
        <v>1.4088395623636161</v>
      </c>
      <c r="E5124">
        <v>1.2963738700735641</v>
      </c>
      <c r="F5124">
        <v>0.82943105084361746</v>
      </c>
      <c r="G5124">
        <v>1.2299571167873551</v>
      </c>
      <c r="H5124">
        <v>1.3194620059887401</v>
      </c>
      <c r="K5124">
        <f t="shared" si="1201"/>
        <v>1.339459422958589</v>
      </c>
      <c r="L5124">
        <f>0</f>
        <v>0</v>
      </c>
      <c r="M5124">
        <f t="shared" si="1202"/>
        <v>1.3203298647958057</v>
      </c>
      <c r="N5124">
        <f t="shared" si="1203"/>
        <v>-1.8189481292491688E-2</v>
      </c>
      <c r="O5124">
        <f t="shared" si="1212"/>
        <v>1.350754727341509</v>
      </c>
      <c r="P5124">
        <f t="shared" si="1204"/>
        <v>2.8035825652232258E-2</v>
      </c>
      <c r="Q5124">
        <f t="shared" si="1213"/>
        <v>1.3412398145130755</v>
      </c>
      <c r="R5124">
        <f t="shared" si="1205"/>
        <v>-7.6695706408277612E-3</v>
      </c>
      <c r="S5124">
        <f t="shared" si="1214"/>
        <v>1.1038740425144833</v>
      </c>
      <c r="T5124">
        <f t="shared" si="1206"/>
        <v>-0.22607789570512027</v>
      </c>
      <c r="U5124">
        <f t="shared" si="1207"/>
        <v>0.98080189318360667</v>
      </c>
      <c r="V5124">
        <f t="shared" si="1208"/>
        <v>-0.1281341229974686</v>
      </c>
      <c r="W5124">
        <f t="shared" si="1215"/>
        <v>1.0653488397443802</v>
      </c>
      <c r="X5124">
        <f t="shared" si="1209"/>
        <v>7.4095238657265416E-2</v>
      </c>
      <c r="Y5124">
        <f t="shared" si="1210"/>
        <v>1.1056847613447305</v>
      </c>
      <c r="Z5124">
        <f t="shared" si="1211"/>
        <v>4.1994943353596492E-2</v>
      </c>
      <c r="AI5124" s="11">
        <f>ABS('Expo Profiles Tahmin'!M5123-'Expo Profiles Tahmin'!C5123)/C5123</f>
        <v>1.6954811348824365E-2</v>
      </c>
      <c r="AJ5124" s="11">
        <f>ABS('Expo Profiles Tahmin'!O5123-'Expo Profiles Tahmin'!D5123)/D5123</f>
        <v>3.9701457169655514E-2</v>
      </c>
      <c r="AK5124" s="11">
        <f>ABS('Expo Profiles Tahmin'!Q5123-'Expo Profiles Tahmin'!E5123)/E5123</f>
        <v>2.8287722360287249E-2</v>
      </c>
      <c r="AL5124" s="11">
        <f>ABS('Expo Profiles Tahmin'!S5123-'Expo Profiles Tahmin'!F5123)/F5123</f>
        <v>0.33111265061006628</v>
      </c>
      <c r="AM5124" s="11">
        <f>ABS('Expo Profiles Tahmin'!U5123-'Expo Profiles Tahmin'!G5123)/G5123</f>
        <v>0.18908871899410798</v>
      </c>
      <c r="AN5124" s="11">
        <f>ABS('Expo Profiles Tahmin'!W5123-'Expo Profiles Tahmin'!H5123)/H5123</f>
        <v>0.18853125112900257</v>
      </c>
    </row>
    <row r="5125" spans="1:40" x14ac:dyDescent="0.5">
      <c r="A5125" s="6" t="s">
        <v>5122</v>
      </c>
      <c r="B5125">
        <v>1.378663065070395</v>
      </c>
      <c r="C5125">
        <v>1.330098435104309</v>
      </c>
      <c r="D5125">
        <v>1.4520599857052121</v>
      </c>
      <c r="E5125">
        <v>1.314094367532729</v>
      </c>
      <c r="F5125">
        <v>0.84482053960677406</v>
      </c>
      <c r="G5125">
        <v>1.2885020972412711</v>
      </c>
      <c r="H5125">
        <v>1.3544909796059581</v>
      </c>
      <c r="K5125">
        <f t="shared" si="1201"/>
        <v>1.378663065070395</v>
      </c>
      <c r="L5125">
        <f>0</f>
        <v>0</v>
      </c>
      <c r="M5125">
        <f t="shared" si="1202"/>
        <v>1.3565360192508849</v>
      </c>
      <c r="N5125">
        <f t="shared" si="1203"/>
        <v>-2.1039664511181153E-2</v>
      </c>
      <c r="O5125">
        <f t="shared" si="1212"/>
        <v>1.3886051461597848</v>
      </c>
      <c r="P5125">
        <f t="shared" si="1204"/>
        <v>2.945922102407451E-2</v>
      </c>
      <c r="Q5125">
        <f t="shared" si="1213"/>
        <v>1.3706934936130826</v>
      </c>
      <c r="R5125">
        <f t="shared" si="1205"/>
        <v>-1.5583723057142344E-2</v>
      </c>
      <c r="S5125">
        <f t="shared" si="1214"/>
        <v>1.1226114852338906</v>
      </c>
      <c r="T5125">
        <f t="shared" si="1206"/>
        <v>-0.23665643029977049</v>
      </c>
      <c r="U5125">
        <f t="shared" si="1207"/>
        <v>0.99378059958218068</v>
      </c>
      <c r="V5125">
        <f t="shared" si="1208"/>
        <v>-0.13412971689954506</v>
      </c>
      <c r="W5125">
        <f t="shared" si="1215"/>
        <v>1.085110224298117</v>
      </c>
      <c r="X5125">
        <f t="shared" si="1209"/>
        <v>8.0249958868962731E-2</v>
      </c>
      <c r="Y5125">
        <f t="shared" si="1210"/>
        <v>1.1287966487975734</v>
      </c>
      <c r="Z5125">
        <f t="shared" si="1211"/>
        <v>4.548325287700649E-2</v>
      </c>
      <c r="AI5125" s="11">
        <f>ABS('Expo Profiles Tahmin'!M5124-'Expo Profiles Tahmin'!C5124)/C5124</f>
        <v>1.7615894720019024E-2</v>
      </c>
      <c r="AJ5125" s="11">
        <f>ABS('Expo Profiles Tahmin'!O5124-'Expo Profiles Tahmin'!D5124)/D5124</f>
        <v>4.1228850022253682E-2</v>
      </c>
      <c r="AK5125" s="11">
        <f>ABS('Expo Profiles Tahmin'!Q5124-'Expo Profiles Tahmin'!E5124)/E5124</f>
        <v>3.4608800343195328E-2</v>
      </c>
      <c r="AL5125" s="11">
        <f>ABS('Expo Profiles Tahmin'!S5124-'Expo Profiles Tahmin'!F5124)/F5124</f>
        <v>0.33088101945511783</v>
      </c>
      <c r="AM5125" s="11">
        <f>ABS('Expo Profiles Tahmin'!U5124-'Expo Profiles Tahmin'!G5124)/G5124</f>
        <v>0.20257228500335137</v>
      </c>
      <c r="AN5125" s="11">
        <f>ABS('Expo Profiles Tahmin'!W5124-'Expo Profiles Tahmin'!H5124)/H5124</f>
        <v>0.1925884679445089</v>
      </c>
    </row>
    <row r="5126" spans="1:40" x14ac:dyDescent="0.5">
      <c r="A5126" s="6" t="s">
        <v>5123</v>
      </c>
      <c r="B5126">
        <v>1.335065192443559</v>
      </c>
      <c r="C5126">
        <v>1.2973912327264601</v>
      </c>
      <c r="D5126">
        <v>1.422367079998895</v>
      </c>
      <c r="E5126">
        <v>1.2695135324761959</v>
      </c>
      <c r="F5126">
        <v>0.86440038364541738</v>
      </c>
      <c r="G5126">
        <v>1.3634669819904579</v>
      </c>
      <c r="H5126">
        <v>1.3194852715273131</v>
      </c>
      <c r="K5126">
        <f t="shared" si="1201"/>
        <v>1.335065192443559</v>
      </c>
      <c r="L5126">
        <f>0</f>
        <v>0</v>
      </c>
      <c r="M5126">
        <f t="shared" si="1202"/>
        <v>1.3179001603318192</v>
      </c>
      <c r="N5126">
        <f t="shared" si="1203"/>
        <v>-1.6321497225636028E-2</v>
      </c>
      <c r="O5126">
        <f t="shared" si="1212"/>
        <v>1.3566123540231643</v>
      </c>
      <c r="P5126">
        <f t="shared" si="1204"/>
        <v>3.6007693175568206E-2</v>
      </c>
      <c r="Q5126">
        <f t="shared" si="1213"/>
        <v>1.3365301831588332</v>
      </c>
      <c r="R5126">
        <f t="shared" si="1205"/>
        <v>-1.7325767219614707E-2</v>
      </c>
      <c r="S5126">
        <f t="shared" si="1214"/>
        <v>1.1119863300917503</v>
      </c>
      <c r="T5126">
        <f t="shared" si="1206"/>
        <v>-0.21436061057116948</v>
      </c>
      <c r="U5126">
        <f t="shared" si="1207"/>
        <v>0.99529282941761354</v>
      </c>
      <c r="V5126">
        <f t="shared" si="1208"/>
        <v>-0.12149311968368887</v>
      </c>
      <c r="W5126">
        <f t="shared" si="1215"/>
        <v>1.0768632325854968</v>
      </c>
      <c r="X5126">
        <f t="shared" si="1209"/>
        <v>7.1591326839602967E-2</v>
      </c>
      <c r="Y5126">
        <f t="shared" si="1210"/>
        <v>1.1158360761716364</v>
      </c>
      <c r="Z5126">
        <f t="shared" si="1211"/>
        <v>4.0575801761631163E-2</v>
      </c>
      <c r="AI5126" s="11">
        <f>ABS('Expo Profiles Tahmin'!M5125-'Expo Profiles Tahmin'!C5125)/C5125</f>
        <v>1.9876411736776858E-2</v>
      </c>
      <c r="AJ5126" s="11">
        <f>ABS('Expo Profiles Tahmin'!O5125-'Expo Profiles Tahmin'!D5125)/D5125</f>
        <v>4.369987477797594E-2</v>
      </c>
      <c r="AK5126" s="11">
        <f>ABS('Expo Profiles Tahmin'!Q5125-'Expo Profiles Tahmin'!E5125)/E5125</f>
        <v>4.3070823130169071E-2</v>
      </c>
      <c r="AL5126" s="11">
        <f>ABS('Expo Profiles Tahmin'!S5125-'Expo Profiles Tahmin'!F5125)/F5125</f>
        <v>0.32881651499194819</v>
      </c>
      <c r="AM5126" s="11">
        <f>ABS('Expo Profiles Tahmin'!U5125-'Expo Profiles Tahmin'!G5125)/G5125</f>
        <v>0.22873187268387038</v>
      </c>
      <c r="AN5126" s="11">
        <f>ABS('Expo Profiles Tahmin'!W5125-'Expo Profiles Tahmin'!H5125)/H5125</f>
        <v>0.19887969677450937</v>
      </c>
    </row>
    <row r="5127" spans="1:40" x14ac:dyDescent="0.5">
      <c r="A5127" s="6" t="s">
        <v>5124</v>
      </c>
      <c r="B5127">
        <v>1.366173711721888</v>
      </c>
      <c r="C5127">
        <v>1.331988944511342</v>
      </c>
      <c r="D5127">
        <v>1.454162427501551</v>
      </c>
      <c r="E5127">
        <v>1.261202534899178</v>
      </c>
      <c r="F5127">
        <v>0.87535199578703493</v>
      </c>
      <c r="G5127">
        <v>1.410644150815056</v>
      </c>
      <c r="H5127">
        <v>1.354051369138731</v>
      </c>
      <c r="K5127">
        <f t="shared" si="1201"/>
        <v>1.366173711721888</v>
      </c>
      <c r="L5127">
        <f>0</f>
        <v>0</v>
      </c>
      <c r="M5127">
        <f t="shared" si="1202"/>
        <v>1.3505984275917451</v>
      </c>
      <c r="N5127">
        <f t="shared" si="1203"/>
        <v>-1.4809873646828458E-2</v>
      </c>
      <c r="O5127">
        <f t="shared" si="1212"/>
        <v>1.389722129179602</v>
      </c>
      <c r="P5127">
        <f t="shared" si="1204"/>
        <v>3.6473263654120465E-2</v>
      </c>
      <c r="Q5127">
        <f t="shared" si="1213"/>
        <v>1.3510212479888208</v>
      </c>
      <c r="R5127">
        <f t="shared" si="1205"/>
        <v>-3.5006625724383122E-2</v>
      </c>
      <c r="S5127">
        <f t="shared" si="1214"/>
        <v>1.1152396522127708</v>
      </c>
      <c r="T5127">
        <f t="shared" si="1206"/>
        <v>-0.22591498495979703</v>
      </c>
      <c r="U5127">
        <f t="shared" si="1207"/>
        <v>0.99225618813576855</v>
      </c>
      <c r="V5127">
        <f t="shared" si="1208"/>
        <v>-0.12804179010745417</v>
      </c>
      <c r="W5127">
        <f t="shared" si="1215"/>
        <v>1.0873942124615594</v>
      </c>
      <c r="X5127">
        <f t="shared" si="1209"/>
        <v>8.4170380448221199E-2</v>
      </c>
      <c r="Y5127">
        <f t="shared" si="1210"/>
        <v>1.1332148337100505</v>
      </c>
      <c r="Z5127">
        <f t="shared" si="1211"/>
        <v>4.7705229418639888E-2</v>
      </c>
      <c r="AI5127" s="11">
        <f>ABS('Expo Profiles Tahmin'!M5126-'Expo Profiles Tahmin'!C5126)/C5126</f>
        <v>1.5807820407618887E-2</v>
      </c>
      <c r="AJ5127" s="11">
        <f>ABS('Expo Profiles Tahmin'!O5126-'Expo Profiles Tahmin'!D5126)/D5126</f>
        <v>4.622908312513941E-2</v>
      </c>
      <c r="AK5127" s="11">
        <f>ABS('Expo Profiles Tahmin'!Q5126-'Expo Profiles Tahmin'!E5126)/E5126</f>
        <v>5.2789236954348014E-2</v>
      </c>
      <c r="AL5127" s="11">
        <f>ABS('Expo Profiles Tahmin'!S5126-'Expo Profiles Tahmin'!F5126)/F5126</f>
        <v>0.28642507700215725</v>
      </c>
      <c r="AM5127" s="11">
        <f>ABS('Expo Profiles Tahmin'!U5126-'Expo Profiles Tahmin'!G5126)/G5126</f>
        <v>0.27002791958729</v>
      </c>
      <c r="AN5127" s="11">
        <f>ABS('Expo Profiles Tahmin'!W5126-'Expo Profiles Tahmin'!H5126)/H5126</f>
        <v>0.18387627674008039</v>
      </c>
    </row>
    <row r="5128" spans="1:40" x14ac:dyDescent="0.5">
      <c r="A5128" s="6" t="s">
        <v>5125</v>
      </c>
      <c r="B5128">
        <v>1.39516994583081</v>
      </c>
      <c r="C5128">
        <v>1.35805217543044</v>
      </c>
      <c r="D5128">
        <v>1.4795548159444309</v>
      </c>
      <c r="E5128">
        <v>1.3345195883387939</v>
      </c>
      <c r="F5128">
        <v>0.88551546374018553</v>
      </c>
      <c r="G5128">
        <v>1.4423039672627911</v>
      </c>
      <c r="H5128">
        <v>1.383355667619337</v>
      </c>
      <c r="K5128">
        <f t="shared" ref="K5128:K5191" si="1216">B5128</f>
        <v>1.39516994583081</v>
      </c>
      <c r="L5128">
        <f>0</f>
        <v>0</v>
      </c>
      <c r="M5128">
        <f t="shared" si="1202"/>
        <v>1.3782583250289921</v>
      </c>
      <c r="N5128">
        <f t="shared" si="1203"/>
        <v>-1.6080539214901681E-2</v>
      </c>
      <c r="O5128">
        <f t="shared" si="1212"/>
        <v>1.4156571786492829</v>
      </c>
      <c r="P5128">
        <f t="shared" si="1204"/>
        <v>3.4770735405861064E-2</v>
      </c>
      <c r="Q5128">
        <f t="shared" si="1213"/>
        <v>1.397617693205538</v>
      </c>
      <c r="R5128">
        <f t="shared" si="1205"/>
        <v>-1.5444252103108135E-2</v>
      </c>
      <c r="S5128">
        <f t="shared" si="1214"/>
        <v>1.1558858357115525</v>
      </c>
      <c r="T5128">
        <f t="shared" si="1206"/>
        <v>-0.23061148858366232</v>
      </c>
      <c r="U5128">
        <f t="shared" si="1207"/>
        <v>1.0303456918073315</v>
      </c>
      <c r="V5128">
        <f t="shared" si="1208"/>
        <v>-0.13070362651176734</v>
      </c>
      <c r="W5128">
        <f t="shared" si="1215"/>
        <v>1.1200319467712958</v>
      </c>
      <c r="X5128">
        <f t="shared" si="1209"/>
        <v>7.8855715739868826E-2</v>
      </c>
      <c r="Y5128">
        <f t="shared" si="1210"/>
        <v>1.1629593740319808</v>
      </c>
      <c r="Z5128">
        <f t="shared" si="1211"/>
        <v>4.469303798211581E-2</v>
      </c>
      <c r="AI5128" s="11">
        <f>ABS('Expo Profiles Tahmin'!M5127-'Expo Profiles Tahmin'!C5127)/C5127</f>
        <v>1.3971199353482809E-2</v>
      </c>
      <c r="AJ5128" s="11">
        <f>ABS('Expo Profiles Tahmin'!O5127-'Expo Profiles Tahmin'!D5127)/D5127</f>
        <v>4.4314374448985165E-2</v>
      </c>
      <c r="AK5128" s="11">
        <f>ABS('Expo Profiles Tahmin'!Q5127-'Expo Profiles Tahmin'!E5127)/E5127</f>
        <v>7.121672420109991E-2</v>
      </c>
      <c r="AL5128" s="11">
        <f>ABS('Expo Profiles Tahmin'!S5127-'Expo Profiles Tahmin'!F5127)/F5127</f>
        <v>0.27404707772448866</v>
      </c>
      <c r="AM5128" s="11">
        <f>ABS('Expo Profiles Tahmin'!U5127-'Expo Profiles Tahmin'!G5127)/G5127</f>
        <v>0.29659355439679602</v>
      </c>
      <c r="AN5128" s="11">
        <f>ABS('Expo Profiles Tahmin'!W5127-'Expo Profiles Tahmin'!H5127)/H5127</f>
        <v>0.19693282157144726</v>
      </c>
    </row>
    <row r="5129" spans="1:40" x14ac:dyDescent="0.5">
      <c r="A5129" s="6" t="s">
        <v>5126</v>
      </c>
      <c r="B5129">
        <v>1.37856114116039</v>
      </c>
      <c r="C5129">
        <v>1.357548583359248</v>
      </c>
      <c r="D5129">
        <v>1.460424184495724</v>
      </c>
      <c r="E5129">
        <v>1.347372366268331</v>
      </c>
      <c r="F5129">
        <v>0.89604689330411424</v>
      </c>
      <c r="G5129">
        <v>1.4383149933697541</v>
      </c>
      <c r="H5129">
        <v>1.3705523171070531</v>
      </c>
      <c r="K5129">
        <f t="shared" si="1216"/>
        <v>1.37856114116039</v>
      </c>
      <c r="L5129">
        <f>0</f>
        <v>0</v>
      </c>
      <c r="M5129">
        <f t="shared" si="1202"/>
        <v>1.3689873869780631</v>
      </c>
      <c r="N5129">
        <f t="shared" si="1203"/>
        <v>-9.1032746870830829E-3</v>
      </c>
      <c r="O5129">
        <f t="shared" si="1212"/>
        <v>1.4056922402624021</v>
      </c>
      <c r="P5129">
        <f t="shared" si="1204"/>
        <v>3.4453721229388029E-2</v>
      </c>
      <c r="Q5129">
        <f t="shared" si="1213"/>
        <v>1.3978764004185624</v>
      </c>
      <c r="R5129">
        <f t="shared" si="1205"/>
        <v>-5.7386022859107905E-3</v>
      </c>
      <c r="S5129">
        <f t="shared" si="1214"/>
        <v>1.1661085626695404</v>
      </c>
      <c r="T5129">
        <f t="shared" si="1206"/>
        <v>-0.22066016581742695</v>
      </c>
      <c r="U5129">
        <f t="shared" si="1207"/>
        <v>1.0459857138870121</v>
      </c>
      <c r="V5129">
        <f t="shared" si="1208"/>
        <v>-0.12506351733019799</v>
      </c>
      <c r="W5129">
        <f t="shared" si="1215"/>
        <v>1.1257829416339349</v>
      </c>
      <c r="X5129">
        <f t="shared" si="1209"/>
        <v>6.9729831185073352E-2</v>
      </c>
      <c r="Y5129">
        <f t="shared" si="1210"/>
        <v>1.1637424253316233</v>
      </c>
      <c r="Z5129">
        <f t="shared" si="1211"/>
        <v>3.9520762247870662E-2</v>
      </c>
      <c r="AI5129" s="11">
        <f>ABS('Expo Profiles Tahmin'!M5128-'Expo Profiles Tahmin'!C5128)/C5128</f>
        <v>1.4878772674656435E-2</v>
      </c>
      <c r="AJ5129" s="11">
        <f>ABS('Expo Profiles Tahmin'!O5128-'Expo Profiles Tahmin'!D5128)/D5128</f>
        <v>4.3187069925733623E-2</v>
      </c>
      <c r="AK5129" s="11">
        <f>ABS('Expo Profiles Tahmin'!Q5128-'Expo Profiles Tahmin'!E5128)/E5128</f>
        <v>4.728151270172691E-2</v>
      </c>
      <c r="AL5129" s="11">
        <f>ABS('Expo Profiles Tahmin'!S5128-'Expo Profiles Tahmin'!F5128)/F5128</f>
        <v>0.30532540993625706</v>
      </c>
      <c r="AM5129" s="11">
        <f>ABS('Expo Profiles Tahmin'!U5128-'Expo Profiles Tahmin'!G5128)/G5128</f>
        <v>0.28562514199921069</v>
      </c>
      <c r="AN5129" s="11">
        <f>ABS('Expo Profiles Tahmin'!W5128-'Expo Profiles Tahmin'!H5128)/H5128</f>
        <v>0.19035142372402594</v>
      </c>
    </row>
    <row r="5130" spans="1:40" x14ac:dyDescent="0.5">
      <c r="A5130" s="6" t="s">
        <v>5127</v>
      </c>
      <c r="B5130">
        <v>1.360763756724398</v>
      </c>
      <c r="C5130">
        <v>1.3480682436003011</v>
      </c>
      <c r="D5130">
        <v>1.4414341555284771</v>
      </c>
      <c r="E5130">
        <v>1.3418672144421919</v>
      </c>
      <c r="F5130">
        <v>0.91312435690522797</v>
      </c>
      <c r="G5130">
        <v>1.409595775242469</v>
      </c>
      <c r="H5130">
        <v>1.351639327953625</v>
      </c>
      <c r="K5130">
        <f t="shared" si="1216"/>
        <v>1.360763756724398</v>
      </c>
      <c r="L5130">
        <f>0</f>
        <v>0</v>
      </c>
      <c r="M5130">
        <f t="shared" si="1202"/>
        <v>1.3549794194238718</v>
      </c>
      <c r="N5130">
        <f t="shared" si="1203"/>
        <v>-5.5000797311710991E-3</v>
      </c>
      <c r="O5130">
        <f t="shared" si="1212"/>
        <v>1.3913758480104566</v>
      </c>
      <c r="P5130">
        <f t="shared" si="1204"/>
        <v>3.4337523823581545E-2</v>
      </c>
      <c r="Q5130">
        <f t="shared" si="1213"/>
        <v>1.3875113353376243</v>
      </c>
      <c r="R5130">
        <f t="shared" si="1205"/>
        <v>-1.987163985386761E-3</v>
      </c>
      <c r="S5130">
        <f t="shared" si="1214"/>
        <v>1.1702890846915015</v>
      </c>
      <c r="T5130">
        <f t="shared" si="1206"/>
        <v>-0.20664503161559578</v>
      </c>
      <c r="U5130">
        <f t="shared" si="1207"/>
        <v>1.0577957862637315</v>
      </c>
      <c r="V5130">
        <f t="shared" si="1208"/>
        <v>-0.11712016256726367</v>
      </c>
      <c r="W5130">
        <f t="shared" si="1215"/>
        <v>1.1279191530017241</v>
      </c>
      <c r="X5130">
        <f t="shared" si="1209"/>
        <v>6.0921726558237042E-2</v>
      </c>
      <c r="Y5130">
        <f t="shared" si="1210"/>
        <v>1.1610836859830895</v>
      </c>
      <c r="Z5130">
        <f t="shared" si="1211"/>
        <v>3.4528594578804195E-2</v>
      </c>
      <c r="AI5130" s="11">
        <f>ABS('Expo Profiles Tahmin'!M5129-'Expo Profiles Tahmin'!C5129)/C5129</f>
        <v>8.4260731137222652E-3</v>
      </c>
      <c r="AJ5130" s="11">
        <f>ABS('Expo Profiles Tahmin'!O5129-'Expo Profiles Tahmin'!D5129)/D5129</f>
        <v>3.7476744643352003E-2</v>
      </c>
      <c r="AK5130" s="11">
        <f>ABS('Expo Profiles Tahmin'!Q5129-'Expo Profiles Tahmin'!E5129)/E5129</f>
        <v>3.7483353091251885E-2</v>
      </c>
      <c r="AL5130" s="11">
        <f>ABS('Expo Profiles Tahmin'!S5129-'Expo Profiles Tahmin'!F5129)/F5129</f>
        <v>0.30139233937812282</v>
      </c>
      <c r="AM5130" s="11">
        <f>ABS('Expo Profiles Tahmin'!U5129-'Expo Profiles Tahmin'!G5129)/G5129</f>
        <v>0.27277006865066039</v>
      </c>
      <c r="AN5130" s="11">
        <f>ABS('Expo Profiles Tahmin'!W5129-'Expo Profiles Tahmin'!H5129)/H5129</f>
        <v>0.17859177823271621</v>
      </c>
    </row>
    <row r="5131" spans="1:40" x14ac:dyDescent="0.5">
      <c r="A5131" s="6" t="s">
        <v>5128</v>
      </c>
      <c r="B5131">
        <v>1.306370895936376</v>
      </c>
      <c r="C5131">
        <v>1.2982014510437589</v>
      </c>
      <c r="D5131">
        <v>1.387210164000253</v>
      </c>
      <c r="E5131">
        <v>1.326047276450667</v>
      </c>
      <c r="F5131">
        <v>0.9322653033375784</v>
      </c>
      <c r="G5131">
        <v>1.381840762416793</v>
      </c>
      <c r="H5131">
        <v>1.315402981096262</v>
      </c>
      <c r="K5131">
        <f t="shared" si="1216"/>
        <v>1.306370895936376</v>
      </c>
      <c r="L5131">
        <f>0</f>
        <v>0</v>
      </c>
      <c r="M5131">
        <f t="shared" si="1202"/>
        <v>1.302648728556842</v>
      </c>
      <c r="N5131">
        <f t="shared" si="1203"/>
        <v>-3.5392502713040199E-3</v>
      </c>
      <c r="O5131">
        <f t="shared" si="1212"/>
        <v>1.3392499655269952</v>
      </c>
      <c r="P5131">
        <f t="shared" si="1204"/>
        <v>3.4628627707732104E-2</v>
      </c>
      <c r="Q5131">
        <f t="shared" si="1213"/>
        <v>1.3520856600068307</v>
      </c>
      <c r="R5131">
        <f t="shared" si="1205"/>
        <v>1.390665661544894E-2</v>
      </c>
      <c r="S5131">
        <f t="shared" si="1214"/>
        <v>1.1683773548113525</v>
      </c>
      <c r="T5131">
        <f t="shared" si="1206"/>
        <v>-0.17399698550679704</v>
      </c>
      <c r="U5131">
        <f t="shared" si="1207"/>
        <v>1.0736569801518767</v>
      </c>
      <c r="V5131">
        <f t="shared" si="1208"/>
        <v>-9.8616236110037975E-2</v>
      </c>
      <c r="W5131">
        <f t="shared" si="1215"/>
        <v>1.1301167905348</v>
      </c>
      <c r="X5131">
        <f t="shared" si="1209"/>
        <v>4.8838965029164939E-2</v>
      </c>
      <c r="Y5131">
        <f t="shared" si="1210"/>
        <v>1.1567037170385515</v>
      </c>
      <c r="Z5131">
        <f t="shared" si="1211"/>
        <v>2.768045028284619E-2</v>
      </c>
      <c r="AI5131" s="11">
        <f>ABS('Expo Profiles Tahmin'!M5130-'Expo Profiles Tahmin'!C5130)/C5130</f>
        <v>5.1267254876599926E-3</v>
      </c>
      <c r="AJ5131" s="11">
        <f>ABS('Expo Profiles Tahmin'!O5130-'Expo Profiles Tahmin'!D5130)/D5130</f>
        <v>3.4728126377487928E-2</v>
      </c>
      <c r="AK5131" s="11">
        <f>ABS('Expo Profiles Tahmin'!Q5130-'Expo Profiles Tahmin'!E5130)/E5130</f>
        <v>3.4015378276013995E-2</v>
      </c>
      <c r="AL5131" s="11">
        <f>ABS('Expo Profiles Tahmin'!S5130-'Expo Profiles Tahmin'!F5130)/F5130</f>
        <v>0.28163165930417111</v>
      </c>
      <c r="AM5131" s="11">
        <f>ABS('Expo Profiles Tahmin'!U5130-'Expo Profiles Tahmin'!G5130)/G5130</f>
        <v>0.24957508752338828</v>
      </c>
      <c r="AN5131" s="11">
        <f>ABS('Expo Profiles Tahmin'!W5130-'Expo Profiles Tahmin'!H5130)/H5130</f>
        <v>0.16551765720712794</v>
      </c>
    </row>
    <row r="5132" spans="1:40" x14ac:dyDescent="0.5">
      <c r="A5132" s="6" t="s">
        <v>5129</v>
      </c>
      <c r="B5132">
        <v>1.2395116865695031</v>
      </c>
      <c r="C5132">
        <v>1.241927227275464</v>
      </c>
      <c r="D5132">
        <v>1.3243347728771679</v>
      </c>
      <c r="E5132">
        <v>1.285380420155283</v>
      </c>
      <c r="F5132">
        <v>0.96410228369061557</v>
      </c>
      <c r="G5132">
        <v>1.311890978303639</v>
      </c>
      <c r="H5132">
        <v>1.235541314648382</v>
      </c>
      <c r="K5132">
        <f t="shared" si="1216"/>
        <v>1.2395116865695031</v>
      </c>
      <c r="L5132">
        <f>0</f>
        <v>0</v>
      </c>
      <c r="M5132">
        <f t="shared" si="1202"/>
        <v>1.2406122566740629</v>
      </c>
      <c r="N5132">
        <f t="shared" si="1203"/>
        <v>1.0464851910126378E-3</v>
      </c>
      <c r="O5132">
        <f t="shared" si="1212"/>
        <v>1.2793276446788582</v>
      </c>
      <c r="P5132">
        <f t="shared" si="1204"/>
        <v>3.6864238910646656E-2</v>
      </c>
      <c r="Q5132">
        <f t="shared" si="1213"/>
        <v>1.302153546148217</v>
      </c>
      <c r="R5132">
        <f t="shared" si="1205"/>
        <v>2.3515782344473758E-2</v>
      </c>
      <c r="S5132">
        <f t="shared" si="1214"/>
        <v>1.1609319347815203</v>
      </c>
      <c r="T5132">
        <f t="shared" si="1206"/>
        <v>-0.13312598196521452</v>
      </c>
      <c r="U5132">
        <f t="shared" si="1207"/>
        <v>1.0884608925279569</v>
      </c>
      <c r="V5132">
        <f t="shared" si="1208"/>
        <v>-7.5451785739985858E-2</v>
      </c>
      <c r="W5132">
        <f t="shared" si="1215"/>
        <v>1.1143993647407782</v>
      </c>
      <c r="X5132">
        <f t="shared" si="1209"/>
        <v>2.0955887902025905E-2</v>
      </c>
      <c r="Y5132">
        <f t="shared" si="1210"/>
        <v>1.1258073184338859</v>
      </c>
      <c r="Z5132">
        <f t="shared" si="1211"/>
        <v>1.1877164326855294E-2</v>
      </c>
      <c r="AI5132" s="11">
        <f>ABS('Expo Profiles Tahmin'!M5131-'Expo Profiles Tahmin'!C5131)/C5131</f>
        <v>3.4257221862657905E-3</v>
      </c>
      <c r="AJ5132" s="11">
        <f>ABS('Expo Profiles Tahmin'!O5131-'Expo Profiles Tahmin'!D5131)/D5131</f>
        <v>3.457313081887791E-2</v>
      </c>
      <c r="AK5132" s="11">
        <f>ABS('Expo Profiles Tahmin'!Q5131-'Expo Profiles Tahmin'!E5131)/E5131</f>
        <v>1.9636089918195637E-2</v>
      </c>
      <c r="AL5132" s="11">
        <f>ABS('Expo Profiles Tahmin'!S5131-'Expo Profiles Tahmin'!F5131)/F5131</f>
        <v>0.25326701597546919</v>
      </c>
      <c r="AM5132" s="11">
        <f>ABS('Expo Profiles Tahmin'!U5131-'Expo Profiles Tahmin'!G5131)/G5131</f>
        <v>0.22302409267903867</v>
      </c>
      <c r="AN5132" s="11">
        <f>ABS('Expo Profiles Tahmin'!W5131-'Expo Profiles Tahmin'!H5131)/H5131</f>
        <v>0.14085887992061852</v>
      </c>
    </row>
    <row r="5133" spans="1:40" x14ac:dyDescent="0.5">
      <c r="A5133" s="6" t="s">
        <v>5130</v>
      </c>
      <c r="B5133">
        <v>1.2136971399083141</v>
      </c>
      <c r="C5133">
        <v>1.224096986588046</v>
      </c>
      <c r="D5133">
        <v>1.2952339565117561</v>
      </c>
      <c r="E5133">
        <v>1.277706854874775</v>
      </c>
      <c r="F5133">
        <v>0.9898097903205556</v>
      </c>
      <c r="G5133">
        <v>1.2865685935324831</v>
      </c>
      <c r="H5133">
        <v>1.234818459775501</v>
      </c>
      <c r="K5133">
        <f t="shared" si="1216"/>
        <v>1.2136971399083141</v>
      </c>
      <c r="L5133">
        <f>0</f>
        <v>0</v>
      </c>
      <c r="M5133">
        <f t="shared" si="1202"/>
        <v>1.2184355242872131</v>
      </c>
      <c r="N5133">
        <f t="shared" si="1203"/>
        <v>4.5055276908747598E-3</v>
      </c>
      <c r="O5133">
        <f t="shared" si="1212"/>
        <v>1.2558791884811153</v>
      </c>
      <c r="P5133">
        <f t="shared" si="1204"/>
        <v>3.5824997415845376E-2</v>
      </c>
      <c r="Q5133">
        <f t="shared" si="1213"/>
        <v>1.2853267135452711</v>
      </c>
      <c r="R5133">
        <f t="shared" si="1205"/>
        <v>2.9760930852085067E-2</v>
      </c>
      <c r="S5133">
        <f t="shared" si="1214"/>
        <v>1.1668843535197053</v>
      </c>
      <c r="T5133">
        <f t="shared" si="1206"/>
        <v>-0.1111592599837556</v>
      </c>
      <c r="U5133">
        <f t="shared" si="1207"/>
        <v>1.1063715422094191</v>
      </c>
      <c r="V5133">
        <f t="shared" si="1208"/>
        <v>-6.3001711187386719E-2</v>
      </c>
      <c r="W5133">
        <f t="shared" si="1215"/>
        <v>1.1305977700276142</v>
      </c>
      <c r="X5133">
        <f t="shared" si="1209"/>
        <v>1.9939617160250708E-2</v>
      </c>
      <c r="Y5133">
        <f t="shared" si="1210"/>
        <v>1.1414524868635658</v>
      </c>
      <c r="Z5133">
        <f t="shared" si="1211"/>
        <v>1.1301172765100778E-2</v>
      </c>
      <c r="AI5133" s="11">
        <f>ABS('Expo Profiles Tahmin'!M5132-'Expo Profiles Tahmin'!C5132)/C5132</f>
        <v>1.0588145364087433E-3</v>
      </c>
      <c r="AJ5133" s="11">
        <f>ABS('Expo Profiles Tahmin'!O5132-'Expo Profiles Tahmin'!D5132)/D5132</f>
        <v>3.3984706223887828E-2</v>
      </c>
      <c r="AK5133" s="11">
        <f>ABS('Expo Profiles Tahmin'!Q5132-'Expo Profiles Tahmin'!E5132)/E5132</f>
        <v>1.3049153176697449E-2</v>
      </c>
      <c r="AL5133" s="11">
        <f>ABS('Expo Profiles Tahmin'!S5132-'Expo Profiles Tahmin'!F5132)/F5132</f>
        <v>0.20415847407542106</v>
      </c>
      <c r="AM5133" s="11">
        <f>ABS('Expo Profiles Tahmin'!U5132-'Expo Profiles Tahmin'!G5132)/G5132</f>
        <v>0.17031147364439678</v>
      </c>
      <c r="AN5133" s="11">
        <f>ABS('Expo Profiles Tahmin'!W5132-'Expo Profiles Tahmin'!H5132)/H5132</f>
        <v>9.8047672280452372E-2</v>
      </c>
    </row>
    <row r="5134" spans="1:40" x14ac:dyDescent="0.5">
      <c r="A5134" s="6" t="s">
        <v>5131</v>
      </c>
      <c r="B5134">
        <v>1.246050792344287</v>
      </c>
      <c r="C5134">
        <v>1.251521154688142</v>
      </c>
      <c r="D5134">
        <v>1.320046247296585</v>
      </c>
      <c r="E5134">
        <v>1.3069243075553649</v>
      </c>
      <c r="F5134">
        <v>1.037849759470421</v>
      </c>
      <c r="G5134">
        <v>1.3157670996996009</v>
      </c>
      <c r="H5134">
        <v>1.2575956925682359</v>
      </c>
      <c r="K5134">
        <f t="shared" si="1216"/>
        <v>1.246050792344287</v>
      </c>
      <c r="L5134">
        <f>0</f>
        <v>0</v>
      </c>
      <c r="M5134">
        <f t="shared" si="1202"/>
        <v>1.2485432021148615</v>
      </c>
      <c r="N5134">
        <f t="shared" si="1203"/>
        <v>2.369926190103525E-3</v>
      </c>
      <c r="O5134">
        <f t="shared" si="1212"/>
        <v>1.2824116014250417</v>
      </c>
      <c r="P5134">
        <f t="shared" si="1204"/>
        <v>3.2320481382452373E-2</v>
      </c>
      <c r="Q5134">
        <f t="shared" si="1213"/>
        <v>1.3111746995663793</v>
      </c>
      <c r="R5134">
        <f t="shared" si="1205"/>
        <v>2.8937917323008041E-2</v>
      </c>
      <c r="S5134">
        <f t="shared" si="1214"/>
        <v>1.2023954325864061</v>
      </c>
      <c r="T5134">
        <f t="shared" si="1206"/>
        <v>-0.10201148183286031</v>
      </c>
      <c r="U5134">
        <f t="shared" si="1207"/>
        <v>1.1468624832618364</v>
      </c>
      <c r="V5134">
        <f t="shared" si="1208"/>
        <v>-5.7817026824129869E-2</v>
      </c>
      <c r="W5134">
        <f t="shared" si="1215"/>
        <v>1.1658404160689013</v>
      </c>
      <c r="X5134">
        <f t="shared" si="1209"/>
        <v>1.5204026233273027E-2</v>
      </c>
      <c r="Y5134">
        <f t="shared" si="1210"/>
        <v>1.1741171747549985</v>
      </c>
      <c r="Z5134">
        <f t="shared" si="1211"/>
        <v>8.6171828579472091E-3</v>
      </c>
      <c r="AI5134" s="11">
        <f>ABS('Expo Profiles Tahmin'!M5133-'Expo Profiles Tahmin'!C5133)/C5133</f>
        <v>4.6250112228551354E-3</v>
      </c>
      <c r="AJ5134" s="11">
        <f>ABS('Expo Profiles Tahmin'!O5133-'Expo Profiles Tahmin'!D5133)/D5133</f>
        <v>3.0384292994161902E-2</v>
      </c>
      <c r="AK5134" s="11">
        <f>ABS('Expo Profiles Tahmin'!Q5133-'Expo Profiles Tahmin'!E5133)/E5133</f>
        <v>5.9636986695535002E-3</v>
      </c>
      <c r="AL5134" s="11">
        <f>ABS('Expo Profiles Tahmin'!S5133-'Expo Profiles Tahmin'!F5133)/F5133</f>
        <v>0.1788975669171782</v>
      </c>
      <c r="AM5134" s="11">
        <f>ABS('Expo Profiles Tahmin'!U5133-'Expo Profiles Tahmin'!G5133)/G5133</f>
        <v>0.14006019751213084</v>
      </c>
      <c r="AN5134" s="11">
        <f>ABS('Expo Profiles Tahmin'!W5133-'Expo Profiles Tahmin'!H5133)/H5133</f>
        <v>8.4401629181049709E-2</v>
      </c>
    </row>
    <row r="5135" spans="1:40" x14ac:dyDescent="0.5">
      <c r="A5135" s="6" t="s">
        <v>5132</v>
      </c>
      <c r="B5135">
        <v>1.234108760807185</v>
      </c>
      <c r="C5135">
        <v>1.2417145525195441</v>
      </c>
      <c r="D5135">
        <v>1.305570487339643</v>
      </c>
      <c r="E5135">
        <v>1.2905846124457701</v>
      </c>
      <c r="F5135">
        <v>1.033622577848327</v>
      </c>
      <c r="G5135">
        <v>1.3063402974083289</v>
      </c>
      <c r="H5135">
        <v>1.25651222184747</v>
      </c>
      <c r="K5135">
        <f t="shared" si="1216"/>
        <v>1.234108760807185</v>
      </c>
      <c r="L5135">
        <f>0</f>
        <v>0</v>
      </c>
      <c r="M5135">
        <f t="shared" si="1202"/>
        <v>1.2375741161868214</v>
      </c>
      <c r="N5135">
        <f t="shared" si="1203"/>
        <v>3.2950586894559685E-3</v>
      </c>
      <c r="O5135">
        <f t="shared" si="1212"/>
        <v>1.2703484256490949</v>
      </c>
      <c r="P5135">
        <f t="shared" si="1204"/>
        <v>3.1325621438784923E-2</v>
      </c>
      <c r="Q5135">
        <f t="shared" si="1213"/>
        <v>1.2966214722281562</v>
      </c>
      <c r="R5135">
        <f t="shared" si="1205"/>
        <v>2.6521343414807518E-2</v>
      </c>
      <c r="S5135">
        <f t="shared" si="1214"/>
        <v>1.1912314313323851</v>
      </c>
      <c r="T5135">
        <f t="shared" si="1206"/>
        <v>-9.8907568051219127E-2</v>
      </c>
      <c r="U5135">
        <f t="shared" si="1207"/>
        <v>1.1373881887314776</v>
      </c>
      <c r="V5135">
        <f t="shared" si="1208"/>
        <v>-5.605782224099292E-2</v>
      </c>
      <c r="W5135">
        <f t="shared" si="1215"/>
        <v>1.161146828449275</v>
      </c>
      <c r="X5135">
        <f t="shared" si="1209"/>
        <v>1.9836248561793234E-2</v>
      </c>
      <c r="Y5135">
        <f t="shared" si="1210"/>
        <v>1.1719452735495675</v>
      </c>
      <c r="Z5135">
        <f t="shared" si="1211"/>
        <v>1.1242586565563107E-2</v>
      </c>
      <c r="AI5135" s="11">
        <f>ABS('Expo Profiles Tahmin'!M5134-'Expo Profiles Tahmin'!C5134)/C5134</f>
        <v>2.3794664294128852E-3</v>
      </c>
      <c r="AJ5135" s="11">
        <f>ABS('Expo Profiles Tahmin'!O5134-'Expo Profiles Tahmin'!D5134)/D5134</f>
        <v>2.8510096482314864E-2</v>
      </c>
      <c r="AK5135" s="11">
        <f>ABS('Expo Profiles Tahmin'!Q5134-'Expo Profiles Tahmin'!E5134)/E5134</f>
        <v>3.2522097771407049E-3</v>
      </c>
      <c r="AL5135" s="11">
        <f>ABS('Expo Profiles Tahmin'!S5134-'Expo Profiles Tahmin'!F5134)/F5134</f>
        <v>0.15854479091458007</v>
      </c>
      <c r="AM5135" s="11">
        <f>ABS('Expo Profiles Tahmin'!U5134-'Expo Profiles Tahmin'!G5134)/G5134</f>
        <v>0.12836969132023948</v>
      </c>
      <c r="AN5135" s="11">
        <f>ABS('Expo Profiles Tahmin'!W5134-'Expo Profiles Tahmin'!H5134)/H5134</f>
        <v>7.2960870525847502E-2</v>
      </c>
    </row>
    <row r="5136" spans="1:40" x14ac:dyDescent="0.5">
      <c r="A5136" s="6" t="s">
        <v>5133</v>
      </c>
      <c r="B5136">
        <v>1.230670506275648</v>
      </c>
      <c r="C5136">
        <v>1.2306911124008779</v>
      </c>
      <c r="D5136">
        <v>1.2770563640578529</v>
      </c>
      <c r="E5136">
        <v>1.261319608158546</v>
      </c>
      <c r="F5136">
        <v>1.0084581089032021</v>
      </c>
      <c r="G5136">
        <v>1.2762303934026029</v>
      </c>
      <c r="H5136">
        <v>1.23343767711413</v>
      </c>
      <c r="K5136">
        <f t="shared" si="1216"/>
        <v>1.230670506275648</v>
      </c>
      <c r="L5136">
        <f>0</f>
        <v>0</v>
      </c>
      <c r="M5136">
        <f t="shared" si="1202"/>
        <v>1.2306798948507787</v>
      </c>
      <c r="N5136">
        <f t="shared" si="1203"/>
        <v>8.9271958217316999E-6</v>
      </c>
      <c r="O5136">
        <f t="shared" si="1212"/>
        <v>1.2518148293349811</v>
      </c>
      <c r="P5136">
        <f t="shared" si="1204"/>
        <v>2.009674684576257E-2</v>
      </c>
      <c r="Q5136">
        <f t="shared" si="1213"/>
        <v>1.2670856573606144</v>
      </c>
      <c r="R5136">
        <f t="shared" si="1205"/>
        <v>1.55079863866421E-2</v>
      </c>
      <c r="S5136">
        <f t="shared" si="1214"/>
        <v>1.1576918470181092</v>
      </c>
      <c r="T5136">
        <f t="shared" si="1206"/>
        <v>-0.10325580709309559</v>
      </c>
      <c r="U5136">
        <f t="shared" si="1207"/>
        <v>1.1014815126543422</v>
      </c>
      <c r="V5136">
        <f t="shared" si="1208"/>
        <v>-5.8522272798958788E-2</v>
      </c>
      <c r="W5136">
        <f t="shared" si="1215"/>
        <v>1.1297451396305129</v>
      </c>
      <c r="X5136">
        <f t="shared" si="1209"/>
        <v>2.3998739290224624E-2</v>
      </c>
      <c r="Y5136">
        <f t="shared" si="1210"/>
        <v>1.1428095589381471</v>
      </c>
      <c r="Z5136">
        <f t="shared" si="1211"/>
        <v>1.3601760589671613E-2</v>
      </c>
      <c r="AI5136" s="11">
        <f>ABS('Expo Profiles Tahmin'!M5135-'Expo Profiles Tahmin'!C5135)/C5135</f>
        <v>3.3344510010947007E-3</v>
      </c>
      <c r="AJ5136" s="11">
        <f>ABS('Expo Profiles Tahmin'!O5135-'Expo Profiles Tahmin'!D5135)/D5135</f>
        <v>2.6978291890099308E-2</v>
      </c>
      <c r="AK5136" s="11">
        <f>ABS('Expo Profiles Tahmin'!Q5135-'Expo Profiles Tahmin'!E5135)/E5135</f>
        <v>4.6776164260518586E-3</v>
      </c>
      <c r="AL5136" s="11">
        <f>ABS('Expo Profiles Tahmin'!S5135-'Expo Profiles Tahmin'!F5135)/F5135</f>
        <v>0.1524820150621608</v>
      </c>
      <c r="AM5136" s="11">
        <f>ABS('Expo Profiles Tahmin'!U5135-'Expo Profiles Tahmin'!G5135)/G5135</f>
        <v>0.12933238683062775</v>
      </c>
      <c r="AN5136" s="11">
        <f>ABS('Expo Profiles Tahmin'!W5135-'Expo Profiles Tahmin'!H5135)/H5135</f>
        <v>7.5896908712895603E-2</v>
      </c>
    </row>
    <row r="5137" spans="1:40" x14ac:dyDescent="0.5">
      <c r="A5137" s="6" t="s">
        <v>5134</v>
      </c>
      <c r="B5137">
        <v>1.186296542183604</v>
      </c>
      <c r="C5137">
        <v>1.185124035470781</v>
      </c>
      <c r="D5137">
        <v>1.227512126763316</v>
      </c>
      <c r="E5137">
        <v>1.2108733727117</v>
      </c>
      <c r="F5137">
        <v>0.97545777822371849</v>
      </c>
      <c r="G5137">
        <v>1.224513659167175</v>
      </c>
      <c r="H5137">
        <v>1.195277053793145</v>
      </c>
      <c r="K5137">
        <f t="shared" si="1216"/>
        <v>1.186296542183604</v>
      </c>
      <c r="L5137">
        <f>0</f>
        <v>0</v>
      </c>
      <c r="M5137">
        <f t="shared" si="1202"/>
        <v>1.1857623239721931</v>
      </c>
      <c r="N5137">
        <f t="shared" si="1203"/>
        <v>-5.0796532151344215E-4</v>
      </c>
      <c r="O5137">
        <f t="shared" si="1212"/>
        <v>1.2045078682915746</v>
      </c>
      <c r="P5137">
        <f t="shared" si="1204"/>
        <v>1.7799376147000324E-2</v>
      </c>
      <c r="Q5137">
        <f t="shared" si="1213"/>
        <v>1.2170977369478015</v>
      </c>
      <c r="R5137">
        <f t="shared" si="1205"/>
        <v>1.2845877574781794E-2</v>
      </c>
      <c r="S5137">
        <f t="shared" si="1214"/>
        <v>1.1139946252245356</v>
      </c>
      <c r="T5137">
        <f t="shared" si="1206"/>
        <v>-9.7405073010336088E-2</v>
      </c>
      <c r="U5137">
        <f t="shared" si="1207"/>
        <v>1.0609693099732422</v>
      </c>
      <c r="V5137">
        <f t="shared" si="1208"/>
        <v>-5.5206253432060537E-2</v>
      </c>
      <c r="W5137">
        <f t="shared" si="1215"/>
        <v>1.0921095375822414</v>
      </c>
      <c r="X5137">
        <f t="shared" si="1209"/>
        <v>2.6896934116957441E-2</v>
      </c>
      <c r="Y5137">
        <f t="shared" si="1210"/>
        <v>1.1067516744521926</v>
      </c>
      <c r="Z5137">
        <f t="shared" si="1211"/>
        <v>1.5244369882548254E-2</v>
      </c>
      <c r="AI5137" s="11">
        <f>ABS('Expo Profiles Tahmin'!M5136-'Expo Profiles Tahmin'!C5136)/C5136</f>
        <v>9.1148379851123848E-6</v>
      </c>
      <c r="AJ5137" s="11">
        <f>ABS('Expo Profiles Tahmin'!O5136-'Expo Profiles Tahmin'!D5136)/D5136</f>
        <v>1.9765403809325007E-2</v>
      </c>
      <c r="AK5137" s="11">
        <f>ABS('Expo Profiles Tahmin'!Q5136-'Expo Profiles Tahmin'!E5136)/E5136</f>
        <v>4.5714418175790174E-3</v>
      </c>
      <c r="AL5137" s="11">
        <f>ABS('Expo Profiles Tahmin'!S5136-'Expo Profiles Tahmin'!F5136)/F5136</f>
        <v>0.14798208948630856</v>
      </c>
      <c r="AM5137" s="11">
        <f>ABS('Expo Profiles Tahmin'!U5136-'Expo Profiles Tahmin'!G5136)/G5136</f>
        <v>0.13692581030166232</v>
      </c>
      <c r="AN5137" s="11">
        <f>ABS('Expo Profiles Tahmin'!W5136-'Expo Profiles Tahmin'!H5136)/H5136</f>
        <v>8.4067917988548999E-2</v>
      </c>
    </row>
    <row r="5138" spans="1:40" x14ac:dyDescent="0.5">
      <c r="A5138" s="6" t="s">
        <v>5135</v>
      </c>
      <c r="B5138">
        <v>1.1170413221548969</v>
      </c>
      <c r="C5138">
        <v>1.123545328692247</v>
      </c>
      <c r="D5138">
        <v>1.1622204115451951</v>
      </c>
      <c r="E5138">
        <v>1.153541484048682</v>
      </c>
      <c r="F5138">
        <v>0.92829530243113834</v>
      </c>
      <c r="G5138">
        <v>1.1862620238226149</v>
      </c>
      <c r="H5138">
        <v>1.140863558072112</v>
      </c>
      <c r="K5138">
        <f t="shared" si="1216"/>
        <v>1.1170413221548969</v>
      </c>
      <c r="L5138">
        <f>0</f>
        <v>0</v>
      </c>
      <c r="M5138">
        <f t="shared" si="1202"/>
        <v>1.1200046815125786</v>
      </c>
      <c r="N5138">
        <f t="shared" si="1203"/>
        <v>2.8177320741441642E-3</v>
      </c>
      <c r="O5138">
        <f t="shared" si="1212"/>
        <v>1.1407729530355533</v>
      </c>
      <c r="P5138">
        <f t="shared" si="1204"/>
        <v>1.9886134737508679E-2</v>
      </c>
      <c r="Q5138">
        <f t="shared" si="1213"/>
        <v>1.157416160897176</v>
      </c>
      <c r="R5138">
        <f t="shared" si="1205"/>
        <v>1.6802573829311367E-2</v>
      </c>
      <c r="S5138">
        <f t="shared" si="1214"/>
        <v>1.0621709530736592</v>
      </c>
      <c r="T5138">
        <f t="shared" si="1206"/>
        <v>-8.9738884729017296E-2</v>
      </c>
      <c r="U5138">
        <f t="shared" si="1207"/>
        <v>1.0133189528030915</v>
      </c>
      <c r="V5138">
        <f t="shared" si="1208"/>
        <v>-5.0861289458043663E-2</v>
      </c>
      <c r="W5138">
        <f t="shared" si="1215"/>
        <v>1.0437430640544361</v>
      </c>
      <c r="X5138">
        <f t="shared" si="1209"/>
        <v>2.6429532576341799E-2</v>
      </c>
      <c r="Y5138">
        <f t="shared" si="1210"/>
        <v>1.0581307571539129</v>
      </c>
      <c r="Z5138">
        <f t="shared" si="1211"/>
        <v>1.4979460806374995E-2</v>
      </c>
      <c r="AI5138" s="11">
        <f>ABS('Expo Profiles Tahmin'!M5137-'Expo Profiles Tahmin'!C5137)/C5137</f>
        <v>5.3858371133149352E-4</v>
      </c>
      <c r="AJ5138" s="11">
        <f>ABS('Expo Profiles Tahmin'!O5137-'Expo Profiles Tahmin'!D5137)/D5137</f>
        <v>1.8740554956795923E-2</v>
      </c>
      <c r="AK5138" s="11">
        <f>ABS('Expo Profiles Tahmin'!Q5137-'Expo Profiles Tahmin'!E5137)/E5137</f>
        <v>5.1403923617234287E-3</v>
      </c>
      <c r="AL5138" s="11">
        <f>ABS('Expo Profiles Tahmin'!S5137-'Expo Profiles Tahmin'!F5137)/F5137</f>
        <v>0.14202239204354788</v>
      </c>
      <c r="AM5138" s="11">
        <f>ABS('Expo Profiles Tahmin'!U5137-'Expo Profiles Tahmin'!G5137)/G5137</f>
        <v>0.13355861567535615</v>
      </c>
      <c r="AN5138" s="11">
        <f>ABS('Expo Profiles Tahmin'!W5137-'Expo Profiles Tahmin'!H5137)/H5137</f>
        <v>8.6312638466125691E-2</v>
      </c>
    </row>
    <row r="5139" spans="1:40" x14ac:dyDescent="0.5">
      <c r="A5139" s="6" t="s">
        <v>5136</v>
      </c>
      <c r="B5139">
        <v>1.0668727121949999</v>
      </c>
      <c r="C5139">
        <v>1.0673988910343979</v>
      </c>
      <c r="D5139">
        <v>1.109246852746548</v>
      </c>
      <c r="E5139">
        <v>1.093589441668281</v>
      </c>
      <c r="F5139">
        <v>0.88718683653663932</v>
      </c>
      <c r="G5139">
        <v>1.138851108258234</v>
      </c>
      <c r="H5139">
        <v>1.082888541242744</v>
      </c>
      <c r="K5139">
        <f t="shared" si="1216"/>
        <v>1.0668727121949999</v>
      </c>
      <c r="L5139">
        <f>0</f>
        <v>0</v>
      </c>
      <c r="M5139">
        <f t="shared" si="1202"/>
        <v>1.0671124501132492</v>
      </c>
      <c r="N5139">
        <f t="shared" si="1203"/>
        <v>2.2795656554053776E-4</v>
      </c>
      <c r="O5139">
        <f t="shared" si="1212"/>
        <v>1.0864338467589809</v>
      </c>
      <c r="P5139">
        <f t="shared" si="1204"/>
        <v>1.8383094713144151E-2</v>
      </c>
      <c r="Q5139">
        <f t="shared" si="1213"/>
        <v>1.0997014612806424</v>
      </c>
      <c r="R5139">
        <f t="shared" si="1205"/>
        <v>1.3519002691086293E-2</v>
      </c>
      <c r="S5139">
        <f t="shared" si="1214"/>
        <v>1.0102348871332154</v>
      </c>
      <c r="T5139">
        <f t="shared" si="1206"/>
        <v>-8.4405591664942006E-2</v>
      </c>
      <c r="U5139">
        <f t="shared" si="1207"/>
        <v>0.96428622174357437</v>
      </c>
      <c r="V5139">
        <f t="shared" si="1208"/>
        <v>-4.783854003213301E-2</v>
      </c>
      <c r="W5139">
        <f t="shared" si="1215"/>
        <v>0.99228156591193106</v>
      </c>
      <c r="X5139">
        <f t="shared" si="1209"/>
        <v>2.42686673724469E-2</v>
      </c>
      <c r="Y5139">
        <f t="shared" si="1210"/>
        <v>1.0054929285071443</v>
      </c>
      <c r="Z5139">
        <f t="shared" si="1211"/>
        <v>1.375474767396878E-2</v>
      </c>
      <c r="AI5139" s="11">
        <f>ABS('Expo Profiles Tahmin'!M5138-'Expo Profiles Tahmin'!C5138)/C5138</f>
        <v>3.1513167197175242E-3</v>
      </c>
      <c r="AJ5139" s="11">
        <f>ABS('Expo Profiles Tahmin'!O5138-'Expo Profiles Tahmin'!D5138)/D5138</f>
        <v>1.8453864943850869E-2</v>
      </c>
      <c r="AK5139" s="11">
        <f>ABS('Expo Profiles Tahmin'!Q5138-'Expo Profiles Tahmin'!E5138)/E5138</f>
        <v>3.3589401873045724E-3</v>
      </c>
      <c r="AL5139" s="11">
        <f>ABS('Expo Profiles Tahmin'!S5138-'Expo Profiles Tahmin'!F5138)/F5138</f>
        <v>0.14421666283553322</v>
      </c>
      <c r="AM5139" s="11">
        <f>ABS('Expo Profiles Tahmin'!U5138-'Expo Profiles Tahmin'!G5138)/G5138</f>
        <v>0.14578825550044255</v>
      </c>
      <c r="AN5139" s="11">
        <f>ABS('Expo Profiles Tahmin'!W5138-'Expo Profiles Tahmin'!H5138)/H5138</f>
        <v>8.5128930037694436E-2</v>
      </c>
    </row>
    <row r="5140" spans="1:40" x14ac:dyDescent="0.5">
      <c r="A5140" s="6" t="s">
        <v>5137</v>
      </c>
      <c r="B5140">
        <v>1.020536632957693</v>
      </c>
      <c r="C5140">
        <v>1.030570813165764</v>
      </c>
      <c r="D5140">
        <v>1.0667513266334629</v>
      </c>
      <c r="E5140">
        <v>1.060653633924715</v>
      </c>
      <c r="F5140">
        <v>0.85238201487337417</v>
      </c>
      <c r="G5140">
        <v>1.098150761367884</v>
      </c>
      <c r="H5140">
        <v>1.051453281746539</v>
      </c>
      <c r="K5140">
        <f t="shared" si="1216"/>
        <v>1.020536632957693</v>
      </c>
      <c r="L5140">
        <f>0</f>
        <v>0</v>
      </c>
      <c r="M5140">
        <f t="shared" si="1202"/>
        <v>1.0251084121595577</v>
      </c>
      <c r="N5140">
        <f t="shared" si="1203"/>
        <v>4.3471099310336157E-3</v>
      </c>
      <c r="O5140">
        <f t="shared" si="1212"/>
        <v>1.0464482589151469</v>
      </c>
      <c r="P5140">
        <f t="shared" si="1204"/>
        <v>2.0504778913677652E-2</v>
      </c>
      <c r="Q5140">
        <f t="shared" si="1213"/>
        <v>1.0640828996455589</v>
      </c>
      <c r="R5140">
        <f t="shared" si="1205"/>
        <v>1.7775686879918883E-2</v>
      </c>
      <c r="S5140">
        <f t="shared" si="1214"/>
        <v>0.97730433337877276</v>
      </c>
      <c r="T5140">
        <f t="shared" si="1206"/>
        <v>-8.1640494899040114E-2</v>
      </c>
      <c r="U5140">
        <f t="shared" si="1207"/>
        <v>0.93286092970888546</v>
      </c>
      <c r="V5140">
        <f t="shared" si="1208"/>
        <v>-4.6271366700140849E-2</v>
      </c>
      <c r="W5140">
        <f t="shared" si="1215"/>
        <v>0.96170486937540445</v>
      </c>
      <c r="X5140">
        <f t="shared" si="1209"/>
        <v>2.5152575677906644E-2</v>
      </c>
      <c r="Y5140">
        <f t="shared" si="1210"/>
        <v>0.97539741344404329</v>
      </c>
      <c r="Z5140">
        <f t="shared" si="1211"/>
        <v>1.4255720204595961E-2</v>
      </c>
      <c r="AI5140" s="11">
        <f>ABS('Expo Profiles Tahmin'!M5139-'Expo Profiles Tahmin'!C5139)/C5139</f>
        <v>2.6835414909521485E-4</v>
      </c>
      <c r="AJ5140" s="11">
        <f>ABS('Expo Profiles Tahmin'!O5139-'Expo Profiles Tahmin'!D5139)/D5139</f>
        <v>2.0566212048365062E-2</v>
      </c>
      <c r="AK5140" s="11">
        <f>ABS('Expo Profiles Tahmin'!Q5139-'Expo Profiles Tahmin'!E5139)/E5139</f>
        <v>5.5889526539662495E-3</v>
      </c>
      <c r="AL5140" s="11">
        <f>ABS('Expo Profiles Tahmin'!S5139-'Expo Profiles Tahmin'!F5139)/F5139</f>
        <v>0.13869463063375198</v>
      </c>
      <c r="AM5140" s="11">
        <f>ABS('Expo Profiles Tahmin'!U5139-'Expo Profiles Tahmin'!G5139)/G5139</f>
        <v>0.15328157056600686</v>
      </c>
      <c r="AN5140" s="11">
        <f>ABS('Expo Profiles Tahmin'!W5139-'Expo Profiles Tahmin'!H5139)/H5139</f>
        <v>8.3671561642743614E-2</v>
      </c>
    </row>
    <row r="5141" spans="1:40" x14ac:dyDescent="0.5">
      <c r="A5141" s="6" t="s">
        <v>5138</v>
      </c>
      <c r="B5141">
        <v>0.991379365461178</v>
      </c>
      <c r="C5141">
        <v>1.0074152449252669</v>
      </c>
      <c r="D5141">
        <v>1.040847193124798</v>
      </c>
      <c r="E5141">
        <v>1.028677586140341</v>
      </c>
      <c r="F5141">
        <v>0.83057055460135865</v>
      </c>
      <c r="G5141">
        <v>1.0720531523175361</v>
      </c>
      <c r="H5141">
        <v>1.026296200781375</v>
      </c>
      <c r="K5141">
        <f t="shared" si="1216"/>
        <v>0.991379365461178</v>
      </c>
      <c r="L5141">
        <f>0</f>
        <v>0</v>
      </c>
      <c r="M5141">
        <f t="shared" si="1202"/>
        <v>0.99868564247607183</v>
      </c>
      <c r="N5141">
        <f t="shared" si="1203"/>
        <v>6.9472273195899771E-3</v>
      </c>
      <c r="O5141">
        <f t="shared" si="1212"/>
        <v>1.0216772409017729</v>
      </c>
      <c r="P5141">
        <f t="shared" si="1204"/>
        <v>2.2203135772937168E-2</v>
      </c>
      <c r="Q5141">
        <f t="shared" si="1213"/>
        <v>1.0369536721374097</v>
      </c>
      <c r="R5141">
        <f t="shared" si="1205"/>
        <v>1.5616827739698705E-2</v>
      </c>
      <c r="S5141">
        <f t="shared" si="1214"/>
        <v>0.95142275172221469</v>
      </c>
      <c r="T5141">
        <f t="shared" si="1206"/>
        <v>-8.0560253674575477E-2</v>
      </c>
      <c r="U5141">
        <f t="shared" si="1207"/>
        <v>0.90756740912249978</v>
      </c>
      <c r="V5141">
        <f t="shared" si="1208"/>
        <v>-4.565911860091481E-2</v>
      </c>
      <c r="W5141">
        <f t="shared" si="1215"/>
        <v>0.9368068087442506</v>
      </c>
      <c r="X5141">
        <f t="shared" si="1209"/>
        <v>2.5558689173496702E-2</v>
      </c>
      <c r="Y5141">
        <f t="shared" si="1210"/>
        <v>0.95072043263415484</v>
      </c>
      <c r="Z5141">
        <f t="shared" si="1211"/>
        <v>1.4485893067947201E-2</v>
      </c>
      <c r="AI5141" s="11">
        <f>ABS('Expo Profiles Tahmin'!M5140-'Expo Profiles Tahmin'!C5140)/C5140</f>
        <v>5.3003645517833127E-3</v>
      </c>
      <c r="AJ5141" s="11">
        <f>ABS('Expo Profiles Tahmin'!O5140-'Expo Profiles Tahmin'!D5140)/D5140</f>
        <v>1.9032615391620867E-2</v>
      </c>
      <c r="AK5141" s="11">
        <f>ABS('Expo Profiles Tahmin'!Q5140-'Expo Profiles Tahmin'!E5140)/E5140</f>
        <v>3.2331626566484829E-3</v>
      </c>
      <c r="AL5141" s="11">
        <f>ABS('Expo Profiles Tahmin'!S5140-'Expo Profiles Tahmin'!F5140)/F5140</f>
        <v>0.14655672729551486</v>
      </c>
      <c r="AM5141" s="11">
        <f>ABS('Expo Profiles Tahmin'!U5140-'Expo Profiles Tahmin'!G5140)/G5140</f>
        <v>0.15051652056691145</v>
      </c>
      <c r="AN5141" s="11">
        <f>ABS('Expo Profiles Tahmin'!W5140-'Expo Profiles Tahmin'!H5140)/H5140</f>
        <v>8.5356538354282363E-2</v>
      </c>
    </row>
    <row r="5142" spans="1:40" x14ac:dyDescent="0.5">
      <c r="A5142" s="6" t="s">
        <v>5139</v>
      </c>
      <c r="B5142">
        <v>0.98046200470584766</v>
      </c>
      <c r="C5142">
        <v>0.99029220822024899</v>
      </c>
      <c r="D5142">
        <v>1.027738784805259</v>
      </c>
      <c r="E5142">
        <v>1.008937349237419</v>
      </c>
      <c r="F5142">
        <v>0.81695778613437797</v>
      </c>
      <c r="G5142">
        <v>1.053426593020081</v>
      </c>
      <c r="H5142">
        <v>1.012629049517179</v>
      </c>
      <c r="K5142">
        <f t="shared" si="1216"/>
        <v>0.98046200470584766</v>
      </c>
      <c r="L5142">
        <f>0</f>
        <v>0</v>
      </c>
      <c r="M5142">
        <f t="shared" si="1202"/>
        <v>0.98494084792425918</v>
      </c>
      <c r="N5142">
        <f t="shared" si="1203"/>
        <v>4.2587410665760181E-3</v>
      </c>
      <c r="O5142">
        <f t="shared" si="1212"/>
        <v>1.0067588404919448</v>
      </c>
      <c r="P5142">
        <f t="shared" si="1204"/>
        <v>2.0955084702519059E-2</v>
      </c>
      <c r="Q5142">
        <f t="shared" si="1213"/>
        <v>1.0191589304004094</v>
      </c>
      <c r="R5142">
        <f t="shared" si="1205"/>
        <v>1.2820504884227226E-2</v>
      </c>
      <c r="S5142">
        <f t="shared" si="1214"/>
        <v>0.93401114259390838</v>
      </c>
      <c r="T5142">
        <f t="shared" si="1206"/>
        <v>-8.0333367881231257E-2</v>
      </c>
      <c r="U5142">
        <f t="shared" si="1207"/>
        <v>0.89027931194635679</v>
      </c>
      <c r="V5142">
        <f t="shared" si="1208"/>
        <v>-4.5530526585936634E-2</v>
      </c>
      <c r="W5142">
        <f t="shared" si="1215"/>
        <v>0.92123849195927932</v>
      </c>
      <c r="X5142">
        <f t="shared" si="1209"/>
        <v>2.7200274377094946E-2</v>
      </c>
      <c r="Y5142">
        <f t="shared" si="1210"/>
        <v>0.93604576101819248</v>
      </c>
      <c r="Z5142">
        <f t="shared" si="1211"/>
        <v>1.541629398013112E-2</v>
      </c>
      <c r="AI5142" s="11">
        <f>ABS('Expo Profiles Tahmin'!M5141-'Expo Profiles Tahmin'!C5141)/C5141</f>
        <v>8.6653467804556211E-3</v>
      </c>
      <c r="AJ5142" s="11">
        <f>ABS('Expo Profiles Tahmin'!O5141-'Expo Profiles Tahmin'!D5141)/D5141</f>
        <v>1.8417643194553537E-2</v>
      </c>
      <c r="AK5142" s="11">
        <f>ABS('Expo Profiles Tahmin'!Q5141-'Expo Profiles Tahmin'!E5141)/E5141</f>
        <v>8.0453643673924231E-3</v>
      </c>
      <c r="AL5142" s="11">
        <f>ABS('Expo Profiles Tahmin'!S5141-'Expo Profiles Tahmin'!F5141)/F5141</f>
        <v>0.14550503440235774</v>
      </c>
      <c r="AM5142" s="11">
        <f>ABS('Expo Profiles Tahmin'!U5141-'Expo Profiles Tahmin'!G5141)/G5141</f>
        <v>0.15343058582445784</v>
      </c>
      <c r="AN5142" s="11">
        <f>ABS('Expo Profiles Tahmin'!W5141-'Expo Profiles Tahmin'!H5141)/H5141</f>
        <v>8.7196456509330569E-2</v>
      </c>
    </row>
    <row r="5143" spans="1:40" x14ac:dyDescent="0.5">
      <c r="A5143" s="6" t="s">
        <v>5140</v>
      </c>
      <c r="B5143">
        <v>0.95574082362470902</v>
      </c>
      <c r="C5143">
        <v>0.97119196089378246</v>
      </c>
      <c r="D5143">
        <v>1.002573338960387</v>
      </c>
      <c r="E5143">
        <v>0.9822587911995847</v>
      </c>
      <c r="F5143">
        <v>0.79601989510074722</v>
      </c>
      <c r="G5143">
        <v>1.0336779421483879</v>
      </c>
      <c r="H5143">
        <v>0.98873534140244679</v>
      </c>
      <c r="K5143">
        <f t="shared" si="1216"/>
        <v>0.95574082362470902</v>
      </c>
      <c r="L5143">
        <f>0</f>
        <v>0</v>
      </c>
      <c r="M5143">
        <f t="shared" si="1202"/>
        <v>0.9627806800501586</v>
      </c>
      <c r="N5143">
        <f t="shared" si="1203"/>
        <v>6.6938993395920373E-3</v>
      </c>
      <c r="O5143">
        <f t="shared" si="1212"/>
        <v>0.98455505606793947</v>
      </c>
      <c r="P5143">
        <f t="shared" si="1204"/>
        <v>2.1033281675846817E-2</v>
      </c>
      <c r="Q5143">
        <f t="shared" si="1213"/>
        <v>0.99495891576131812</v>
      </c>
      <c r="R5143">
        <f t="shared" si="1205"/>
        <v>1.092621748466981E-2</v>
      </c>
      <c r="S5143">
        <f t="shared" si="1214"/>
        <v>0.91026620762862021</v>
      </c>
      <c r="T5143">
        <f t="shared" si="1206"/>
        <v>-7.9993742293021614E-2</v>
      </c>
      <c r="U5143">
        <f t="shared" si="1207"/>
        <v>0.86671926215517359</v>
      </c>
      <c r="V5143">
        <f t="shared" si="1208"/>
        <v>-4.5338037060337427E-2</v>
      </c>
      <c r="W5143">
        <f t="shared" si="1215"/>
        <v>0.8976312078952422</v>
      </c>
      <c r="X5143">
        <f t="shared" si="1209"/>
        <v>2.7164820763065794E-2</v>
      </c>
      <c r="Y5143">
        <f t="shared" si="1210"/>
        <v>0.91241917673700457</v>
      </c>
      <c r="Z5143">
        <f t="shared" si="1211"/>
        <v>1.5396199942513964E-2</v>
      </c>
      <c r="AI5143" s="11">
        <f>ABS('Expo Profiles Tahmin'!M5142-'Expo Profiles Tahmin'!C5142)/C5142</f>
        <v>5.4038194500260371E-3</v>
      </c>
      <c r="AJ5143" s="11">
        <f>ABS('Expo Profiles Tahmin'!O5142-'Expo Profiles Tahmin'!D5142)/D5142</f>
        <v>2.0413693268654519E-2</v>
      </c>
      <c r="AK5143" s="11">
        <f>ABS('Expo Profiles Tahmin'!Q5142-'Expo Profiles Tahmin'!E5142)/E5142</f>
        <v>1.0131036551195344E-2</v>
      </c>
      <c r="AL5143" s="11">
        <f>ABS('Expo Profiles Tahmin'!S5142-'Expo Profiles Tahmin'!F5142)/F5142</f>
        <v>0.14327956529234523</v>
      </c>
      <c r="AM5143" s="11">
        <f>ABS('Expo Profiles Tahmin'!U5142-'Expo Profiles Tahmin'!G5142)/G5142</f>
        <v>0.15487294715618996</v>
      </c>
      <c r="AN5143" s="11">
        <f>ABS('Expo Profiles Tahmin'!W5142-'Expo Profiles Tahmin'!H5142)/H5142</f>
        <v>9.025077603834758E-2</v>
      </c>
    </row>
    <row r="5144" spans="1:40" x14ac:dyDescent="0.5">
      <c r="A5144" s="6" t="s">
        <v>5141</v>
      </c>
      <c r="B5144">
        <v>0.93616600122208338</v>
      </c>
      <c r="C5144">
        <v>0.95011208618727683</v>
      </c>
      <c r="D5144">
        <v>0.98164905154882542</v>
      </c>
      <c r="E5144">
        <v>0.95456329089078407</v>
      </c>
      <c r="F5144">
        <v>0.76266518629898894</v>
      </c>
      <c r="G5144">
        <v>1.0015712727015471</v>
      </c>
      <c r="H5144">
        <v>0.95787549819165219</v>
      </c>
      <c r="K5144">
        <f t="shared" si="1216"/>
        <v>0.93616600122208338</v>
      </c>
      <c r="L5144">
        <f>0</f>
        <v>0</v>
      </c>
      <c r="M5144">
        <f t="shared" si="1202"/>
        <v>0.94252012481456438</v>
      </c>
      <c r="N5144">
        <f t="shared" si="1203"/>
        <v>6.0418652240735804E-3</v>
      </c>
      <c r="O5144">
        <f t="shared" si="1212"/>
        <v>0.96363713683951202</v>
      </c>
      <c r="P5144">
        <f t="shared" si="1204"/>
        <v>2.0376179607222319E-2</v>
      </c>
      <c r="Q5144">
        <f t="shared" si="1213"/>
        <v>0.97059527814772295</v>
      </c>
      <c r="R5144">
        <f t="shared" si="1205"/>
        <v>7.6175390497713151E-3</v>
      </c>
      <c r="S5144">
        <f t="shared" si="1214"/>
        <v>0.8800048763873054</v>
      </c>
      <c r="T5144">
        <f t="shared" si="1206"/>
        <v>-8.5764204895388038E-2</v>
      </c>
      <c r="U5144">
        <f t="shared" si="1207"/>
        <v>0.83331660994175905</v>
      </c>
      <c r="V5144">
        <f t="shared" si="1208"/>
        <v>-4.8608560976608817E-2</v>
      </c>
      <c r="W5144">
        <f t="shared" si="1215"/>
        <v>0.86360670599513867</v>
      </c>
      <c r="X5144">
        <f t="shared" si="1209"/>
        <v>2.6412808248831104E-2</v>
      </c>
      <c r="Y5144">
        <f t="shared" si="1210"/>
        <v>0.87798529471523146</v>
      </c>
      <c r="Z5144">
        <f t="shared" si="1211"/>
        <v>1.4969981962671072E-2</v>
      </c>
      <c r="AI5144" s="11">
        <f>ABS('Expo Profiles Tahmin'!M5143-'Expo Profiles Tahmin'!C5143)/C5143</f>
        <v>8.6607809602161495E-3</v>
      </c>
      <c r="AJ5144" s="11">
        <f>ABS('Expo Profiles Tahmin'!O5143-'Expo Profiles Tahmin'!D5143)/D5143</f>
        <v>1.7972034755214535E-2</v>
      </c>
      <c r="AK5144" s="11">
        <f>ABS('Expo Profiles Tahmin'!Q5143-'Expo Profiles Tahmin'!E5143)/E5143</f>
        <v>1.2929509692881827E-2</v>
      </c>
      <c r="AL5144" s="11">
        <f>ABS('Expo Profiles Tahmin'!S5143-'Expo Profiles Tahmin'!F5143)/F5143</f>
        <v>0.14352193108617411</v>
      </c>
      <c r="AM5144" s="11">
        <f>ABS('Expo Profiles Tahmin'!U5143-'Expo Profiles Tahmin'!G5143)/G5143</f>
        <v>0.16151905074631734</v>
      </c>
      <c r="AN5144" s="11">
        <f>ABS('Expo Profiles Tahmin'!W5143-'Expo Profiles Tahmin'!H5143)/H5143</f>
        <v>9.2142082610276899E-2</v>
      </c>
    </row>
    <row r="5145" spans="1:40" x14ac:dyDescent="0.5">
      <c r="A5145" s="6" t="s">
        <v>5142</v>
      </c>
      <c r="B5145">
        <v>1.005920616458744</v>
      </c>
      <c r="C5145">
        <v>1.008467441196391</v>
      </c>
      <c r="D5145">
        <v>1.0370323390169389</v>
      </c>
      <c r="E5145">
        <v>0.98304580038531364</v>
      </c>
      <c r="F5145">
        <v>0.76924895224868217</v>
      </c>
      <c r="G5145">
        <v>1.0674261999374739</v>
      </c>
      <c r="H5145">
        <v>1.0267306711877551</v>
      </c>
      <c r="K5145">
        <f t="shared" si="1216"/>
        <v>1.005920616458744</v>
      </c>
      <c r="L5145">
        <f>0</f>
        <v>0</v>
      </c>
      <c r="M5145">
        <f t="shared" si="1202"/>
        <v>1.0070810022725252</v>
      </c>
      <c r="N5145">
        <f t="shared" si="1203"/>
        <v>1.1033613987441323E-3</v>
      </c>
      <c r="O5145">
        <f t="shared" si="1212"/>
        <v>1.0213280954925452</v>
      </c>
      <c r="P5145">
        <f t="shared" si="1204"/>
        <v>1.3601175621225946E-2</v>
      </c>
      <c r="Q5145">
        <f t="shared" si="1213"/>
        <v>1.0112900930764734</v>
      </c>
      <c r="R5145">
        <f t="shared" si="1205"/>
        <v>-8.8763109480062535E-3</v>
      </c>
      <c r="S5145">
        <f t="shared" si="1214"/>
        <v>0.89617908255696521</v>
      </c>
      <c r="T5145">
        <f t="shared" si="1206"/>
        <v>-0.10989035758859837</v>
      </c>
      <c r="U5145">
        <f t="shared" si="1207"/>
        <v>0.83635703557185126</v>
      </c>
      <c r="V5145">
        <f t="shared" si="1208"/>
        <v>-6.2282535634793391E-2</v>
      </c>
      <c r="W5145">
        <f t="shared" si="1215"/>
        <v>0.88918985614898038</v>
      </c>
      <c r="X5145">
        <f t="shared" si="1209"/>
        <v>4.7175748789619498E-2</v>
      </c>
      <c r="Y5145">
        <f t="shared" si="1210"/>
        <v>0.91487136199334174</v>
      </c>
      <c r="Z5145">
        <f t="shared" si="1211"/>
        <v>2.6737789552815049E-2</v>
      </c>
      <c r="AI5145" s="11">
        <f>ABS('Expo Profiles Tahmin'!M5144-'Expo Profiles Tahmin'!C5144)/C5144</f>
        <v>7.9905955129761386E-3</v>
      </c>
      <c r="AJ5145" s="11">
        <f>ABS('Expo Profiles Tahmin'!O5144-'Expo Profiles Tahmin'!D5144)/D5144</f>
        <v>1.8348629462733735E-2</v>
      </c>
      <c r="AK5145" s="11">
        <f>ABS('Expo Profiles Tahmin'!Q5144-'Expo Profiles Tahmin'!E5144)/E5144</f>
        <v>1.6795101393411092E-2</v>
      </c>
      <c r="AL5145" s="11">
        <f>ABS('Expo Profiles Tahmin'!S5144-'Expo Profiles Tahmin'!F5144)/F5144</f>
        <v>0.15385478739069594</v>
      </c>
      <c r="AM5145" s="11">
        <f>ABS('Expo Profiles Tahmin'!U5144-'Expo Profiles Tahmin'!G5144)/G5144</f>
        <v>0.16799070355318127</v>
      </c>
      <c r="AN5145" s="11">
        <f>ABS('Expo Profiles Tahmin'!W5144-'Expo Profiles Tahmin'!H5144)/H5144</f>
        <v>9.8414451955897278E-2</v>
      </c>
    </row>
    <row r="5146" spans="1:40" x14ac:dyDescent="0.5">
      <c r="A5146" s="6" t="s">
        <v>5143</v>
      </c>
      <c r="B5146">
        <v>1.188503083006464</v>
      </c>
      <c r="C5146">
        <v>1.1788374421885279</v>
      </c>
      <c r="D5146">
        <v>1.197193854796174</v>
      </c>
      <c r="E5146">
        <v>1.0897507027910449</v>
      </c>
      <c r="F5146">
        <v>0.80370664031687389</v>
      </c>
      <c r="G5146">
        <v>1.22366230636264</v>
      </c>
      <c r="H5146">
        <v>1.187631348547129</v>
      </c>
      <c r="K5146">
        <f t="shared" si="1216"/>
        <v>1.188503083006464</v>
      </c>
      <c r="L5146">
        <f>0</f>
        <v>0</v>
      </c>
      <c r="M5146">
        <f t="shared" si="1202"/>
        <v>1.184099217942471</v>
      </c>
      <c r="N5146">
        <f t="shared" si="1203"/>
        <v>-4.1874475361381933E-3</v>
      </c>
      <c r="O5146">
        <f t="shared" si="1212"/>
        <v>1.1877858440565943</v>
      </c>
      <c r="P5146">
        <f t="shared" si="1204"/>
        <v>3.2996733967320248E-3</v>
      </c>
      <c r="Q5146">
        <f t="shared" si="1213"/>
        <v>1.1449152884469551</v>
      </c>
      <c r="R5146">
        <f t="shared" si="1205"/>
        <v>-4.0601628956152845E-2</v>
      </c>
      <c r="S5146">
        <f t="shared" si="1214"/>
        <v>0.96735090920169586</v>
      </c>
      <c r="T5146">
        <f t="shared" si="1206"/>
        <v>-0.17083366897256688</v>
      </c>
      <c r="U5146">
        <f t="shared" si="1207"/>
        <v>0.8743525789007246</v>
      </c>
      <c r="V5146">
        <f t="shared" si="1208"/>
        <v>-9.6823363840890381E-2</v>
      </c>
      <c r="W5146">
        <f t="shared" si="1215"/>
        <v>0.96438019497441663</v>
      </c>
      <c r="X5146">
        <f t="shared" si="1209"/>
        <v>8.0845266804864979E-2</v>
      </c>
      <c r="Y5146">
        <f t="shared" si="1210"/>
        <v>1.0083906928511339</v>
      </c>
      <c r="Z5146">
        <f t="shared" si="1211"/>
        <v>4.5820655434838792E-2</v>
      </c>
      <c r="AI5146" s="11">
        <f>ABS('Expo Profiles Tahmin'!M5145-'Expo Profiles Tahmin'!C5145)/C5145</f>
        <v>1.3747979034613267E-3</v>
      </c>
      <c r="AJ5146" s="11">
        <f>ABS('Expo Profiles Tahmin'!O5145-'Expo Profiles Tahmin'!D5145)/D5145</f>
        <v>1.5143446287586976E-2</v>
      </c>
      <c r="AK5146" s="11">
        <f>ABS('Expo Profiles Tahmin'!Q5145-'Expo Profiles Tahmin'!E5145)/E5145</f>
        <v>2.873141076447221E-2</v>
      </c>
      <c r="AL5146" s="11">
        <f>ABS('Expo Profiles Tahmin'!S5145-'Expo Profiles Tahmin'!F5145)/F5145</f>
        <v>0.16500526901887697</v>
      </c>
      <c r="AM5146" s="11">
        <f>ABS('Expo Profiles Tahmin'!U5145-'Expo Profiles Tahmin'!G5145)/G5145</f>
        <v>0.21647319915808499</v>
      </c>
      <c r="AN5146" s="11">
        <f>ABS('Expo Profiles Tahmin'!W5145-'Expo Profiles Tahmin'!H5145)/H5145</f>
        <v>0.133959974994867</v>
      </c>
    </row>
    <row r="5147" spans="1:40" x14ac:dyDescent="0.5">
      <c r="A5147" s="6" t="s">
        <v>5144</v>
      </c>
      <c r="B5147">
        <v>1.290546490009095</v>
      </c>
      <c r="C5147">
        <v>1.275489962194176</v>
      </c>
      <c r="D5147">
        <v>1.2805132664325261</v>
      </c>
      <c r="E5147">
        <v>1.1632874566916871</v>
      </c>
      <c r="F5147">
        <v>0.82283853109022242</v>
      </c>
      <c r="G5147">
        <v>1.3350147498182481</v>
      </c>
      <c r="H5147">
        <v>1.287864428781559</v>
      </c>
      <c r="K5147">
        <f t="shared" si="1216"/>
        <v>1.290546490009095</v>
      </c>
      <c r="L5147">
        <f>0</f>
        <v>0</v>
      </c>
      <c r="M5147">
        <f t="shared" si="1202"/>
        <v>1.2836864257797145</v>
      </c>
      <c r="N5147">
        <f t="shared" si="1203"/>
        <v>-6.5229426055627262E-3</v>
      </c>
      <c r="O5147">
        <f t="shared" si="1212"/>
        <v>1.2786897134305182</v>
      </c>
      <c r="P5147">
        <f t="shared" si="1204"/>
        <v>-5.071715323679035E-3</v>
      </c>
      <c r="Q5147">
        <f t="shared" si="1213"/>
        <v>1.2233491306844115</v>
      </c>
      <c r="R5147">
        <f t="shared" si="1205"/>
        <v>-5.287023820613098E-2</v>
      </c>
      <c r="S5147">
        <f t="shared" si="1214"/>
        <v>1.0120867826132129</v>
      </c>
      <c r="T5147">
        <f t="shared" si="1206"/>
        <v>-0.20347854262970533</v>
      </c>
      <c r="U5147">
        <f t="shared" si="1207"/>
        <v>0.90131725556128073</v>
      </c>
      <c r="V5147">
        <f t="shared" si="1208"/>
        <v>-0.11532549224833312</v>
      </c>
      <c r="W5147">
        <f t="shared" si="1215"/>
        <v>1.014655288025039</v>
      </c>
      <c r="X5147">
        <f t="shared" si="1209"/>
        <v>0.10210090462045056</v>
      </c>
      <c r="Y5147">
        <f t="shared" si="1210"/>
        <v>1.0702369172731083</v>
      </c>
      <c r="Z5147">
        <f t="shared" si="1211"/>
        <v>5.786770895927671E-2</v>
      </c>
      <c r="AI5147" s="11">
        <f>ABS('Expo Profiles Tahmin'!M5146-'Expo Profiles Tahmin'!C5146)/C5146</f>
        <v>4.463529546681588E-3</v>
      </c>
      <c r="AJ5147" s="11">
        <f>ABS('Expo Profiles Tahmin'!O5146-'Expo Profiles Tahmin'!D5146)/D5146</f>
        <v>7.8583854251252361E-3</v>
      </c>
      <c r="AK5147" s="11">
        <f>ABS('Expo Profiles Tahmin'!Q5146-'Expo Profiles Tahmin'!E5146)/E5146</f>
        <v>5.062128935968925E-2</v>
      </c>
      <c r="AL5147" s="11">
        <f>ABS('Expo Profiles Tahmin'!S5146-'Expo Profiles Tahmin'!F5146)/F5146</f>
        <v>0.20361194081997713</v>
      </c>
      <c r="AM5147" s="11">
        <f>ABS('Expo Profiles Tahmin'!U5146-'Expo Profiles Tahmin'!G5146)/G5146</f>
        <v>0.28546252151890283</v>
      </c>
      <c r="AN5147" s="11">
        <f>ABS('Expo Profiles Tahmin'!W5146-'Expo Profiles Tahmin'!H5146)/H5146</f>
        <v>0.1879801790730965</v>
      </c>
    </row>
    <row r="5148" spans="1:40" x14ac:dyDescent="0.5">
      <c r="A5148" s="6" t="s">
        <v>5145</v>
      </c>
      <c r="B5148">
        <v>1.335334539954951</v>
      </c>
      <c r="C5148">
        <v>1.3182034514191221</v>
      </c>
      <c r="D5148">
        <v>1.3175423839167151</v>
      </c>
      <c r="E5148">
        <v>1.1966825286866569</v>
      </c>
      <c r="F5148">
        <v>0.85811726557458778</v>
      </c>
      <c r="G5148">
        <v>1.387745280120033</v>
      </c>
      <c r="H5148">
        <v>1.331410753752734</v>
      </c>
      <c r="K5148">
        <f t="shared" si="1216"/>
        <v>1.335334539954951</v>
      </c>
      <c r="L5148">
        <f>0</f>
        <v>0</v>
      </c>
      <c r="M5148">
        <f t="shared" si="1202"/>
        <v>1.3275292631262161</v>
      </c>
      <c r="N5148">
        <f t="shared" si="1203"/>
        <v>-7.4217049683459801E-3</v>
      </c>
      <c r="O5148">
        <f t="shared" si="1212"/>
        <v>1.3189388119323002</v>
      </c>
      <c r="P5148">
        <f t="shared" si="1204"/>
        <v>-8.533015926224418E-3</v>
      </c>
      <c r="Q5148">
        <f t="shared" si="1213"/>
        <v>1.2585911327732162</v>
      </c>
      <c r="R5148">
        <f t="shared" si="1205"/>
        <v>-5.7801370141768359E-2</v>
      </c>
      <c r="S5148">
        <f t="shared" si="1214"/>
        <v>1.0446611140911819</v>
      </c>
      <c r="T5148">
        <f t="shared" si="1206"/>
        <v>-0.2062574456913974</v>
      </c>
      <c r="U5148">
        <f t="shared" si="1207"/>
        <v>0.93237880945647045</v>
      </c>
      <c r="V5148">
        <f t="shared" si="1208"/>
        <v>-0.11690049057178416</v>
      </c>
      <c r="W5148">
        <f t="shared" si="1215"/>
        <v>1.0505477641593419</v>
      </c>
      <c r="X5148">
        <f t="shared" si="1209"/>
        <v>0.10661702305162699</v>
      </c>
      <c r="Y5148">
        <f t="shared" si="1210"/>
        <v>1.1085878752515745</v>
      </c>
      <c r="Z5148">
        <f t="shared" si="1211"/>
        <v>6.0427308484593788E-2</v>
      </c>
      <c r="AI5148" s="11">
        <f>ABS('Expo Profiles Tahmin'!M5147-'Expo Profiles Tahmin'!C5147)/C5147</f>
        <v>6.4261294314213457E-3</v>
      </c>
      <c r="AJ5148" s="11">
        <f>ABS('Expo Profiles Tahmin'!O5147-'Expo Profiles Tahmin'!D5147)/D5147</f>
        <v>1.424079741936793E-3</v>
      </c>
      <c r="AK5148" s="11">
        <f>ABS('Expo Profiles Tahmin'!Q5147-'Expo Profiles Tahmin'!E5147)/E5147</f>
        <v>5.1630982219593329E-2</v>
      </c>
      <c r="AL5148" s="11">
        <f>ABS('Expo Profiles Tahmin'!S5147-'Expo Profiles Tahmin'!F5147)/F5147</f>
        <v>0.22999439667980237</v>
      </c>
      <c r="AM5148" s="11">
        <f>ABS('Expo Profiles Tahmin'!U5147-'Expo Profiles Tahmin'!G5147)/G5147</f>
        <v>0.32486344762558761</v>
      </c>
      <c r="AN5148" s="11">
        <f>ABS('Expo Profiles Tahmin'!W5147-'Expo Profiles Tahmin'!H5147)/H5147</f>
        <v>0.21214122748541289</v>
      </c>
    </row>
    <row r="5149" spans="1:40" x14ac:dyDescent="0.5">
      <c r="A5149" s="6" t="s">
        <v>5146</v>
      </c>
      <c r="B5149">
        <v>1.364837198507</v>
      </c>
      <c r="C5149">
        <v>1.3484500914575219</v>
      </c>
      <c r="D5149">
        <v>1.3397248986517101</v>
      </c>
      <c r="E5149">
        <v>1.22843707025279</v>
      </c>
      <c r="F5149">
        <v>0.88261614358307205</v>
      </c>
      <c r="G5149">
        <v>1.4281287822323721</v>
      </c>
      <c r="H5149">
        <v>1.3628814526158359</v>
      </c>
      <c r="K5149">
        <f t="shared" si="1216"/>
        <v>1.364837198507</v>
      </c>
      <c r="L5149">
        <f>0</f>
        <v>0</v>
      </c>
      <c r="M5149">
        <f t="shared" si="1202"/>
        <v>1.3573708949690912</v>
      </c>
      <c r="N5149">
        <f t="shared" si="1203"/>
        <v>-7.0993897177966331E-3</v>
      </c>
      <c r="O5149">
        <f t="shared" si="1212"/>
        <v>1.3454662540297302</v>
      </c>
      <c r="P5149">
        <f t="shared" si="1204"/>
        <v>-1.1668498238578682E-2</v>
      </c>
      <c r="Q5149">
        <f t="shared" si="1213"/>
        <v>1.2857932570827222</v>
      </c>
      <c r="R5149">
        <f t="shared" si="1205"/>
        <v>-5.7313929449383641E-2</v>
      </c>
      <c r="S5149">
        <f t="shared" si="1214"/>
        <v>1.0708969363723284</v>
      </c>
      <c r="T5149">
        <f t="shared" si="1206"/>
        <v>-0.2071523069736875</v>
      </c>
      <c r="U5149">
        <f t="shared" si="1207"/>
        <v>0.95812748768923073</v>
      </c>
      <c r="V5149">
        <f t="shared" si="1208"/>
        <v>-0.11740767091886326</v>
      </c>
      <c r="W5149">
        <f t="shared" si="1215"/>
        <v>1.0786274143287444</v>
      </c>
      <c r="X5149">
        <f t="shared" si="1209"/>
        <v>0.10880852071010827</v>
      </c>
      <c r="Y5149">
        <f t="shared" si="1210"/>
        <v>1.1378605316025043</v>
      </c>
      <c r="Z5149">
        <f t="shared" si="1211"/>
        <v>6.1669383167059791E-2</v>
      </c>
      <c r="AI5149" s="11">
        <f>ABS('Expo Profiles Tahmin'!M5148-'Expo Profiles Tahmin'!C5148)/C5148</f>
        <v>7.0746376039709478E-3</v>
      </c>
      <c r="AJ5149" s="11">
        <f>ABS('Expo Profiles Tahmin'!O5148-'Expo Profiles Tahmin'!D5148)/D5148</f>
        <v>1.0598733161311499E-3</v>
      </c>
      <c r="AK5149" s="11">
        <f>ABS('Expo Profiles Tahmin'!Q5148-'Expo Profiles Tahmin'!E5148)/E5148</f>
        <v>5.1733523806437753E-2</v>
      </c>
      <c r="AL5149" s="11">
        <f>ABS('Expo Profiles Tahmin'!S5148-'Expo Profiles Tahmin'!F5148)/F5148</f>
        <v>0.21738736184463786</v>
      </c>
      <c r="AM5149" s="11">
        <f>ABS('Expo Profiles Tahmin'!U5148-'Expo Profiles Tahmin'!G5148)/G5148</f>
        <v>0.32813404389613604</v>
      </c>
      <c r="AN5149" s="11">
        <f>ABS('Expo Profiles Tahmin'!W5148-'Expo Profiles Tahmin'!H5148)/H5148</f>
        <v>0.21095142036501321</v>
      </c>
    </row>
    <row r="5150" spans="1:40" x14ac:dyDescent="0.5">
      <c r="A5150" s="6" t="s">
        <v>5147</v>
      </c>
      <c r="B5150">
        <v>1.325255575249314</v>
      </c>
      <c r="C5150">
        <v>1.3071277488959481</v>
      </c>
      <c r="D5150">
        <v>1.301170738900592</v>
      </c>
      <c r="E5150">
        <v>1.2009687943934071</v>
      </c>
      <c r="F5150">
        <v>0.89178469646721226</v>
      </c>
      <c r="G5150">
        <v>1.4075295827307071</v>
      </c>
      <c r="H5150">
        <v>1.330161718966772</v>
      </c>
      <c r="K5150">
        <f t="shared" si="1216"/>
        <v>1.325255575249314</v>
      </c>
      <c r="L5150">
        <f>0</f>
        <v>0</v>
      </c>
      <c r="M5150">
        <f t="shared" si="1202"/>
        <v>1.3169961641386114</v>
      </c>
      <c r="N5150">
        <f t="shared" si="1203"/>
        <v>-7.8535218956287973E-3</v>
      </c>
      <c r="O5150">
        <f t="shared" si="1212"/>
        <v>1.3055104788629883</v>
      </c>
      <c r="P5150">
        <f t="shared" si="1204"/>
        <v>-1.1307191200977106E-2</v>
      </c>
      <c r="Q5150">
        <f t="shared" si="1213"/>
        <v>1.2517237319451475</v>
      </c>
      <c r="R5150">
        <f t="shared" si="1205"/>
        <v>-5.1699189670053526E-2</v>
      </c>
      <c r="S5150">
        <f t="shared" si="1214"/>
        <v>1.059584118939167</v>
      </c>
      <c r="T5150">
        <f t="shared" si="1206"/>
        <v>-0.18523800072050073</v>
      </c>
      <c r="U5150">
        <f t="shared" si="1207"/>
        <v>0.95874436715661271</v>
      </c>
      <c r="V5150">
        <f t="shared" si="1208"/>
        <v>-0.10498730401792344</v>
      </c>
      <c r="W5150">
        <f t="shared" si="1215"/>
        <v>1.0708168380303613</v>
      </c>
      <c r="X5150">
        <f t="shared" si="1209"/>
        <v>0.10140558185780954</v>
      </c>
      <c r="Y5150">
        <f t="shared" si="1210"/>
        <v>1.1260199478897484</v>
      </c>
      <c r="Z5150">
        <f t="shared" si="1211"/>
        <v>5.7473621018422211E-2</v>
      </c>
      <c r="AI5150" s="11">
        <f>ABS('Expo Profiles Tahmin'!M5149-'Expo Profiles Tahmin'!C5149)/C5149</f>
        <v>6.6155978393882863E-3</v>
      </c>
      <c r="AJ5150" s="11">
        <f>ABS('Expo Profiles Tahmin'!O5149-'Expo Profiles Tahmin'!D5149)/D5149</f>
        <v>4.2854733712855376E-3</v>
      </c>
      <c r="AK5150" s="11">
        <f>ABS('Expo Profiles Tahmin'!Q5149-'Expo Profiles Tahmin'!E5149)/E5149</f>
        <v>4.6690374475698043E-2</v>
      </c>
      <c r="AL5150" s="11">
        <f>ABS('Expo Profiles Tahmin'!S5149-'Expo Profiles Tahmin'!F5149)/F5149</f>
        <v>0.2133212656012736</v>
      </c>
      <c r="AM5150" s="11">
        <f>ABS('Expo Profiles Tahmin'!U5149-'Expo Profiles Tahmin'!G5149)/G5149</f>
        <v>0.32910287950955042</v>
      </c>
      <c r="AN5150" s="11">
        <f>ABS('Expo Profiles Tahmin'!W5149-'Expo Profiles Tahmin'!H5149)/H5149</f>
        <v>0.20856842518585217</v>
      </c>
    </row>
    <row r="5151" spans="1:40" x14ac:dyDescent="0.5">
      <c r="A5151" s="6" t="s">
        <v>5148</v>
      </c>
      <c r="B5151">
        <v>1.3443233341874341</v>
      </c>
      <c r="C5151">
        <v>1.3518758467588561</v>
      </c>
      <c r="D5151">
        <v>1.294440406898907</v>
      </c>
      <c r="E5151">
        <v>1.220871248486046</v>
      </c>
      <c r="F5151">
        <v>0.90636038334139657</v>
      </c>
      <c r="G5151">
        <v>1.450472772478596</v>
      </c>
      <c r="H5151">
        <v>1.3608443653430851</v>
      </c>
      <c r="K5151">
        <f t="shared" si="1216"/>
        <v>1.3443233341874341</v>
      </c>
      <c r="L5151">
        <f>0</f>
        <v>0</v>
      </c>
      <c r="M5151">
        <f t="shared" si="1202"/>
        <v>1.3477644144929359</v>
      </c>
      <c r="N5151">
        <f t="shared" si="1203"/>
        <v>3.2719765563984319E-3</v>
      </c>
      <c r="O5151">
        <f t="shared" si="1212"/>
        <v>1.3252500948215797</v>
      </c>
      <c r="P5151">
        <f t="shared" si="1204"/>
        <v>-2.1247113160472914E-2</v>
      </c>
      <c r="Q5151">
        <f t="shared" si="1213"/>
        <v>1.2661264515546402</v>
      </c>
      <c r="R5151">
        <f t="shared" si="1205"/>
        <v>-5.7262290820793343E-2</v>
      </c>
      <c r="S5151">
        <f t="shared" si="1214"/>
        <v>1.0710372083281161</v>
      </c>
      <c r="T5151">
        <f t="shared" si="1206"/>
        <v>-0.18831606378574209</v>
      </c>
      <c r="U5151">
        <f t="shared" si="1207"/>
        <v>0.96852182241939611</v>
      </c>
      <c r="V5151">
        <f t="shared" si="1208"/>
        <v>-0.10673185719578041</v>
      </c>
      <c r="W5151">
        <f t="shared" si="1215"/>
        <v>1.0891694301877888</v>
      </c>
      <c r="X5151">
        <f t="shared" si="1209"/>
        <v>0.10947358200296978</v>
      </c>
      <c r="Y5151">
        <f t="shared" si="1210"/>
        <v>1.1487645931294541</v>
      </c>
      <c r="Z5151">
        <f t="shared" si="1211"/>
        <v>6.2046319820838192E-2</v>
      </c>
      <c r="AI5151" s="11">
        <f>ABS('Expo Profiles Tahmin'!M5150-'Expo Profiles Tahmin'!C5150)/C5150</f>
        <v>7.549694550512456E-3</v>
      </c>
      <c r="AJ5151" s="11">
        <f>ABS('Expo Profiles Tahmin'!O5150-'Expo Profiles Tahmin'!D5150)/D5150</f>
        <v>3.3352578817312998E-3</v>
      </c>
      <c r="AK5151" s="11">
        <f>ABS('Expo Profiles Tahmin'!Q5150-'Expo Profiles Tahmin'!E5150)/E5150</f>
        <v>4.2261662241920329E-2</v>
      </c>
      <c r="AL5151" s="11">
        <f>ABS('Expo Profiles Tahmin'!S5150-'Expo Profiles Tahmin'!F5150)/F5150</f>
        <v>0.18816136129795558</v>
      </c>
      <c r="AM5151" s="11">
        <f>ABS('Expo Profiles Tahmin'!U5150-'Expo Profiles Tahmin'!G5150)/G5150</f>
        <v>0.31884602716727223</v>
      </c>
      <c r="AN5151" s="11">
        <f>ABS('Expo Profiles Tahmin'!W5150-'Expo Profiles Tahmin'!H5150)/H5150</f>
        <v>0.19497244375508094</v>
      </c>
    </row>
    <row r="5152" spans="1:40" x14ac:dyDescent="0.5">
      <c r="A5152" s="6" t="s">
        <v>5149</v>
      </c>
      <c r="B5152">
        <v>1.3759472242082009</v>
      </c>
      <c r="C5152">
        <v>1.3875420679353441</v>
      </c>
      <c r="D5152">
        <v>1.358266738472296</v>
      </c>
      <c r="E5152">
        <v>1.229553931089594</v>
      </c>
      <c r="F5152">
        <v>0.92067798393402633</v>
      </c>
      <c r="G5152">
        <v>1.4565815505209589</v>
      </c>
      <c r="H5152">
        <v>1.3892683607711629</v>
      </c>
      <c r="K5152">
        <f t="shared" si="1216"/>
        <v>1.3759472242082009</v>
      </c>
      <c r="L5152">
        <f>0</f>
        <v>0</v>
      </c>
      <c r="M5152">
        <f t="shared" si="1202"/>
        <v>1.3812300738582388</v>
      </c>
      <c r="N5152">
        <f t="shared" si="1203"/>
        <v>5.0232365046129959E-3</v>
      </c>
      <c r="O5152">
        <f t="shared" si="1212"/>
        <v>1.3735020517002039</v>
      </c>
      <c r="P5152">
        <f t="shared" si="1204"/>
        <v>-7.1013917239257972E-3</v>
      </c>
      <c r="Q5152">
        <f t="shared" si="1213"/>
        <v>1.3040504713216894</v>
      </c>
      <c r="R5152">
        <f t="shared" si="1205"/>
        <v>-6.6387527894200993E-2</v>
      </c>
      <c r="S5152">
        <f t="shared" si="1214"/>
        <v>1.0932380661514658</v>
      </c>
      <c r="T5152">
        <f t="shared" si="1206"/>
        <v>-0.20371498632413476</v>
      </c>
      <c r="U5152">
        <f t="shared" si="1207"/>
        <v>0.98233982402290732</v>
      </c>
      <c r="V5152">
        <f t="shared" si="1208"/>
        <v>-0.11545950139296676</v>
      </c>
      <c r="W5152">
        <f t="shared" si="1215"/>
        <v>1.1048910737380364</v>
      </c>
      <c r="X5152">
        <f t="shared" si="1209"/>
        <v>0.11085477454861145</v>
      </c>
      <c r="Y5152">
        <f t="shared" si="1210"/>
        <v>1.1652381294496772</v>
      </c>
      <c r="Z5152">
        <f t="shared" si="1211"/>
        <v>6.2829138039198248E-2</v>
      </c>
      <c r="AI5152" s="11">
        <f>ABS('Expo Profiles Tahmin'!M5151-'Expo Profiles Tahmin'!C5151)/C5151</f>
        <v>3.0412794753137797E-3</v>
      </c>
      <c r="AJ5152" s="11">
        <f>ABS('Expo Profiles Tahmin'!O5151-'Expo Profiles Tahmin'!D5151)/D5151</f>
        <v>2.3801549888637599E-2</v>
      </c>
      <c r="AK5152" s="11">
        <f>ABS('Expo Profiles Tahmin'!Q5151-'Expo Profiles Tahmin'!E5151)/E5151</f>
        <v>3.7067957104169165E-2</v>
      </c>
      <c r="AL5152" s="11">
        <f>ABS('Expo Profiles Tahmin'!S5151-'Expo Profiles Tahmin'!F5151)/F5151</f>
        <v>0.1816902283169311</v>
      </c>
      <c r="AM5152" s="11">
        <f>ABS('Expo Profiles Tahmin'!U5151-'Expo Profiles Tahmin'!G5151)/G5151</f>
        <v>0.3322716283985343</v>
      </c>
      <c r="AN5152" s="11">
        <f>ABS('Expo Profiles Tahmin'!W5151-'Expo Profiles Tahmin'!H5151)/H5151</f>
        <v>0.19963703570672742</v>
      </c>
    </row>
    <row r="5153" spans="1:40" x14ac:dyDescent="0.5">
      <c r="A5153" s="6" t="s">
        <v>5150</v>
      </c>
      <c r="B5153">
        <v>1.3728048365752969</v>
      </c>
      <c r="C5153">
        <v>1.3721624204581919</v>
      </c>
      <c r="D5153">
        <v>1.3760450078871691</v>
      </c>
      <c r="E5153">
        <v>1.2151466971584171</v>
      </c>
      <c r="F5153">
        <v>0.9394902099446073</v>
      </c>
      <c r="G5153">
        <v>1.463542753600608</v>
      </c>
      <c r="H5153">
        <v>1.374843726855745</v>
      </c>
      <c r="K5153">
        <f t="shared" si="1216"/>
        <v>1.3728048365752969</v>
      </c>
      <c r="L5153">
        <f>0</f>
        <v>0</v>
      </c>
      <c r="M5153">
        <f t="shared" si="1202"/>
        <v>1.372512138558895</v>
      </c>
      <c r="N5153">
        <f t="shared" si="1203"/>
        <v>-2.7831406498718896E-4</v>
      </c>
      <c r="O5153">
        <f t="shared" si="1212"/>
        <v>1.3739702781563394</v>
      </c>
      <c r="P5153">
        <f t="shared" si="1204"/>
        <v>1.3728056911150861E-3</v>
      </c>
      <c r="Q5153">
        <f t="shared" si="1213"/>
        <v>1.3023543101069022</v>
      </c>
      <c r="R5153">
        <f t="shared" si="1205"/>
        <v>-6.802910747479364E-2</v>
      </c>
      <c r="S5153">
        <f t="shared" si="1214"/>
        <v>1.0999923065110619</v>
      </c>
      <c r="T5153">
        <f t="shared" si="1206"/>
        <v>-0.19576053128330329</v>
      </c>
      <c r="U5153">
        <f t="shared" si="1207"/>
        <v>0.99342430584895736</v>
      </c>
      <c r="V5153">
        <f t="shared" si="1208"/>
        <v>-0.11095115652625256</v>
      </c>
      <c r="W5153">
        <f t="shared" si="1215"/>
        <v>1.1068073270331156</v>
      </c>
      <c r="X5153">
        <f t="shared" si="1209"/>
        <v>0.10235864885486252</v>
      </c>
      <c r="Y5153">
        <f t="shared" si="1210"/>
        <v>1.1625292669329972</v>
      </c>
      <c r="Z5153">
        <f t="shared" si="1211"/>
        <v>5.8013790606626814E-2</v>
      </c>
      <c r="AI5153" s="11">
        <f>ABS('Expo Profiles Tahmin'!M5152-'Expo Profiles Tahmin'!C5152)/C5152</f>
        <v>4.5490469968218483E-3</v>
      </c>
      <c r="AJ5153" s="11">
        <f>ABS('Expo Profiles Tahmin'!O5152-'Expo Profiles Tahmin'!D5152)/D5152</f>
        <v>1.1216731438954169E-2</v>
      </c>
      <c r="AK5153" s="11">
        <f>ABS('Expo Profiles Tahmin'!Q5152-'Expo Profiles Tahmin'!E5152)/E5152</f>
        <v>6.058826566971226E-2</v>
      </c>
      <c r="AL5153" s="11">
        <f>ABS('Expo Profiles Tahmin'!S5152-'Expo Profiles Tahmin'!F5152)/F5152</f>
        <v>0.18742718434527561</v>
      </c>
      <c r="AM5153" s="11">
        <f>ABS('Expo Profiles Tahmin'!U5152-'Expo Profiles Tahmin'!G5152)/G5152</f>
        <v>0.32558542728241685</v>
      </c>
      <c r="AN5153" s="11">
        <f>ABS('Expo Profiles Tahmin'!W5152-'Expo Profiles Tahmin'!H5152)/H5152</f>
        <v>0.20469571974940301</v>
      </c>
    </row>
    <row r="5154" spans="1:40" x14ac:dyDescent="0.5">
      <c r="A5154" s="6" t="s">
        <v>5151</v>
      </c>
      <c r="B5154">
        <v>1.3447124982074521</v>
      </c>
      <c r="C5154">
        <v>1.3603079174793871</v>
      </c>
      <c r="D5154">
        <v>1.37893290491043</v>
      </c>
      <c r="E5154">
        <v>1.2240505850206691</v>
      </c>
      <c r="F5154">
        <v>0.95769449938085949</v>
      </c>
      <c r="G5154">
        <v>1.4438310947588351</v>
      </c>
      <c r="H5154">
        <v>1.355191921587857</v>
      </c>
      <c r="K5154">
        <f t="shared" si="1216"/>
        <v>1.3447124982074521</v>
      </c>
      <c r="L5154">
        <f>0</f>
        <v>0</v>
      </c>
      <c r="M5154">
        <f t="shared" si="1202"/>
        <v>1.3518180924855421</v>
      </c>
      <c r="N5154">
        <f t="shared" si="1203"/>
        <v>6.7564066610176663E-3</v>
      </c>
      <c r="O5154">
        <f t="shared" si="1212"/>
        <v>1.3678502081855026</v>
      </c>
      <c r="P5154">
        <f t="shared" si="1204"/>
        <v>1.5576282928034353E-2</v>
      </c>
      <c r="Q5154">
        <f t="shared" si="1213"/>
        <v>1.3108115452340872</v>
      </c>
      <c r="R5154">
        <f t="shared" si="1205"/>
        <v>-5.347017326242965E-2</v>
      </c>
      <c r="S5154">
        <f t="shared" si="1214"/>
        <v>1.1208160842443622</v>
      </c>
      <c r="T5154">
        <f t="shared" si="1206"/>
        <v>-0.1832862487794801</v>
      </c>
      <c r="U5154">
        <f t="shared" si="1207"/>
        <v>1.0210388260133909</v>
      </c>
      <c r="V5154">
        <f t="shared" si="1208"/>
        <v>-0.10388110996701316</v>
      </c>
      <c r="W5154">
        <f t="shared" si="1215"/>
        <v>1.1167351233754879</v>
      </c>
      <c r="X5154">
        <f t="shared" si="1209"/>
        <v>8.5888537932092307E-2</v>
      </c>
      <c r="Y5154">
        <f t="shared" si="1210"/>
        <v>1.163491074165018</v>
      </c>
      <c r="Z5154">
        <f t="shared" si="1211"/>
        <v>4.8679029186550447E-2</v>
      </c>
      <c r="AI5154" s="11">
        <f>ABS('Expo Profiles Tahmin'!M5153-'Expo Profiles Tahmin'!C5153)/C5153</f>
        <v>2.5486640319611589E-4</v>
      </c>
      <c r="AJ5154" s="11">
        <f>ABS('Expo Profiles Tahmin'!O5153-'Expo Profiles Tahmin'!D5153)/D5153</f>
        <v>1.5077484522219877E-3</v>
      </c>
      <c r="AK5154" s="11">
        <f>ABS('Expo Profiles Tahmin'!Q5153-'Expo Profiles Tahmin'!E5153)/E5153</f>
        <v>7.1767148075551221E-2</v>
      </c>
      <c r="AL5154" s="11">
        <f>ABS('Expo Profiles Tahmin'!S5153-'Expo Profiles Tahmin'!F5153)/F5153</f>
        <v>0.17083956263463129</v>
      </c>
      <c r="AM5154" s="11">
        <f>ABS('Expo Profiles Tahmin'!U5153-'Expo Profiles Tahmin'!G5153)/G5153</f>
        <v>0.32121948374590714</v>
      </c>
      <c r="AN5154" s="11">
        <f>ABS('Expo Profiles Tahmin'!W5153-'Expo Profiles Tahmin'!H5153)/H5153</f>
        <v>0.1949577210754172</v>
      </c>
    </row>
    <row r="5155" spans="1:40" x14ac:dyDescent="0.5">
      <c r="A5155" s="6" t="s">
        <v>5152</v>
      </c>
      <c r="B5155">
        <v>1.31029608475897</v>
      </c>
      <c r="C5155">
        <v>1.3016891357839619</v>
      </c>
      <c r="D5155">
        <v>1.3462375816095979</v>
      </c>
      <c r="E5155">
        <v>1.2147470228950721</v>
      </c>
      <c r="F5155">
        <v>0.97534790289449524</v>
      </c>
      <c r="G5155">
        <v>1.404337009713702</v>
      </c>
      <c r="H5155">
        <v>1.3190202312853661</v>
      </c>
      <c r="K5155">
        <f t="shared" si="1216"/>
        <v>1.31029608475897</v>
      </c>
      <c r="L5155">
        <f>0</f>
        <v>0</v>
      </c>
      <c r="M5155">
        <f t="shared" si="1202"/>
        <v>1.3063745815071346</v>
      </c>
      <c r="N5155">
        <f t="shared" si="1203"/>
        <v>-3.7287902538427828E-3</v>
      </c>
      <c r="O5155">
        <f t="shared" si="1212"/>
        <v>1.3225071089085905</v>
      </c>
      <c r="P5155">
        <f t="shared" si="1204"/>
        <v>1.5156489942442045E-2</v>
      </c>
      <c r="Q5155">
        <f t="shared" si="1213"/>
        <v>1.2816602748258288</v>
      </c>
      <c r="R5155">
        <f t="shared" si="1205"/>
        <v>-3.8094683242290872E-2</v>
      </c>
      <c r="S5155">
        <f t="shared" si="1214"/>
        <v>1.1213600874672696</v>
      </c>
      <c r="T5155">
        <f t="shared" si="1206"/>
        <v>-0.15429468702946472</v>
      </c>
      <c r="U5155">
        <f t="shared" si="1207"/>
        <v>1.03736523824141</v>
      </c>
      <c r="V5155">
        <f t="shared" si="1208"/>
        <v>-8.7449568406618924E-2</v>
      </c>
      <c r="W5155">
        <f t="shared" si="1215"/>
        <v>1.1180873114000716</v>
      </c>
      <c r="X5155">
        <f t="shared" si="1209"/>
        <v>7.2457675772732252E-2</v>
      </c>
      <c r="Y5155">
        <f t="shared" si="1210"/>
        <v>1.1575317774990541</v>
      </c>
      <c r="Z5155">
        <f t="shared" si="1211"/>
        <v>4.1066822170371463E-2</v>
      </c>
      <c r="AI5155" s="11">
        <f>ABS('Expo Profiles Tahmin'!M5154-'Expo Profiles Tahmin'!C5154)/C5154</f>
        <v>6.2411053297229914E-3</v>
      </c>
      <c r="AJ5155" s="11">
        <f>ABS('Expo Profiles Tahmin'!O5154-'Expo Profiles Tahmin'!D5154)/D5154</f>
        <v>8.0371544441803222E-3</v>
      </c>
      <c r="AK5155" s="11">
        <f>ABS('Expo Profiles Tahmin'!Q5154-'Expo Profiles Tahmin'!E5154)/E5154</f>
        <v>7.0880208118157983E-2</v>
      </c>
      <c r="AL5155" s="11">
        <f>ABS('Expo Profiles Tahmin'!S5154-'Expo Profiles Tahmin'!F5154)/F5154</f>
        <v>0.17032736949931243</v>
      </c>
      <c r="AM5155" s="11">
        <f>ABS('Expo Profiles Tahmin'!U5154-'Expo Profiles Tahmin'!G5154)/G5154</f>
        <v>0.29282668192989963</v>
      </c>
      <c r="AN5155" s="11">
        <f>ABS('Expo Profiles Tahmin'!W5154-'Expo Profiles Tahmin'!H5154)/H5154</f>
        <v>0.17595795430434166</v>
      </c>
    </row>
    <row r="5156" spans="1:40" x14ac:dyDescent="0.5">
      <c r="A5156" s="6" t="s">
        <v>5153</v>
      </c>
      <c r="B5156">
        <v>1.2448491126404391</v>
      </c>
      <c r="C5156">
        <v>1.2330661819052069</v>
      </c>
      <c r="D5156">
        <v>1.2972887313687509</v>
      </c>
      <c r="E5156">
        <v>1.219752280932493</v>
      </c>
      <c r="F5156">
        <v>0.99727225704873457</v>
      </c>
      <c r="G5156">
        <v>1.321070899003923</v>
      </c>
      <c r="H5156">
        <v>1.2593013811810769</v>
      </c>
      <c r="K5156">
        <f t="shared" si="1216"/>
        <v>1.2448491126404391</v>
      </c>
      <c r="L5156">
        <f>0</f>
        <v>0</v>
      </c>
      <c r="M5156">
        <f t="shared" si="1202"/>
        <v>1.2394805666750179</v>
      </c>
      <c r="N5156">
        <f t="shared" si="1203"/>
        <v>-5.104721477356986E-3</v>
      </c>
      <c r="O5156">
        <f t="shared" si="1212"/>
        <v>1.2630402521110353</v>
      </c>
      <c r="P5156">
        <f t="shared" si="1204"/>
        <v>2.2151040985864078E-2</v>
      </c>
      <c r="Q5156">
        <f t="shared" si="1213"/>
        <v>1.2553759311440449</v>
      </c>
      <c r="R5156">
        <f t="shared" si="1205"/>
        <v>-6.1991155548873685E-3</v>
      </c>
      <c r="S5156">
        <f t="shared" si="1214"/>
        <v>1.13440390961088</v>
      </c>
      <c r="T5156">
        <f t="shared" si="1206"/>
        <v>-0.11533177865205949</v>
      </c>
      <c r="U5156">
        <f t="shared" si="1207"/>
        <v>1.0716196650893561</v>
      </c>
      <c r="V5156">
        <f t="shared" si="1208"/>
        <v>-6.5366568744938514E-2</v>
      </c>
      <c r="W5156">
        <f t="shared" si="1215"/>
        <v>1.1215471075834471</v>
      </c>
      <c r="X5156">
        <f t="shared" si="1209"/>
        <v>4.4261591128019452E-2</v>
      </c>
      <c r="Y5156">
        <f t="shared" si="1210"/>
        <v>1.1456422060270164</v>
      </c>
      <c r="Z5156">
        <f t="shared" si="1211"/>
        <v>2.5086133007265535E-2</v>
      </c>
      <c r="AI5156" s="11">
        <f>ABS('Expo Profiles Tahmin'!M5155-'Expo Profiles Tahmin'!C5155)/C5155</f>
        <v>3.5995120450557981E-3</v>
      </c>
      <c r="AJ5156" s="11">
        <f>ABS('Expo Profiles Tahmin'!O5155-'Expo Profiles Tahmin'!D5155)/D5155</f>
        <v>1.7627254672711399E-2</v>
      </c>
      <c r="AK5156" s="11">
        <f>ABS('Expo Profiles Tahmin'!Q5155-'Expo Profiles Tahmin'!E5155)/E5155</f>
        <v>5.5084104483980746E-2</v>
      </c>
      <c r="AL5156" s="11">
        <f>ABS('Expo Profiles Tahmin'!S5155-'Expo Profiles Tahmin'!F5155)/F5155</f>
        <v>0.14970266931364762</v>
      </c>
      <c r="AM5156" s="11">
        <f>ABS('Expo Profiles Tahmin'!U5155-'Expo Profiles Tahmin'!G5155)/G5155</f>
        <v>0.26131318119082075</v>
      </c>
      <c r="AN5156" s="11">
        <f>ABS('Expo Profiles Tahmin'!W5155-'Expo Profiles Tahmin'!H5155)/H5155</f>
        <v>0.15233497949420252</v>
      </c>
    </row>
    <row r="5157" spans="1:40" x14ac:dyDescent="0.5">
      <c r="A5157" s="6" t="s">
        <v>5154</v>
      </c>
      <c r="B5157">
        <v>1.2205145394938</v>
      </c>
      <c r="C5157">
        <v>1.2072820866032541</v>
      </c>
      <c r="D5157">
        <v>1.2813403927573661</v>
      </c>
      <c r="E5157">
        <v>1.228788891949967</v>
      </c>
      <c r="F5157">
        <v>1.023498954794785</v>
      </c>
      <c r="G5157">
        <v>1.2957624532585339</v>
      </c>
      <c r="H5157">
        <v>1.244947355469934</v>
      </c>
      <c r="K5157">
        <f t="shared" si="1216"/>
        <v>1.2205145394938</v>
      </c>
      <c r="L5157">
        <f>0</f>
        <v>0</v>
      </c>
      <c r="M5157">
        <f t="shared" si="1202"/>
        <v>1.2144855613749903</v>
      </c>
      <c r="N5157">
        <f t="shared" si="1203"/>
        <v>-5.7326982553252085E-3</v>
      </c>
      <c r="O5157">
        <f t="shared" si="1212"/>
        <v>1.2418252368892189</v>
      </c>
      <c r="P5157">
        <f t="shared" si="1204"/>
        <v>2.571441196334933E-2</v>
      </c>
      <c r="Q5157">
        <f t="shared" si="1213"/>
        <v>1.2498840057616327</v>
      </c>
      <c r="R5157">
        <f t="shared" si="1205"/>
        <v>8.9264136741742488E-3</v>
      </c>
      <c r="S5157">
        <f t="shared" si="1214"/>
        <v>1.1515976688474887</v>
      </c>
      <c r="T5157">
        <f t="shared" si="1206"/>
        <v>-9.3017619980341346E-2</v>
      </c>
      <c r="U5157">
        <f t="shared" si="1207"/>
        <v>1.1009607926463978</v>
      </c>
      <c r="V5157">
        <f t="shared" si="1208"/>
        <v>-5.2719577570019494E-2</v>
      </c>
      <c r="W5157">
        <f t="shared" si="1215"/>
        <v>1.1378645846872804</v>
      </c>
      <c r="X5157">
        <f t="shared" si="1209"/>
        <v>3.2499463614065159E-2</v>
      </c>
      <c r="Y5157">
        <f t="shared" si="1210"/>
        <v>1.155556623206166</v>
      </c>
      <c r="Z5157">
        <f t="shared" si="1211"/>
        <v>1.8419714386885347E-2</v>
      </c>
      <c r="AI5157" s="11">
        <f>ABS('Expo Profiles Tahmin'!M5156-'Expo Profiles Tahmin'!C5156)/C5156</f>
        <v>5.2019793129839927E-3</v>
      </c>
      <c r="AJ5157" s="11">
        <f>ABS('Expo Profiles Tahmin'!O5156-'Expo Profiles Tahmin'!D5156)/D5156</f>
        <v>2.6400043744757181E-2</v>
      </c>
      <c r="AK5157" s="11">
        <f>ABS('Expo Profiles Tahmin'!Q5156-'Expo Profiles Tahmin'!E5156)/E5156</f>
        <v>2.9205643447797316E-2</v>
      </c>
      <c r="AL5157" s="11">
        <f>ABS('Expo Profiles Tahmin'!S5156-'Expo Profiles Tahmin'!F5156)/F5156</f>
        <v>0.13750673559090504</v>
      </c>
      <c r="AM5157" s="11">
        <f>ABS('Expo Profiles Tahmin'!U5156-'Expo Profiles Tahmin'!G5156)/G5156</f>
        <v>0.18882501620666323</v>
      </c>
      <c r="AN5157" s="11">
        <f>ABS('Expo Profiles Tahmin'!W5156-'Expo Profiles Tahmin'!H5156)/H5156</f>
        <v>0.10938944057095568</v>
      </c>
    </row>
    <row r="5158" spans="1:40" x14ac:dyDescent="0.5">
      <c r="A5158" s="6" t="s">
        <v>5155</v>
      </c>
      <c r="B5158">
        <v>1.249392554647544</v>
      </c>
      <c r="C5158">
        <v>1.222349972222295</v>
      </c>
      <c r="D5158">
        <v>1.317743544396587</v>
      </c>
      <c r="E5158">
        <v>1.2658123321067529</v>
      </c>
      <c r="F5158">
        <v>1.0773233770597741</v>
      </c>
      <c r="G5158">
        <v>1.3335291713413171</v>
      </c>
      <c r="H5158">
        <v>1.2709468653550651</v>
      </c>
      <c r="K5158">
        <f t="shared" si="1216"/>
        <v>1.249392554647544</v>
      </c>
      <c r="L5158">
        <f>0</f>
        <v>0</v>
      </c>
      <c r="M5158">
        <f t="shared" si="1202"/>
        <v>1.2370713970309981</v>
      </c>
      <c r="N5158">
        <f t="shared" si="1203"/>
        <v>-1.1715663480614029E-2</v>
      </c>
      <c r="O5158">
        <f t="shared" si="1212"/>
        <v>1.2674495233143697</v>
      </c>
      <c r="P5158">
        <f t="shared" si="1204"/>
        <v>2.8309526590513709E-2</v>
      </c>
      <c r="Q5158">
        <f t="shared" si="1213"/>
        <v>1.2821147083887243</v>
      </c>
      <c r="R5158">
        <f t="shared" si="1205"/>
        <v>1.5335703952028212E-2</v>
      </c>
      <c r="S5158">
        <f t="shared" si="1214"/>
        <v>1.1971560005604811</v>
      </c>
      <c r="T5158">
        <f t="shared" si="1206"/>
        <v>-8.0029976284533816E-2</v>
      </c>
      <c r="U5158">
        <f t="shared" si="1207"/>
        <v>1.1535893300484572</v>
      </c>
      <c r="V5158">
        <f t="shared" si="1208"/>
        <v>-4.5358573392342123E-2</v>
      </c>
      <c r="W5158">
        <f t="shared" si="1215"/>
        <v>1.1823675676493903</v>
      </c>
      <c r="X5158">
        <f t="shared" si="1209"/>
        <v>2.5134959452065665E-2</v>
      </c>
      <c r="Y5158">
        <f t="shared" si="1210"/>
        <v>1.1960505218075665</v>
      </c>
      <c r="Z5158">
        <f t="shared" si="1211"/>
        <v>1.4245735859856461E-2</v>
      </c>
      <c r="AI5158" s="11">
        <f>ABS('Expo Profiles Tahmin'!M5157-'Expo Profiles Tahmin'!C5157)/C5157</f>
        <v>5.9666873646767498E-3</v>
      </c>
      <c r="AJ5158" s="11">
        <f>ABS('Expo Profiles Tahmin'!O5157-'Expo Profiles Tahmin'!D5157)/D5157</f>
        <v>3.0838921563311562E-2</v>
      </c>
      <c r="AK5158" s="11">
        <f>ABS('Expo Profiles Tahmin'!Q5157-'Expo Profiles Tahmin'!E5157)/E5157</f>
        <v>1.7167402757189532E-2</v>
      </c>
      <c r="AL5158" s="11">
        <f>ABS('Expo Profiles Tahmin'!S5157-'Expo Profiles Tahmin'!F5157)/F5157</f>
        <v>0.12515764032058821</v>
      </c>
      <c r="AM5158" s="11">
        <f>ABS('Expo Profiles Tahmin'!U5157-'Expo Profiles Tahmin'!G5157)/G5157</f>
        <v>0.15033747900493361</v>
      </c>
      <c r="AN5158" s="11">
        <f>ABS('Expo Profiles Tahmin'!W5157-'Expo Profiles Tahmin'!H5157)/H5157</f>
        <v>8.6013894733912466E-2</v>
      </c>
    </row>
    <row r="5159" spans="1:40" x14ac:dyDescent="0.5">
      <c r="A5159" s="6" t="s">
        <v>5156</v>
      </c>
      <c r="B5159">
        <v>1.2341502971968421</v>
      </c>
      <c r="C5159">
        <v>1.2272399811343491</v>
      </c>
      <c r="D5159">
        <v>1.303176048065815</v>
      </c>
      <c r="E5159">
        <v>1.252419030851186</v>
      </c>
      <c r="F5159">
        <v>1.0726449217640841</v>
      </c>
      <c r="G5159">
        <v>1.3225685400993059</v>
      </c>
      <c r="H5159">
        <v>1.2637204808624041</v>
      </c>
      <c r="K5159">
        <f t="shared" si="1216"/>
        <v>1.2341502971968421</v>
      </c>
      <c r="L5159">
        <f>0</f>
        <v>0</v>
      </c>
      <c r="M5159">
        <f t="shared" si="1202"/>
        <v>1.2310018148497335</v>
      </c>
      <c r="N5159">
        <f t="shared" si="1203"/>
        <v>-2.993757632305933E-3</v>
      </c>
      <c r="O5159">
        <f t="shared" si="1212"/>
        <v>1.2622561422707737</v>
      </c>
      <c r="P5159">
        <f t="shared" si="1204"/>
        <v>2.9571286321164323E-2</v>
      </c>
      <c r="Q5159">
        <f t="shared" si="1213"/>
        <v>1.2738721507880704</v>
      </c>
      <c r="R5159">
        <f t="shared" si="1205"/>
        <v>1.2498378158008798E-2</v>
      </c>
      <c r="S5159">
        <f t="shared" si="1214"/>
        <v>1.1889927396739048</v>
      </c>
      <c r="T5159">
        <f t="shared" si="1206"/>
        <v>-8.0094010082112602E-2</v>
      </c>
      <c r="U5159">
        <f t="shared" si="1207"/>
        <v>1.1453912104815431</v>
      </c>
      <c r="V5159">
        <f t="shared" si="1208"/>
        <v>-4.5394865814780666E-2</v>
      </c>
      <c r="W5159">
        <f t="shared" si="1215"/>
        <v>1.1745924337523901</v>
      </c>
      <c r="X5159">
        <f t="shared" si="1209"/>
        <v>2.5535374986904863E-2</v>
      </c>
      <c r="Y5159">
        <f t="shared" si="1210"/>
        <v>1.1884933658793744</v>
      </c>
      <c r="Z5159">
        <f t="shared" si="1211"/>
        <v>1.4472679291151364E-2</v>
      </c>
      <c r="AI5159" s="11">
        <f>ABS('Expo Profiles Tahmin'!M5158-'Expo Profiles Tahmin'!C5158)/C5158</f>
        <v>1.2043543292219969E-2</v>
      </c>
      <c r="AJ5159" s="11">
        <f>ABS('Expo Profiles Tahmin'!O5158-'Expo Profiles Tahmin'!D5158)/D5158</f>
        <v>3.8166774784123642E-2</v>
      </c>
      <c r="AK5159" s="11">
        <f>ABS('Expo Profiles Tahmin'!Q5158-'Expo Profiles Tahmin'!E5158)/E5158</f>
        <v>1.2878983612711815E-2</v>
      </c>
      <c r="AL5159" s="11">
        <f>ABS('Expo Profiles Tahmin'!S5158-'Expo Profiles Tahmin'!F5158)/F5158</f>
        <v>0.11123180472306619</v>
      </c>
      <c r="AM5159" s="11">
        <f>ABS('Expo Profiles Tahmin'!U5158-'Expo Profiles Tahmin'!G5158)/G5158</f>
        <v>0.13493506190934629</v>
      </c>
      <c r="AN5159" s="11">
        <f>ABS('Expo Profiles Tahmin'!W5158-'Expo Profiles Tahmin'!H5158)/H5158</f>
        <v>6.9695516091405049E-2</v>
      </c>
    </row>
    <row r="5160" spans="1:40" x14ac:dyDescent="0.5">
      <c r="A5160" s="6" t="s">
        <v>5157</v>
      </c>
      <c r="B5160">
        <v>1.220215477488269</v>
      </c>
      <c r="C5160">
        <v>1.2057015264853901</v>
      </c>
      <c r="D5160">
        <v>1.2729126380477289</v>
      </c>
      <c r="E5160">
        <v>1.220173925241941</v>
      </c>
      <c r="F5160">
        <v>1.041649815842925</v>
      </c>
      <c r="G5160">
        <v>1.2913411015085341</v>
      </c>
      <c r="H5160">
        <v>1.2390233000783391</v>
      </c>
      <c r="K5160">
        <f t="shared" si="1216"/>
        <v>1.220215477488269</v>
      </c>
      <c r="L5160">
        <f>0</f>
        <v>0</v>
      </c>
      <c r="M5160">
        <f t="shared" si="1202"/>
        <v>1.2136026224312637</v>
      </c>
      <c r="N5160">
        <f t="shared" si="1203"/>
        <v>-6.2878819430012044E-3</v>
      </c>
      <c r="O5160">
        <f t="shared" si="1212"/>
        <v>1.2372024939000656</v>
      </c>
      <c r="P5160">
        <f t="shared" si="1204"/>
        <v>2.2131108549746269E-2</v>
      </c>
      <c r="Q5160">
        <f t="shared" si="1213"/>
        <v>1.241491646844243</v>
      </c>
      <c r="R5160">
        <f t="shared" si="1205"/>
        <v>5.1659536336044407E-3</v>
      </c>
      <c r="S5160">
        <f t="shared" si="1214"/>
        <v>1.153251830740881</v>
      </c>
      <c r="T5160">
        <f t="shared" si="1206"/>
        <v>-8.3649610572513008E-2</v>
      </c>
      <c r="U5160">
        <f t="shared" si="1207"/>
        <v>1.1077147058851278</v>
      </c>
      <c r="V5160">
        <f t="shared" si="1208"/>
        <v>-4.7410072782033595E-2</v>
      </c>
      <c r="W5160">
        <f t="shared" si="1215"/>
        <v>1.1417325392917046</v>
      </c>
      <c r="X5160">
        <f t="shared" si="1209"/>
        <v>3.0016251637003503E-2</v>
      </c>
      <c r="Y5160">
        <f t="shared" si="1210"/>
        <v>1.1580727683631962</v>
      </c>
      <c r="Z5160">
        <f t="shared" si="1211"/>
        <v>1.7012304839369795E-2</v>
      </c>
      <c r="AI5160" s="11">
        <f>ABS('Expo Profiles Tahmin'!M5159-'Expo Profiles Tahmin'!C5159)/C5159</f>
        <v>3.0652796300747256E-3</v>
      </c>
      <c r="AJ5160" s="11">
        <f>ABS('Expo Profiles Tahmin'!O5159-'Expo Profiles Tahmin'!D5159)/D5159</f>
        <v>3.1400136501722097E-2</v>
      </c>
      <c r="AK5160" s="11">
        <f>ABS('Expo Profiles Tahmin'!Q5159-'Expo Profiles Tahmin'!E5159)/E5159</f>
        <v>1.7129346814782995E-2</v>
      </c>
      <c r="AL5160" s="11">
        <f>ABS('Expo Profiles Tahmin'!S5159-'Expo Profiles Tahmin'!F5159)/F5159</f>
        <v>0.10846815712181231</v>
      </c>
      <c r="AM5160" s="11">
        <f>ABS('Expo Profiles Tahmin'!U5159-'Expo Profiles Tahmin'!G5159)/G5159</f>
        <v>0.13396457290936264</v>
      </c>
      <c r="AN5160" s="11">
        <f>ABS('Expo Profiles Tahmin'!W5159-'Expo Profiles Tahmin'!H5159)/H5159</f>
        <v>7.0528292023240846E-2</v>
      </c>
    </row>
    <row r="5161" spans="1:40" x14ac:dyDescent="0.5">
      <c r="A5161" s="6" t="s">
        <v>5158</v>
      </c>
      <c r="B5161">
        <v>1.178984540050509</v>
      </c>
      <c r="C5161">
        <v>1.1597317571552339</v>
      </c>
      <c r="D5161">
        <v>1.225186639665897</v>
      </c>
      <c r="E5161">
        <v>1.171060940538031</v>
      </c>
      <c r="F5161">
        <v>1.010066997652542</v>
      </c>
      <c r="G5161">
        <v>1.244800838938211</v>
      </c>
      <c r="H5161">
        <v>1.2020998082445109</v>
      </c>
      <c r="K5161">
        <f t="shared" si="1216"/>
        <v>1.178984540050509</v>
      </c>
      <c r="L5161">
        <f>0</f>
        <v>0</v>
      </c>
      <c r="M5161">
        <f t="shared" si="1202"/>
        <v>1.1702125755657735</v>
      </c>
      <c r="N5161">
        <f t="shared" si="1203"/>
        <v>-8.3408870469323347E-3</v>
      </c>
      <c r="O5161">
        <f t="shared" si="1212"/>
        <v>1.1907192845176018</v>
      </c>
      <c r="P5161">
        <f t="shared" si="1204"/>
        <v>1.9089062107547711E-2</v>
      </c>
      <c r="Q5161">
        <f t="shared" si="1213"/>
        <v>1.1921542302347732</v>
      </c>
      <c r="R5161">
        <f t="shared" si="1205"/>
        <v>2.3025154928453888E-3</v>
      </c>
      <c r="S5161">
        <f t="shared" si="1214"/>
        <v>1.1104449781685053</v>
      </c>
      <c r="T5161">
        <f t="shared" si="1206"/>
        <v>-7.7580692543743876E-2</v>
      </c>
      <c r="U5161">
        <f t="shared" si="1207"/>
        <v>1.068211647270954</v>
      </c>
      <c r="V5161">
        <f t="shared" si="1208"/>
        <v>-4.3970393344402059E-2</v>
      </c>
      <c r="W5161">
        <f t="shared" si="1215"/>
        <v>1.1052772750706146</v>
      </c>
      <c r="X5161">
        <f t="shared" si="1209"/>
        <v>3.3083304293297422E-2</v>
      </c>
      <c r="Y5161">
        <f t="shared" si="1210"/>
        <v>1.12328714442845</v>
      </c>
      <c r="Z5161">
        <f t="shared" si="1211"/>
        <v>1.8750617649985816E-2</v>
      </c>
      <c r="AI5161" s="11">
        <f>ABS('Expo Profiles Tahmin'!M5160-'Expo Profiles Tahmin'!C5160)/C5160</f>
        <v>6.5531110082486625E-3</v>
      </c>
      <c r="AJ5161" s="11">
        <f>ABS('Expo Profiles Tahmin'!O5160-'Expo Profiles Tahmin'!D5160)/D5160</f>
        <v>2.805388451671912E-2</v>
      </c>
      <c r="AK5161" s="11">
        <f>ABS('Expo Profiles Tahmin'!Q5160-'Expo Profiles Tahmin'!E5160)/E5160</f>
        <v>1.7471051594611792E-2</v>
      </c>
      <c r="AL5161" s="11">
        <f>ABS('Expo Profiles Tahmin'!S5160-'Expo Profiles Tahmin'!F5160)/F5160</f>
        <v>0.10713966747802403</v>
      </c>
      <c r="AM5161" s="11">
        <f>ABS('Expo Profiles Tahmin'!U5160-'Expo Profiles Tahmin'!G5160)/G5160</f>
        <v>0.14219821192781323</v>
      </c>
      <c r="AN5161" s="11">
        <f>ABS('Expo Profiles Tahmin'!W5160-'Expo Profiles Tahmin'!H5160)/H5160</f>
        <v>7.852213980195781E-2</v>
      </c>
    </row>
    <row r="5162" spans="1:40" x14ac:dyDescent="0.5">
      <c r="A5162" s="6" t="s">
        <v>5159</v>
      </c>
      <c r="B5162">
        <v>1.116387603283832</v>
      </c>
      <c r="C5162">
        <v>1.1062132423691931</v>
      </c>
      <c r="D5162">
        <v>1.160495407966678</v>
      </c>
      <c r="E5162">
        <v>1.1074766175218509</v>
      </c>
      <c r="F5162">
        <v>0.97679077122880054</v>
      </c>
      <c r="G5162">
        <v>1.204202890275611</v>
      </c>
      <c r="H5162">
        <v>1.144546546934162</v>
      </c>
      <c r="K5162">
        <f t="shared" si="1216"/>
        <v>1.116387603283832</v>
      </c>
      <c r="L5162">
        <f>0</f>
        <v>0</v>
      </c>
      <c r="M5162">
        <f t="shared" si="1202"/>
        <v>1.1117519548644028</v>
      </c>
      <c r="N5162">
        <f t="shared" si="1203"/>
        <v>-4.4078404470324654E-3</v>
      </c>
      <c r="O5162">
        <f t="shared" si="1212"/>
        <v>1.1315609386483603</v>
      </c>
      <c r="P5162">
        <f t="shared" si="1204"/>
        <v>1.8618905260567333E-2</v>
      </c>
      <c r="Q5162">
        <f t="shared" si="1213"/>
        <v>1.1307233743019811</v>
      </c>
      <c r="R5162">
        <f t="shared" si="1205"/>
        <v>1.1857781327647636E-4</v>
      </c>
      <c r="S5162">
        <f t="shared" si="1214"/>
        <v>1.0606530607265108</v>
      </c>
      <c r="T5162">
        <f t="shared" si="1206"/>
        <v>-6.6621046593740463E-2</v>
      </c>
      <c r="U5162">
        <f t="shared" si="1207"/>
        <v>1.0243859353209446</v>
      </c>
      <c r="V5162">
        <f t="shared" si="1208"/>
        <v>-3.775879703691478E-2</v>
      </c>
      <c r="W5162">
        <f t="shared" si="1215"/>
        <v>1.0585784739254542</v>
      </c>
      <c r="X5162">
        <f t="shared" si="1209"/>
        <v>3.0656660470393431E-2</v>
      </c>
      <c r="Y5162">
        <f t="shared" si="1210"/>
        <v>1.0752673283737435</v>
      </c>
      <c r="Z5162">
        <f t="shared" si="1211"/>
        <v>1.7375269223704512E-2</v>
      </c>
      <c r="AI5162" s="11">
        <f>ABS('Expo Profiles Tahmin'!M5161-'Expo Profiles Tahmin'!C5161)/C5161</f>
        <v>9.037278099763818E-3</v>
      </c>
      <c r="AJ5162" s="11">
        <f>ABS('Expo Profiles Tahmin'!O5161-'Expo Profiles Tahmin'!D5161)/D5161</f>
        <v>2.8132330236391036E-2</v>
      </c>
      <c r="AK5162" s="11">
        <f>ABS('Expo Profiles Tahmin'!Q5161-'Expo Profiles Tahmin'!E5161)/E5161</f>
        <v>1.8012119580259504E-2</v>
      </c>
      <c r="AL5162" s="11">
        <f>ABS('Expo Profiles Tahmin'!S5161-'Expo Profiles Tahmin'!F5161)/F5161</f>
        <v>9.9377546983762333E-2</v>
      </c>
      <c r="AM5162" s="11">
        <f>ABS('Expo Profiles Tahmin'!U5161-'Expo Profiles Tahmin'!G5161)/G5161</f>
        <v>0.14186140155390956</v>
      </c>
      <c r="AN5162" s="11">
        <f>ABS('Expo Profiles Tahmin'!W5161-'Expo Profiles Tahmin'!H5161)/H5161</f>
        <v>8.0544504299764702E-2</v>
      </c>
    </row>
    <row r="5163" spans="1:40" x14ac:dyDescent="0.5">
      <c r="A5163" s="6" t="s">
        <v>5160</v>
      </c>
      <c r="B5163">
        <v>1.062752941362396</v>
      </c>
      <c r="C5163">
        <v>1.046776387891051</v>
      </c>
      <c r="D5163">
        <v>1.110896908307228</v>
      </c>
      <c r="E5163">
        <v>1.0514614268273079</v>
      </c>
      <c r="F5163">
        <v>0.9309443845444989</v>
      </c>
      <c r="G5163">
        <v>1.157519484632989</v>
      </c>
      <c r="H5163">
        <v>1.0981520871943911</v>
      </c>
      <c r="K5163">
        <f t="shared" si="1216"/>
        <v>1.062752941362396</v>
      </c>
      <c r="L5163">
        <f>0</f>
        <v>0</v>
      </c>
      <c r="M5163">
        <f t="shared" si="1202"/>
        <v>1.0554736944918819</v>
      </c>
      <c r="N5163">
        <f t="shared" si="1203"/>
        <v>-6.9215255076952465E-3</v>
      </c>
      <c r="O5163">
        <f t="shared" si="1212"/>
        <v>1.0769577164900506</v>
      </c>
      <c r="P5163">
        <f t="shared" si="1204"/>
        <v>2.0088098581067318E-2</v>
      </c>
      <c r="Q5163">
        <f t="shared" si="1213"/>
        <v>1.0762766287717578</v>
      </c>
      <c r="R5163">
        <f t="shared" si="1205"/>
        <v>3.3956479697496464E-4</v>
      </c>
      <c r="S5163">
        <f t="shared" si="1214"/>
        <v>1.0102451166112625</v>
      </c>
      <c r="T5163">
        <f t="shared" si="1206"/>
        <v>-6.2769862635026971E-2</v>
      </c>
      <c r="U5163">
        <f t="shared" si="1207"/>
        <v>0.97607449642036648</v>
      </c>
      <c r="V5163">
        <f t="shared" si="1208"/>
        <v>-3.55760622874048E-2</v>
      </c>
      <c r="W5163">
        <f t="shared" si="1215"/>
        <v>1.0123286860537415</v>
      </c>
      <c r="X5163">
        <f t="shared" si="1209"/>
        <v>3.27242618721936E-2</v>
      </c>
      <c r="Y5163">
        <f t="shared" si="1210"/>
        <v>1.0301431001136212</v>
      </c>
      <c r="Z5163">
        <f t="shared" si="1211"/>
        <v>1.8547123249953584E-2</v>
      </c>
      <c r="AI5163" s="11">
        <f>ABS('Expo Profiles Tahmin'!M5162-'Expo Profiles Tahmin'!C5162)/C5162</f>
        <v>5.0069121242369346E-3</v>
      </c>
      <c r="AJ5163" s="11">
        <f>ABS('Expo Profiles Tahmin'!O5162-'Expo Profiles Tahmin'!D5162)/D5162</f>
        <v>2.4932859811151092E-2</v>
      </c>
      <c r="AK5163" s="11">
        <f>ABS('Expo Profiles Tahmin'!Q5162-'Expo Profiles Tahmin'!E5162)/E5162</f>
        <v>2.0990742750080275E-2</v>
      </c>
      <c r="AL5163" s="11">
        <f>ABS('Expo Profiles Tahmin'!S5162-'Expo Profiles Tahmin'!F5162)/F5162</f>
        <v>8.5854915881536917E-2</v>
      </c>
      <c r="AM5163" s="11">
        <f>ABS('Expo Profiles Tahmin'!U5162-'Expo Profiles Tahmin'!G5162)/G5162</f>
        <v>0.14932446716973993</v>
      </c>
      <c r="AN5163" s="11">
        <f>ABS('Expo Profiles Tahmin'!W5162-'Expo Profiles Tahmin'!H5162)/H5162</f>
        <v>7.5111032608491154E-2</v>
      </c>
    </row>
    <row r="5164" spans="1:40" x14ac:dyDescent="0.5">
      <c r="A5164" s="6" t="s">
        <v>5161</v>
      </c>
      <c r="B5164">
        <v>1.023919292629228</v>
      </c>
      <c r="C5164">
        <v>1.004419974747778</v>
      </c>
      <c r="D5164">
        <v>1.0664218551470559</v>
      </c>
      <c r="E5164">
        <v>1.0104698351929571</v>
      </c>
      <c r="F5164">
        <v>0.89802072511123188</v>
      </c>
      <c r="G5164">
        <v>1.1161522089713289</v>
      </c>
      <c r="H5164">
        <v>1.061586505913265</v>
      </c>
      <c r="K5164">
        <f t="shared" si="1216"/>
        <v>1.023919292629228</v>
      </c>
      <c r="L5164">
        <f>0</f>
        <v>0</v>
      </c>
      <c r="M5164">
        <f t="shared" si="1202"/>
        <v>1.0150350017262944</v>
      </c>
      <c r="N5164">
        <f t="shared" si="1203"/>
        <v>-8.447693449102284E-3</v>
      </c>
      <c r="O5164">
        <f t="shared" si="1212"/>
        <v>1.0338491603926858</v>
      </c>
      <c r="P5164">
        <f t="shared" si="1204"/>
        <v>1.747443945296261E-2</v>
      </c>
      <c r="Q5164">
        <f t="shared" si="1213"/>
        <v>1.0327097831028698</v>
      </c>
      <c r="R5164">
        <f t="shared" si="1205"/>
        <v>-2.246453112293319E-4</v>
      </c>
      <c r="S5164">
        <f t="shared" si="1214"/>
        <v>0.971220381475147</v>
      </c>
      <c r="T5164">
        <f t="shared" si="1206"/>
        <v>-5.8478690147243564E-2</v>
      </c>
      <c r="U5164">
        <f t="shared" si="1207"/>
        <v>0.93938578719060439</v>
      </c>
      <c r="V5164">
        <f t="shared" si="1208"/>
        <v>-3.3143955328703421E-2</v>
      </c>
      <c r="W5164">
        <f t="shared" si="1215"/>
        <v>0.97702006538188835</v>
      </c>
      <c r="X5164">
        <f t="shared" si="1209"/>
        <v>3.4156049385054371E-2</v>
      </c>
      <c r="Y5164">
        <f t="shared" si="1210"/>
        <v>0.99561391506966657</v>
      </c>
      <c r="Z5164">
        <f t="shared" si="1211"/>
        <v>1.9358617167600636E-2</v>
      </c>
      <c r="AI5164" s="11">
        <f>ABS('Expo Profiles Tahmin'!M5163-'Expo Profiles Tahmin'!C5163)/C5163</f>
        <v>8.3086576096289642E-3</v>
      </c>
      <c r="AJ5164" s="11">
        <f>ABS('Expo Profiles Tahmin'!O5163-'Expo Profiles Tahmin'!D5163)/D5163</f>
        <v>3.0551162365636222E-2</v>
      </c>
      <c r="AK5164" s="11">
        <f>ABS('Expo Profiles Tahmin'!Q5163-'Expo Profiles Tahmin'!E5163)/E5163</f>
        <v>2.3600677410799121E-2</v>
      </c>
      <c r="AL5164" s="11">
        <f>ABS('Expo Profiles Tahmin'!S5163-'Expo Profiles Tahmin'!F5163)/F5163</f>
        <v>8.5183103720599354E-2</v>
      </c>
      <c r="AM5164" s="11">
        <f>ABS('Expo Profiles Tahmin'!U5163-'Expo Profiles Tahmin'!G5163)/G5163</f>
        <v>0.15675329065424132</v>
      </c>
      <c r="AN5164" s="11">
        <f>ABS('Expo Profiles Tahmin'!W5163-'Expo Profiles Tahmin'!H5163)/H5163</f>
        <v>7.8152563876571143E-2</v>
      </c>
    </row>
    <row r="5165" spans="1:40" x14ac:dyDescent="0.5">
      <c r="A5165" s="6" t="s">
        <v>5162</v>
      </c>
      <c r="B5165">
        <v>0.99772165265112533</v>
      </c>
      <c r="C5165">
        <v>0.97458811090238862</v>
      </c>
      <c r="D5165">
        <v>1.045106039290318</v>
      </c>
      <c r="E5165">
        <v>0.97712442152136891</v>
      </c>
      <c r="F5165">
        <v>0.87475251116110808</v>
      </c>
      <c r="G5165">
        <v>1.085060943939973</v>
      </c>
      <c r="H5165">
        <v>1.034739697576839</v>
      </c>
      <c r="K5165">
        <f t="shared" si="1216"/>
        <v>0.99772165265112533</v>
      </c>
      <c r="L5165">
        <f>0</f>
        <v>0</v>
      </c>
      <c r="M5165">
        <f t="shared" si="1202"/>
        <v>0.98718153449107127</v>
      </c>
      <c r="N5165">
        <f t="shared" si="1203"/>
        <v>-1.0022148993798869E-2</v>
      </c>
      <c r="O5165">
        <f t="shared" si="1212"/>
        <v>1.008117280632292</v>
      </c>
      <c r="P5165">
        <f t="shared" si="1204"/>
        <v>1.9414393639417309E-2</v>
      </c>
      <c r="Q5165">
        <f t="shared" si="1213"/>
        <v>1.0045650915545898</v>
      </c>
      <c r="R5165">
        <f t="shared" si="1205"/>
        <v>-2.4235507151075236E-3</v>
      </c>
      <c r="S5165">
        <f t="shared" si="1214"/>
        <v>0.94410047476804848</v>
      </c>
      <c r="T5165">
        <f t="shared" si="1206"/>
        <v>-5.7612325935047781E-2</v>
      </c>
      <c r="U5165">
        <f t="shared" si="1207"/>
        <v>0.91273751131395819</v>
      </c>
      <c r="V5165">
        <f t="shared" si="1208"/>
        <v>-3.2652926260249411E-2</v>
      </c>
      <c r="W5165">
        <f t="shared" si="1215"/>
        <v>0.95054864013681195</v>
      </c>
      <c r="X5165">
        <f t="shared" si="1209"/>
        <v>3.434833957247517E-2</v>
      </c>
      <c r="Y5165">
        <f t="shared" si="1210"/>
        <v>0.96924716864154081</v>
      </c>
      <c r="Z5165">
        <f t="shared" si="1211"/>
        <v>1.9467601438041247E-2</v>
      </c>
      <c r="AI5165" s="11">
        <f>ABS('Expo Profiles Tahmin'!M5164-'Expo Profiles Tahmin'!C5164)/C5164</f>
        <v>1.0568315291800039E-2</v>
      </c>
      <c r="AJ5165" s="11">
        <f>ABS('Expo Profiles Tahmin'!O5164-'Expo Profiles Tahmin'!D5164)/D5164</f>
        <v>3.0543911489771952E-2</v>
      </c>
      <c r="AK5165" s="11">
        <f>ABS('Expo Profiles Tahmin'!Q5164-'Expo Profiles Tahmin'!E5164)/E5164</f>
        <v>2.2009511947148615E-2</v>
      </c>
      <c r="AL5165" s="11">
        <f>ABS('Expo Profiles Tahmin'!S5164-'Expo Profiles Tahmin'!F5164)/F5164</f>
        <v>8.1512212710734888E-2</v>
      </c>
      <c r="AM5165" s="11">
        <f>ABS('Expo Profiles Tahmin'!U5164-'Expo Profiles Tahmin'!G5164)/G5164</f>
        <v>0.15837125112500244</v>
      </c>
      <c r="AN5165" s="11">
        <f>ABS('Expo Profiles Tahmin'!W5164-'Expo Profiles Tahmin'!H5164)/H5164</f>
        <v>7.9660432814776166E-2</v>
      </c>
    </row>
    <row r="5166" spans="1:40" x14ac:dyDescent="0.5">
      <c r="A5166" s="6" t="s">
        <v>5163</v>
      </c>
      <c r="B5166">
        <v>0.98323855259907889</v>
      </c>
      <c r="C5166">
        <v>0.96319128158156675</v>
      </c>
      <c r="D5166">
        <v>1.0264919495805369</v>
      </c>
      <c r="E5166">
        <v>0.96054064822835994</v>
      </c>
      <c r="F5166">
        <v>0.86292129267510442</v>
      </c>
      <c r="G5166">
        <v>1.0704962703626431</v>
      </c>
      <c r="H5166">
        <v>1.020031548726249</v>
      </c>
      <c r="K5166">
        <f t="shared" si="1216"/>
        <v>0.98323855259907889</v>
      </c>
      <c r="L5166">
        <f>0</f>
        <v>0</v>
      </c>
      <c r="M5166">
        <f t="shared" si="1202"/>
        <v>0.97410460295979617</v>
      </c>
      <c r="N5166">
        <f t="shared" si="1203"/>
        <v>-8.6850832976124049E-3</v>
      </c>
      <c r="O5166">
        <f t="shared" si="1212"/>
        <v>0.99324537679433755</v>
      </c>
      <c r="P5166">
        <f t="shared" si="1204"/>
        <v>1.7773337929154524E-2</v>
      </c>
      <c r="Q5166">
        <f t="shared" si="1213"/>
        <v>0.98801986780551798</v>
      </c>
      <c r="R5166">
        <f t="shared" si="1205"/>
        <v>-4.0952850784196065E-3</v>
      </c>
      <c r="S5166">
        <f t="shared" si="1214"/>
        <v>0.92879299117246927</v>
      </c>
      <c r="T5166">
        <f t="shared" si="1206"/>
        <v>-5.651756502209359E-2</v>
      </c>
      <c r="U5166">
        <f t="shared" si="1207"/>
        <v>0.89802599300786679</v>
      </c>
      <c r="V5166">
        <f t="shared" si="1208"/>
        <v>-3.203244884012936E-2</v>
      </c>
      <c r="W5166">
        <f t="shared" si="1215"/>
        <v>0.93617643215004653</v>
      </c>
      <c r="X5166">
        <f t="shared" si="1209"/>
        <v>3.4701467183653606E-2</v>
      </c>
      <c r="Y5166">
        <f t="shared" si="1210"/>
        <v>0.95506719605204982</v>
      </c>
      <c r="Z5166">
        <f t="shared" si="1211"/>
        <v>1.9667743502454246E-2</v>
      </c>
      <c r="AI5166" s="11">
        <f>ABS('Expo Profiles Tahmin'!M5165-'Expo Profiles Tahmin'!C5165)/C5165</f>
        <v>1.2921790700916896E-2</v>
      </c>
      <c r="AJ5166" s="11">
        <f>ABS('Expo Profiles Tahmin'!O5165-'Expo Profiles Tahmin'!D5165)/D5165</f>
        <v>3.5392349931441684E-2</v>
      </c>
      <c r="AK5166" s="11">
        <f>ABS('Expo Profiles Tahmin'!Q5165-'Expo Profiles Tahmin'!E5165)/E5165</f>
        <v>2.8083086891325663E-2</v>
      </c>
      <c r="AL5166" s="11">
        <f>ABS('Expo Profiles Tahmin'!S5165-'Expo Profiles Tahmin'!F5165)/F5165</f>
        <v>7.9277238672788672E-2</v>
      </c>
      <c r="AM5166" s="11">
        <f>ABS('Expo Profiles Tahmin'!U5165-'Expo Profiles Tahmin'!G5165)/G5165</f>
        <v>0.15881451967139273</v>
      </c>
      <c r="AN5166" s="11">
        <f>ABS('Expo Profiles Tahmin'!W5165-'Expo Profiles Tahmin'!H5165)/H5165</f>
        <v>8.1364480010949924E-2</v>
      </c>
    </row>
    <row r="5167" spans="1:40" x14ac:dyDescent="0.5">
      <c r="A5167" s="6" t="s">
        <v>5164</v>
      </c>
      <c r="B5167">
        <v>0.95420014307912082</v>
      </c>
      <c r="C5167">
        <v>0.94346328121134593</v>
      </c>
      <c r="D5167">
        <v>1.0051386597148819</v>
      </c>
      <c r="E5167">
        <v>0.93211923351956771</v>
      </c>
      <c r="F5167">
        <v>0.84583507527028867</v>
      </c>
      <c r="G5167">
        <v>1.052091395186521</v>
      </c>
      <c r="H5167">
        <v>0.99857964004363475</v>
      </c>
      <c r="K5167">
        <f t="shared" si="1216"/>
        <v>0.95420014307912082</v>
      </c>
      <c r="L5167">
        <f>0</f>
        <v>0</v>
      </c>
      <c r="M5167">
        <f t="shared" si="1202"/>
        <v>0.949308207638206</v>
      </c>
      <c r="N5167">
        <f t="shared" si="1203"/>
        <v>-4.6515328492903706E-3</v>
      </c>
      <c r="O5167">
        <f t="shared" si="1212"/>
        <v>0.97221351301966807</v>
      </c>
      <c r="P5167">
        <f t="shared" si="1204"/>
        <v>2.155108977341437E-2</v>
      </c>
      <c r="Q5167">
        <f t="shared" si="1213"/>
        <v>0.96567770268845432</v>
      </c>
      <c r="R5167">
        <f t="shared" si="1205"/>
        <v>-5.1555460866416925E-3</v>
      </c>
      <c r="S5167">
        <f t="shared" si="1214"/>
        <v>0.90826835985095389</v>
      </c>
      <c r="T5167">
        <f t="shared" si="1206"/>
        <v>-5.4841453642549318E-2</v>
      </c>
      <c r="U5167">
        <f t="shared" si="1207"/>
        <v>0.87841380219432352</v>
      </c>
      <c r="V5167">
        <f t="shared" si="1208"/>
        <v>-3.1082479534222052E-2</v>
      </c>
      <c r="W5167">
        <f t="shared" si="1215"/>
        <v>0.91624317169933722</v>
      </c>
      <c r="X5167">
        <f t="shared" si="1209"/>
        <v>3.4442859747728968E-2</v>
      </c>
      <c r="Y5167">
        <f t="shared" si="1210"/>
        <v>0.93499315504040625</v>
      </c>
      <c r="Z5167">
        <f t="shared" si="1211"/>
        <v>1.9521172618558291E-2</v>
      </c>
      <c r="AI5167" s="11">
        <f>ABS('Expo Profiles Tahmin'!M5166-'Expo Profiles Tahmin'!C5166)/C5166</f>
        <v>1.1330378074342279E-2</v>
      </c>
      <c r="AJ5167" s="11">
        <f>ABS('Expo Profiles Tahmin'!O5166-'Expo Profiles Tahmin'!D5166)/D5166</f>
        <v>3.2388537289342753E-2</v>
      </c>
      <c r="AK5167" s="11">
        <f>ABS('Expo Profiles Tahmin'!Q5166-'Expo Profiles Tahmin'!E5166)/E5166</f>
        <v>2.8608075699702303E-2</v>
      </c>
      <c r="AL5167" s="11">
        <f>ABS('Expo Profiles Tahmin'!S5166-'Expo Profiles Tahmin'!F5166)/F5166</f>
        <v>7.6335697191060023E-2</v>
      </c>
      <c r="AM5167" s="11">
        <f>ABS('Expo Profiles Tahmin'!U5166-'Expo Profiles Tahmin'!G5166)/G5166</f>
        <v>0.16111245048649256</v>
      </c>
      <c r="AN5167" s="11">
        <f>ABS('Expo Profiles Tahmin'!W5166-'Expo Profiles Tahmin'!H5166)/H5166</f>
        <v>8.2208355889497195E-2</v>
      </c>
    </row>
    <row r="5168" spans="1:40" x14ac:dyDescent="0.5">
      <c r="A5168" s="6" t="s">
        <v>5165</v>
      </c>
      <c r="B5168">
        <v>0.92372713056254496</v>
      </c>
      <c r="C5168">
        <v>0.9177130205296532</v>
      </c>
      <c r="D5168">
        <v>0.97120729370389602</v>
      </c>
      <c r="E5168">
        <v>0.89349288287590156</v>
      </c>
      <c r="F5168">
        <v>0.82798063612681061</v>
      </c>
      <c r="G5168">
        <v>1.0264301848659521</v>
      </c>
      <c r="H5168">
        <v>0.96453728757963364</v>
      </c>
      <c r="K5168">
        <f t="shared" si="1216"/>
        <v>0.92372713056254496</v>
      </c>
      <c r="L5168">
        <f>0</f>
        <v>0</v>
      </c>
      <c r="M5168">
        <f t="shared" si="1202"/>
        <v>0.92098697814391639</v>
      </c>
      <c r="N5168">
        <f t="shared" si="1203"/>
        <v>-2.6054941119439032E-3</v>
      </c>
      <c r="O5168">
        <f t="shared" si="1212"/>
        <v>0.94245001110362181</v>
      </c>
      <c r="P5168">
        <f t="shared" si="1204"/>
        <v>2.02802421493006E-2</v>
      </c>
      <c r="Q5168">
        <f t="shared" si="1213"/>
        <v>0.93118428105413109</v>
      </c>
      <c r="R5168">
        <f t="shared" si="1205"/>
        <v>-9.715477891934849E-3</v>
      </c>
      <c r="S5168">
        <f t="shared" si="1214"/>
        <v>0.87887366845163473</v>
      </c>
      <c r="T5168">
        <f t="shared" si="1206"/>
        <v>-5.0217375498554429E-2</v>
      </c>
      <c r="U5168">
        <f t="shared" si="1207"/>
        <v>0.85153636368291019</v>
      </c>
      <c r="V5168">
        <f t="shared" si="1208"/>
        <v>-2.8461691704414181E-2</v>
      </c>
      <c r="W5168">
        <f t="shared" si="1215"/>
        <v>0.88752795370513526</v>
      </c>
      <c r="X5168">
        <f t="shared" si="1209"/>
        <v>3.282418600536275E-2</v>
      </c>
      <c r="Y5168">
        <f t="shared" si="1210"/>
        <v>0.90539676440472538</v>
      </c>
      <c r="Z5168">
        <f t="shared" si="1211"/>
        <v>1.8603757230599875E-2</v>
      </c>
      <c r="AI5168" s="11">
        <f>ABS('Expo Profiles Tahmin'!M5167-'Expo Profiles Tahmin'!C5167)/C5167</f>
        <v>6.1951816708283201E-3</v>
      </c>
      <c r="AJ5168" s="11">
        <f>ABS('Expo Profiles Tahmin'!O5167-'Expo Profiles Tahmin'!D5167)/D5167</f>
        <v>3.275682054111162E-2</v>
      </c>
      <c r="AK5168" s="11">
        <f>ABS('Expo Profiles Tahmin'!Q5167-'Expo Profiles Tahmin'!E5167)/E5167</f>
        <v>3.6002335282980857E-2</v>
      </c>
      <c r="AL5168" s="11">
        <f>ABS('Expo Profiles Tahmin'!S5167-'Expo Profiles Tahmin'!F5167)/F5167</f>
        <v>7.3812598231061191E-2</v>
      </c>
      <c r="AM5168" s="11">
        <f>ABS('Expo Profiles Tahmin'!U5167-'Expo Profiles Tahmin'!G5167)/G5167</f>
        <v>0.16507842739404482</v>
      </c>
      <c r="AN5168" s="11">
        <f>ABS('Expo Profiles Tahmin'!W5167-'Expo Profiles Tahmin'!H5167)/H5167</f>
        <v>8.2453582110586288E-2</v>
      </c>
    </row>
    <row r="5169" spans="1:40" x14ac:dyDescent="0.5">
      <c r="A5169" s="6" t="s">
        <v>5166</v>
      </c>
      <c r="B5169">
        <v>0.99996653475674602</v>
      </c>
      <c r="C5169">
        <v>0.98494815078809783</v>
      </c>
      <c r="D5169">
        <v>1.0015900209663771</v>
      </c>
      <c r="E5169">
        <v>0.89268360268453451</v>
      </c>
      <c r="F5169">
        <v>0.88127047265538738</v>
      </c>
      <c r="G5169">
        <v>1.089995359061471</v>
      </c>
      <c r="H5169">
        <v>1.02993401121387</v>
      </c>
      <c r="K5169">
        <f t="shared" si="1216"/>
        <v>0.99996653475674602</v>
      </c>
      <c r="L5169">
        <f>0</f>
        <v>0</v>
      </c>
      <c r="M5169">
        <f t="shared" si="1202"/>
        <v>0.99312384964947065</v>
      </c>
      <c r="N5169">
        <f t="shared" si="1203"/>
        <v>-6.5064175392897652E-3</v>
      </c>
      <c r="O5169">
        <f t="shared" si="1212"/>
        <v>0.9934392520208668</v>
      </c>
      <c r="P5169">
        <f t="shared" si="1204"/>
        <v>-1.9839825875660351E-5</v>
      </c>
      <c r="Q5169">
        <f t="shared" si="1213"/>
        <v>0.94752210227499611</v>
      </c>
      <c r="R5169">
        <f t="shared" si="1205"/>
        <v>-4.3661635055085253E-2</v>
      </c>
      <c r="S5169">
        <f t="shared" si="1214"/>
        <v>0.89356800035378303</v>
      </c>
      <c r="T5169">
        <f t="shared" si="1206"/>
        <v>-5.3448302991789112E-2</v>
      </c>
      <c r="U5169">
        <f t="shared" si="1207"/>
        <v>0.86447184521322351</v>
      </c>
      <c r="V5169">
        <f t="shared" si="1208"/>
        <v>-3.0292883823054673E-2</v>
      </c>
      <c r="W5169">
        <f t="shared" si="1215"/>
        <v>0.92336899454545751</v>
      </c>
      <c r="X5169">
        <f t="shared" si="1209"/>
        <v>5.4514116200138497E-2</v>
      </c>
      <c r="Y5169">
        <f t="shared" si="1210"/>
        <v>0.95304535644142607</v>
      </c>
      <c r="Z5169">
        <f t="shared" si="1211"/>
        <v>3.0896954558519544E-2</v>
      </c>
      <c r="AI5169" s="11">
        <f>ABS('Expo Profiles Tahmin'!M5168-'Expo Profiles Tahmin'!C5168)/C5168</f>
        <v>3.5675178852465693E-3</v>
      </c>
      <c r="AJ5169" s="11">
        <f>ABS('Expo Profiles Tahmin'!O5168-'Expo Profiles Tahmin'!D5168)/D5168</f>
        <v>2.960982973120237E-2</v>
      </c>
      <c r="AK5169" s="11">
        <f>ABS('Expo Profiles Tahmin'!Q5168-'Expo Profiles Tahmin'!E5168)/E5168</f>
        <v>4.2184329501217234E-2</v>
      </c>
      <c r="AL5169" s="11">
        <f>ABS('Expo Profiles Tahmin'!S5168-'Expo Profiles Tahmin'!F5168)/F5168</f>
        <v>6.146645235919445E-2</v>
      </c>
      <c r="AM5169" s="11">
        <f>ABS('Expo Profiles Tahmin'!U5168-'Expo Profiles Tahmin'!G5168)/G5168</f>
        <v>0.1703903721477972</v>
      </c>
      <c r="AN5169" s="11">
        <f>ABS('Expo Profiles Tahmin'!W5168-'Expo Profiles Tahmin'!H5168)/H5168</f>
        <v>7.9840701718999499E-2</v>
      </c>
    </row>
    <row r="5170" spans="1:40" x14ac:dyDescent="0.5">
      <c r="A5170" s="6" t="s">
        <v>5167</v>
      </c>
      <c r="B5170">
        <v>1.1823828557458369</v>
      </c>
      <c r="C5170">
        <v>1.146668270691779</v>
      </c>
      <c r="D5170">
        <v>1.1101126522485909</v>
      </c>
      <c r="E5170">
        <v>0.92496181384270182</v>
      </c>
      <c r="F5170">
        <v>1.0272169065256711</v>
      </c>
      <c r="G5170">
        <v>1.2413356507441859</v>
      </c>
      <c r="H5170">
        <v>1.1946637633751731</v>
      </c>
      <c r="K5170">
        <f t="shared" si="1216"/>
        <v>1.1823828557458369</v>
      </c>
      <c r="L5170">
        <f>0</f>
        <v>0</v>
      </c>
      <c r="M5170">
        <f t="shared" si="1202"/>
        <v>1.1661105550927116</v>
      </c>
      <c r="N5170">
        <f t="shared" si="1203"/>
        <v>-1.5472636942115299E-2</v>
      </c>
      <c r="O5170">
        <f t="shared" si="1212"/>
        <v>1.1321737722055392</v>
      </c>
      <c r="P5170">
        <f t="shared" si="1204"/>
        <v>-3.3029406125778808E-2</v>
      </c>
      <c r="Q5170">
        <f t="shared" si="1213"/>
        <v>1.0197832072075508</v>
      </c>
      <c r="R5170">
        <f t="shared" si="1205"/>
        <v>-0.10849054863480619</v>
      </c>
      <c r="S5170">
        <f t="shared" si="1214"/>
        <v>0.96411013392132472</v>
      </c>
      <c r="T5170">
        <f t="shared" si="1206"/>
        <v>-5.8268663132048835E-2</v>
      </c>
      <c r="U5170">
        <f t="shared" si="1207"/>
        <v>0.93238987401740325</v>
      </c>
      <c r="V5170">
        <f t="shared" si="1208"/>
        <v>-3.3024918359990371E-2</v>
      </c>
      <c r="W5170">
        <f t="shared" si="1215"/>
        <v>1.0339091754606018</v>
      </c>
      <c r="X5170">
        <f t="shared" si="1209"/>
        <v>9.4907444128350713E-2</v>
      </c>
      <c r="Y5170">
        <f t="shared" si="1210"/>
        <v>1.0855748329984416</v>
      </c>
      <c r="Z5170">
        <f t="shared" si="1211"/>
        <v>5.3790672818271663E-2</v>
      </c>
      <c r="AI5170" s="11">
        <f>ABS('Expo Profiles Tahmin'!M5169-'Expo Profiles Tahmin'!C5169)/C5169</f>
        <v>8.3006388253342063E-3</v>
      </c>
      <c r="AJ5170" s="11">
        <f>ABS('Expo Profiles Tahmin'!O5169-'Expo Profiles Tahmin'!D5169)/D5169</f>
        <v>8.1378296257844547E-3</v>
      </c>
      <c r="AK5170" s="11">
        <f>ABS('Expo Profiles Tahmin'!Q5169-'Expo Profiles Tahmin'!E5169)/E5169</f>
        <v>6.1431059588803703E-2</v>
      </c>
      <c r="AL5170" s="11">
        <f>ABS('Expo Profiles Tahmin'!S5169-'Expo Profiles Tahmin'!F5169)/F5169</f>
        <v>1.395431718180859E-2</v>
      </c>
      <c r="AM5170" s="11">
        <f>ABS('Expo Profiles Tahmin'!U5169-'Expo Profiles Tahmin'!G5169)/G5169</f>
        <v>0.20690318722313841</v>
      </c>
      <c r="AN5170" s="11">
        <f>ABS('Expo Profiles Tahmin'!W5169-'Expo Profiles Tahmin'!H5169)/H5169</f>
        <v>0.10346781008116819</v>
      </c>
    </row>
    <row r="5171" spans="1:40" x14ac:dyDescent="0.5">
      <c r="A5171" s="6" t="s">
        <v>5168</v>
      </c>
      <c r="B5171">
        <v>1.2921299849870991</v>
      </c>
      <c r="C5171">
        <v>1.2585089100563209</v>
      </c>
      <c r="D5171">
        <v>1.1952395102830791</v>
      </c>
      <c r="E5171">
        <v>0.96384578584888558</v>
      </c>
      <c r="F5171">
        <v>1.115481509251449</v>
      </c>
      <c r="G5171">
        <v>1.3495180380705649</v>
      </c>
      <c r="H5171">
        <v>1.291742739955817</v>
      </c>
      <c r="K5171">
        <f t="shared" si="1216"/>
        <v>1.2921299849870991</v>
      </c>
      <c r="L5171">
        <f>0</f>
        <v>0</v>
      </c>
      <c r="M5171">
        <f t="shared" si="1202"/>
        <v>1.2768115306713961</v>
      </c>
      <c r="N5171">
        <f t="shared" si="1203"/>
        <v>-1.4565665125891646E-2</v>
      </c>
      <c r="O5171">
        <f t="shared" si="1212"/>
        <v>1.2317163897907126</v>
      </c>
      <c r="P5171">
        <f t="shared" si="1204"/>
        <v>-4.3594842035567204E-2</v>
      </c>
      <c r="Q5171">
        <f t="shared" si="1213"/>
        <v>1.0859368906627129</v>
      </c>
      <c r="R5171">
        <f t="shared" si="1205"/>
        <v>-0.14075787595124689</v>
      </c>
      <c r="S5171">
        <f t="shared" si="1214"/>
        <v>1.02277233936965</v>
      </c>
      <c r="T5171">
        <f t="shared" si="1206"/>
        <v>-6.6977691626962446E-2</v>
      </c>
      <c r="U5171">
        <f t="shared" si="1207"/>
        <v>0.98631106375470612</v>
      </c>
      <c r="V5171">
        <f t="shared" si="1208"/>
        <v>-3.7960932669904308E-2</v>
      </c>
      <c r="W5171">
        <f t="shared" si="1215"/>
        <v>1.1048068774015385</v>
      </c>
      <c r="X5171">
        <f t="shared" si="1209"/>
        <v>0.11080711706733733</v>
      </c>
      <c r="Y5171">
        <f t="shared" si="1210"/>
        <v>1.1651279893620936</v>
      </c>
      <c r="Z5171">
        <f t="shared" si="1211"/>
        <v>6.2802127218222925E-2</v>
      </c>
      <c r="AI5171" s="11">
        <f>ABS('Expo Profiles Tahmin'!M5170-'Expo Profiles Tahmin'!C5170)/C5170</f>
        <v>1.695545686391332E-2</v>
      </c>
      <c r="AJ5171" s="11">
        <f>ABS('Expo Profiles Tahmin'!O5170-'Expo Profiles Tahmin'!D5170)/D5170</f>
        <v>1.9872865976495551E-2</v>
      </c>
      <c r="AK5171" s="11">
        <f>ABS('Expo Profiles Tahmin'!Q5170-'Expo Profiles Tahmin'!E5170)/E5170</f>
        <v>0.10251384645915144</v>
      </c>
      <c r="AL5171" s="11">
        <f>ABS('Expo Profiles Tahmin'!S5170-'Expo Profiles Tahmin'!F5170)/F5170</f>
        <v>6.1434709848955632E-2</v>
      </c>
      <c r="AM5171" s="11">
        <f>ABS('Expo Profiles Tahmin'!U5170-'Expo Profiles Tahmin'!G5170)/G5170</f>
        <v>0.2488817400366842</v>
      </c>
      <c r="AN5171" s="11">
        <f>ABS('Expo Profiles Tahmin'!W5170-'Expo Profiles Tahmin'!H5170)/H5170</f>
        <v>0.13456052894783235</v>
      </c>
    </row>
    <row r="5172" spans="1:40" x14ac:dyDescent="0.5">
      <c r="A5172" s="6" t="s">
        <v>5169</v>
      </c>
      <c r="B5172">
        <v>1.336005192892568</v>
      </c>
      <c r="C5172">
        <v>1.297393951579874</v>
      </c>
      <c r="D5172">
        <v>1.236920801130392</v>
      </c>
      <c r="E5172">
        <v>0.99780636081134522</v>
      </c>
      <c r="F5172">
        <v>1.146588301633632</v>
      </c>
      <c r="G5172">
        <v>1.403176317760416</v>
      </c>
      <c r="H5172">
        <v>1.333285252784991</v>
      </c>
      <c r="K5172">
        <f t="shared" si="1216"/>
        <v>1.336005192892568</v>
      </c>
      <c r="L5172">
        <f>0</f>
        <v>0</v>
      </c>
      <c r="M5172">
        <f t="shared" si="1202"/>
        <v>1.3184131159783454</v>
      </c>
      <c r="N5172">
        <f t="shared" si="1203"/>
        <v>-1.6727555921802296E-2</v>
      </c>
      <c r="O5172">
        <f t="shared" si="1212"/>
        <v>1.2721774017683152</v>
      </c>
      <c r="P5172">
        <f t="shared" si="1204"/>
        <v>-4.4785605595099746E-2</v>
      </c>
      <c r="Q5172">
        <f t="shared" si="1213"/>
        <v>1.1227879424778031</v>
      </c>
      <c r="R5172">
        <f t="shared" si="1205"/>
        <v>-0.14424895042116789</v>
      </c>
      <c r="S5172">
        <f t="shared" si="1214"/>
        <v>1.0551057192312054</v>
      </c>
      <c r="T5172">
        <f t="shared" si="1206"/>
        <v>-7.1444913876367422E-2</v>
      </c>
      <c r="U5172">
        <f t="shared" si="1207"/>
        <v>1.0162125798462178</v>
      </c>
      <c r="V5172">
        <f t="shared" si="1208"/>
        <v>-4.0492819316217232E-2</v>
      </c>
      <c r="W5172">
        <f t="shared" si="1215"/>
        <v>1.1386339644707486</v>
      </c>
      <c r="X5172">
        <f t="shared" si="1209"/>
        <v>0.11441535157016454</v>
      </c>
      <c r="Y5172">
        <f t="shared" si="1210"/>
        <v>1.2009193249668262</v>
      </c>
      <c r="Z5172">
        <f t="shared" si="1211"/>
        <v>6.4847165554000885E-2</v>
      </c>
      <c r="AI5172" s="11">
        <f>ABS('Expo Profiles Tahmin'!M5171-'Expo Profiles Tahmin'!C5171)/C5171</f>
        <v>1.4543099749890582E-2</v>
      </c>
      <c r="AJ5172" s="11">
        <f>ABS('Expo Profiles Tahmin'!O5171-'Expo Profiles Tahmin'!D5171)/D5171</f>
        <v>3.0518468636461342E-2</v>
      </c>
      <c r="AK5172" s="11">
        <f>ABS('Expo Profiles Tahmin'!Q5171-'Expo Profiles Tahmin'!E5171)/E5171</f>
        <v>0.12667078759523584</v>
      </c>
      <c r="AL5172" s="11">
        <f>ABS('Expo Profiles Tahmin'!S5171-'Expo Profiles Tahmin'!F5171)/F5171</f>
        <v>8.3111346188079874E-2</v>
      </c>
      <c r="AM5172" s="11">
        <f>ABS('Expo Profiles Tahmin'!U5171-'Expo Profiles Tahmin'!G5171)/G5171</f>
        <v>0.26913828794400085</v>
      </c>
      <c r="AN5172" s="11">
        <f>ABS('Expo Profiles Tahmin'!W5171-'Expo Profiles Tahmin'!H5171)/H5171</f>
        <v>0.14471601563688488</v>
      </c>
    </row>
    <row r="5173" spans="1:40" x14ac:dyDescent="0.5">
      <c r="A5173" s="6" t="s">
        <v>5170</v>
      </c>
      <c r="B5173">
        <v>1.3690889272544371</v>
      </c>
      <c r="C5173">
        <v>1.3353434054342701</v>
      </c>
      <c r="D5173">
        <v>1.2569379177340649</v>
      </c>
      <c r="E5173">
        <v>1.02418245451585</v>
      </c>
      <c r="F5173">
        <v>1.184521249771459</v>
      </c>
      <c r="G5173">
        <v>1.448937067120541</v>
      </c>
      <c r="H5173">
        <v>1.3669050381414181</v>
      </c>
      <c r="K5173">
        <f t="shared" si="1216"/>
        <v>1.3690889272544371</v>
      </c>
      <c r="L5173">
        <f>0</f>
        <v>0</v>
      </c>
      <c r="M5173">
        <f t="shared" si="1202"/>
        <v>1.3537137723723851</v>
      </c>
      <c r="N5173">
        <f t="shared" si="1203"/>
        <v>-1.4619579277076022E-2</v>
      </c>
      <c r="O5173">
        <f t="shared" si="1212"/>
        <v>1.3016621016627581</v>
      </c>
      <c r="P5173">
        <f t="shared" si="1204"/>
        <v>-5.0212159150450401E-2</v>
      </c>
      <c r="Q5173">
        <f t="shared" si="1213"/>
        <v>1.1479021933851277</v>
      </c>
      <c r="R5173">
        <f t="shared" si="1205"/>
        <v>-0.14867129916826793</v>
      </c>
      <c r="S5173">
        <f t="shared" si="1214"/>
        <v>1.083652997095705</v>
      </c>
      <c r="T5173">
        <f t="shared" si="1206"/>
        <v>-6.8397920770272541E-2</v>
      </c>
      <c r="U5173">
        <f t="shared" si="1207"/>
        <v>1.0464185779911495</v>
      </c>
      <c r="V5173">
        <f t="shared" si="1208"/>
        <v>-3.8765875652790355E-2</v>
      </c>
      <c r="W5173">
        <f t="shared" si="1215"/>
        <v>1.171335466947736</v>
      </c>
      <c r="X5173">
        <f t="shared" si="1209"/>
        <v>0.11687308680677938</v>
      </c>
      <c r="Y5173">
        <f t="shared" si="1210"/>
        <v>1.2349587678785166</v>
      </c>
      <c r="Z5173">
        <f t="shared" si="1211"/>
        <v>6.6240135654511673E-2</v>
      </c>
      <c r="AI5173" s="11">
        <f>ABS('Expo Profiles Tahmin'!M5172-'Expo Profiles Tahmin'!C5172)/C5172</f>
        <v>1.6201065507416432E-2</v>
      </c>
      <c r="AJ5173" s="11">
        <f>ABS('Expo Profiles Tahmin'!O5172-'Expo Profiles Tahmin'!D5172)/D5172</f>
        <v>2.8503523108110863E-2</v>
      </c>
      <c r="AK5173" s="11">
        <f>ABS('Expo Profiles Tahmin'!Q5172-'Expo Profiles Tahmin'!E5172)/E5172</f>
        <v>0.12525634890203721</v>
      </c>
      <c r="AL5173" s="11">
        <f>ABS('Expo Profiles Tahmin'!S5172-'Expo Profiles Tahmin'!F5172)/F5172</f>
        <v>7.978677461830401E-2</v>
      </c>
      <c r="AM5173" s="11">
        <f>ABS('Expo Profiles Tahmin'!U5172-'Expo Profiles Tahmin'!G5172)/G5172</f>
        <v>0.2757769875505196</v>
      </c>
      <c r="AN5173" s="11">
        <f>ABS('Expo Profiles Tahmin'!W5172-'Expo Profiles Tahmin'!H5172)/H5172</f>
        <v>0.14599373082965642</v>
      </c>
    </row>
    <row r="5174" spans="1:40" x14ac:dyDescent="0.5">
      <c r="A5174" s="6" t="s">
        <v>5171</v>
      </c>
      <c r="B5174">
        <v>1.3265569422883401</v>
      </c>
      <c r="C5174">
        <v>1.2997995326614009</v>
      </c>
      <c r="D5174">
        <v>1.222258270713003</v>
      </c>
      <c r="E5174">
        <v>1.024886097910203</v>
      </c>
      <c r="F5174">
        <v>1.1689675517250671</v>
      </c>
      <c r="G5174">
        <v>1.4212466563181321</v>
      </c>
      <c r="H5174">
        <v>1.3336104292659801</v>
      </c>
      <c r="K5174">
        <f t="shared" si="1216"/>
        <v>1.3265569422883401</v>
      </c>
      <c r="L5174">
        <f>0</f>
        <v>0</v>
      </c>
      <c r="M5174">
        <f t="shared" si="1202"/>
        <v>1.3143657152731205</v>
      </c>
      <c r="N5174">
        <f t="shared" si="1203"/>
        <v>-1.1592118011239608E-2</v>
      </c>
      <c r="O5174">
        <f t="shared" si="1212"/>
        <v>1.2660891559109642</v>
      </c>
      <c r="P5174">
        <f t="shared" si="1204"/>
        <v>-4.6473789297102872E-2</v>
      </c>
      <c r="Q5174">
        <f t="shared" si="1213"/>
        <v>1.1308927004674396</v>
      </c>
      <c r="R5174">
        <f t="shared" si="1205"/>
        <v>-0.13083638995716529</v>
      </c>
      <c r="S5174">
        <f t="shared" si="1214"/>
        <v>1.0770157514943826</v>
      </c>
      <c r="T5174">
        <f t="shared" si="1206"/>
        <v>-5.7658938593731321E-2</v>
      </c>
      <c r="U5174">
        <f t="shared" si="1207"/>
        <v>1.0456274130691021</v>
      </c>
      <c r="V5174">
        <f t="shared" si="1208"/>
        <v>-3.2679344907337406E-2</v>
      </c>
      <c r="W5174">
        <f t="shared" si="1215"/>
        <v>1.1590484453642709</v>
      </c>
      <c r="X5174">
        <f t="shared" si="1209"/>
        <v>0.10624127496987099</v>
      </c>
      <c r="Y5174">
        <f t="shared" si="1210"/>
        <v>1.2168840069410169</v>
      </c>
      <c r="Z5174">
        <f t="shared" si="1211"/>
        <v>6.0214345820669243E-2</v>
      </c>
      <c r="AI5174" s="11">
        <f>ABS('Expo Profiles Tahmin'!M5173-'Expo Profiles Tahmin'!C5173)/C5173</f>
        <v>1.3757035728304459E-2</v>
      </c>
      <c r="AJ5174" s="11">
        <f>ABS('Expo Profiles Tahmin'!O5173-'Expo Profiles Tahmin'!D5173)/D5173</f>
        <v>3.5581855951421472E-2</v>
      </c>
      <c r="AK5174" s="11">
        <f>ABS('Expo Profiles Tahmin'!Q5173-'Expo Profiles Tahmin'!E5173)/E5173</f>
        <v>0.12079853381960375</v>
      </c>
      <c r="AL5174" s="11">
        <f>ABS('Expo Profiles Tahmin'!S5173-'Expo Profiles Tahmin'!F5173)/F5173</f>
        <v>8.5155291806892894E-2</v>
      </c>
      <c r="AM5174" s="11">
        <f>ABS('Expo Profiles Tahmin'!U5173-'Expo Profiles Tahmin'!G5173)/G5173</f>
        <v>0.27780260320713085</v>
      </c>
      <c r="AN5174" s="11">
        <f>ABS('Expo Profiles Tahmin'!W5173-'Expo Profiles Tahmin'!H5173)/H5173</f>
        <v>0.14307473140899249</v>
      </c>
    </row>
    <row r="5175" spans="1:40" x14ac:dyDescent="0.5">
      <c r="A5175" s="6" t="s">
        <v>5172</v>
      </c>
      <c r="B5175">
        <v>1.3597649663084901</v>
      </c>
      <c r="C5175">
        <v>1.281685624934481</v>
      </c>
      <c r="D5175">
        <v>1.245210051903068</v>
      </c>
      <c r="E5175">
        <v>1.0484987811583539</v>
      </c>
      <c r="F5175">
        <v>1.196381144510968</v>
      </c>
      <c r="G5175">
        <v>1.454727928152143</v>
      </c>
      <c r="H5175">
        <v>1.3635410035814359</v>
      </c>
      <c r="K5175">
        <f t="shared" si="1216"/>
        <v>1.3597649663084901</v>
      </c>
      <c r="L5175">
        <f>0</f>
        <v>0</v>
      </c>
      <c r="M5175">
        <f t="shared" si="1202"/>
        <v>1.3241904099833137</v>
      </c>
      <c r="N5175">
        <f t="shared" si="1203"/>
        <v>-3.3826328933429961E-2</v>
      </c>
      <c r="O5175">
        <f t="shared" si="1212"/>
        <v>1.2697909752202952</v>
      </c>
      <c r="P5175">
        <f t="shared" si="1204"/>
        <v>-5.3388418158459232E-2</v>
      </c>
      <c r="Q5175">
        <f t="shared" si="1213"/>
        <v>1.1399021380268397</v>
      </c>
      <c r="R5175">
        <f t="shared" si="1205"/>
        <v>-0.12612940512030238</v>
      </c>
      <c r="S5175">
        <f t="shared" si="1214"/>
        <v>1.0969728868749886</v>
      </c>
      <c r="T5175">
        <f t="shared" si="1206"/>
        <v>-4.7017925844955462E-2</v>
      </c>
      <c r="U5175">
        <f t="shared" si="1207"/>
        <v>1.071377296590629</v>
      </c>
      <c r="V5175">
        <f t="shared" si="1208"/>
        <v>-2.6648340274546097E-2</v>
      </c>
      <c r="W5175">
        <f t="shared" si="1215"/>
        <v>1.1899862924180686</v>
      </c>
      <c r="X5175">
        <f t="shared" si="1209"/>
        <v>0.11147066776216769</v>
      </c>
      <c r="Y5175">
        <f t="shared" si="1210"/>
        <v>1.2506686277080787</v>
      </c>
      <c r="Z5175">
        <f t="shared" si="1211"/>
        <v>6.317820771066239E-2</v>
      </c>
      <c r="AI5175" s="11">
        <f>ABS('Expo Profiles Tahmin'!M5174-'Expo Profiles Tahmin'!C5174)/C5174</f>
        <v>1.1206483958256745E-2</v>
      </c>
      <c r="AJ5175" s="11">
        <f>ABS('Expo Profiles Tahmin'!O5174-'Expo Profiles Tahmin'!D5174)/D5174</f>
        <v>3.5860575664088158E-2</v>
      </c>
      <c r="AK5175" s="11">
        <f>ABS('Expo Profiles Tahmin'!Q5174-'Expo Profiles Tahmin'!E5174)/E5174</f>
        <v>0.10343256950542082</v>
      </c>
      <c r="AL5175" s="11">
        <f>ABS('Expo Profiles Tahmin'!S5174-'Expo Profiles Tahmin'!F5174)/F5174</f>
        <v>7.8660695153590476E-2</v>
      </c>
      <c r="AM5175" s="11">
        <f>ABS('Expo Profiles Tahmin'!U5174-'Expo Profiles Tahmin'!G5174)/G5174</f>
        <v>0.26428856777197673</v>
      </c>
      <c r="AN5175" s="11">
        <f>ABS('Expo Profiles Tahmin'!W5174-'Expo Profiles Tahmin'!H5174)/H5174</f>
        <v>0.13089428522075086</v>
      </c>
    </row>
    <row r="5176" spans="1:40" x14ac:dyDescent="0.5">
      <c r="A5176" s="6" t="s">
        <v>5173</v>
      </c>
      <c r="B5176">
        <v>1.3724258968973491</v>
      </c>
      <c r="C5176">
        <v>1.344252181786681</v>
      </c>
      <c r="D5176">
        <v>1.2554368588328431</v>
      </c>
      <c r="E5176">
        <v>1.06063316867629</v>
      </c>
      <c r="F5176">
        <v>1.23390990840201</v>
      </c>
      <c r="G5176">
        <v>1.489733914958508</v>
      </c>
      <c r="H5176">
        <v>1.388975377302851</v>
      </c>
      <c r="K5176">
        <f t="shared" si="1216"/>
        <v>1.3724258968973491</v>
      </c>
      <c r="L5176">
        <f>0</f>
        <v>0</v>
      </c>
      <c r="M5176">
        <f t="shared" si="1202"/>
        <v>1.3595893719285619</v>
      </c>
      <c r="N5176">
        <f t="shared" si="1203"/>
        <v>-1.2205704323825582E-2</v>
      </c>
      <c r="O5176">
        <f t="shared" si="1212"/>
        <v>1.3054908074702274</v>
      </c>
      <c r="P5176">
        <f t="shared" si="1204"/>
        <v>-5.2039838976664386E-2</v>
      </c>
      <c r="Q5176">
        <f t="shared" si="1213"/>
        <v>1.1655992069470764</v>
      </c>
      <c r="R5176">
        <f t="shared" si="1205"/>
        <v>-0.13557433358256377</v>
      </c>
      <c r="S5176">
        <f t="shared" si="1214"/>
        <v>1.1229190952568149</v>
      </c>
      <c r="T5176">
        <f t="shared" si="1206"/>
        <v>-4.724517841274261E-2</v>
      </c>
      <c r="U5176">
        <f t="shared" si="1207"/>
        <v>1.0971997933558406</v>
      </c>
      <c r="V5176">
        <f t="shared" si="1208"/>
        <v>-2.6777140166200683E-2</v>
      </c>
      <c r="W5176">
        <f t="shared" si="1215"/>
        <v>1.2155618363215832</v>
      </c>
      <c r="X5176">
        <f t="shared" si="1209"/>
        <v>0.11122952124860204</v>
      </c>
      <c r="Y5176">
        <f t="shared" si="1210"/>
        <v>1.2761128964171053</v>
      </c>
      <c r="Z5176">
        <f t="shared" si="1211"/>
        <v>6.3041533150183085E-2</v>
      </c>
      <c r="AI5176" s="11">
        <f>ABS('Expo Profiles Tahmin'!M5175-'Expo Profiles Tahmin'!C5175)/C5175</f>
        <v>3.3163190896367836E-2</v>
      </c>
      <c r="AJ5176" s="11">
        <f>ABS('Expo Profiles Tahmin'!O5175-'Expo Profiles Tahmin'!D5175)/D5175</f>
        <v>1.9740382981698449E-2</v>
      </c>
      <c r="AK5176" s="11">
        <f>ABS('Expo Profiles Tahmin'!Q5175-'Expo Profiles Tahmin'!E5175)/E5175</f>
        <v>8.7175453620943408E-2</v>
      </c>
      <c r="AL5176" s="11">
        <f>ABS('Expo Profiles Tahmin'!S5175-'Expo Profiles Tahmin'!F5175)/F5175</f>
        <v>8.3090792672608896E-2</v>
      </c>
      <c r="AM5176" s="11">
        <f>ABS('Expo Profiles Tahmin'!U5175-'Expo Profiles Tahmin'!G5175)/G5175</f>
        <v>0.26352050039244262</v>
      </c>
      <c r="AN5176" s="11">
        <f>ABS('Expo Profiles Tahmin'!W5175-'Expo Profiles Tahmin'!H5175)/H5175</f>
        <v>0.12728235579825886</v>
      </c>
    </row>
    <row r="5177" spans="1:40" x14ac:dyDescent="0.5">
      <c r="A5177" s="6" t="s">
        <v>5174</v>
      </c>
      <c r="B5177">
        <v>1.3752580396505829</v>
      </c>
      <c r="C5177">
        <v>1.34236982893989</v>
      </c>
      <c r="D5177">
        <v>1.243699099863492</v>
      </c>
      <c r="E5177">
        <v>1.058474084967526</v>
      </c>
      <c r="F5177">
        <v>1.239496948150892</v>
      </c>
      <c r="G5177">
        <v>1.479022041714799</v>
      </c>
      <c r="H5177">
        <v>1.3811259633295609</v>
      </c>
      <c r="K5177">
        <f t="shared" si="1216"/>
        <v>1.3752580396505829</v>
      </c>
      <c r="L5177">
        <f>0</f>
        <v>0</v>
      </c>
      <c r="M5177">
        <f t="shared" si="1202"/>
        <v>1.360273493370185</v>
      </c>
      <c r="N5177">
        <f t="shared" si="1203"/>
        <v>-1.424816621086648E-2</v>
      </c>
      <c r="O5177">
        <f t="shared" si="1212"/>
        <v>1.2994033901345023</v>
      </c>
      <c r="P5177">
        <f t="shared" si="1204"/>
        <v>-5.8578978460491087E-2</v>
      </c>
      <c r="Q5177">
        <f t="shared" si="1213"/>
        <v>1.157741846501483</v>
      </c>
      <c r="R5177">
        <f t="shared" si="1205"/>
        <v>-0.13757864756304422</v>
      </c>
      <c r="S5177">
        <f t="shared" si="1214"/>
        <v>1.1200961732445962</v>
      </c>
      <c r="T5177">
        <f t="shared" si="1206"/>
        <v>-4.2556642811188025E-2</v>
      </c>
      <c r="U5177">
        <f t="shared" si="1207"/>
        <v>1.0969292135436319</v>
      </c>
      <c r="V5177">
        <f t="shared" si="1208"/>
        <v>-2.4119819796273072E-2</v>
      </c>
      <c r="W5177">
        <f t="shared" si="1215"/>
        <v>1.2132847740153374</v>
      </c>
      <c r="X5177">
        <f t="shared" si="1209"/>
        <v>0.10945223031051744</v>
      </c>
      <c r="Y5177">
        <f t="shared" si="1210"/>
        <v>1.2728683135354659</v>
      </c>
      <c r="Z5177">
        <f t="shared" si="1211"/>
        <v>6.2034218326446899E-2</v>
      </c>
      <c r="AI5177" s="11">
        <f>ABS('Expo Profiles Tahmin'!M5176-'Expo Profiles Tahmin'!C5176)/C5176</f>
        <v>1.1409458991166209E-2</v>
      </c>
      <c r="AJ5177" s="11">
        <f>ABS('Expo Profiles Tahmin'!O5176-'Expo Profiles Tahmin'!D5176)/D5176</f>
        <v>3.986974596549489E-2</v>
      </c>
      <c r="AK5177" s="11">
        <f>ABS('Expo Profiles Tahmin'!Q5176-'Expo Profiles Tahmin'!E5176)/E5176</f>
        <v>9.8965449479378423E-2</v>
      </c>
      <c r="AL5177" s="11">
        <f>ABS('Expo Profiles Tahmin'!S5176-'Expo Profiles Tahmin'!F5176)/F5176</f>
        <v>8.9950499942848428E-2</v>
      </c>
      <c r="AM5177" s="11">
        <f>ABS('Expo Profiles Tahmin'!U5176-'Expo Profiles Tahmin'!G5176)/G5176</f>
        <v>0.26349277388479153</v>
      </c>
      <c r="AN5177" s="11">
        <f>ABS('Expo Profiles Tahmin'!W5176-'Expo Profiles Tahmin'!H5176)/H5176</f>
        <v>0.12484997489156849</v>
      </c>
    </row>
    <row r="5178" spans="1:40" x14ac:dyDescent="0.5">
      <c r="A5178" s="6" t="s">
        <v>5175</v>
      </c>
      <c r="B5178">
        <v>1.366650102160186</v>
      </c>
      <c r="C5178">
        <v>1.3222161769630041</v>
      </c>
      <c r="D5178">
        <v>1.240354919307644</v>
      </c>
      <c r="E5178">
        <v>1.0637068684138999</v>
      </c>
      <c r="F5178">
        <v>1.2612477355075951</v>
      </c>
      <c r="G5178">
        <v>1.4554160335202919</v>
      </c>
      <c r="H5178">
        <v>1.362575754260164</v>
      </c>
      <c r="K5178">
        <f t="shared" si="1216"/>
        <v>1.366650102160186</v>
      </c>
      <c r="L5178">
        <f>0</f>
        <v>0</v>
      </c>
      <c r="M5178">
        <f t="shared" si="1202"/>
        <v>1.3464050905238301</v>
      </c>
      <c r="N5178">
        <f t="shared" si="1203"/>
        <v>-1.9250118444564982E-2</v>
      </c>
      <c r="O5178">
        <f t="shared" si="1212"/>
        <v>1.287607079999066</v>
      </c>
      <c r="P5178">
        <f t="shared" si="1204"/>
        <v>-5.685452294930541E-2</v>
      </c>
      <c r="Q5178">
        <f t="shared" si="1213"/>
        <v>1.1546431002500588</v>
      </c>
      <c r="R5178">
        <f t="shared" si="1205"/>
        <v>-0.12922376058978713</v>
      </c>
      <c r="S5178">
        <f t="shared" si="1214"/>
        <v>1.1328676147547041</v>
      </c>
      <c r="T5178">
        <f t="shared" si="1206"/>
        <v>-2.7055776723696755E-2</v>
      </c>
      <c r="U5178">
        <f t="shared" si="1207"/>
        <v>1.1181390072417217</v>
      </c>
      <c r="V5178">
        <f t="shared" si="1208"/>
        <v>-1.5334397074484632E-2</v>
      </c>
      <c r="W5178">
        <f t="shared" si="1215"/>
        <v>1.2211616945709429</v>
      </c>
      <c r="X5178">
        <f t="shared" si="1209"/>
        <v>9.7206308480516854E-2</v>
      </c>
      <c r="Y5178">
        <f t="shared" si="1210"/>
        <v>1.274078806506652</v>
      </c>
      <c r="Z5178">
        <f t="shared" si="1211"/>
        <v>5.5093599699894497E-2</v>
      </c>
      <c r="AI5178" s="11">
        <f>ABS('Expo Profiles Tahmin'!M5177-'Expo Profiles Tahmin'!C5177)/C5177</f>
        <v>1.3337356102851382E-2</v>
      </c>
      <c r="AJ5178" s="11">
        <f>ABS('Expo Profiles Tahmin'!O5177-'Expo Profiles Tahmin'!D5177)/D5177</f>
        <v>4.4789202048248163E-2</v>
      </c>
      <c r="AK5178" s="11">
        <f>ABS('Expo Profiles Tahmin'!Q5177-'Expo Profiles Tahmin'!E5177)/E5177</f>
        <v>9.3783837454086111E-2</v>
      </c>
      <c r="AL5178" s="11">
        <f>ABS('Expo Profiles Tahmin'!S5177-'Expo Profiles Tahmin'!F5177)/F5177</f>
        <v>9.6330027342479849E-2</v>
      </c>
      <c r="AM5178" s="11">
        <f>ABS('Expo Profiles Tahmin'!U5177-'Expo Profiles Tahmin'!G5177)/G5177</f>
        <v>0.25834153744467747</v>
      </c>
      <c r="AN5178" s="11">
        <f>ABS('Expo Profiles Tahmin'!W5177-'Expo Profiles Tahmin'!H5177)/H5177</f>
        <v>0.12152489618658605</v>
      </c>
    </row>
    <row r="5179" spans="1:40" x14ac:dyDescent="0.5">
      <c r="A5179" s="6" t="s">
        <v>5176</v>
      </c>
      <c r="B5179">
        <v>1.314890967987113</v>
      </c>
      <c r="C5179">
        <v>1.2723439466996349</v>
      </c>
      <c r="D5179">
        <v>1.224325636836995</v>
      </c>
      <c r="E5179">
        <v>1.07125914700154</v>
      </c>
      <c r="F5179">
        <v>1.2502191502644611</v>
      </c>
      <c r="G5179">
        <v>1.409420465187631</v>
      </c>
      <c r="H5179">
        <v>1.3236990393042549</v>
      </c>
      <c r="K5179">
        <f t="shared" si="1216"/>
        <v>1.314890967987113</v>
      </c>
      <c r="L5179">
        <f>0</f>
        <v>0</v>
      </c>
      <c r="M5179">
        <f t="shared" si="1202"/>
        <v>1.29550566864129</v>
      </c>
      <c r="N5179">
        <f t="shared" si="1203"/>
        <v>-1.8432654680242529E-2</v>
      </c>
      <c r="O5179">
        <f t="shared" si="1212"/>
        <v>1.2530402223738792</v>
      </c>
      <c r="P5179">
        <f t="shared" si="1204"/>
        <v>-4.1284411592831131E-2</v>
      </c>
      <c r="Q5179">
        <f t="shared" si="1213"/>
        <v>1.1477426366024652</v>
      </c>
      <c r="R5179">
        <f t="shared" si="1205"/>
        <v>-0.10215180979858951</v>
      </c>
      <c r="S5179">
        <f t="shared" si="1214"/>
        <v>1.1388237062131048</v>
      </c>
      <c r="T5179">
        <f t="shared" si="1206"/>
        <v>-1.350063963415718E-2</v>
      </c>
      <c r="U5179">
        <f t="shared" si="1207"/>
        <v>1.1314742361026586</v>
      </c>
      <c r="V5179">
        <f t="shared" si="1208"/>
        <v>-7.6517547813871548E-3</v>
      </c>
      <c r="W5179">
        <f t="shared" si="1215"/>
        <v>1.2148903584949253</v>
      </c>
      <c r="X5179">
        <f t="shared" si="1209"/>
        <v>7.8940807059366638E-2</v>
      </c>
      <c r="Y5179">
        <f t="shared" si="1210"/>
        <v>1.2578641077171067</v>
      </c>
      <c r="Z5179">
        <f t="shared" si="1211"/>
        <v>4.4741265171972529E-2</v>
      </c>
      <c r="AI5179" s="11">
        <f>ABS('Expo Profiles Tahmin'!M5178-'Expo Profiles Tahmin'!C5178)/C5178</f>
        <v>1.8294219948499984E-2</v>
      </c>
      <c r="AJ5179" s="11">
        <f>ABS('Expo Profiles Tahmin'!O5178-'Expo Profiles Tahmin'!D5178)/D5178</f>
        <v>3.8095677258084958E-2</v>
      </c>
      <c r="AK5179" s="11">
        <f>ABS('Expo Profiles Tahmin'!Q5178-'Expo Profiles Tahmin'!E5178)/E5178</f>
        <v>8.5489935748703436E-2</v>
      </c>
      <c r="AL5179" s="11">
        <f>ABS('Expo Profiles Tahmin'!S5178-'Expo Profiles Tahmin'!F5178)/F5178</f>
        <v>0.10178818731533641</v>
      </c>
      <c r="AM5179" s="11">
        <f>ABS('Expo Profiles Tahmin'!U5178-'Expo Profiles Tahmin'!G5178)/G5178</f>
        <v>0.23173925428235145</v>
      </c>
      <c r="AN5179" s="11">
        <f>ABS('Expo Profiles Tahmin'!W5178-'Expo Profiles Tahmin'!H5178)/H5178</f>
        <v>0.10378436519737169</v>
      </c>
    </row>
    <row r="5180" spans="1:40" x14ac:dyDescent="0.5">
      <c r="A5180" s="6" t="s">
        <v>5177</v>
      </c>
      <c r="B5180">
        <v>1.223770033910847</v>
      </c>
      <c r="C5180">
        <v>1.206148928919365</v>
      </c>
      <c r="D5180">
        <v>1.2074635319921521</v>
      </c>
      <c r="E5180">
        <v>1.0898412916112761</v>
      </c>
      <c r="F5180">
        <v>1.226976895870143</v>
      </c>
      <c r="G5180">
        <v>1.329988122680138</v>
      </c>
      <c r="H5180">
        <v>1.266512616020713</v>
      </c>
      <c r="K5180">
        <f t="shared" si="1216"/>
        <v>1.223770033910847</v>
      </c>
      <c r="L5180">
        <f>0</f>
        <v>0</v>
      </c>
      <c r="M5180">
        <f t="shared" si="1202"/>
        <v>1.2157414954908239</v>
      </c>
      <c r="N5180">
        <f t="shared" si="1203"/>
        <v>-7.6339948970266464E-3</v>
      </c>
      <c r="O5180">
        <f t="shared" si="1212"/>
        <v>1.2078140952334584</v>
      </c>
      <c r="P5180">
        <f t="shared" si="1204"/>
        <v>-7.9129815452066952E-3</v>
      </c>
      <c r="Q5180">
        <f t="shared" si="1213"/>
        <v>1.1497555915729796</v>
      </c>
      <c r="R5180">
        <f t="shared" si="1205"/>
        <v>-5.5594220633755534E-2</v>
      </c>
      <c r="S5180">
        <f t="shared" si="1214"/>
        <v>1.1546748600307912</v>
      </c>
      <c r="T5180">
        <f t="shared" si="1206"/>
        <v>1.945476227403552E-3</v>
      </c>
      <c r="U5180">
        <f t="shared" si="1207"/>
        <v>1.1557339372131574</v>
      </c>
      <c r="V5180">
        <f t="shared" si="1208"/>
        <v>1.102637165978852E-3</v>
      </c>
      <c r="W5180">
        <f t="shared" si="1215"/>
        <v>1.2068072382223567</v>
      </c>
      <c r="X5180">
        <f t="shared" si="1209"/>
        <v>4.8617610978494818E-2</v>
      </c>
      <c r="Y5180">
        <f t="shared" si="1210"/>
        <v>1.2332736641407056</v>
      </c>
      <c r="Z5180">
        <f t="shared" si="1211"/>
        <v>2.7554993492539138E-2</v>
      </c>
      <c r="AI5180" s="11">
        <f>ABS('Expo Profiles Tahmin'!M5179-'Expo Profiles Tahmin'!C5179)/C5179</f>
        <v>1.8203978571780757E-2</v>
      </c>
      <c r="AJ5180" s="11">
        <f>ABS('Expo Profiles Tahmin'!O5179-'Expo Profiles Tahmin'!D5179)/D5179</f>
        <v>2.3453389092682405E-2</v>
      </c>
      <c r="AK5180" s="11">
        <f>ABS('Expo Profiles Tahmin'!Q5179-'Expo Profiles Tahmin'!E5179)/E5179</f>
        <v>7.1395880086534524E-2</v>
      </c>
      <c r="AL5180" s="11">
        <f>ABS('Expo Profiles Tahmin'!S5179-'Expo Profiles Tahmin'!F5179)/F5179</f>
        <v>8.9100734081534891E-2</v>
      </c>
      <c r="AM5180" s="11">
        <f>ABS('Expo Profiles Tahmin'!U5179-'Expo Profiles Tahmin'!G5179)/G5179</f>
        <v>0.19720604031953687</v>
      </c>
      <c r="AN5180" s="11">
        <f>ABS('Expo Profiles Tahmin'!W5179-'Expo Profiles Tahmin'!H5179)/H5179</f>
        <v>8.2200468217095757E-2</v>
      </c>
    </row>
    <row r="5181" spans="1:40" x14ac:dyDescent="0.5">
      <c r="A5181" s="6" t="s">
        <v>5178</v>
      </c>
      <c r="B5181">
        <v>1.1948188508091691</v>
      </c>
      <c r="C5181">
        <v>1.1792627917003691</v>
      </c>
      <c r="D5181">
        <v>1.213225535603393</v>
      </c>
      <c r="E5181">
        <v>1.1094066710239849</v>
      </c>
      <c r="F5181">
        <v>1.208427585825917</v>
      </c>
      <c r="G5181">
        <v>1.3115041703386059</v>
      </c>
      <c r="H5181">
        <v>1.2465356342718359</v>
      </c>
      <c r="K5181">
        <f t="shared" si="1216"/>
        <v>1.1948188508091691</v>
      </c>
      <c r="L5181">
        <f>0</f>
        <v>0</v>
      </c>
      <c r="M5181">
        <f t="shared" si="1202"/>
        <v>1.1877311898322029</v>
      </c>
      <c r="N5181">
        <f t="shared" si="1203"/>
        <v>-6.7393546495425694E-3</v>
      </c>
      <c r="O5181">
        <f t="shared" si="1212"/>
        <v>1.1956781730923693</v>
      </c>
      <c r="P5181">
        <f t="shared" si="1204"/>
        <v>7.2252579353722255E-3</v>
      </c>
      <c r="Q5181">
        <f t="shared" si="1213"/>
        <v>1.1603043811837794</v>
      </c>
      <c r="R5181">
        <f t="shared" si="1205"/>
        <v>-3.3280362404681241E-2</v>
      </c>
      <c r="S5181">
        <f t="shared" si="1214"/>
        <v>1.1641131607981845</v>
      </c>
      <c r="T5181">
        <f t="shared" si="1206"/>
        <v>1.9861214926437205E-3</v>
      </c>
      <c r="U5181">
        <f t="shared" si="1207"/>
        <v>1.1651943644256755</v>
      </c>
      <c r="V5181">
        <f t="shared" si="1208"/>
        <v>1.1256736746977545E-3</v>
      </c>
      <c r="W5181">
        <f t="shared" si="1215"/>
        <v>1.2028679161170444</v>
      </c>
      <c r="X5181">
        <f t="shared" si="1209"/>
        <v>3.5877492708231755E-2</v>
      </c>
      <c r="Y5181">
        <f t="shared" si="1210"/>
        <v>1.2223988840890931</v>
      </c>
      <c r="Z5181">
        <f t="shared" si="1211"/>
        <v>2.0334279249986799E-2</v>
      </c>
      <c r="AI5181" s="11">
        <f>ABS('Expo Profiles Tahmin'!M5180-'Expo Profiles Tahmin'!C5180)/C5180</f>
        <v>7.9530531773163802E-3</v>
      </c>
      <c r="AJ5181" s="11">
        <f>ABS('Expo Profiles Tahmin'!O5180-'Expo Profiles Tahmin'!D5180)/D5180</f>
        <v>2.9033029322877529E-4</v>
      </c>
      <c r="AK5181" s="11">
        <f>ABS('Expo Profiles Tahmin'!Q5180-'Expo Profiles Tahmin'!E5180)/E5180</f>
        <v>5.4975252289370675E-2</v>
      </c>
      <c r="AL5181" s="11">
        <f>ABS('Expo Profiles Tahmin'!S5180-'Expo Profiles Tahmin'!F5180)/F5180</f>
        <v>5.8926974161218337E-2</v>
      </c>
      <c r="AM5181" s="11">
        <f>ABS('Expo Profiles Tahmin'!U5180-'Expo Profiles Tahmin'!G5180)/G5180</f>
        <v>0.13101935460583711</v>
      </c>
      <c r="AN5181" s="11">
        <f>ABS('Expo Profiles Tahmin'!W5180-'Expo Profiles Tahmin'!H5180)/H5180</f>
        <v>4.714155788352592E-2</v>
      </c>
    </row>
    <row r="5182" spans="1:40" x14ac:dyDescent="0.5">
      <c r="A5182" s="6" t="s">
        <v>5179</v>
      </c>
      <c r="B5182">
        <v>1.2302701593814911</v>
      </c>
      <c r="C5182">
        <v>1.2103181395819489</v>
      </c>
      <c r="D5182">
        <v>1.24616039276923</v>
      </c>
      <c r="E5182">
        <v>1.152458631639407</v>
      </c>
      <c r="F5182">
        <v>1.260209051420075</v>
      </c>
      <c r="G5182">
        <v>1.334181088854109</v>
      </c>
      <c r="H5182">
        <v>1.275521519509411</v>
      </c>
      <c r="K5182">
        <f t="shared" si="1216"/>
        <v>1.2302701593814911</v>
      </c>
      <c r="L5182">
        <f>0</f>
        <v>0</v>
      </c>
      <c r="M5182">
        <f t="shared" si="1202"/>
        <v>1.2211796081592428</v>
      </c>
      <c r="N5182">
        <f t="shared" si="1203"/>
        <v>-8.6438175930909928E-3</v>
      </c>
      <c r="O5182">
        <f t="shared" si="1212"/>
        <v>1.2278558519797749</v>
      </c>
      <c r="P5182">
        <f t="shared" si="1204"/>
        <v>5.9233756536962966E-3</v>
      </c>
      <c r="Q5182">
        <f t="shared" si="1213"/>
        <v>1.196727888935182</v>
      </c>
      <c r="R5182">
        <f t="shared" si="1205"/>
        <v>-2.9307162677579393E-2</v>
      </c>
      <c r="S5182">
        <f t="shared" si="1214"/>
        <v>1.2096969985944739</v>
      </c>
      <c r="T5182">
        <f t="shared" si="1206"/>
        <v>1.0891542292191829E-2</v>
      </c>
      <c r="U5182">
        <f t="shared" si="1207"/>
        <v>1.2156261298580475</v>
      </c>
      <c r="V5182">
        <f t="shared" si="1208"/>
        <v>6.1729972111917997E-3</v>
      </c>
      <c r="W5182">
        <f t="shared" si="1215"/>
        <v>1.246276155719257</v>
      </c>
      <c r="X5182">
        <f t="shared" si="1209"/>
        <v>2.9447160207359029E-2</v>
      </c>
      <c r="Y5182">
        <f t="shared" si="1210"/>
        <v>1.2623065831394475</v>
      </c>
      <c r="Z5182">
        <f t="shared" si="1211"/>
        <v>1.6689761005460615E-2</v>
      </c>
      <c r="AI5182" s="11">
        <f>ABS('Expo Profiles Tahmin'!M5181-'Expo Profiles Tahmin'!C5181)/C5181</f>
        <v>7.1810949954787887E-3</v>
      </c>
      <c r="AJ5182" s="11">
        <f>ABS('Expo Profiles Tahmin'!O5181-'Expo Profiles Tahmin'!D5181)/D5181</f>
        <v>1.4463396949765412E-2</v>
      </c>
      <c r="AK5182" s="11">
        <f>ABS('Expo Profiles Tahmin'!Q5181-'Expo Profiles Tahmin'!E5181)/E5181</f>
        <v>4.5878316301105157E-2</v>
      </c>
      <c r="AL5182" s="11">
        <f>ABS('Expo Profiles Tahmin'!S5181-'Expo Profiles Tahmin'!F5181)/F5181</f>
        <v>3.6671146494429957E-2</v>
      </c>
      <c r="AM5182" s="11">
        <f>ABS('Expo Profiles Tahmin'!U5181-'Expo Profiles Tahmin'!G5181)/G5181</f>
        <v>0.11155878053758377</v>
      </c>
      <c r="AN5182" s="11">
        <f>ABS('Expo Profiles Tahmin'!W5181-'Expo Profiles Tahmin'!H5181)/H5181</f>
        <v>3.5031263410532219E-2</v>
      </c>
    </row>
    <row r="5183" spans="1:40" x14ac:dyDescent="0.5">
      <c r="A5183" s="6" t="s">
        <v>5180</v>
      </c>
      <c r="B5183">
        <v>1.233309345061631</v>
      </c>
      <c r="C5183">
        <v>1.1994333609873851</v>
      </c>
      <c r="D5183">
        <v>1.2330295000443401</v>
      </c>
      <c r="E5183">
        <v>1.148442025676601</v>
      </c>
      <c r="F5183">
        <v>1.2438807926737201</v>
      </c>
      <c r="G5183">
        <v>1.3238699626012</v>
      </c>
      <c r="H5183">
        <v>1.2627519851869129</v>
      </c>
      <c r="K5183">
        <f t="shared" si="1216"/>
        <v>1.233309345061631</v>
      </c>
      <c r="L5183">
        <f>0</f>
        <v>0</v>
      </c>
      <c r="M5183">
        <f t="shared" si="1202"/>
        <v>1.2178747488891637</v>
      </c>
      <c r="N5183">
        <f t="shared" si="1203"/>
        <v>-1.4676099465927801E-2</v>
      </c>
      <c r="O5183">
        <f t="shared" si="1212"/>
        <v>1.2167901994667363</v>
      </c>
      <c r="P5183">
        <f t="shared" si="1204"/>
        <v>-1.7524739880958144E-3</v>
      </c>
      <c r="Q5183">
        <f t="shared" si="1213"/>
        <v>1.1846953528108963</v>
      </c>
      <c r="R5183">
        <f t="shared" si="1205"/>
        <v>-3.0603742549201039E-2</v>
      </c>
      <c r="S5183">
        <f t="shared" si="1214"/>
        <v>1.19500141138063</v>
      </c>
      <c r="T5183">
        <f t="shared" si="1206"/>
        <v>8.2956431972050527E-3</v>
      </c>
      <c r="U5183">
        <f t="shared" si="1207"/>
        <v>1.1995173886511092</v>
      </c>
      <c r="V5183">
        <f t="shared" si="1208"/>
        <v>4.7017200087541445E-3</v>
      </c>
      <c r="W5183">
        <f t="shared" si="1215"/>
        <v>1.2308878929534162</v>
      </c>
      <c r="X5183">
        <f t="shared" si="1209"/>
        <v>3.0059930003631281E-2</v>
      </c>
      <c r="Y5183">
        <f t="shared" si="1210"/>
        <v>1.2472518996279476</v>
      </c>
      <c r="Z5183">
        <f t="shared" si="1211"/>
        <v>1.703706041834567E-2</v>
      </c>
      <c r="AI5183" s="11">
        <f>ABS('Expo Profiles Tahmin'!M5182-'Expo Profiles Tahmin'!C5182)/C5182</f>
        <v>8.9740608044141853E-3</v>
      </c>
      <c r="AJ5183" s="11">
        <f>ABS('Expo Profiles Tahmin'!O5182-'Expo Profiles Tahmin'!D5182)/D5182</f>
        <v>1.4688751861851876E-2</v>
      </c>
      <c r="AK5183" s="11">
        <f>ABS('Expo Profiles Tahmin'!Q5182-'Expo Profiles Tahmin'!E5182)/E5182</f>
        <v>3.8412881886094839E-2</v>
      </c>
      <c r="AL5183" s="11">
        <f>ABS('Expo Profiles Tahmin'!S5182-'Expo Profiles Tahmin'!F5182)/F5182</f>
        <v>4.0082280609460209E-2</v>
      </c>
      <c r="AM5183" s="11">
        <f>ABS('Expo Profiles Tahmin'!U5182-'Expo Profiles Tahmin'!G5182)/G5182</f>
        <v>8.8859720757910793E-2</v>
      </c>
      <c r="AN5183" s="11">
        <f>ABS('Expo Profiles Tahmin'!W5182-'Expo Profiles Tahmin'!H5182)/H5182</f>
        <v>2.2928161808984823E-2</v>
      </c>
    </row>
    <row r="5184" spans="1:40" x14ac:dyDescent="0.5">
      <c r="A5184" s="6" t="s">
        <v>5181</v>
      </c>
      <c r="B5184">
        <v>1.2291863791221309</v>
      </c>
      <c r="C5184">
        <v>1.1836745845064249</v>
      </c>
      <c r="D5184">
        <v>1.2032160779253429</v>
      </c>
      <c r="E5184">
        <v>1.125449920990963</v>
      </c>
      <c r="F5184">
        <v>1.204101999376002</v>
      </c>
      <c r="G5184">
        <v>1.2832427955961281</v>
      </c>
      <c r="H5184">
        <v>1.2387595337980031</v>
      </c>
      <c r="K5184">
        <f t="shared" si="1216"/>
        <v>1.2291863791221309</v>
      </c>
      <c r="L5184">
        <f>0</f>
        <v>0</v>
      </c>
      <c r="M5184">
        <f t="shared" si="1202"/>
        <v>1.2084502679751272</v>
      </c>
      <c r="N5184">
        <f t="shared" si="1203"/>
        <v>-1.9717084031833896E-2</v>
      </c>
      <c r="O5184">
        <f t="shared" si="1212"/>
        <v>1.1953318887818498</v>
      </c>
      <c r="P5184">
        <f t="shared" si="1204"/>
        <v>-1.3442656928278977E-2</v>
      </c>
      <c r="Q5184">
        <f t="shared" si="1213"/>
        <v>1.1561743192031377</v>
      </c>
      <c r="R5184">
        <f t="shared" si="1205"/>
        <v>-3.7893871044823751E-2</v>
      </c>
      <c r="S5184">
        <f t="shared" si="1214"/>
        <v>1.157382514773901</v>
      </c>
      <c r="T5184">
        <f t="shared" si="1206"/>
        <v>-7.1338296717859398E-4</v>
      </c>
      <c r="U5184">
        <f t="shared" si="1207"/>
        <v>1.1569941637818995</v>
      </c>
      <c r="V5184">
        <f t="shared" si="1208"/>
        <v>-4.0432391930956342E-4</v>
      </c>
      <c r="W5184">
        <f t="shared" si="1215"/>
        <v>1.1940280450739484</v>
      </c>
      <c r="X5184">
        <f t="shared" si="1209"/>
        <v>3.5194069285679697E-2</v>
      </c>
      <c r="Y5184">
        <f t="shared" si="1210"/>
        <v>1.2131869714129389</v>
      </c>
      <c r="Z5184">
        <f t="shared" si="1211"/>
        <v>1.9946935495695824E-2</v>
      </c>
      <c r="AI5184" s="11">
        <f>ABS('Expo Profiles Tahmin'!M5183-'Expo Profiles Tahmin'!C5183)/C5183</f>
        <v>1.5375083353190627E-2</v>
      </c>
      <c r="AJ5184" s="11">
        <f>ABS('Expo Profiles Tahmin'!O5183-'Expo Profiles Tahmin'!D5183)/D5183</f>
        <v>1.3170244975501268E-2</v>
      </c>
      <c r="AK5184" s="11">
        <f>ABS('Expo Profiles Tahmin'!Q5183-'Expo Profiles Tahmin'!E5183)/E5183</f>
        <v>3.1567398548426301E-2</v>
      </c>
      <c r="AL5184" s="11">
        <f>ABS('Expo Profiles Tahmin'!S5183-'Expo Profiles Tahmin'!F5183)/F5183</f>
        <v>3.9295872708206982E-2</v>
      </c>
      <c r="AM5184" s="11">
        <f>ABS('Expo Profiles Tahmin'!U5183-'Expo Profiles Tahmin'!G5183)/G5183</f>
        <v>9.3931109144403585E-2</v>
      </c>
      <c r="AN5184" s="11">
        <f>ABS('Expo Profiles Tahmin'!W5183-'Expo Profiles Tahmin'!H5183)/H5183</f>
        <v>2.5233848457407258E-2</v>
      </c>
    </row>
    <row r="5185" spans="1:40" x14ac:dyDescent="0.5">
      <c r="A5185" s="6" t="s">
        <v>5182</v>
      </c>
      <c r="B5185">
        <v>1.185369641672871</v>
      </c>
      <c r="C5185">
        <v>1.1414761669559741</v>
      </c>
      <c r="D5185">
        <v>1.151533123993834</v>
      </c>
      <c r="E5185">
        <v>1.0927217753269971</v>
      </c>
      <c r="F5185">
        <v>1.162925917894289</v>
      </c>
      <c r="G5185">
        <v>1.248488783486319</v>
      </c>
      <c r="H5185">
        <v>1.204130673338341</v>
      </c>
      <c r="K5185">
        <f t="shared" si="1216"/>
        <v>1.185369641672871</v>
      </c>
      <c r="L5185">
        <f>0</f>
        <v>0</v>
      </c>
      <c r="M5185">
        <f t="shared" si="1202"/>
        <v>1.1653708704083412</v>
      </c>
      <c r="N5185">
        <f t="shared" si="1203"/>
        <v>-1.9015978973142032E-2</v>
      </c>
      <c r="O5185">
        <f t="shared" si="1212"/>
        <v>1.1487142008579005</v>
      </c>
      <c r="P5185">
        <f t="shared" si="1204"/>
        <v>-1.6772612229266216E-2</v>
      </c>
      <c r="Q5185">
        <f t="shared" si="1213"/>
        <v>1.1140722337799722</v>
      </c>
      <c r="R5185">
        <f t="shared" si="1205"/>
        <v>-3.3763819917533272E-2</v>
      </c>
      <c r="S5185">
        <f t="shared" si="1214"/>
        <v>1.1179506505783969</v>
      </c>
      <c r="T5185">
        <f t="shared" si="1206"/>
        <v>2.028578146554647E-3</v>
      </c>
      <c r="U5185">
        <f t="shared" si="1207"/>
        <v>1.1190549667336911</v>
      </c>
      <c r="V5185">
        <f t="shared" si="1208"/>
        <v>1.1497368238051584E-3</v>
      </c>
      <c r="W5185">
        <f t="shared" si="1215"/>
        <v>1.1584431042224328</v>
      </c>
      <c r="X5185">
        <f t="shared" si="1209"/>
        <v>3.7509001770281422E-2</v>
      </c>
      <c r="Y5185">
        <f t="shared" si="1210"/>
        <v>1.1788622321195952</v>
      </c>
      <c r="Z5185">
        <f t="shared" si="1211"/>
        <v>2.1258969309473508E-2</v>
      </c>
      <c r="AI5185" s="11">
        <f>ABS('Expo Profiles Tahmin'!M5184-'Expo Profiles Tahmin'!C5184)/C5184</f>
        <v>2.0931161142598489E-2</v>
      </c>
      <c r="AJ5185" s="11">
        <f>ABS('Expo Profiles Tahmin'!O5184-'Expo Profiles Tahmin'!D5184)/D5184</f>
        <v>6.5525962361535949E-3</v>
      </c>
      <c r="AK5185" s="11">
        <f>ABS('Expo Profiles Tahmin'!Q5184-'Expo Profiles Tahmin'!E5184)/E5184</f>
        <v>2.7299658242564726E-2</v>
      </c>
      <c r="AL5185" s="11">
        <f>ABS('Expo Profiles Tahmin'!S5184-'Expo Profiles Tahmin'!F5184)/F5184</f>
        <v>3.880027159352975E-2</v>
      </c>
      <c r="AM5185" s="11">
        <f>ABS('Expo Profiles Tahmin'!U5184-'Expo Profiles Tahmin'!G5184)/G5184</f>
        <v>9.8382498033491833E-2</v>
      </c>
      <c r="AN5185" s="11">
        <f>ABS('Expo Profiles Tahmin'!W5184-'Expo Profiles Tahmin'!H5184)/H5184</f>
        <v>3.6109904710003811E-2</v>
      </c>
    </row>
    <row r="5186" spans="1:40" x14ac:dyDescent="0.5">
      <c r="A5186" s="6" t="s">
        <v>5183</v>
      </c>
      <c r="B5186">
        <v>1.1148152911799669</v>
      </c>
      <c r="C5186">
        <v>1.082856478976078</v>
      </c>
      <c r="D5186">
        <v>1.081438140208631</v>
      </c>
      <c r="E5186">
        <v>1.04435817986686</v>
      </c>
      <c r="F5186">
        <v>1.106951682182244</v>
      </c>
      <c r="G5186">
        <v>1.205246440800817</v>
      </c>
      <c r="H5186">
        <v>1.143531520181525</v>
      </c>
      <c r="K5186">
        <f t="shared" si="1216"/>
        <v>1.1148152911799669</v>
      </c>
      <c r="L5186">
        <f>0</f>
        <v>0</v>
      </c>
      <c r="M5186">
        <f t="shared" ref="M5186:M5249" si="1217">C5186*$AC$2+(1-$AC$2)*(K5186+L5186)</f>
        <v>1.1002541980044112</v>
      </c>
      <c r="N5186">
        <f t="shared" ref="N5186:N5249" si="1218">$AC$3*(M5186-K5186)+(1-$AC$3)*L5186</f>
        <v>-1.3845522706859214E-2</v>
      </c>
      <c r="O5186">
        <f t="shared" si="1212"/>
        <v>1.0841439971205156</v>
      </c>
      <c r="P5186">
        <f t="shared" ref="P5186:P5249" si="1219">$AC$3*(O5186-M5186)+(1-$AC$3)*N5186</f>
        <v>-1.5998908633715551E-2</v>
      </c>
      <c r="Q5186">
        <f t="shared" si="1213"/>
        <v>1.0573072829211965</v>
      </c>
      <c r="R5186">
        <f t="shared" ref="R5186:R5249" si="1220">$AC$3*(Q5186-O5186)+(1-$AC$3)*P5186</f>
        <v>-2.6304115889925688E-2</v>
      </c>
      <c r="S5186">
        <f t="shared" si="1214"/>
        <v>1.0656068750352832</v>
      </c>
      <c r="T5186">
        <f t="shared" ref="T5186:T5249" si="1221">$AC$3*(S5186-Q5186)+(1-$AC$3)*R5186</f>
        <v>6.5990747657987724E-3</v>
      </c>
      <c r="U5186">
        <f t="shared" ref="U5186:U5249" si="1222">S5186*$AC$2+(1-$AC$2)*(S5186+T5186)</f>
        <v>1.0691992754001616</v>
      </c>
      <c r="V5186">
        <f t="shared" ref="V5186:V5249" si="1223">$AC$3*(U5186-S5186)+(1-$AC$3)*T5186</f>
        <v>3.7401562637209606E-3</v>
      </c>
      <c r="W5186">
        <f t="shared" si="1215"/>
        <v>1.1051026413540537</v>
      </c>
      <c r="X5186">
        <f t="shared" ref="X5186:X5249" si="1224">$AC$3*(W5186-U5186)+(1-$AC$3)*V5186</f>
        <v>3.4322781120370308E-2</v>
      </c>
      <c r="Y5186">
        <f t="shared" ref="Y5186:Y5249" si="1225">W5186*$AC$2+(1-$AC$2)*(W5186+X5186)</f>
        <v>1.1237872563639479</v>
      </c>
      <c r="Z5186">
        <f t="shared" ref="Z5186:Z5249" si="1226">$AC$3*(Y5186-W5186)+(1-$AC$3)*X5186</f>
        <v>1.945311567933667E-2</v>
      </c>
      <c r="AI5186" s="11">
        <f>ABS('Expo Profiles Tahmin'!M5185-'Expo Profiles Tahmin'!C5185)/C5185</f>
        <v>2.0933160186855402E-2</v>
      </c>
      <c r="AJ5186" s="11">
        <f>ABS('Expo Profiles Tahmin'!O5185-'Expo Profiles Tahmin'!D5185)/D5185</f>
        <v>2.4479739898029666E-3</v>
      </c>
      <c r="AK5186" s="11">
        <f>ABS('Expo Profiles Tahmin'!Q5185-'Expo Profiles Tahmin'!E5185)/E5185</f>
        <v>1.9538787397721611E-2</v>
      </c>
      <c r="AL5186" s="11">
        <f>ABS('Expo Profiles Tahmin'!S5185-'Expo Profiles Tahmin'!F5185)/F5185</f>
        <v>3.8674232488797596E-2</v>
      </c>
      <c r="AM5186" s="11">
        <f>ABS('Expo Profiles Tahmin'!U5185-'Expo Profiles Tahmin'!G5185)/G5185</f>
        <v>0.10367239054498581</v>
      </c>
      <c r="AN5186" s="11">
        <f>ABS('Expo Profiles Tahmin'!W5185-'Expo Profiles Tahmin'!H5185)/H5185</f>
        <v>3.7942367990048492E-2</v>
      </c>
    </row>
    <row r="5187" spans="1:40" x14ac:dyDescent="0.5">
      <c r="A5187" s="6" t="s">
        <v>5184</v>
      </c>
      <c r="B5187">
        <v>1.060854089333688</v>
      </c>
      <c r="C5187">
        <v>1.0332183722011159</v>
      </c>
      <c r="D5187">
        <v>1.0290890482945949</v>
      </c>
      <c r="E5187">
        <v>0.99999584143321041</v>
      </c>
      <c r="F5187">
        <v>1.057545515944289</v>
      </c>
      <c r="G5187">
        <v>1.1547284627813461</v>
      </c>
      <c r="H5187">
        <v>1.0977346601476641</v>
      </c>
      <c r="K5187">
        <f t="shared" si="1216"/>
        <v>1.060854089333688</v>
      </c>
      <c r="L5187">
        <f>0</f>
        <v>0</v>
      </c>
      <c r="M5187">
        <f t="shared" si="1217"/>
        <v>1.0482626873262091</v>
      </c>
      <c r="N5187">
        <f t="shared" si="1218"/>
        <v>-1.1972627350424711E-2</v>
      </c>
      <c r="O5187">
        <f t="shared" ref="O5187:O5250" si="1227">D5187*$AC$2+(1-$AC$2)*(M5187+N5187)</f>
        <v>1.033009130716614</v>
      </c>
      <c r="P5187">
        <f t="shared" si="1219"/>
        <v>-1.5092323104703667E-2</v>
      </c>
      <c r="Q5187">
        <f t="shared" ref="Q5187:Q5250" si="1228">E5187*$AC$2+(1-$AC$2)*(O5187+P5187)</f>
        <v>1.009751646258001</v>
      </c>
      <c r="R5187">
        <f t="shared" si="1220"/>
        <v>-2.2856226924816907E-2</v>
      </c>
      <c r="S5187">
        <f t="shared" ref="S5187:S5250" si="1229">F5187*$AC$2+(1-$AC$2)*(Q5187+R5187)</f>
        <v>1.0190850587056743</v>
      </c>
      <c r="T5187">
        <f t="shared" si="1221"/>
        <v>7.7515287899536682E-3</v>
      </c>
      <c r="U5187">
        <f t="shared" si="1222"/>
        <v>1.0233048313013291</v>
      </c>
      <c r="V5187">
        <f t="shared" si="1223"/>
        <v>4.3933323967498402E-3</v>
      </c>
      <c r="W5187">
        <f t="shared" ref="W5187:W5250" si="1230">H5187*$AC$2+(1-$AC$2)*(U5187+V5187)</f>
        <v>1.0596082341971258</v>
      </c>
      <c r="X5187">
        <f t="shared" si="1224"/>
        <v>3.4735257988828108E-2</v>
      </c>
      <c r="Y5187">
        <f t="shared" si="1225"/>
        <v>1.0785173931173924</v>
      </c>
      <c r="Z5187">
        <f t="shared" si="1226"/>
        <v>1.9686895110234758E-2</v>
      </c>
      <c r="AI5187" s="11">
        <f>ABS('Expo Profiles Tahmin'!M5186-'Expo Profiles Tahmin'!C5186)/C5186</f>
        <v>1.6066504994996244E-2</v>
      </c>
      <c r="AJ5187" s="11">
        <f>ABS('Expo Profiles Tahmin'!O5186-'Expo Profiles Tahmin'!D5186)/D5186</f>
        <v>2.5020912535621363E-3</v>
      </c>
      <c r="AK5187" s="11">
        <f>ABS('Expo Profiles Tahmin'!Q5186-'Expo Profiles Tahmin'!E5186)/E5186</f>
        <v>1.2399101480669509E-2</v>
      </c>
      <c r="AL5187" s="11">
        <f>ABS('Expo Profiles Tahmin'!S5186-'Expo Profiles Tahmin'!F5186)/F5186</f>
        <v>3.7350146182942454E-2</v>
      </c>
      <c r="AM5187" s="11">
        <f>ABS('Expo Profiles Tahmin'!U5186-'Expo Profiles Tahmin'!G5186)/G5186</f>
        <v>0.11287912645505088</v>
      </c>
      <c r="AN5187" s="11">
        <f>ABS('Expo Profiles Tahmin'!W5186-'Expo Profiles Tahmin'!H5186)/H5186</f>
        <v>3.3605439071212606E-2</v>
      </c>
    </row>
    <row r="5188" spans="1:40" x14ac:dyDescent="0.5">
      <c r="A5188" s="6" t="s">
        <v>5185</v>
      </c>
      <c r="B5188">
        <v>1.0176418661092841</v>
      </c>
      <c r="C5188">
        <v>0.98936145406827292</v>
      </c>
      <c r="D5188">
        <v>0.99031364199482441</v>
      </c>
      <c r="E5188">
        <v>0.96455695323163027</v>
      </c>
      <c r="F5188">
        <v>1.0154807724591881</v>
      </c>
      <c r="G5188">
        <v>1.117846068660201</v>
      </c>
      <c r="H5188">
        <v>1.062786304326897</v>
      </c>
      <c r="K5188">
        <f t="shared" si="1216"/>
        <v>1.0176418661092841</v>
      </c>
      <c r="L5188">
        <f>0</f>
        <v>0</v>
      </c>
      <c r="M5188">
        <f t="shared" si="1217"/>
        <v>1.0047567278211293</v>
      </c>
      <c r="N5188">
        <f t="shared" si="1218"/>
        <v>-1.2251928656644859E-2</v>
      </c>
      <c r="O5188">
        <f t="shared" si="1227"/>
        <v>0.99150646282125132</v>
      </c>
      <c r="P5188">
        <f t="shared" si="1219"/>
        <v>-1.3201204122618932E-2</v>
      </c>
      <c r="Q5188">
        <f t="shared" si="1228"/>
        <v>0.97204124751968557</v>
      </c>
      <c r="R5188">
        <f t="shared" si="1220"/>
        <v>-1.9157385294491555E-2</v>
      </c>
      <c r="S5188">
        <f t="shared" si="1229"/>
        <v>0.98140430399268186</v>
      </c>
      <c r="T5188">
        <f t="shared" si="1221"/>
        <v>7.9614868492777786E-3</v>
      </c>
      <c r="U5188">
        <f t="shared" si="1222"/>
        <v>0.98573837343080217</v>
      </c>
      <c r="V5188">
        <f t="shared" si="1223"/>
        <v>4.5123302833580473E-3</v>
      </c>
      <c r="W5188">
        <f t="shared" si="1230"/>
        <v>1.0232994175502286</v>
      </c>
      <c r="X5188">
        <f t="shared" si="1224"/>
        <v>3.5936943279992625E-2</v>
      </c>
      <c r="Y5188">
        <f t="shared" si="1225"/>
        <v>1.0428627491888922</v>
      </c>
      <c r="Z5188">
        <f t="shared" si="1226"/>
        <v>2.0367974038460235E-2</v>
      </c>
      <c r="AI5188" s="11">
        <f>ABS('Expo Profiles Tahmin'!M5187-'Expo Profiles Tahmin'!C5187)/C5187</f>
        <v>1.4560634547219233E-2</v>
      </c>
      <c r="AJ5188" s="11">
        <f>ABS('Expo Profiles Tahmin'!O5187-'Expo Profiles Tahmin'!D5187)/D5187</f>
        <v>3.8092742591280017E-3</v>
      </c>
      <c r="AK5188" s="11">
        <f>ABS('Expo Profiles Tahmin'!Q5187-'Expo Profiles Tahmin'!E5187)/E5187</f>
        <v>9.7558453951252129E-3</v>
      </c>
      <c r="AL5188" s="11">
        <f>ABS('Expo Profiles Tahmin'!S5187-'Expo Profiles Tahmin'!F5187)/F5187</f>
        <v>3.6367661399682741E-2</v>
      </c>
      <c r="AM5188" s="11">
        <f>ABS('Expo Profiles Tahmin'!U5187-'Expo Profiles Tahmin'!G5187)/G5187</f>
        <v>0.11381345114111278</v>
      </c>
      <c r="AN5188" s="11">
        <f>ABS('Expo Profiles Tahmin'!W5187-'Expo Profiles Tahmin'!H5187)/H5187</f>
        <v>3.4731914127052912E-2</v>
      </c>
    </row>
    <row r="5189" spans="1:40" x14ac:dyDescent="0.5">
      <c r="A5189" s="6" t="s">
        <v>5186</v>
      </c>
      <c r="B5189">
        <v>0.99541286840757071</v>
      </c>
      <c r="C5189">
        <v>0.95580838618392139</v>
      </c>
      <c r="D5189">
        <v>0.9481685728131416</v>
      </c>
      <c r="E5189">
        <v>0.94054188708431263</v>
      </c>
      <c r="F5189">
        <v>0.98836088488024887</v>
      </c>
      <c r="G5189">
        <v>1.0865623378499849</v>
      </c>
      <c r="H5189">
        <v>1.0329211981548689</v>
      </c>
      <c r="K5189">
        <f t="shared" si="1216"/>
        <v>0.99541286840757071</v>
      </c>
      <c r="L5189">
        <f>0</f>
        <v>0</v>
      </c>
      <c r="M5189">
        <f t="shared" si="1217"/>
        <v>0.97736825047405351</v>
      </c>
      <c r="N5189">
        <f t="shared" si="1218"/>
        <v>-1.7157857883535972E-2</v>
      </c>
      <c r="O5189">
        <f t="shared" si="1227"/>
        <v>0.95472389144451164</v>
      </c>
      <c r="P5189">
        <f t="shared" si="1219"/>
        <v>-2.237473791324119E-2</v>
      </c>
      <c r="Q5189">
        <f t="shared" si="1228"/>
        <v>0.93608193170422871</v>
      </c>
      <c r="R5189">
        <f t="shared" si="1220"/>
        <v>-1.8825398290847801E-2</v>
      </c>
      <c r="S5189">
        <f t="shared" si="1229"/>
        <v>0.94965314065557838</v>
      </c>
      <c r="T5189">
        <f t="shared" si="1221"/>
        <v>1.1979154347414174E-2</v>
      </c>
      <c r="U5189">
        <f t="shared" si="1222"/>
        <v>0.9561743455177536</v>
      </c>
      <c r="V5189">
        <f t="shared" si="1223"/>
        <v>6.7894228746683306E-3</v>
      </c>
      <c r="W5189">
        <f t="shared" si="1230"/>
        <v>0.99483781448007469</v>
      </c>
      <c r="X5189">
        <f t="shared" si="1224"/>
        <v>3.7097094389807135E-2</v>
      </c>
      <c r="Y5189">
        <f t="shared" si="1225"/>
        <v>1.0150327084843918</v>
      </c>
      <c r="Z5189">
        <f t="shared" si="1226"/>
        <v>2.1025512647164016E-2</v>
      </c>
      <c r="AI5189" s="11">
        <f>ABS('Expo Profiles Tahmin'!M5188-'Expo Profiles Tahmin'!C5188)/C5188</f>
        <v>1.5560818232356614E-2</v>
      </c>
      <c r="AJ5189" s="11">
        <f>ABS('Expo Profiles Tahmin'!O5188-'Expo Profiles Tahmin'!D5188)/D5188</f>
        <v>1.204487927707598E-3</v>
      </c>
      <c r="AK5189" s="11">
        <f>ABS('Expo Profiles Tahmin'!Q5188-'Expo Profiles Tahmin'!E5188)/E5188</f>
        <v>7.7593077972017005E-3</v>
      </c>
      <c r="AL5189" s="11">
        <f>ABS('Expo Profiles Tahmin'!S5188-'Expo Profiles Tahmin'!F5188)/F5188</f>
        <v>3.3556980487167001E-2</v>
      </c>
      <c r="AM5189" s="11">
        <f>ABS('Expo Profiles Tahmin'!U5188-'Expo Profiles Tahmin'!G5188)/G5188</f>
        <v>0.11818057864419296</v>
      </c>
      <c r="AN5189" s="11">
        <f>ABS('Expo Profiles Tahmin'!W5188-'Expo Profiles Tahmin'!H5188)/H5188</f>
        <v>3.7154117075000319E-2</v>
      </c>
    </row>
    <row r="5190" spans="1:40" x14ac:dyDescent="0.5">
      <c r="A5190" s="6" t="s">
        <v>5187</v>
      </c>
      <c r="B5190">
        <v>0.98539684730779908</v>
      </c>
      <c r="C5190">
        <v>0.9451782735257791</v>
      </c>
      <c r="D5190">
        <v>0.95125912927663225</v>
      </c>
      <c r="E5190">
        <v>0.93171173430829546</v>
      </c>
      <c r="F5190">
        <v>0.97437562697298952</v>
      </c>
      <c r="G5190">
        <v>1.0701719199553741</v>
      </c>
      <c r="H5190">
        <v>1.0169696956382011</v>
      </c>
      <c r="K5190">
        <f t="shared" si="1216"/>
        <v>0.98539684730779908</v>
      </c>
      <c r="L5190">
        <f>0</f>
        <v>0</v>
      </c>
      <c r="M5190">
        <f t="shared" si="1217"/>
        <v>0.96707243661031073</v>
      </c>
      <c r="N5190">
        <f t="shared" si="1218"/>
        <v>-1.7423900894185811E-2</v>
      </c>
      <c r="O5190">
        <f t="shared" si="1227"/>
        <v>0.95038235531970972</v>
      </c>
      <c r="P5190">
        <f t="shared" si="1219"/>
        <v>-1.6726143118606988E-2</v>
      </c>
      <c r="Q5190">
        <f t="shared" si="1228"/>
        <v>0.93277026801787277</v>
      </c>
      <c r="R5190">
        <f t="shared" si="1220"/>
        <v>-1.756854967133149E-2</v>
      </c>
      <c r="S5190">
        <f t="shared" si="1229"/>
        <v>0.94216257006951909</v>
      </c>
      <c r="T5190">
        <f t="shared" si="1221"/>
        <v>8.0673747902607375E-3</v>
      </c>
      <c r="U5190">
        <f t="shared" si="1222"/>
        <v>0.94655428272147235</v>
      </c>
      <c r="V5190">
        <f t="shared" si="1223"/>
        <v>4.5723443701469364E-3</v>
      </c>
      <c r="W5190">
        <f t="shared" si="1230"/>
        <v>0.98112608545555136</v>
      </c>
      <c r="X5190">
        <f t="shared" si="1224"/>
        <v>3.3097550339474563E-2</v>
      </c>
      <c r="Y5190">
        <f t="shared" si="1225"/>
        <v>0.99914371006746405</v>
      </c>
      <c r="Z5190">
        <f t="shared" si="1226"/>
        <v>1.8758691878681885E-2</v>
      </c>
      <c r="AI5190" s="11">
        <f>ABS('Expo Profiles Tahmin'!M5189-'Expo Profiles Tahmin'!C5189)/C5189</f>
        <v>2.2556680399311194E-2</v>
      </c>
      <c r="AJ5190" s="11">
        <f>ABS('Expo Profiles Tahmin'!O5189-'Expo Profiles Tahmin'!D5189)/D5189</f>
        <v>6.9136636873767384E-3</v>
      </c>
      <c r="AK5190" s="11">
        <f>ABS('Expo Profiles Tahmin'!Q5189-'Expo Profiles Tahmin'!E5189)/E5189</f>
        <v>4.741899793436974E-3</v>
      </c>
      <c r="AL5190" s="11">
        <f>ABS('Expo Profiles Tahmin'!S5189-'Expo Profiles Tahmin'!F5189)/F5189</f>
        <v>3.9163573565904899E-2</v>
      </c>
      <c r="AM5190" s="11">
        <f>ABS('Expo Profiles Tahmin'!U5189-'Expo Profiles Tahmin'!G5189)/G5189</f>
        <v>0.12000047101782869</v>
      </c>
      <c r="AN5190" s="11">
        <f>ABS('Expo Profiles Tahmin'!W5189-'Expo Profiles Tahmin'!H5189)/H5189</f>
        <v>3.68695925137595E-2</v>
      </c>
    </row>
    <row r="5191" spans="1:40" x14ac:dyDescent="0.5">
      <c r="A5191" s="6" t="s">
        <v>5188</v>
      </c>
      <c r="B5191">
        <v>0.95758855394307008</v>
      </c>
      <c r="C5191">
        <v>0.92780087297916303</v>
      </c>
      <c r="D5191">
        <v>0.92257352493003253</v>
      </c>
      <c r="E5191">
        <v>0.91890921662121294</v>
      </c>
      <c r="F5191">
        <v>0.96001576663835075</v>
      </c>
      <c r="G5191">
        <v>1.049390440885988</v>
      </c>
      <c r="H5191">
        <v>0.99402338189653294</v>
      </c>
      <c r="K5191">
        <f t="shared" si="1216"/>
        <v>0.95758855394307008</v>
      </c>
      <c r="L5191">
        <f>0</f>
        <v>0</v>
      </c>
      <c r="M5191">
        <f t="shared" si="1217"/>
        <v>0.94401667288466196</v>
      </c>
      <c r="N5191">
        <f t="shared" si="1218"/>
        <v>-1.2904923078470035E-2</v>
      </c>
      <c r="O5191">
        <f t="shared" si="1227"/>
        <v>0.92722155866947387</v>
      </c>
      <c r="P5191">
        <f t="shared" si="1219"/>
        <v>-1.6603939977000149E-2</v>
      </c>
      <c r="Q5191">
        <f t="shared" si="1228"/>
        <v>0.91439544151155605</v>
      </c>
      <c r="R5191">
        <f t="shared" si="1220"/>
        <v>-1.3011769321028852E-2</v>
      </c>
      <c r="S5191">
        <f t="shared" si="1229"/>
        <v>0.92809766221262391</v>
      </c>
      <c r="T5191">
        <f t="shared" si="1221"/>
        <v>1.2389424873831691E-2</v>
      </c>
      <c r="U5191">
        <f t="shared" si="1222"/>
        <v>0.93484220989801425</v>
      </c>
      <c r="V5191">
        <f t="shared" si="1223"/>
        <v>7.0219518175367113E-3</v>
      </c>
      <c r="W5191">
        <f t="shared" si="1230"/>
        <v>0.96562897688371896</v>
      </c>
      <c r="X5191">
        <f t="shared" si="1224"/>
        <v>2.9618901378133399E-2</v>
      </c>
      <c r="Y5191">
        <f t="shared" si="1225"/>
        <v>0.98175289665949728</v>
      </c>
      <c r="Z5191">
        <f t="shared" si="1226"/>
        <v>1.6787098713913224E-2</v>
      </c>
      <c r="AI5191" s="11">
        <f>ABS('Expo Profiles Tahmin'!M5190-'Expo Profiles Tahmin'!C5190)/C5190</f>
        <v>2.3164056662940715E-2</v>
      </c>
      <c r="AJ5191" s="11">
        <f>ABS('Expo Profiles Tahmin'!O5190-'Expo Profiles Tahmin'!D5190)/D5190</f>
        <v>9.216983363820807E-4</v>
      </c>
      <c r="AK5191" s="11">
        <f>ABS('Expo Profiles Tahmin'!Q5190-'Expo Profiles Tahmin'!E5190)/E5190</f>
        <v>1.1361171815262919E-3</v>
      </c>
      <c r="AL5191" s="11">
        <f>ABS('Expo Profiles Tahmin'!S5190-'Expo Profiles Tahmin'!F5190)/F5190</f>
        <v>3.3060203900567596E-2</v>
      </c>
      <c r="AM5191" s="11">
        <f>ABS('Expo Profiles Tahmin'!U5190-'Expo Profiles Tahmin'!G5190)/G5190</f>
        <v>0.11551194245412136</v>
      </c>
      <c r="AN5191" s="11">
        <f>ABS('Expo Profiles Tahmin'!W5190-'Expo Profiles Tahmin'!H5190)/H5190</f>
        <v>3.5245504695354743E-2</v>
      </c>
    </row>
    <row r="5192" spans="1:40" x14ac:dyDescent="0.5">
      <c r="A5192" s="6" t="s">
        <v>5189</v>
      </c>
      <c r="B5192">
        <v>0.9347256470330515</v>
      </c>
      <c r="C5192">
        <v>0.90063137081548916</v>
      </c>
      <c r="D5192">
        <v>0.87732320947336317</v>
      </c>
      <c r="E5192">
        <v>0.89876027666887548</v>
      </c>
      <c r="F5192">
        <v>0.94158508572705057</v>
      </c>
      <c r="G5192">
        <v>1.0193582737547311</v>
      </c>
      <c r="H5192">
        <v>0.96026238013155729</v>
      </c>
      <c r="K5192">
        <f t="shared" ref="K5192:K5255" si="1231">B5192</f>
        <v>0.9347256470330515</v>
      </c>
      <c r="L5192">
        <f>0</f>
        <v>0</v>
      </c>
      <c r="M5192">
        <f t="shared" si="1217"/>
        <v>0.91919159246338089</v>
      </c>
      <c r="N5192">
        <f t="shared" si="1218"/>
        <v>-1.4770670215545513E-2</v>
      </c>
      <c r="O5192">
        <f t="shared" si="1227"/>
        <v>0.89207464610852605</v>
      </c>
      <c r="P5192">
        <f t="shared" si="1219"/>
        <v>-2.6510217828558919E-2</v>
      </c>
      <c r="Q5192">
        <f t="shared" si="1228"/>
        <v>0.88068914062374137</v>
      </c>
      <c r="R5192">
        <f t="shared" si="1220"/>
        <v>-1.2128773683830585E-2</v>
      </c>
      <c r="S5192">
        <f t="shared" si="1229"/>
        <v>0.90183193309182541</v>
      </c>
      <c r="T5192">
        <f t="shared" si="1221"/>
        <v>1.9507740078915804E-2</v>
      </c>
      <c r="U5192">
        <f t="shared" si="1222"/>
        <v>0.912451544941149</v>
      </c>
      <c r="V5192">
        <f t="shared" si="1223"/>
        <v>1.1056397879493435E-2</v>
      </c>
      <c r="W5192">
        <f t="shared" si="1230"/>
        <v>0.94025402158242555</v>
      </c>
      <c r="X5192">
        <f t="shared" si="1224"/>
        <v>2.6979530226201431E-2</v>
      </c>
      <c r="Y5192">
        <f t="shared" si="1225"/>
        <v>0.95494112207281101</v>
      </c>
      <c r="Z5192">
        <f t="shared" si="1226"/>
        <v>1.5291182862596606E-2</v>
      </c>
      <c r="AI5192" s="11">
        <f>ABS('Expo Profiles Tahmin'!M5191-'Expo Profiles Tahmin'!C5191)/C5191</f>
        <v>1.7477672610320027E-2</v>
      </c>
      <c r="AJ5192" s="11">
        <f>ABS('Expo Profiles Tahmin'!O5191-'Expo Profiles Tahmin'!D5191)/D5191</f>
        <v>5.0381174116110056E-3</v>
      </c>
      <c r="AK5192" s="11">
        <f>ABS('Expo Profiles Tahmin'!Q5191-'Expo Profiles Tahmin'!E5191)/E5191</f>
        <v>4.9121012478836991E-3</v>
      </c>
      <c r="AL5192" s="11">
        <f>ABS('Expo Profiles Tahmin'!S5191-'Expo Profiles Tahmin'!F5191)/F5191</f>
        <v>3.3247479400774022E-2</v>
      </c>
      <c r="AM5192" s="11">
        <f>ABS('Expo Profiles Tahmin'!U5191-'Expo Profiles Tahmin'!G5191)/G5191</f>
        <v>0.10915692246182651</v>
      </c>
      <c r="AN5192" s="11">
        <f>ABS('Expo Profiles Tahmin'!W5191-'Expo Profiles Tahmin'!H5191)/H5191</f>
        <v>2.8565127873188736E-2</v>
      </c>
    </row>
    <row r="5193" spans="1:40" x14ac:dyDescent="0.5">
      <c r="A5193" s="6" t="s">
        <v>5190</v>
      </c>
      <c r="B5193">
        <v>1.005279678015266</v>
      </c>
      <c r="C5193">
        <v>0.94342582145320075</v>
      </c>
      <c r="D5193">
        <v>0.88215435870308001</v>
      </c>
      <c r="E5193">
        <v>0.9820860404261208</v>
      </c>
      <c r="F5193">
        <v>0.9780947861250765</v>
      </c>
      <c r="G5193">
        <v>1.081252105149155</v>
      </c>
      <c r="H5193">
        <v>1.0339097130147139</v>
      </c>
      <c r="K5193">
        <f t="shared" si="1231"/>
        <v>1.005279678015266</v>
      </c>
      <c r="L5193">
        <f>0</f>
        <v>0</v>
      </c>
      <c r="M5193">
        <f t="shared" si="1217"/>
        <v>0.97709778680724102</v>
      </c>
      <c r="N5193">
        <f t="shared" si="1218"/>
        <v>-2.6796958850450643E-2</v>
      </c>
      <c r="O5193">
        <f t="shared" si="1227"/>
        <v>0.91925189278179398</v>
      </c>
      <c r="P5193">
        <f t="shared" si="1219"/>
        <v>-5.6320067576303881E-2</v>
      </c>
      <c r="Q5193">
        <f t="shared" si="1228"/>
        <v>0.91722094017693823</v>
      </c>
      <c r="R5193">
        <f t="shared" si="1220"/>
        <v>-4.698862697653931E-3</v>
      </c>
      <c r="S5193">
        <f t="shared" si="1229"/>
        <v>0.94239835430313867</v>
      </c>
      <c r="T5193">
        <f t="shared" si="1221"/>
        <v>2.3709215196902868E-2</v>
      </c>
      <c r="U5193">
        <f t="shared" si="1222"/>
        <v>0.95530516265841936</v>
      </c>
      <c r="V5193">
        <f t="shared" si="1223"/>
        <v>1.3437667078146824E-2</v>
      </c>
      <c r="W5193">
        <f t="shared" si="1230"/>
        <v>0.99843420416312312</v>
      </c>
      <c r="X5193">
        <f t="shared" si="1224"/>
        <v>4.1669929166193151E-2</v>
      </c>
      <c r="Y5193">
        <f t="shared" si="1225"/>
        <v>1.0211184552216075</v>
      </c>
      <c r="Z5193">
        <f t="shared" si="1226"/>
        <v>2.3617257283927776E-2</v>
      </c>
      <c r="AI5193" s="11">
        <f>ABS('Expo Profiles Tahmin'!M5192-'Expo Profiles Tahmin'!C5192)/C5192</f>
        <v>2.0608011500960841E-2</v>
      </c>
      <c r="AJ5193" s="11">
        <f>ABS('Expo Profiles Tahmin'!O5192-'Expo Profiles Tahmin'!D5192)/D5192</f>
        <v>1.6814141556813274E-2</v>
      </c>
      <c r="AK5193" s="11">
        <f>ABS('Expo Profiles Tahmin'!Q5192-'Expo Profiles Tahmin'!E5192)/E5192</f>
        <v>2.0106736483851011E-2</v>
      </c>
      <c r="AL5193" s="11">
        <f>ABS('Expo Profiles Tahmin'!S5192-'Expo Profiles Tahmin'!F5192)/F5192</f>
        <v>4.2219394973242945E-2</v>
      </c>
      <c r="AM5193" s="11">
        <f>ABS('Expo Profiles Tahmin'!U5192-'Expo Profiles Tahmin'!G5192)/G5192</f>
        <v>0.10487650080064494</v>
      </c>
      <c r="AN5193" s="11">
        <f>ABS('Expo Profiles Tahmin'!W5192-'Expo Profiles Tahmin'!H5192)/H5192</f>
        <v>2.0836345318860219E-2</v>
      </c>
    </row>
    <row r="5194" spans="1:40" x14ac:dyDescent="0.5">
      <c r="A5194" s="6" t="s">
        <v>5191</v>
      </c>
      <c r="B5194">
        <v>1.1734292076892181</v>
      </c>
      <c r="C5194">
        <v>1.065118981399551</v>
      </c>
      <c r="D5194">
        <v>0.90803151092532419</v>
      </c>
      <c r="E5194">
        <v>1.11663060275823</v>
      </c>
      <c r="F5194">
        <v>1.0981936525061911</v>
      </c>
      <c r="G5194">
        <v>1.234320299910596</v>
      </c>
      <c r="H5194">
        <v>1.185188466996937</v>
      </c>
      <c r="K5194">
        <f t="shared" si="1231"/>
        <v>1.1734292076892181</v>
      </c>
      <c r="L5194">
        <f>0</f>
        <v>0</v>
      </c>
      <c r="M5194">
        <f t="shared" si="1217"/>
        <v>1.1240808374554372</v>
      </c>
      <c r="N5194">
        <f t="shared" si="1218"/>
        <v>-4.6923261350000314E-2</v>
      </c>
      <c r="O5194">
        <f t="shared" si="1227"/>
        <v>1.0001002568974628</v>
      </c>
      <c r="P5194">
        <f t="shared" si="1219"/>
        <v>-0.12019378094359409</v>
      </c>
      <c r="Q5194">
        <f t="shared" si="1228"/>
        <v>0.9877628645239348</v>
      </c>
      <c r="R5194">
        <f t="shared" si="1220"/>
        <v>-1.7637739372925183E-2</v>
      </c>
      <c r="S5194">
        <f t="shared" si="1229"/>
        <v>1.0284757843613073</v>
      </c>
      <c r="T5194">
        <f t="shared" si="1221"/>
        <v>3.7845414763649068E-2</v>
      </c>
      <c r="U5194">
        <f t="shared" si="1222"/>
        <v>1.0490780485621205</v>
      </c>
      <c r="V5194">
        <f t="shared" si="1223"/>
        <v>2.1449638033347113E-2</v>
      </c>
      <c r="W5194">
        <f t="shared" si="1230"/>
        <v>1.1227695001008078</v>
      </c>
      <c r="X5194">
        <f t="shared" si="1224"/>
        <v>7.1124151231981625E-2</v>
      </c>
      <c r="Y5194">
        <f t="shared" si="1225"/>
        <v>1.1614880229097408</v>
      </c>
      <c r="Z5194">
        <f t="shared" si="1226"/>
        <v>4.0311020737454968E-2</v>
      </c>
      <c r="AI5194" s="11">
        <f>ABS('Expo Profiles Tahmin'!M5193-'Expo Profiles Tahmin'!C5193)/C5193</f>
        <v>3.5691163617054537E-2</v>
      </c>
      <c r="AJ5194" s="11">
        <f>ABS('Expo Profiles Tahmin'!O5193-'Expo Profiles Tahmin'!D5193)/D5193</f>
        <v>4.2053336485525936E-2</v>
      </c>
      <c r="AK5194" s="11">
        <f>ABS('Expo Profiles Tahmin'!Q5193-'Expo Profiles Tahmin'!E5193)/E5193</f>
        <v>6.6048286584990068E-2</v>
      </c>
      <c r="AL5194" s="11">
        <f>ABS('Expo Profiles Tahmin'!S5193-'Expo Profiles Tahmin'!F5193)/F5193</f>
        <v>3.6495881920970641E-2</v>
      </c>
      <c r="AM5194" s="11">
        <f>ABS('Expo Profiles Tahmin'!U5193-'Expo Profiles Tahmin'!G5193)/G5193</f>
        <v>0.1164824945921023</v>
      </c>
      <c r="AN5194" s="11">
        <f>ABS('Expo Profiles Tahmin'!W5193-'Expo Profiles Tahmin'!H5193)/H5193</f>
        <v>3.4311998818687878E-2</v>
      </c>
    </row>
    <row r="5195" spans="1:40" x14ac:dyDescent="0.5">
      <c r="A5195" s="6" t="s">
        <v>5192</v>
      </c>
      <c r="B5195">
        <v>1.2954503400741479</v>
      </c>
      <c r="C5195">
        <v>1.1679683725247989</v>
      </c>
      <c r="D5195">
        <v>0.95369344089594965</v>
      </c>
      <c r="E5195">
        <v>1.2026493524404851</v>
      </c>
      <c r="F5195">
        <v>1.1689654387379671</v>
      </c>
      <c r="G5195">
        <v>1.3452687796771501</v>
      </c>
      <c r="H5195">
        <v>1.282683788506235</v>
      </c>
      <c r="K5195">
        <f t="shared" si="1231"/>
        <v>1.2954503400741479</v>
      </c>
      <c r="L5195">
        <f>0</f>
        <v>0</v>
      </c>
      <c r="M5195">
        <f t="shared" si="1217"/>
        <v>1.2373669295942245</v>
      </c>
      <c r="N5195">
        <f t="shared" si="1218"/>
        <v>-5.5229038712672818E-2</v>
      </c>
      <c r="O5195">
        <f t="shared" si="1227"/>
        <v>1.0780538936272921</v>
      </c>
      <c r="P5195">
        <f t="shared" si="1219"/>
        <v>-0.15419807421227014</v>
      </c>
      <c r="Q5195">
        <f t="shared" si="1228"/>
        <v>1.0508798960680397</v>
      </c>
      <c r="R5195">
        <f t="shared" si="1220"/>
        <v>-3.3416295233642306E-2</v>
      </c>
      <c r="S5195">
        <f t="shared" si="1229"/>
        <v>1.086490959044957</v>
      </c>
      <c r="T5195">
        <f t="shared" si="1221"/>
        <v>3.2218876794733252E-2</v>
      </c>
      <c r="U5195">
        <f t="shared" si="1222"/>
        <v>1.1040302518793459</v>
      </c>
      <c r="V5195">
        <f t="shared" si="1223"/>
        <v>1.8260686252323226E-2</v>
      </c>
      <c r="W5195">
        <f t="shared" si="1230"/>
        <v>1.1953692247744014</v>
      </c>
      <c r="X5195">
        <f t="shared" si="1224"/>
        <v>8.7747713420645607E-2</v>
      </c>
      <c r="Y5195">
        <f t="shared" si="1225"/>
        <v>1.2431372724018197</v>
      </c>
      <c r="Z5195">
        <f t="shared" si="1226"/>
        <v>4.9732753700312354E-2</v>
      </c>
      <c r="AI5195" s="11">
        <f>ABS('Expo Profiles Tahmin'!M5194-'Expo Profiles Tahmin'!C5194)/C5194</f>
        <v>5.5357060652896438E-2</v>
      </c>
      <c r="AJ5195" s="11">
        <f>ABS('Expo Profiles Tahmin'!O5194-'Expo Profiles Tahmin'!D5194)/D5194</f>
        <v>0.1013937785906973</v>
      </c>
      <c r="AK5195" s="11">
        <f>ABS('Expo Profiles Tahmin'!Q5194-'Expo Profiles Tahmin'!E5194)/E5194</f>
        <v>0.11540767189791709</v>
      </c>
      <c r="AL5195" s="11">
        <f>ABS('Expo Profiles Tahmin'!S5194-'Expo Profiles Tahmin'!F5194)/F5194</f>
        <v>6.3484129584778087E-2</v>
      </c>
      <c r="AM5195" s="11">
        <f>ABS('Expo Profiles Tahmin'!U5194-'Expo Profiles Tahmin'!G5194)/G5194</f>
        <v>0.15007632246013691</v>
      </c>
      <c r="AN5195" s="11">
        <f>ABS('Expo Profiles Tahmin'!W5194-'Expo Profiles Tahmin'!H5194)/H5194</f>
        <v>5.2665857485339973E-2</v>
      </c>
    </row>
    <row r="5196" spans="1:40" x14ac:dyDescent="0.5">
      <c r="A5196" s="6" t="s">
        <v>5193</v>
      </c>
      <c r="B5196">
        <v>1.3348421739821701</v>
      </c>
      <c r="C5196">
        <v>1.221713458428652</v>
      </c>
      <c r="D5196">
        <v>0.98902213775147219</v>
      </c>
      <c r="E5196">
        <v>1.230222362218276</v>
      </c>
      <c r="F5196">
        <v>1.189916611404801</v>
      </c>
      <c r="G5196">
        <v>1.396546166542731</v>
      </c>
      <c r="H5196">
        <v>1.327551109115239</v>
      </c>
      <c r="K5196">
        <f t="shared" si="1231"/>
        <v>1.3348421739821701</v>
      </c>
      <c r="L5196">
        <f>0</f>
        <v>0</v>
      </c>
      <c r="M5196">
        <f t="shared" si="1217"/>
        <v>1.2832984007813224</v>
      </c>
      <c r="N5196">
        <f t="shared" si="1218"/>
        <v>-4.9010776433157446E-2</v>
      </c>
      <c r="O5196">
        <f t="shared" si="1227"/>
        <v>1.1225396163089951</v>
      </c>
      <c r="P5196">
        <f t="shared" si="1219"/>
        <v>-0.1552671930427269</v>
      </c>
      <c r="Q5196">
        <f t="shared" si="1228"/>
        <v>1.0870778320893471</v>
      </c>
      <c r="R5196">
        <f t="shared" si="1220"/>
        <v>-4.134933754482209E-2</v>
      </c>
      <c r="S5196">
        <f t="shared" si="1229"/>
        <v>1.1114235707887834</v>
      </c>
      <c r="T5196">
        <f t="shared" si="1221"/>
        <v>2.1117309629421471E-2</v>
      </c>
      <c r="U5196">
        <f t="shared" si="1222"/>
        <v>1.1229193991450788</v>
      </c>
      <c r="V5196">
        <f t="shared" si="1223"/>
        <v>1.1968653286481499E-2</v>
      </c>
      <c r="W5196">
        <f t="shared" si="1230"/>
        <v>1.2226693098187507</v>
      </c>
      <c r="X5196">
        <f t="shared" si="1224"/>
        <v>9.5436108493161725E-2</v>
      </c>
      <c r="Y5196">
        <f t="shared" si="1225"/>
        <v>1.2746227613465733</v>
      </c>
      <c r="Z5196">
        <f t="shared" si="1226"/>
        <v>5.4090303812862069E-2</v>
      </c>
      <c r="AI5196" s="11">
        <f>ABS('Expo Profiles Tahmin'!M5195-'Expo Profiles Tahmin'!C5195)/C5195</f>
        <v>5.9418181777822106E-2</v>
      </c>
      <c r="AJ5196" s="11">
        <f>ABS('Expo Profiles Tahmin'!O5195-'Expo Profiles Tahmin'!D5195)/D5195</f>
        <v>0.13039877113395235</v>
      </c>
      <c r="AK5196" s="11">
        <f>ABS('Expo Profiles Tahmin'!Q5195-'Expo Profiles Tahmin'!E5195)/E5195</f>
        <v>0.12619593239248508</v>
      </c>
      <c r="AL5196" s="11">
        <f>ABS('Expo Profiles Tahmin'!S5195-'Expo Profiles Tahmin'!F5195)/F5195</f>
        <v>7.05533944459905E-2</v>
      </c>
      <c r="AM5196" s="11">
        <f>ABS('Expo Profiles Tahmin'!U5195-'Expo Profiles Tahmin'!G5195)/G5195</f>
        <v>0.17932366486323931</v>
      </c>
      <c r="AN5196" s="11">
        <f>ABS('Expo Profiles Tahmin'!W5195-'Expo Profiles Tahmin'!H5195)/H5195</f>
        <v>6.8071776157330857E-2</v>
      </c>
    </row>
    <row r="5197" spans="1:40" x14ac:dyDescent="0.5">
      <c r="A5197" s="6" t="s">
        <v>5194</v>
      </c>
      <c r="B5197">
        <v>1.375961602189236</v>
      </c>
      <c r="C5197">
        <v>1.247189719105203</v>
      </c>
      <c r="D5197">
        <v>1.0115011468450259</v>
      </c>
      <c r="E5197">
        <v>1.2558915019735339</v>
      </c>
      <c r="F5197">
        <v>1.2179278776848279</v>
      </c>
      <c r="G5197">
        <v>1.44444199936889</v>
      </c>
      <c r="H5197">
        <v>1.3588616545035099</v>
      </c>
      <c r="K5197">
        <f t="shared" si="1231"/>
        <v>1.375961602189236</v>
      </c>
      <c r="L5197">
        <f>0</f>
        <v>0</v>
      </c>
      <c r="M5197">
        <f t="shared" si="1217"/>
        <v>1.317290479620099</v>
      </c>
      <c r="N5197">
        <f t="shared" si="1218"/>
        <v>-5.5787869081944899E-2</v>
      </c>
      <c r="O5197">
        <f t="shared" si="1227"/>
        <v>1.147596793775101</v>
      </c>
      <c r="P5197">
        <f t="shared" si="1219"/>
        <v>-0.16409605401161129</v>
      </c>
      <c r="Q5197">
        <f t="shared" si="1228"/>
        <v>1.1076075821391429</v>
      </c>
      <c r="R5197">
        <f t="shared" si="1220"/>
        <v>-4.6088148734738515E-2</v>
      </c>
      <c r="S5197">
        <f t="shared" si="1229"/>
        <v>1.1327823425538832</v>
      </c>
      <c r="T5197">
        <f t="shared" si="1221"/>
        <v>2.1672713371570718E-2</v>
      </c>
      <c r="U5197">
        <f t="shared" si="1222"/>
        <v>1.1445805212663669</v>
      </c>
      <c r="V5197">
        <f t="shared" si="1223"/>
        <v>1.2283439352531296E-2</v>
      </c>
      <c r="W5197">
        <f t="shared" si="1230"/>
        <v>1.2488982710036669</v>
      </c>
      <c r="X5197">
        <f t="shared" si="1224"/>
        <v>9.9794941331077525E-2</v>
      </c>
      <c r="Y5197">
        <f t="shared" si="1225"/>
        <v>1.303224581338686</v>
      </c>
      <c r="Z5197">
        <f t="shared" si="1226"/>
        <v>5.656075861445594E-2</v>
      </c>
      <c r="AI5197" s="11">
        <f>ABS('Expo Profiles Tahmin'!M5196-'Expo Profiles Tahmin'!C5196)/C5196</f>
        <v>5.040866328171581E-2</v>
      </c>
      <c r="AJ5197" s="11">
        <f>ABS('Expo Profiles Tahmin'!O5196-'Expo Profiles Tahmin'!D5196)/D5196</f>
        <v>0.13499948429978831</v>
      </c>
      <c r="AK5197" s="11">
        <f>ABS('Expo Profiles Tahmin'!Q5196-'Expo Profiles Tahmin'!E5196)/E5196</f>
        <v>0.116356631553029</v>
      </c>
      <c r="AL5197" s="11">
        <f>ABS('Expo Profiles Tahmin'!S5196-'Expo Profiles Tahmin'!F5196)/F5196</f>
        <v>6.5965160805133788E-2</v>
      </c>
      <c r="AM5197" s="11">
        <f>ABS('Expo Profiles Tahmin'!U5196-'Expo Profiles Tahmin'!G5196)/G5196</f>
        <v>0.19593105759979179</v>
      </c>
      <c r="AN5197" s="11">
        <f>ABS('Expo Profiles Tahmin'!W5196-'Expo Profiles Tahmin'!H5196)/H5196</f>
        <v>7.9003963445435976E-2</v>
      </c>
    </row>
    <row r="5198" spans="1:40" x14ac:dyDescent="0.5">
      <c r="A5198" s="6" t="s">
        <v>5195</v>
      </c>
      <c r="B5198">
        <v>1.3334245050521041</v>
      </c>
      <c r="C5198">
        <v>1.220805361388458</v>
      </c>
      <c r="D5198">
        <v>1.015116939017513</v>
      </c>
      <c r="E5198">
        <v>1.226558480831254</v>
      </c>
      <c r="F5198">
        <v>1.188252181280248</v>
      </c>
      <c r="G5198">
        <v>1.431987479846125</v>
      </c>
      <c r="H5198">
        <v>1.3228322627276421</v>
      </c>
      <c r="K5198">
        <f t="shared" si="1231"/>
        <v>1.3334245050521041</v>
      </c>
      <c r="L5198">
        <f>0</f>
        <v>0</v>
      </c>
      <c r="M5198">
        <f t="shared" si="1217"/>
        <v>1.2821129033012069</v>
      </c>
      <c r="N5198">
        <f t="shared" si="1218"/>
        <v>-4.879001449973544E-2</v>
      </c>
      <c r="O5198">
        <f t="shared" si="1227"/>
        <v>1.1339037631470374</v>
      </c>
      <c r="P5198">
        <f t="shared" si="1219"/>
        <v>-0.1433234224759547</v>
      </c>
      <c r="Q5198">
        <f t="shared" si="1228"/>
        <v>1.098096842359106</v>
      </c>
      <c r="R5198">
        <f t="shared" si="1220"/>
        <v>-4.1090564850773302E-2</v>
      </c>
      <c r="S5198">
        <f t="shared" si="1229"/>
        <v>1.1168046148664512</v>
      </c>
      <c r="T5198">
        <f t="shared" si="1221"/>
        <v>1.5769124716638411E-2</v>
      </c>
      <c r="U5198">
        <f t="shared" si="1222"/>
        <v>1.1253890015261481</v>
      </c>
      <c r="V5198">
        <f t="shared" si="1223"/>
        <v>8.9374636105056197E-3</v>
      </c>
      <c r="W5198">
        <f t="shared" si="1230"/>
        <v>1.2202135896437669</v>
      </c>
      <c r="X5198">
        <f t="shared" si="1224"/>
        <v>9.0603868615478311E-2</v>
      </c>
      <c r="Y5198">
        <f t="shared" si="1225"/>
        <v>1.2695364693238911</v>
      </c>
      <c r="Z5198">
        <f t="shared" si="1226"/>
        <v>5.135153619956169E-2</v>
      </c>
      <c r="AI5198" s="11">
        <f>ABS('Expo Profiles Tahmin'!M5197-'Expo Profiles Tahmin'!C5197)/C5197</f>
        <v>5.6206974320787244E-2</v>
      </c>
      <c r="AJ5198" s="11">
        <f>ABS('Expo Profiles Tahmin'!O5197-'Expo Profiles Tahmin'!D5197)/D5197</f>
        <v>0.13454818845690011</v>
      </c>
      <c r="AK5198" s="11">
        <f>ABS('Expo Profiles Tahmin'!Q5197-'Expo Profiles Tahmin'!E5197)/E5197</f>
        <v>0.11807064511653644</v>
      </c>
      <c r="AL5198" s="11">
        <f>ABS('Expo Profiles Tahmin'!S5197-'Expo Profiles Tahmin'!F5197)/F5197</f>
        <v>6.9910161915990254E-2</v>
      </c>
      <c r="AM5198" s="11">
        <f>ABS('Expo Profiles Tahmin'!U5197-'Expo Profiles Tahmin'!G5197)/G5197</f>
        <v>0.2075967593254277</v>
      </c>
      <c r="AN5198" s="11">
        <f>ABS('Expo Profiles Tahmin'!W5197-'Expo Profiles Tahmin'!H5197)/H5197</f>
        <v>8.0923163248741881E-2</v>
      </c>
    </row>
    <row r="5199" spans="1:40" x14ac:dyDescent="0.5">
      <c r="A5199" s="6" t="s">
        <v>5196</v>
      </c>
      <c r="B5199">
        <v>1.310860340636927</v>
      </c>
      <c r="C5199">
        <v>1.2409469295723929</v>
      </c>
      <c r="D5199">
        <v>1.0338020794482019</v>
      </c>
      <c r="E5199">
        <v>1.254204623776207</v>
      </c>
      <c r="F5199">
        <v>1.2248986221292031</v>
      </c>
      <c r="G5199">
        <v>1.45561359240472</v>
      </c>
      <c r="H5199">
        <v>1.3183563518474739</v>
      </c>
      <c r="K5199">
        <f t="shared" si="1231"/>
        <v>1.310860340636927</v>
      </c>
      <c r="L5199">
        <f>0</f>
        <v>0</v>
      </c>
      <c r="M5199">
        <f t="shared" si="1217"/>
        <v>1.2790063503748064</v>
      </c>
      <c r="N5199">
        <f t="shared" si="1218"/>
        <v>-3.0288601285695063E-2</v>
      </c>
      <c r="O5199">
        <f t="shared" si="1227"/>
        <v>1.1507977428459673</v>
      </c>
      <c r="P5199">
        <f t="shared" si="1219"/>
        <v>-0.12339656052677733</v>
      </c>
      <c r="Q5199">
        <f t="shared" si="1228"/>
        <v>1.1307375022838755</v>
      </c>
      <c r="R5199">
        <f t="shared" si="1220"/>
        <v>-2.5138459485561038E-2</v>
      </c>
      <c r="S5199">
        <f t="shared" si="1229"/>
        <v>1.1599543886528236</v>
      </c>
      <c r="T5199">
        <f t="shared" si="1221"/>
        <v>2.6545721516121803E-2</v>
      </c>
      <c r="U5199">
        <f t="shared" si="1222"/>
        <v>1.1744053326176829</v>
      </c>
      <c r="V5199">
        <f t="shared" si="1223"/>
        <v>1.5045313188158103E-2</v>
      </c>
      <c r="W5199">
        <f t="shared" si="1230"/>
        <v>1.2481827408711461</v>
      </c>
      <c r="X5199">
        <f t="shared" si="1224"/>
        <v>7.0891158417224098E-2</v>
      </c>
      <c r="Y5199">
        <f t="shared" si="1225"/>
        <v>1.28677442719126</v>
      </c>
      <c r="Z5199">
        <f t="shared" si="1226"/>
        <v>4.0178967447191641E-2</v>
      </c>
      <c r="AI5199" s="11">
        <f>ABS('Expo Profiles Tahmin'!M5198-'Expo Profiles Tahmin'!C5198)/C5198</f>
        <v>5.0218932396415776E-2</v>
      </c>
      <c r="AJ5199" s="11">
        <f>ABS('Expo Profiles Tahmin'!O5198-'Expo Profiles Tahmin'!D5198)/D5198</f>
        <v>0.11701787209313343</v>
      </c>
      <c r="AK5199" s="11">
        <f>ABS('Expo Profiles Tahmin'!Q5198-'Expo Profiles Tahmin'!E5198)/E5198</f>
        <v>0.10473339875738165</v>
      </c>
      <c r="AL5199" s="11">
        <f>ABS('Expo Profiles Tahmin'!S5198-'Expo Profiles Tahmin'!F5198)/F5198</f>
        <v>6.0128285509913962E-2</v>
      </c>
      <c r="AM5199" s="11">
        <f>ABS('Expo Profiles Tahmin'!U5198-'Expo Profiles Tahmin'!G5198)/G5198</f>
        <v>0.21410695458938134</v>
      </c>
      <c r="AN5199" s="11">
        <f>ABS('Expo Profiles Tahmin'!W5198-'Expo Profiles Tahmin'!H5198)/H5198</f>
        <v>7.7574969990736709E-2</v>
      </c>
    </row>
    <row r="5200" spans="1:40" x14ac:dyDescent="0.5">
      <c r="A5200" s="6" t="s">
        <v>5197</v>
      </c>
      <c r="B5200">
        <v>1.377533914293102</v>
      </c>
      <c r="C5200">
        <v>1.251094596797006</v>
      </c>
      <c r="D5200">
        <v>1.0560442528053939</v>
      </c>
      <c r="E5200">
        <v>1.292141476123696</v>
      </c>
      <c r="F5200">
        <v>1.2642744386013349</v>
      </c>
      <c r="G5200">
        <v>1.4810247044360461</v>
      </c>
      <c r="H5200">
        <v>1.378537266369009</v>
      </c>
      <c r="K5200">
        <f t="shared" si="1231"/>
        <v>1.377533914293102</v>
      </c>
      <c r="L5200">
        <f>0</f>
        <v>0</v>
      </c>
      <c r="M5200">
        <f t="shared" si="1217"/>
        <v>1.3199255566555075</v>
      </c>
      <c r="N5200">
        <f t="shared" si="1218"/>
        <v>-5.4777331218178842E-2</v>
      </c>
      <c r="O5200">
        <f t="shared" si="1227"/>
        <v>1.1698761480695101</v>
      </c>
      <c r="P5200">
        <f t="shared" si="1219"/>
        <v>-0.14536748778281</v>
      </c>
      <c r="Q5200">
        <f t="shared" si="1228"/>
        <v>1.1464476842834892</v>
      </c>
      <c r="R5200">
        <f t="shared" si="1220"/>
        <v>-2.9420868580206413E-2</v>
      </c>
      <c r="S5200">
        <f t="shared" si="1229"/>
        <v>1.1841158659226383</v>
      </c>
      <c r="T5200">
        <f t="shared" si="1221"/>
        <v>3.4371249016640952E-2</v>
      </c>
      <c r="U5200">
        <f t="shared" si="1222"/>
        <v>1.2028268658568479</v>
      </c>
      <c r="V5200">
        <f t="shared" si="1223"/>
        <v>1.9480585819054624E-2</v>
      </c>
      <c r="W5200">
        <f t="shared" si="1230"/>
        <v>1.29348897350572</v>
      </c>
      <c r="X5200">
        <f t="shared" si="1224"/>
        <v>8.7164060192943191E-2</v>
      </c>
      <c r="Y5200">
        <f t="shared" si="1225"/>
        <v>1.34093929233894</v>
      </c>
      <c r="Z5200">
        <f t="shared" si="1226"/>
        <v>4.9401956679077437E-2</v>
      </c>
      <c r="AI5200" s="11">
        <f>ABS('Expo Profiles Tahmin'!M5199-'Expo Profiles Tahmin'!C5199)/C5199</f>
        <v>3.0669660317809069E-2</v>
      </c>
      <c r="AJ5200" s="11">
        <f>ABS('Expo Profiles Tahmin'!O5199-'Expo Profiles Tahmin'!D5199)/D5199</f>
        <v>0.11317027284392046</v>
      </c>
      <c r="AK5200" s="11">
        <f>ABS('Expo Profiles Tahmin'!Q5199-'Expo Profiles Tahmin'!E5199)/E5199</f>
        <v>9.8442566030885789E-2</v>
      </c>
      <c r="AL5200" s="11">
        <f>ABS('Expo Profiles Tahmin'!S5199-'Expo Profiles Tahmin'!F5199)/F5199</f>
        <v>5.3020088604140085E-2</v>
      </c>
      <c r="AM5200" s="11">
        <f>ABS('Expo Profiles Tahmin'!U5199-'Expo Profiles Tahmin'!G5199)/G5199</f>
        <v>0.19318881140871466</v>
      </c>
      <c r="AN5200" s="11">
        <f>ABS('Expo Profiles Tahmin'!W5199-'Expo Profiles Tahmin'!H5199)/H5199</f>
        <v>5.3228105495141932E-2</v>
      </c>
    </row>
    <row r="5201" spans="1:40" x14ac:dyDescent="0.5">
      <c r="A5201" s="6" t="s">
        <v>5198</v>
      </c>
      <c r="B5201">
        <v>1.3775431801031019</v>
      </c>
      <c r="C5201">
        <v>1.2381304995305651</v>
      </c>
      <c r="D5201">
        <v>1.0656753728894079</v>
      </c>
      <c r="E5201">
        <v>1.2934966969127351</v>
      </c>
      <c r="F5201">
        <v>1.265724853318142</v>
      </c>
      <c r="G5201">
        <v>1.4659113157482371</v>
      </c>
      <c r="H5201">
        <v>1.3718906266340509</v>
      </c>
      <c r="K5201">
        <f t="shared" si="1231"/>
        <v>1.3775431801031019</v>
      </c>
      <c r="L5201">
        <f>0</f>
        <v>0</v>
      </c>
      <c r="M5201">
        <f t="shared" si="1217"/>
        <v>1.3140238910031241</v>
      </c>
      <c r="N5201">
        <f t="shared" si="1218"/>
        <v>-6.0397783940678018E-2</v>
      </c>
      <c r="O5201">
        <f t="shared" si="1227"/>
        <v>1.1679918808825782</v>
      </c>
      <c r="P5201">
        <f t="shared" si="1219"/>
        <v>-0.14182371870827318</v>
      </c>
      <c r="Q5201">
        <f t="shared" si="1228"/>
        <v>1.14796854943455</v>
      </c>
      <c r="R5201">
        <f t="shared" si="1220"/>
        <v>-2.6008923267847647E-2</v>
      </c>
      <c r="S5201">
        <f t="shared" si="1229"/>
        <v>1.1874620251482995</v>
      </c>
      <c r="T5201">
        <f t="shared" si="1221"/>
        <v>3.6274515311882506E-2</v>
      </c>
      <c r="U5201">
        <f t="shared" si="1222"/>
        <v>1.20720912404731</v>
      </c>
      <c r="V5201">
        <f t="shared" si="1223"/>
        <v>2.055929967036161E-2</v>
      </c>
      <c r="W5201">
        <f t="shared" si="1230"/>
        <v>1.2934334682112967</v>
      </c>
      <c r="X5201">
        <f t="shared" si="1224"/>
        <v>8.2997390933293613E-2</v>
      </c>
      <c r="Y5201">
        <f t="shared" si="1225"/>
        <v>1.3386155381308553</v>
      </c>
      <c r="Z5201">
        <f t="shared" si="1226"/>
        <v>4.7040414389679507E-2</v>
      </c>
      <c r="AI5201" s="11">
        <f>ABS('Expo Profiles Tahmin'!M5200-'Expo Profiles Tahmin'!C5200)/C5200</f>
        <v>5.5016591099281642E-2</v>
      </c>
      <c r="AJ5201" s="11">
        <f>ABS('Expo Profiles Tahmin'!O5200-'Expo Profiles Tahmin'!D5200)/D5200</f>
        <v>0.10779083827379433</v>
      </c>
      <c r="AK5201" s="11">
        <f>ABS('Expo Profiles Tahmin'!Q5200-'Expo Profiles Tahmin'!E5200)/E5200</f>
        <v>0.11275374603505074</v>
      </c>
      <c r="AL5201" s="11">
        <f>ABS('Expo Profiles Tahmin'!S5200-'Expo Profiles Tahmin'!F5200)/F5200</f>
        <v>6.3402826341546509E-2</v>
      </c>
      <c r="AM5201" s="11">
        <f>ABS('Expo Profiles Tahmin'!U5200-'Expo Profiles Tahmin'!G5200)/G5200</f>
        <v>0.18784145716538336</v>
      </c>
      <c r="AN5201" s="11">
        <f>ABS('Expo Profiles Tahmin'!W5200-'Expo Profiles Tahmin'!H5200)/H5200</f>
        <v>6.1694591026401104E-2</v>
      </c>
    </row>
    <row r="5202" spans="1:40" x14ac:dyDescent="0.5">
      <c r="A5202" s="6" t="s">
        <v>5199</v>
      </c>
      <c r="B5202">
        <v>1.3687419386454549</v>
      </c>
      <c r="C5202">
        <v>1.2198422830903399</v>
      </c>
      <c r="D5202">
        <v>1.068954498565774</v>
      </c>
      <c r="E5202">
        <v>1.2978940166881401</v>
      </c>
      <c r="F5202">
        <v>1.2855341073848341</v>
      </c>
      <c r="G5202">
        <v>1.448463140244465</v>
      </c>
      <c r="H5202">
        <v>1.3578634005810071</v>
      </c>
      <c r="K5202">
        <f t="shared" si="1231"/>
        <v>1.3687419386454549</v>
      </c>
      <c r="L5202">
        <f>0</f>
        <v>0</v>
      </c>
      <c r="M5202">
        <f t="shared" si="1217"/>
        <v>1.3009001883164995</v>
      </c>
      <c r="N5202">
        <f t="shared" si="1218"/>
        <v>-6.4507828040649515E-2</v>
      </c>
      <c r="O5202">
        <f t="shared" si="1227"/>
        <v>1.1601042213449675</v>
      </c>
      <c r="P5202">
        <f t="shared" si="1219"/>
        <v>-0.13704696690178442</v>
      </c>
      <c r="Q5202">
        <f t="shared" si="1228"/>
        <v>1.1482785448211135</v>
      </c>
      <c r="R5202">
        <f t="shared" si="1220"/>
        <v>-1.7979380532626165E-2</v>
      </c>
      <c r="S5202">
        <f t="shared" si="1229"/>
        <v>1.2010274021249661</v>
      </c>
      <c r="T5202">
        <f t="shared" si="1221"/>
        <v>4.9273085417185968E-2</v>
      </c>
      <c r="U5202">
        <f t="shared" si="1222"/>
        <v>1.2278506548252945</v>
      </c>
      <c r="V5202">
        <f t="shared" si="1223"/>
        <v>2.7926496606928072E-2</v>
      </c>
      <c r="W5202">
        <f t="shared" si="1230"/>
        <v>1.3022897494698173</v>
      </c>
      <c r="X5202">
        <f t="shared" si="1224"/>
        <v>7.2153343075133131E-2</v>
      </c>
      <c r="Y5202">
        <f t="shared" si="1225"/>
        <v>1.3415685431173276</v>
      </c>
      <c r="Z5202">
        <f t="shared" si="1226"/>
        <v>4.0894335589210296E-2</v>
      </c>
      <c r="AI5202" s="11">
        <f>ABS('Expo Profiles Tahmin'!M5201-'Expo Profiles Tahmin'!C5201)/C5201</f>
        <v>6.1296762741353893E-2</v>
      </c>
      <c r="AJ5202" s="11">
        <f>ABS('Expo Profiles Tahmin'!O5201-'Expo Profiles Tahmin'!D5201)/D5201</f>
        <v>9.6010952862460794E-2</v>
      </c>
      <c r="AK5202" s="11">
        <f>ABS('Expo Profiles Tahmin'!Q5201-'Expo Profiles Tahmin'!E5201)/E5201</f>
        <v>0.11250755245492758</v>
      </c>
      <c r="AL5202" s="11">
        <f>ABS('Expo Profiles Tahmin'!S5201-'Expo Profiles Tahmin'!F5201)/F5201</f>
        <v>6.1832417973522277E-2</v>
      </c>
      <c r="AM5202" s="11">
        <f>ABS('Expo Profiles Tahmin'!U5201-'Expo Profiles Tahmin'!G5201)/G5201</f>
        <v>0.17647874664838042</v>
      </c>
      <c r="AN5202" s="11">
        <f>ABS('Expo Profiles Tahmin'!W5201-'Expo Profiles Tahmin'!H5201)/H5201</f>
        <v>5.7189076810918789E-2</v>
      </c>
    </row>
    <row r="5203" spans="1:40" x14ac:dyDescent="0.5">
      <c r="A5203" s="6" t="s">
        <v>5200</v>
      </c>
      <c r="B5203">
        <v>1.315841192778191</v>
      </c>
      <c r="C5203">
        <v>1.1771297001498651</v>
      </c>
      <c r="D5203">
        <v>1.0818098823770981</v>
      </c>
      <c r="E5203">
        <v>1.2771290125663231</v>
      </c>
      <c r="F5203">
        <v>1.2657468887550469</v>
      </c>
      <c r="G5203">
        <v>1.396219135553584</v>
      </c>
      <c r="H5203">
        <v>1.32232529041036</v>
      </c>
      <c r="K5203">
        <f t="shared" si="1231"/>
        <v>1.315841192778191</v>
      </c>
      <c r="L5203">
        <f>0</f>
        <v>0</v>
      </c>
      <c r="M5203">
        <f t="shared" si="1217"/>
        <v>1.2526413793497149</v>
      </c>
      <c r="N5203">
        <f t="shared" si="1218"/>
        <v>-6.0094008145087932E-2</v>
      </c>
      <c r="O5203">
        <f t="shared" si="1227"/>
        <v>1.1420930901582083</v>
      </c>
      <c r="P5203">
        <f t="shared" si="1219"/>
        <v>-0.10806883293771781</v>
      </c>
      <c r="Q5203">
        <f t="shared" si="1228"/>
        <v>1.144787791591791</v>
      </c>
      <c r="R5203">
        <f t="shared" si="1220"/>
        <v>-2.7485103671365074E-3</v>
      </c>
      <c r="S5203">
        <f t="shared" si="1229"/>
        <v>1.1984030155300225</v>
      </c>
      <c r="T5203">
        <f t="shared" si="1221"/>
        <v>5.0845361587368493E-2</v>
      </c>
      <c r="U5203">
        <f t="shared" si="1222"/>
        <v>1.2260821829892996</v>
      </c>
      <c r="V5203">
        <f t="shared" si="1223"/>
        <v>2.8817615252330325E-2</v>
      </c>
      <c r="W5203">
        <f t="shared" si="1230"/>
        <v>1.2856202414049438</v>
      </c>
      <c r="X5203">
        <f t="shared" si="1224"/>
        <v>5.8028374929115771E-2</v>
      </c>
      <c r="Y5203">
        <f t="shared" si="1225"/>
        <v>1.3172096933610047</v>
      </c>
      <c r="Z5203">
        <f t="shared" si="1226"/>
        <v>3.2888730264053638E-2</v>
      </c>
      <c r="AI5203" s="11">
        <f>ABS('Expo Profiles Tahmin'!M5202-'Expo Profiles Tahmin'!C5202)/C5202</f>
        <v>6.6449496258490059E-2</v>
      </c>
      <c r="AJ5203" s="11">
        <f>ABS('Expo Profiles Tahmin'!O5202-'Expo Profiles Tahmin'!D5202)/D5202</f>
        <v>8.5269974448388547E-2</v>
      </c>
      <c r="AK5203" s="11">
        <f>ABS('Expo Profiles Tahmin'!Q5202-'Expo Profiles Tahmin'!E5202)/E5202</f>
        <v>0.11527556945581979</v>
      </c>
      <c r="AL5203" s="11">
        <f>ABS('Expo Profiles Tahmin'!S5202-'Expo Profiles Tahmin'!F5202)/F5202</f>
        <v>6.5736649673014333E-2</v>
      </c>
      <c r="AM5203" s="11">
        <f>ABS('Expo Profiles Tahmin'!U5202-'Expo Profiles Tahmin'!G5202)/G5202</f>
        <v>0.15230797338890964</v>
      </c>
      <c r="AN5203" s="11">
        <f>ABS('Expo Profiles Tahmin'!W5202-'Expo Profiles Tahmin'!H5202)/H5202</f>
        <v>4.0927276696176282E-2</v>
      </c>
    </row>
    <row r="5204" spans="1:40" x14ac:dyDescent="0.5">
      <c r="A5204" s="6" t="s">
        <v>5201</v>
      </c>
      <c r="B5204">
        <v>1.245141145410797</v>
      </c>
      <c r="C5204">
        <v>1.153740612610608</v>
      </c>
      <c r="D5204">
        <v>1.089829620077635</v>
      </c>
      <c r="E5204">
        <v>1.2425030160705379</v>
      </c>
      <c r="F5204">
        <v>1.249610308124232</v>
      </c>
      <c r="G5204">
        <v>1.3189677144622409</v>
      </c>
      <c r="H5204">
        <v>1.25645514011911</v>
      </c>
      <c r="K5204">
        <f t="shared" si="1231"/>
        <v>1.245141145410797</v>
      </c>
      <c r="L5204">
        <f>0</f>
        <v>0</v>
      </c>
      <c r="M5204">
        <f t="shared" si="1217"/>
        <v>1.2034971798620067</v>
      </c>
      <c r="N5204">
        <f t="shared" si="1218"/>
        <v>-3.9597471402584641E-2</v>
      </c>
      <c r="O5204">
        <f t="shared" si="1227"/>
        <v>1.1301518503860979</v>
      </c>
      <c r="P5204">
        <f t="shared" si="1219"/>
        <v>-7.1686870847296136E-2</v>
      </c>
      <c r="Q5204">
        <f t="shared" si="1228"/>
        <v>1.1423165000736881</v>
      </c>
      <c r="R5204">
        <f t="shared" si="1220"/>
        <v>8.0439651258848097E-3</v>
      </c>
      <c r="S5204">
        <f t="shared" si="1229"/>
        <v>1.195580738132914</v>
      </c>
      <c r="T5204">
        <f t="shared" si="1221"/>
        <v>5.1041994749100102E-2</v>
      </c>
      <c r="U5204">
        <f t="shared" si="1222"/>
        <v>1.2233669486348937</v>
      </c>
      <c r="V5204">
        <f t="shared" si="1223"/>
        <v>2.8929060989438569E-2</v>
      </c>
      <c r="W5204">
        <f t="shared" si="1230"/>
        <v>1.2541909951537502</v>
      </c>
      <c r="X5204">
        <f t="shared" si="1224"/>
        <v>3.0730921939052629E-2</v>
      </c>
      <c r="Y5204">
        <f t="shared" si="1225"/>
        <v>1.2709202760158285</v>
      </c>
      <c r="Z5204">
        <f t="shared" si="1226"/>
        <v>1.7417358381202366E-2</v>
      </c>
      <c r="AI5204" s="11">
        <f>ABS('Expo Profiles Tahmin'!M5203-'Expo Profiles Tahmin'!C5203)/C5203</f>
        <v>6.4148988161827972E-2</v>
      </c>
      <c r="AJ5204" s="11">
        <f>ABS('Expo Profiles Tahmin'!O5203-'Expo Profiles Tahmin'!D5203)/D5203</f>
        <v>5.5724401082977555E-2</v>
      </c>
      <c r="AK5204" s="11">
        <f>ABS('Expo Profiles Tahmin'!Q5203-'Expo Profiles Tahmin'!E5203)/E5203</f>
        <v>0.10362400327011551</v>
      </c>
      <c r="AL5204" s="11">
        <f>ABS('Expo Profiles Tahmin'!S5203-'Expo Profiles Tahmin'!F5203)/F5203</f>
        <v>5.3204849897961815E-2</v>
      </c>
      <c r="AM5204" s="11">
        <f>ABS('Expo Profiles Tahmin'!U5203-'Expo Profiles Tahmin'!G5203)/G5203</f>
        <v>0.12185547972512721</v>
      </c>
      <c r="AN5204" s="11">
        <f>ABS('Expo Profiles Tahmin'!W5203-'Expo Profiles Tahmin'!H5203)/H5203</f>
        <v>2.7757957343480442E-2</v>
      </c>
    </row>
    <row r="5205" spans="1:40" x14ac:dyDescent="0.5">
      <c r="A5205" s="6" t="s">
        <v>5202</v>
      </c>
      <c r="B5205">
        <v>1.211908519067542</v>
      </c>
      <c r="C5205">
        <v>1.1444838230212371</v>
      </c>
      <c r="D5205">
        <v>1.0935497398909499</v>
      </c>
      <c r="E5205">
        <v>1.232296575337986</v>
      </c>
      <c r="F5205">
        <v>1.248816126829764</v>
      </c>
      <c r="G5205">
        <v>1.299929953904662</v>
      </c>
      <c r="H5205">
        <v>1.2407993263659369</v>
      </c>
      <c r="K5205">
        <f t="shared" si="1231"/>
        <v>1.211908519067542</v>
      </c>
      <c r="L5205">
        <f>0</f>
        <v>0</v>
      </c>
      <c r="M5205">
        <f t="shared" si="1217"/>
        <v>1.1811884386340048</v>
      </c>
      <c r="N5205">
        <f t="shared" si="1218"/>
        <v>-2.9210414772505383E-2</v>
      </c>
      <c r="O5205">
        <f t="shared" si="1227"/>
        <v>1.125356894091242</v>
      </c>
      <c r="P5205">
        <f t="shared" si="1219"/>
        <v>-5.4523312112871286E-2</v>
      </c>
      <c r="Q5205">
        <f t="shared" si="1228"/>
        <v>1.1443994478094992</v>
      </c>
      <c r="R5205">
        <f t="shared" si="1220"/>
        <v>1.5427333318375508E-2</v>
      </c>
      <c r="S5205">
        <f t="shared" si="1229"/>
        <v>1.2003721601654376</v>
      </c>
      <c r="T5205">
        <f t="shared" si="1221"/>
        <v>5.3980205644279293E-2</v>
      </c>
      <c r="U5205">
        <f t="shared" si="1222"/>
        <v>1.2297578721530855</v>
      </c>
      <c r="V5205">
        <f t="shared" si="1223"/>
        <v>3.0594350181294985E-2</v>
      </c>
      <c r="W5205">
        <f t="shared" si="1230"/>
        <v>1.251443520151331</v>
      </c>
      <c r="X5205">
        <f t="shared" si="1224"/>
        <v>2.2123445086674531E-2</v>
      </c>
      <c r="Y5205">
        <f t="shared" si="1225"/>
        <v>1.2634870679246704</v>
      </c>
      <c r="Z5205">
        <f t="shared" si="1226"/>
        <v>1.2538900475087407E-2</v>
      </c>
      <c r="AI5205" s="11">
        <f>ABS('Expo Profiles Tahmin'!M5204-'Expo Profiles Tahmin'!C5204)/C5204</f>
        <v>4.3126303007408905E-2</v>
      </c>
      <c r="AJ5205" s="11">
        <f>ABS('Expo Profiles Tahmin'!O5204-'Expo Profiles Tahmin'!D5204)/D5204</f>
        <v>3.6998655171062926E-2</v>
      </c>
      <c r="AK5205" s="11">
        <f>ABS('Expo Profiles Tahmin'!Q5204-'Expo Profiles Tahmin'!E5204)/E5204</f>
        <v>8.0632815132870572E-2</v>
      </c>
      <c r="AL5205" s="11">
        <f>ABS('Expo Profiles Tahmin'!S5204-'Expo Profiles Tahmin'!F5204)/F5204</f>
        <v>4.3237135321347389E-2</v>
      </c>
      <c r="AM5205" s="11">
        <f>ABS('Expo Profiles Tahmin'!U5204-'Expo Profiles Tahmin'!G5204)/G5204</f>
        <v>7.2481505634370141E-2</v>
      </c>
      <c r="AN5205" s="11">
        <f>ABS('Expo Profiles Tahmin'!W5204-'Expo Profiles Tahmin'!H5204)/H5204</f>
        <v>1.8020101896714933E-3</v>
      </c>
    </row>
    <row r="5206" spans="1:40" x14ac:dyDescent="0.5">
      <c r="A5206" s="6" t="s">
        <v>5203</v>
      </c>
      <c r="B5206">
        <v>1.2341541313251181</v>
      </c>
      <c r="C5206">
        <v>1.1793781919230419</v>
      </c>
      <c r="D5206">
        <v>1.169919371729393</v>
      </c>
      <c r="E5206">
        <v>1.2721908685053529</v>
      </c>
      <c r="F5206">
        <v>1.285107283990544</v>
      </c>
      <c r="G5206">
        <v>1.3415569779503249</v>
      </c>
      <c r="H5206">
        <v>1.263113412623353</v>
      </c>
      <c r="K5206">
        <f t="shared" si="1231"/>
        <v>1.2341541313251181</v>
      </c>
      <c r="L5206">
        <f>0</f>
        <v>0</v>
      </c>
      <c r="M5206">
        <f t="shared" si="1217"/>
        <v>1.2091970849767191</v>
      </c>
      <c r="N5206">
        <f t="shared" si="1218"/>
        <v>-2.3730591360611071E-2</v>
      </c>
      <c r="O5206">
        <f t="shared" si="1227"/>
        <v>1.1783829046216261</v>
      </c>
      <c r="P5206">
        <f t="shared" si="1219"/>
        <v>-3.0466074135613228E-2</v>
      </c>
      <c r="Q5206">
        <f t="shared" si="1228"/>
        <v>1.2045386421903284</v>
      </c>
      <c r="R5206">
        <f t="shared" si="1220"/>
        <v>2.3373192614747716E-2</v>
      </c>
      <c r="S5206">
        <f t="shared" si="1229"/>
        <v>1.2539712596514736</v>
      </c>
      <c r="T5206">
        <f t="shared" si="1221"/>
        <v>4.8151988690593651E-2</v>
      </c>
      <c r="U5206">
        <f t="shared" si="1222"/>
        <v>1.2801842103878742</v>
      </c>
      <c r="V5206">
        <f t="shared" si="1223"/>
        <v>2.7291092843065225E-2</v>
      </c>
      <c r="W5206">
        <f t="shared" si="1230"/>
        <v>1.2872631120374796</v>
      </c>
      <c r="X5206">
        <f t="shared" si="1224"/>
        <v>8.0721819583920683E-3</v>
      </c>
      <c r="Y5206">
        <f t="shared" si="1225"/>
        <v>1.2916574416127382</v>
      </c>
      <c r="Z5206">
        <f t="shared" si="1226"/>
        <v>4.5750689278515931E-3</v>
      </c>
      <c r="AI5206" s="11">
        <f>ABS('Expo Profiles Tahmin'!M5205-'Expo Profiles Tahmin'!C5205)/C5205</f>
        <v>3.2070890714622734E-2</v>
      </c>
      <c r="AJ5206" s="11">
        <f>ABS('Expo Profiles Tahmin'!O5205-'Expo Profiles Tahmin'!D5205)/D5205</f>
        <v>2.908615222519632E-2</v>
      </c>
      <c r="AK5206" s="11">
        <f>ABS('Expo Profiles Tahmin'!Q5205-'Expo Profiles Tahmin'!E5205)/E5205</f>
        <v>7.1327900513217718E-2</v>
      </c>
      <c r="AL5206" s="11">
        <f>ABS('Expo Profiles Tahmin'!S5205-'Expo Profiles Tahmin'!F5205)/F5205</f>
        <v>3.8791913095569883E-2</v>
      </c>
      <c r="AM5206" s="11">
        <f>ABS('Expo Profiles Tahmin'!U5205-'Expo Profiles Tahmin'!G5205)/G5205</f>
        <v>5.3981433030908528E-2</v>
      </c>
      <c r="AN5206" s="11">
        <f>ABS('Expo Profiles Tahmin'!W5205-'Expo Profiles Tahmin'!H5205)/H5205</f>
        <v>8.5784973921358039E-3</v>
      </c>
    </row>
    <row r="5207" spans="1:40" x14ac:dyDescent="0.5">
      <c r="A5207" s="6" t="s">
        <v>5204</v>
      </c>
      <c r="B5207">
        <v>1.220830216055194</v>
      </c>
      <c r="C5207">
        <v>1.1735936802378619</v>
      </c>
      <c r="D5207">
        <v>1.167479064268649</v>
      </c>
      <c r="E5207">
        <v>1.257349650923766</v>
      </c>
      <c r="F5207">
        <v>1.267797089953081</v>
      </c>
      <c r="G5207">
        <v>1.325373500976716</v>
      </c>
      <c r="H5207">
        <v>1.2470704711295031</v>
      </c>
      <c r="K5207">
        <f t="shared" si="1231"/>
        <v>1.220830216055194</v>
      </c>
      <c r="L5207">
        <f>0</f>
        <v>0</v>
      </c>
      <c r="M5207">
        <f t="shared" si="1217"/>
        <v>1.199308277287928</v>
      </c>
      <c r="N5207">
        <f t="shared" si="1218"/>
        <v>-2.0464294013175448E-2</v>
      </c>
      <c r="O5207">
        <f t="shared" si="1227"/>
        <v>1.173665892063954</v>
      </c>
      <c r="P5207">
        <f t="shared" si="1219"/>
        <v>-2.538792018415921E-2</v>
      </c>
      <c r="Q5207">
        <f t="shared" si="1228"/>
        <v>1.1979732756739807</v>
      </c>
      <c r="R5207">
        <f t="shared" si="1220"/>
        <v>2.1865225497357008E-2</v>
      </c>
      <c r="S5207">
        <f t="shared" si="1229"/>
        <v>1.2416894221431178</v>
      </c>
      <c r="T5207">
        <f t="shared" si="1221"/>
        <v>4.264233466306501E-2</v>
      </c>
      <c r="U5207">
        <f t="shared" si="1222"/>
        <v>1.2649030307230349</v>
      </c>
      <c r="V5207">
        <f t="shared" si="1223"/>
        <v>2.4168387349744164E-2</v>
      </c>
      <c r="W5207">
        <f t="shared" si="1230"/>
        <v>1.2699349214470317</v>
      </c>
      <c r="X5207">
        <f t="shared" si="1224"/>
        <v>5.9723085686325039E-3</v>
      </c>
      <c r="Y5207">
        <f t="shared" si="1225"/>
        <v>1.2731861232052415</v>
      </c>
      <c r="Z5207">
        <f t="shared" si="1226"/>
        <v>3.3849241135461713E-3</v>
      </c>
      <c r="AI5207" s="11">
        <f>ABS('Expo Profiles Tahmin'!M5206-'Expo Profiles Tahmin'!C5206)/C5206</f>
        <v>2.5283571680307031E-2</v>
      </c>
      <c r="AJ5207" s="11">
        <f>ABS('Expo Profiles Tahmin'!O5206-'Expo Profiles Tahmin'!D5206)/D5206</f>
        <v>7.2342873335982045E-3</v>
      </c>
      <c r="AK5207" s="11">
        <f>ABS('Expo Profiles Tahmin'!Q5206-'Expo Profiles Tahmin'!E5206)/E5206</f>
        <v>5.31777329879018E-2</v>
      </c>
      <c r="AL5207" s="11">
        <f>ABS('Expo Profiles Tahmin'!S5206-'Expo Profiles Tahmin'!F5206)/F5206</f>
        <v>2.4228346323262668E-2</v>
      </c>
      <c r="AM5207" s="11">
        <f>ABS('Expo Profiles Tahmin'!U5206-'Expo Profiles Tahmin'!G5206)/G5206</f>
        <v>4.5747417792286416E-2</v>
      </c>
      <c r="AN5207" s="11">
        <f>ABS('Expo Profiles Tahmin'!W5206-'Expo Profiles Tahmin'!H5206)/H5206</f>
        <v>1.9119185318419048E-2</v>
      </c>
    </row>
    <row r="5208" spans="1:40" x14ac:dyDescent="0.5">
      <c r="A5208" s="6" t="s">
        <v>5205</v>
      </c>
      <c r="B5208">
        <v>1.2100930593288379</v>
      </c>
      <c r="C5208">
        <v>1.146767357793969</v>
      </c>
      <c r="D5208">
        <v>1.1420018346695779</v>
      </c>
      <c r="E5208">
        <v>1.2242052782219941</v>
      </c>
      <c r="F5208">
        <v>1.2360775313117689</v>
      </c>
      <c r="G5208">
        <v>1.292221672655542</v>
      </c>
      <c r="H5208">
        <v>1.2270832092589301</v>
      </c>
      <c r="K5208">
        <f t="shared" si="1231"/>
        <v>1.2100930593288379</v>
      </c>
      <c r="L5208">
        <f>0</f>
        <v>0</v>
      </c>
      <c r="M5208">
        <f t="shared" si="1217"/>
        <v>1.1812405652319371</v>
      </c>
      <c r="N5208">
        <f t="shared" si="1218"/>
        <v>-2.743460654717737E-2</v>
      </c>
      <c r="O5208">
        <f t="shared" si="1227"/>
        <v>1.1484277566244228</v>
      </c>
      <c r="P5208">
        <f t="shared" si="1219"/>
        <v>-3.2548509593514442E-2</v>
      </c>
      <c r="Q5208">
        <f t="shared" si="1228"/>
        <v>1.1652348183033485</v>
      </c>
      <c r="R5208">
        <f t="shared" si="1220"/>
        <v>1.4381598917139818E-2</v>
      </c>
      <c r="S5208">
        <f t="shared" si="1229"/>
        <v>1.2053412638710403</v>
      </c>
      <c r="T5208">
        <f t="shared" si="1221"/>
        <v>3.8842258850874133E-2</v>
      </c>
      <c r="U5208">
        <f t="shared" si="1222"/>
        <v>1.226486189458452</v>
      </c>
      <c r="V5208">
        <f t="shared" si="1223"/>
        <v>2.2014619154050858E-2</v>
      </c>
      <c r="W5208">
        <f t="shared" si="1230"/>
        <v>1.238742509155236</v>
      </c>
      <c r="X5208">
        <f t="shared" si="1224"/>
        <v>1.2735868232881526E-2</v>
      </c>
      <c r="Y5208">
        <f t="shared" si="1225"/>
        <v>1.2456756534687341</v>
      </c>
      <c r="Z5208">
        <f t="shared" si="1226"/>
        <v>7.2183054497293184E-3</v>
      </c>
      <c r="AI5208" s="11">
        <f>ABS('Expo Profiles Tahmin'!M5207-'Expo Profiles Tahmin'!C5207)/C5207</f>
        <v>2.191098800468513E-2</v>
      </c>
      <c r="AJ5208" s="11">
        <f>ABS('Expo Profiles Tahmin'!O5207-'Expo Profiles Tahmin'!D5207)/D5207</f>
        <v>5.2993051307353815E-3</v>
      </c>
      <c r="AK5208" s="11">
        <f>ABS('Expo Profiles Tahmin'!Q5207-'Expo Profiles Tahmin'!E5207)/E5207</f>
        <v>4.7223439562862984E-2</v>
      </c>
      <c r="AL5208" s="11">
        <f>ABS('Expo Profiles Tahmin'!S5207-'Expo Profiles Tahmin'!F5207)/F5207</f>
        <v>2.0592938741426994E-2</v>
      </c>
      <c r="AM5208" s="11">
        <f>ABS('Expo Profiles Tahmin'!U5207-'Expo Profiles Tahmin'!G5207)/G5207</f>
        <v>4.5625229574243212E-2</v>
      </c>
      <c r="AN5208" s="11">
        <f>ABS('Expo Profiles Tahmin'!W5207-'Expo Profiles Tahmin'!H5207)/H5207</f>
        <v>1.8334529480775602E-2</v>
      </c>
    </row>
    <row r="5209" spans="1:40" x14ac:dyDescent="0.5">
      <c r="A5209" s="6" t="s">
        <v>5206</v>
      </c>
      <c r="B5209">
        <v>1.1612453065600361</v>
      </c>
      <c r="C5209">
        <v>1.1060195995871689</v>
      </c>
      <c r="D5209">
        <v>1.1080335942338171</v>
      </c>
      <c r="E5209">
        <v>1.173414444106827</v>
      </c>
      <c r="F5209">
        <v>1.1859209527978549</v>
      </c>
      <c r="G5209">
        <v>1.2448965357112649</v>
      </c>
      <c r="H5209">
        <v>1.1829417193475089</v>
      </c>
      <c r="K5209">
        <f t="shared" si="1231"/>
        <v>1.1612453065600361</v>
      </c>
      <c r="L5209">
        <f>0</f>
        <v>0</v>
      </c>
      <c r="M5209">
        <f t="shared" si="1217"/>
        <v>1.1360833368413989</v>
      </c>
      <c r="N5209">
        <f t="shared" si="1218"/>
        <v>-2.3925444256722012E-2</v>
      </c>
      <c r="O5209">
        <f t="shared" si="1227"/>
        <v>1.1102787772975526</v>
      </c>
      <c r="P5209">
        <f t="shared" si="1219"/>
        <v>-2.5712214869546737E-2</v>
      </c>
      <c r="Q5209">
        <f t="shared" si="1228"/>
        <v>1.1250474875425711</v>
      </c>
      <c r="R5209">
        <f t="shared" si="1220"/>
        <v>1.2779370968889999E-2</v>
      </c>
      <c r="S5209">
        <f t="shared" si="1229"/>
        <v>1.159739518582505</v>
      </c>
      <c r="T5209">
        <f t="shared" si="1221"/>
        <v>3.3615185211919578E-2</v>
      </c>
      <c r="U5209">
        <f t="shared" si="1222"/>
        <v>1.1780389329559586</v>
      </c>
      <c r="V5209">
        <f t="shared" si="1223"/>
        <v>1.9052071690125974E-2</v>
      </c>
      <c r="W5209">
        <f t="shared" si="1230"/>
        <v>1.1906442987958901</v>
      </c>
      <c r="X5209">
        <f t="shared" si="1224"/>
        <v>1.2922173944319959E-2</v>
      </c>
      <c r="Y5209">
        <f t="shared" si="1225"/>
        <v>1.1976788641008911</v>
      </c>
      <c r="Z5209">
        <f t="shared" si="1226"/>
        <v>7.3238978999336435E-3</v>
      </c>
      <c r="AI5209" s="11">
        <f>ABS('Expo Profiles Tahmin'!M5208-'Expo Profiles Tahmin'!C5208)/C5208</f>
        <v>3.0061203960569702E-2</v>
      </c>
      <c r="AJ5209" s="11">
        <f>ABS('Expo Profiles Tahmin'!O5208-'Expo Profiles Tahmin'!D5208)/D5208</f>
        <v>5.6268928470715332E-3</v>
      </c>
      <c r="AK5209" s="11">
        <f>ABS('Expo Profiles Tahmin'!Q5208-'Expo Profiles Tahmin'!E5208)/E5208</f>
        <v>4.8170401621117694E-2</v>
      </c>
      <c r="AL5209" s="11">
        <f>ABS('Expo Profiles Tahmin'!S5208-'Expo Profiles Tahmin'!F5208)/F5208</f>
        <v>2.4865970509236699E-2</v>
      </c>
      <c r="AM5209" s="11">
        <f>ABS('Expo Profiles Tahmin'!U5208-'Expo Profiles Tahmin'!G5208)/G5208</f>
        <v>5.0870129009678529E-2</v>
      </c>
      <c r="AN5209" s="11">
        <f>ABS('Expo Profiles Tahmin'!W5208-'Expo Profiles Tahmin'!H5208)/H5208</f>
        <v>9.5016375485630286E-3</v>
      </c>
    </row>
    <row r="5210" spans="1:40" x14ac:dyDescent="0.5">
      <c r="A5210" s="6" t="s">
        <v>5207</v>
      </c>
      <c r="B5210">
        <v>1.1065284619326889</v>
      </c>
      <c r="C5210">
        <v>1.048349093543498</v>
      </c>
      <c r="D5210">
        <v>1.052231497242035</v>
      </c>
      <c r="E5210">
        <v>1.105156219501978</v>
      </c>
      <c r="F5210">
        <v>1.1289300684351951</v>
      </c>
      <c r="G5210">
        <v>1.2058442105596689</v>
      </c>
      <c r="H5210">
        <v>1.1413077675411509</v>
      </c>
      <c r="K5210">
        <f t="shared" si="1231"/>
        <v>1.1065284619326889</v>
      </c>
      <c r="L5210">
        <f>0</f>
        <v>0</v>
      </c>
      <c r="M5210">
        <f t="shared" si="1217"/>
        <v>1.0800207432288345</v>
      </c>
      <c r="N5210">
        <f t="shared" si="1218"/>
        <v>-2.5205059592460579E-2</v>
      </c>
      <c r="O5210">
        <f t="shared" si="1227"/>
        <v>1.0536382750821724</v>
      </c>
      <c r="P5210">
        <f t="shared" si="1219"/>
        <v>-2.6324607189327321E-2</v>
      </c>
      <c r="Q5210">
        <f t="shared" si="1228"/>
        <v>1.0627803379233938</v>
      </c>
      <c r="R5210">
        <f t="shared" si="1220"/>
        <v>7.3991372661367542E-3</v>
      </c>
      <c r="S5210">
        <f t="shared" si="1229"/>
        <v>1.0969474557049392</v>
      </c>
      <c r="T5210">
        <f t="shared" si="1221"/>
        <v>3.2851668719271337E-2</v>
      </c>
      <c r="U5210">
        <f t="shared" si="1222"/>
        <v>1.1148312274278509</v>
      </c>
      <c r="V5210">
        <f t="shared" si="1223"/>
        <v>1.8619333602775671E-2</v>
      </c>
      <c r="W5210">
        <f t="shared" si="1230"/>
        <v>1.1370304661713253</v>
      </c>
      <c r="X5210">
        <f t="shared" si="1224"/>
        <v>2.2023312776341706E-2</v>
      </c>
      <c r="Y5210">
        <f t="shared" si="1225"/>
        <v>1.1490195039775948</v>
      </c>
      <c r="Z5210">
        <f t="shared" si="1226"/>
        <v>1.2482148505912435E-2</v>
      </c>
      <c r="AI5210" s="11">
        <f>ABS('Expo Profiles Tahmin'!M5209-'Expo Profiles Tahmin'!C5209)/C5209</f>
        <v>2.7181920885897142E-2</v>
      </c>
      <c r="AJ5210" s="11">
        <f>ABS('Expo Profiles Tahmin'!O5209-'Expo Profiles Tahmin'!D5209)/D5209</f>
        <v>2.0262770690522747E-3</v>
      </c>
      <c r="AK5210" s="11">
        <f>ABS('Expo Profiles Tahmin'!Q5209-'Expo Profiles Tahmin'!E5209)/E5209</f>
        <v>4.1218988574042673E-2</v>
      </c>
      <c r="AL5210" s="11">
        <f>ABS('Expo Profiles Tahmin'!S5209-'Expo Profiles Tahmin'!F5209)/F5209</f>
        <v>2.207687970566841E-2</v>
      </c>
      <c r="AM5210" s="11">
        <f>ABS('Expo Profiles Tahmin'!U5209-'Expo Profiles Tahmin'!G5209)/G5209</f>
        <v>5.3705348868295748E-2</v>
      </c>
      <c r="AN5210" s="11">
        <f>ABS('Expo Profiles Tahmin'!W5209-'Expo Profiles Tahmin'!H5209)/H5209</f>
        <v>6.5113769532363502E-3</v>
      </c>
    </row>
    <row r="5211" spans="1:40" x14ac:dyDescent="0.5">
      <c r="A5211" s="6" t="s">
        <v>5208</v>
      </c>
      <c r="B5211">
        <v>1.0520240919139709</v>
      </c>
      <c r="C5211">
        <v>0.99894329768800016</v>
      </c>
      <c r="D5211">
        <v>1.005865955279964</v>
      </c>
      <c r="E5211">
        <v>1.061673284831502</v>
      </c>
      <c r="F5211">
        <v>1.077815099343578</v>
      </c>
      <c r="G5211">
        <v>1.155230535767144</v>
      </c>
      <c r="H5211">
        <v>1.099151964294004</v>
      </c>
      <c r="K5211">
        <f t="shared" si="1231"/>
        <v>1.0520240919139709</v>
      </c>
      <c r="L5211">
        <f>0</f>
        <v>0</v>
      </c>
      <c r="M5211">
        <f t="shared" si="1217"/>
        <v>1.0278393886269441</v>
      </c>
      <c r="N5211">
        <f t="shared" si="1218"/>
        <v>-2.2996203271421076E-2</v>
      </c>
      <c r="O5211">
        <f t="shared" si="1227"/>
        <v>1.0053091804016447</v>
      </c>
      <c r="P5211">
        <f t="shared" si="1219"/>
        <v>-2.2553108449172916E-2</v>
      </c>
      <c r="Q5211">
        <f t="shared" si="1228"/>
        <v>1.0187123797950677</v>
      </c>
      <c r="R5211">
        <f t="shared" si="1220"/>
        <v>1.1636211726678497E-2</v>
      </c>
      <c r="S5211">
        <f t="shared" si="1229"/>
        <v>1.0519753102715701</v>
      </c>
      <c r="T5211">
        <f t="shared" si="1221"/>
        <v>3.2200136558106295E-2</v>
      </c>
      <c r="U5211">
        <f t="shared" si="1222"/>
        <v>1.0695044013071788</v>
      </c>
      <c r="V5211">
        <f t="shared" si="1223"/>
        <v>1.8250064852219264E-2</v>
      </c>
      <c r="W5211">
        <f t="shared" si="1230"/>
        <v>1.092947401092256</v>
      </c>
      <c r="X5211">
        <f t="shared" si="1224"/>
        <v>2.3187805285665934E-2</v>
      </c>
      <c r="Y5211">
        <f t="shared" si="1225"/>
        <v>1.1055703646326414</v>
      </c>
      <c r="Z5211">
        <f t="shared" si="1226"/>
        <v>1.3142147688733971E-2</v>
      </c>
      <c r="AI5211" s="11">
        <f>ABS('Expo Profiles Tahmin'!M5210-'Expo Profiles Tahmin'!C5210)/C5210</f>
        <v>3.0210976363115732E-2</v>
      </c>
      <c r="AJ5211" s="11">
        <f>ABS('Expo Profiles Tahmin'!O5210-'Expo Profiles Tahmin'!D5210)/D5210</f>
        <v>1.3369470917993646E-3</v>
      </c>
      <c r="AK5211" s="11">
        <f>ABS('Expo Profiles Tahmin'!Q5210-'Expo Profiles Tahmin'!E5210)/E5210</f>
        <v>3.8343793240090747E-2</v>
      </c>
      <c r="AL5211" s="11">
        <f>ABS('Expo Profiles Tahmin'!S5210-'Expo Profiles Tahmin'!F5210)/F5210</f>
        <v>2.8330021162946594E-2</v>
      </c>
      <c r="AM5211" s="11">
        <f>ABS('Expo Profiles Tahmin'!U5210-'Expo Profiles Tahmin'!G5210)/G5210</f>
        <v>7.5476568477760617E-2</v>
      </c>
      <c r="AN5211" s="11">
        <f>ABS('Expo Profiles Tahmin'!W5210-'Expo Profiles Tahmin'!H5210)/H5210</f>
        <v>3.7477194946641799E-3</v>
      </c>
    </row>
    <row r="5212" spans="1:40" x14ac:dyDescent="0.5">
      <c r="A5212" s="6" t="s">
        <v>5209</v>
      </c>
      <c r="B5212">
        <v>1.0087029155443901</v>
      </c>
      <c r="C5212">
        <v>0.95079935191130982</v>
      </c>
      <c r="D5212">
        <v>0.96988341191683858</v>
      </c>
      <c r="E5212">
        <v>1.0209167425944941</v>
      </c>
      <c r="F5212">
        <v>1.040294183690339</v>
      </c>
      <c r="G5212">
        <v>1.1124790076235509</v>
      </c>
      <c r="H5212">
        <v>1.059868914001618</v>
      </c>
      <c r="K5212">
        <f t="shared" si="1231"/>
        <v>1.0087029155443901</v>
      </c>
      <c r="L5212">
        <f>0</f>
        <v>0</v>
      </c>
      <c r="M5212">
        <f t="shared" si="1217"/>
        <v>0.98232085916885892</v>
      </c>
      <c r="N5212">
        <f t="shared" si="1218"/>
        <v>-2.5085572641912225E-2</v>
      </c>
      <c r="O5212">
        <f t="shared" si="1227"/>
        <v>0.96299803299960562</v>
      </c>
      <c r="P5212">
        <f t="shared" si="1219"/>
        <v>-1.9606022708462484E-2</v>
      </c>
      <c r="Q5212">
        <f t="shared" si="1228"/>
        <v>0.97871387529905962</v>
      </c>
      <c r="R5212">
        <f t="shared" si="1220"/>
        <v>1.3980032824559521E-2</v>
      </c>
      <c r="S5212">
        <f t="shared" si="1229"/>
        <v>1.0143815742135622</v>
      </c>
      <c r="T5212">
        <f t="shared" si="1221"/>
        <v>3.4601909883293931E-2</v>
      </c>
      <c r="U5212">
        <f t="shared" si="1222"/>
        <v>1.03321814117208</v>
      </c>
      <c r="V5212">
        <f t="shared" si="1223"/>
        <v>1.9611317431564808E-2</v>
      </c>
      <c r="W5212">
        <f t="shared" si="1230"/>
        <v>1.0560367794922036</v>
      </c>
      <c r="X5212">
        <f t="shared" si="1224"/>
        <v>2.2661022124429012E-2</v>
      </c>
      <c r="Y5212">
        <f t="shared" si="1225"/>
        <v>1.0683729731310798</v>
      </c>
      <c r="Z5212">
        <f t="shared" si="1226"/>
        <v>1.2843582903510588E-2</v>
      </c>
      <c r="AI5212" s="11">
        <f>ABS('Expo Profiles Tahmin'!M5211-'Expo Profiles Tahmin'!C5211)/C5211</f>
        <v>2.8926657805125069E-2</v>
      </c>
      <c r="AJ5212" s="11">
        <f>ABS('Expo Profiles Tahmin'!O5211-'Expo Profiles Tahmin'!D5211)/D5211</f>
        <v>5.5352790836262118E-4</v>
      </c>
      <c r="AK5212" s="11">
        <f>ABS('Expo Profiles Tahmin'!Q5211-'Expo Profiles Tahmin'!E5211)/E5211</f>
        <v>4.0465278396124162E-2</v>
      </c>
      <c r="AL5212" s="11">
        <f>ABS('Expo Profiles Tahmin'!S5211-'Expo Profiles Tahmin'!F5211)/F5211</f>
        <v>2.3974231839714543E-2</v>
      </c>
      <c r="AM5212" s="11">
        <f>ABS('Expo Profiles Tahmin'!U5211-'Expo Profiles Tahmin'!G5211)/G5211</f>
        <v>7.4206949873462019E-2</v>
      </c>
      <c r="AN5212" s="11">
        <f>ABS('Expo Profiles Tahmin'!W5211-'Expo Profiles Tahmin'!H5211)/H5211</f>
        <v>5.6448638616892755E-3</v>
      </c>
    </row>
    <row r="5213" spans="1:40" x14ac:dyDescent="0.5">
      <c r="A5213" s="6" t="s">
        <v>5210</v>
      </c>
      <c r="B5213">
        <v>0.97891141932887971</v>
      </c>
      <c r="C5213">
        <v>0.91346858825595478</v>
      </c>
      <c r="D5213">
        <v>0.94600317468182027</v>
      </c>
      <c r="E5213">
        <v>0.99826893561764174</v>
      </c>
      <c r="F5213">
        <v>1.0149021158489651</v>
      </c>
      <c r="G5213">
        <v>1.0858270542407791</v>
      </c>
      <c r="H5213">
        <v>1.029265803303685</v>
      </c>
      <c r="K5213">
        <f t="shared" si="1231"/>
        <v>0.97891141932887971</v>
      </c>
      <c r="L5213">
        <f>0</f>
        <v>0</v>
      </c>
      <c r="M5213">
        <f t="shared" si="1217"/>
        <v>0.94909431740263639</v>
      </c>
      <c r="N5213">
        <f t="shared" si="1218"/>
        <v>-2.8351811007265297E-2</v>
      </c>
      <c r="O5213">
        <f t="shared" si="1227"/>
        <v>0.93225178722374424</v>
      </c>
      <c r="P5213">
        <f t="shared" si="1219"/>
        <v>-1.7408126551185451E-2</v>
      </c>
      <c r="Q5213">
        <f t="shared" si="1228"/>
        <v>0.95285393445626032</v>
      </c>
      <c r="R5213">
        <f t="shared" si="1220"/>
        <v>1.8734222269825268E-2</v>
      </c>
      <c r="S5213">
        <f t="shared" si="1229"/>
        <v>0.99132288874825125</v>
      </c>
      <c r="T5213">
        <f t="shared" si="1221"/>
        <v>3.7499137584382169E-2</v>
      </c>
      <c r="U5213">
        <f t="shared" si="1222"/>
        <v>1.0117366467858073</v>
      </c>
      <c r="V5213">
        <f t="shared" si="1223"/>
        <v>2.1253378586836305E-2</v>
      </c>
      <c r="W5213">
        <f t="shared" si="1230"/>
        <v>1.0312931930809239</v>
      </c>
      <c r="X5213">
        <f t="shared" si="1224"/>
        <v>1.9639933102937025E-2</v>
      </c>
      <c r="Y5213">
        <f t="shared" si="1225"/>
        <v>1.041984768089415</v>
      </c>
      <c r="Z5213">
        <f t="shared" si="1226"/>
        <v>1.1131320892849274E-2</v>
      </c>
      <c r="AI5213" s="11">
        <f>ABS('Expo Profiles Tahmin'!M5212-'Expo Profiles Tahmin'!C5212)/C5212</f>
        <v>3.315263856057972E-2</v>
      </c>
      <c r="AJ5213" s="11">
        <f>ABS('Expo Profiles Tahmin'!O5212-'Expo Profiles Tahmin'!D5212)/D5212</f>
        <v>7.0991820590321966E-3</v>
      </c>
      <c r="AK5213" s="11">
        <f>ABS('Expo Profiles Tahmin'!Q5212-'Expo Profiles Tahmin'!E5212)/E5212</f>
        <v>4.1338206667257411E-2</v>
      </c>
      <c r="AL5213" s="11">
        <f>ABS('Expo Profiles Tahmin'!S5212-'Expo Profiles Tahmin'!F5212)/F5212</f>
        <v>2.490892468979725E-2</v>
      </c>
      <c r="AM5213" s="11">
        <f>ABS('Expo Profiles Tahmin'!U5212-'Expo Profiles Tahmin'!G5212)/G5212</f>
        <v>7.1247067053234497E-2</v>
      </c>
      <c r="AN5213" s="11">
        <f>ABS('Expo Profiles Tahmin'!W5212-'Expo Profiles Tahmin'!H5212)/H5212</f>
        <v>3.6156683706721877E-3</v>
      </c>
    </row>
    <row r="5214" spans="1:40" x14ac:dyDescent="0.5">
      <c r="A5214" s="6" t="s">
        <v>5211</v>
      </c>
      <c r="B5214">
        <v>0.96901489522704454</v>
      </c>
      <c r="C5214">
        <v>0.89911727155885024</v>
      </c>
      <c r="D5214">
        <v>0.93222233274625566</v>
      </c>
      <c r="E5214">
        <v>0.98355893639359959</v>
      </c>
      <c r="F5214">
        <v>0.99814190216821874</v>
      </c>
      <c r="G5214">
        <v>1.060529598881091</v>
      </c>
      <c r="H5214">
        <v>1.01104672236468</v>
      </c>
      <c r="K5214">
        <f t="shared" si="1231"/>
        <v>0.96901489522704454</v>
      </c>
      <c r="L5214">
        <f>0</f>
        <v>0</v>
      </c>
      <c r="M5214">
        <f t="shared" si="1217"/>
        <v>0.93716809802790868</v>
      </c>
      <c r="N5214">
        <f t="shared" si="1218"/>
        <v>-3.028176170876995E-2</v>
      </c>
      <c r="O5214">
        <f t="shared" si="1227"/>
        <v>0.91842993820012198</v>
      </c>
      <c r="P5214">
        <f t="shared" si="1219"/>
        <v>-1.9305442826997803E-2</v>
      </c>
      <c r="Q5214">
        <f t="shared" si="1228"/>
        <v>0.9375945660090883</v>
      </c>
      <c r="R5214">
        <f t="shared" si="1220"/>
        <v>1.7274107217972616E-2</v>
      </c>
      <c r="S5214">
        <f t="shared" si="1229"/>
        <v>0.97458484773941301</v>
      </c>
      <c r="T5214">
        <f t="shared" si="1221"/>
        <v>3.6021376987623734E-2</v>
      </c>
      <c r="U5214">
        <f t="shared" si="1222"/>
        <v>0.99419414334921918</v>
      </c>
      <c r="V5214">
        <f t="shared" si="1223"/>
        <v>2.0415828513772882E-2</v>
      </c>
      <c r="W5214">
        <f t="shared" si="1230"/>
        <v>1.0129864819904126</v>
      </c>
      <c r="X5214">
        <f t="shared" si="1224"/>
        <v>1.8872121209372879E-2</v>
      </c>
      <c r="Y5214">
        <f t="shared" si="1225"/>
        <v>1.0232600760205863</v>
      </c>
      <c r="Z5214">
        <f t="shared" si="1226"/>
        <v>1.0696148301995029E-2</v>
      </c>
      <c r="AI5214" s="11">
        <f>ABS('Expo Profiles Tahmin'!M5213-'Expo Profiles Tahmin'!C5213)/C5213</f>
        <v>3.9000497230780792E-2</v>
      </c>
      <c r="AJ5214" s="11">
        <f>ABS('Expo Profiles Tahmin'!O5213-'Expo Profiles Tahmin'!D5213)/D5213</f>
        <v>1.4536301596134898E-2</v>
      </c>
      <c r="AK5214" s="11">
        <f>ABS('Expo Profiles Tahmin'!Q5213-'Expo Profiles Tahmin'!E5213)/E5213</f>
        <v>4.5493753778166578E-2</v>
      </c>
      <c r="AL5214" s="11">
        <f>ABS('Expo Profiles Tahmin'!S5213-'Expo Profiles Tahmin'!F5213)/F5213</f>
        <v>2.3233006151524078E-2</v>
      </c>
      <c r="AM5214" s="11">
        <f>ABS('Expo Profiles Tahmin'!U5213-'Expo Profiles Tahmin'!G5213)/G5213</f>
        <v>6.823407757764563E-2</v>
      </c>
      <c r="AN5214" s="11">
        <f>ABS('Expo Profiles Tahmin'!W5213-'Expo Profiles Tahmin'!H5213)/H5213</f>
        <v>1.969743647104099E-3</v>
      </c>
    </row>
    <row r="5215" spans="1:40" x14ac:dyDescent="0.5">
      <c r="A5215" s="6" t="s">
        <v>5212</v>
      </c>
      <c r="B5215">
        <v>0.93941670297878477</v>
      </c>
      <c r="C5215">
        <v>0.87456542104297685</v>
      </c>
      <c r="D5215">
        <v>0.9165201234254442</v>
      </c>
      <c r="E5215">
        <v>0.96680722767969707</v>
      </c>
      <c r="F5215">
        <v>0.97900125759116829</v>
      </c>
      <c r="G5215">
        <v>1.036153727571147</v>
      </c>
      <c r="H5215">
        <v>0.98275339269393724</v>
      </c>
      <c r="K5215">
        <f t="shared" si="1231"/>
        <v>0.93941670297878477</v>
      </c>
      <c r="L5215">
        <f>0</f>
        <v>0</v>
      </c>
      <c r="M5215">
        <f t="shared" si="1217"/>
        <v>0.90986912302502676</v>
      </c>
      <c r="N5215">
        <f t="shared" si="1218"/>
        <v>-2.8095534054357166E-2</v>
      </c>
      <c r="O5215">
        <f t="shared" si="1227"/>
        <v>0.89760482582940582</v>
      </c>
      <c r="P5215">
        <f t="shared" si="1219"/>
        <v>-1.3042285870129892E-2</v>
      </c>
      <c r="Q5215">
        <f t="shared" si="1228"/>
        <v>0.92203491388391834</v>
      </c>
      <c r="R5215">
        <f t="shared" si="1220"/>
        <v>2.2588596907581155E-2</v>
      </c>
      <c r="S5215">
        <f t="shared" si="1229"/>
        <v>0.96028672039772922</v>
      </c>
      <c r="T5215">
        <f t="shared" si="1221"/>
        <v>3.7482075141029234E-2</v>
      </c>
      <c r="U5215">
        <f t="shared" si="1222"/>
        <v>0.98069118999260185</v>
      </c>
      <c r="V5215">
        <f t="shared" si="1223"/>
        <v>2.1243708109285313E-2</v>
      </c>
      <c r="W5215">
        <f t="shared" si="1230"/>
        <v>0.99319540910865722</v>
      </c>
      <c r="X5215">
        <f t="shared" si="1224"/>
        <v>1.2933700622674134E-2</v>
      </c>
      <c r="Y5215">
        <f t="shared" si="1225"/>
        <v>1.0002362492999106</v>
      </c>
      <c r="Z5215">
        <f t="shared" si="1226"/>
        <v>7.3304308730817282E-3</v>
      </c>
      <c r="AI5215" s="11">
        <f>ABS('Expo Profiles Tahmin'!M5214-'Expo Profiles Tahmin'!C5214)/C5214</f>
        <v>4.2320204129865709E-2</v>
      </c>
      <c r="AJ5215" s="11">
        <f>ABS('Expo Profiles Tahmin'!O5214-'Expo Profiles Tahmin'!D5214)/D5214</f>
        <v>1.4795177139237097E-2</v>
      </c>
      <c r="AK5215" s="11">
        <f>ABS('Expo Profiles Tahmin'!Q5214-'Expo Profiles Tahmin'!E5214)/E5214</f>
        <v>4.6732705772618101E-2</v>
      </c>
      <c r="AL5215" s="11">
        <f>ABS('Expo Profiles Tahmin'!S5214-'Expo Profiles Tahmin'!F5214)/F5214</f>
        <v>2.3600907223345503E-2</v>
      </c>
      <c r="AM5215" s="11">
        <f>ABS('Expo Profiles Tahmin'!U5214-'Expo Profiles Tahmin'!G5214)/G5214</f>
        <v>6.2549367412148477E-2</v>
      </c>
      <c r="AN5215" s="11">
        <f>ABS('Expo Profiles Tahmin'!W5214-'Expo Profiles Tahmin'!H5214)/H5214</f>
        <v>1.9185657624168735E-3</v>
      </c>
    </row>
    <row r="5216" spans="1:40" x14ac:dyDescent="0.5">
      <c r="A5216" s="6" t="s">
        <v>5213</v>
      </c>
      <c r="B5216">
        <v>0.91589624306942563</v>
      </c>
      <c r="C5216">
        <v>0.83919404441446943</v>
      </c>
      <c r="D5216">
        <v>0.90229678839257499</v>
      </c>
      <c r="E5216">
        <v>0.94407786066868304</v>
      </c>
      <c r="F5216">
        <v>0.95775577600677253</v>
      </c>
      <c r="G5216">
        <v>1.0093749826655329</v>
      </c>
      <c r="H5216">
        <v>0.95205207978086281</v>
      </c>
      <c r="K5216">
        <f t="shared" si="1231"/>
        <v>0.91589624306942563</v>
      </c>
      <c r="L5216">
        <f>0</f>
        <v>0</v>
      </c>
      <c r="M5216">
        <f t="shared" si="1217"/>
        <v>0.88094914133549729</v>
      </c>
      <c r="N5216">
        <f t="shared" si="1218"/>
        <v>-3.322970911334451E-2</v>
      </c>
      <c r="O5216">
        <f t="shared" si="1227"/>
        <v>0.87258599995949548</v>
      </c>
      <c r="P5216">
        <f t="shared" si="1219"/>
        <v>-9.5851500065458235E-3</v>
      </c>
      <c r="Q5216">
        <f t="shared" si="1228"/>
        <v>0.89994120618069706</v>
      </c>
      <c r="R5216">
        <f t="shared" si="1220"/>
        <v>2.553985982508886E-2</v>
      </c>
      <c r="S5216">
        <f t="shared" si="1229"/>
        <v>0.94018608872503528</v>
      </c>
      <c r="T5216">
        <f t="shared" si="1221"/>
        <v>3.9522238998792397E-2</v>
      </c>
      <c r="U5216">
        <f t="shared" si="1222"/>
        <v>0.96170118149772432</v>
      </c>
      <c r="V5216">
        <f t="shared" si="1223"/>
        <v>2.2400011364277425E-2</v>
      </c>
      <c r="W5216">
        <f t="shared" si="1230"/>
        <v>0.96949895674661812</v>
      </c>
      <c r="X5216">
        <f t="shared" si="1224"/>
        <v>8.5153675900130586E-3</v>
      </c>
      <c r="Y5216">
        <f t="shared" si="1225"/>
        <v>0.97413454745033001</v>
      </c>
      <c r="Z5216">
        <f t="shared" si="1226"/>
        <v>4.8262531582059761E-3</v>
      </c>
      <c r="AI5216" s="11">
        <f>ABS('Expo Profiles Tahmin'!M5215-'Expo Profiles Tahmin'!C5215)/C5215</f>
        <v>4.036713678886128E-2</v>
      </c>
      <c r="AJ5216" s="11">
        <f>ABS('Expo Profiles Tahmin'!O5215-'Expo Profiles Tahmin'!D5215)/D5215</f>
        <v>2.0638169433032726E-2</v>
      </c>
      <c r="AK5216" s="11">
        <f>ABS('Expo Profiles Tahmin'!Q5215-'Expo Profiles Tahmin'!E5215)/E5215</f>
        <v>4.6309452922927243E-2</v>
      </c>
      <c r="AL5216" s="11">
        <f>ABS('Expo Profiles Tahmin'!S5215-'Expo Profiles Tahmin'!F5215)/F5215</f>
        <v>1.9115948062708495E-2</v>
      </c>
      <c r="AM5216" s="11">
        <f>ABS('Expo Profiles Tahmin'!U5215-'Expo Profiles Tahmin'!G5215)/G5215</f>
        <v>5.3527325244059239E-2</v>
      </c>
      <c r="AN5216" s="11">
        <f>ABS('Expo Profiles Tahmin'!W5215-'Expo Profiles Tahmin'!H5215)/H5215</f>
        <v>1.0625266208541066E-2</v>
      </c>
    </row>
    <row r="5217" spans="1:40" x14ac:dyDescent="0.5">
      <c r="A5217" s="6" t="s">
        <v>5214</v>
      </c>
      <c r="B5217">
        <v>0.95923659008038731</v>
      </c>
      <c r="C5217">
        <v>0.84947674802529849</v>
      </c>
      <c r="D5217">
        <v>0.96992448343061288</v>
      </c>
      <c r="E5217">
        <v>1.011113888599251</v>
      </c>
      <c r="F5217">
        <v>0.99312929305535791</v>
      </c>
      <c r="G5217">
        <v>1.0573670483811211</v>
      </c>
      <c r="H5217">
        <v>0.99321882710912746</v>
      </c>
      <c r="K5217">
        <f t="shared" si="1231"/>
        <v>0.95923659008038731</v>
      </c>
      <c r="L5217">
        <f>0</f>
        <v>0</v>
      </c>
      <c r="M5217">
        <f t="shared" si="1217"/>
        <v>0.90922774504252424</v>
      </c>
      <c r="N5217">
        <f t="shared" si="1218"/>
        <v>-4.7551278682694764E-2</v>
      </c>
      <c r="O5217">
        <f t="shared" si="1227"/>
        <v>0.91099649279200845</v>
      </c>
      <c r="P5217">
        <f t="shared" si="1219"/>
        <v>-6.5496824523563033E-4</v>
      </c>
      <c r="Q5217">
        <f t="shared" si="1228"/>
        <v>0.95625548946911798</v>
      </c>
      <c r="R5217">
        <f t="shared" si="1220"/>
        <v>4.3002663515643767E-2</v>
      </c>
      <c r="S5217">
        <f t="shared" si="1229"/>
        <v>0.99646571814949203</v>
      </c>
      <c r="T5217">
        <f t="shared" si="1221"/>
        <v>4.0347456282710449E-2</v>
      </c>
      <c r="U5217">
        <f t="shared" si="1222"/>
        <v>1.0184300422124848</v>
      </c>
      <c r="V5217">
        <f t="shared" si="1223"/>
        <v>2.286771959655454E-2</v>
      </c>
      <c r="W5217">
        <f t="shared" si="1230"/>
        <v>1.0193920087578763</v>
      </c>
      <c r="X5217">
        <f t="shared" si="1224"/>
        <v>2.0384729442576108E-3</v>
      </c>
      <c r="Y5217">
        <f t="shared" si="1225"/>
        <v>1.0205017114372124</v>
      </c>
      <c r="Z5217">
        <f t="shared" si="1226"/>
        <v>1.1553448962883738E-3</v>
      </c>
      <c r="AI5217" s="11">
        <f>ABS('Expo Profiles Tahmin'!M5216-'Expo Profiles Tahmin'!C5216)/C5216</f>
        <v>4.9756188332058082E-2</v>
      </c>
      <c r="AJ5217" s="11">
        <f>ABS('Expo Profiles Tahmin'!O5216-'Expo Profiles Tahmin'!D5216)/D5216</f>
        <v>3.2927955430284449E-2</v>
      </c>
      <c r="AK5217" s="11">
        <f>ABS('Expo Profiles Tahmin'!Q5216-'Expo Profiles Tahmin'!E5216)/E5216</f>
        <v>4.6751074595398658E-2</v>
      </c>
      <c r="AL5217" s="11">
        <f>ABS('Expo Profiles Tahmin'!S5216-'Expo Profiles Tahmin'!F5216)/F5216</f>
        <v>1.8344642467197195E-2</v>
      </c>
      <c r="AM5217" s="11">
        <f>ABS('Expo Profiles Tahmin'!U5216-'Expo Profiles Tahmin'!G5216)/G5216</f>
        <v>4.7231011256007947E-2</v>
      </c>
      <c r="AN5217" s="11">
        <f>ABS('Expo Profiles Tahmin'!W5216-'Expo Profiles Tahmin'!H5216)/H5216</f>
        <v>1.8325548923511747E-2</v>
      </c>
    </row>
    <row r="5218" spans="1:40" x14ac:dyDescent="0.5">
      <c r="A5218" s="6" t="s">
        <v>5215</v>
      </c>
      <c r="B5218">
        <v>1.0975920674533111</v>
      </c>
      <c r="C5218">
        <v>0.90182706212789476</v>
      </c>
      <c r="D5218">
        <v>1.144670883480758</v>
      </c>
      <c r="E5218">
        <v>1.1303955890403261</v>
      </c>
      <c r="F5218">
        <v>1.1191149414983179</v>
      </c>
      <c r="G5218">
        <v>1.2309344569401679</v>
      </c>
      <c r="H5218">
        <v>1.1081116314103721</v>
      </c>
      <c r="K5218">
        <f t="shared" si="1231"/>
        <v>1.0975920674533111</v>
      </c>
      <c r="L5218">
        <f>0</f>
        <v>0</v>
      </c>
      <c r="M5218">
        <f t="shared" si="1217"/>
        <v>1.0083974983663626</v>
      </c>
      <c r="N5218">
        <f t="shared" si="1218"/>
        <v>-8.4811313047224751E-2</v>
      </c>
      <c r="O5218">
        <f t="shared" si="1227"/>
        <v>1.0243169280352036</v>
      </c>
      <c r="P5218">
        <f t="shared" si="1219"/>
        <v>1.0969255673766908E-2</v>
      </c>
      <c r="Q5218">
        <f t="shared" si="1228"/>
        <v>1.0786199879838696</v>
      </c>
      <c r="R5218">
        <f t="shared" si="1220"/>
        <v>5.2173522676873203E-2</v>
      </c>
      <c r="S5218">
        <f t="shared" si="1229"/>
        <v>1.1254725139776887</v>
      </c>
      <c r="T5218">
        <f t="shared" si="1221"/>
        <v>4.7114013784915525E-2</v>
      </c>
      <c r="U5218">
        <f t="shared" si="1222"/>
        <v>1.1511204125571992</v>
      </c>
      <c r="V5218">
        <f t="shared" si="1223"/>
        <v>2.6702800016746873E-2</v>
      </c>
      <c r="W5218">
        <f t="shared" si="1230"/>
        <v>1.1460611801722973</v>
      </c>
      <c r="X5218">
        <f t="shared" si="1224"/>
        <v>-3.498362459932472E-3</v>
      </c>
      <c r="Y5218">
        <f t="shared" si="1225"/>
        <v>1.144156743713618</v>
      </c>
      <c r="Z5218">
        <f t="shared" si="1226"/>
        <v>-1.9827661803583987E-3</v>
      </c>
      <c r="AI5218" s="11">
        <f>ABS('Expo Profiles Tahmin'!M5217-'Expo Profiles Tahmin'!C5217)/C5217</f>
        <v>7.033859038063546E-2</v>
      </c>
      <c r="AJ5218" s="11">
        <f>ABS('Expo Profiles Tahmin'!O5217-'Expo Profiles Tahmin'!D5217)/D5217</f>
        <v>6.075523573771098E-2</v>
      </c>
      <c r="AK5218" s="11">
        <f>ABS('Expo Profiles Tahmin'!Q5217-'Expo Profiles Tahmin'!E5217)/E5217</f>
        <v>5.4255410541468506E-2</v>
      </c>
      <c r="AL5218" s="11">
        <f>ABS('Expo Profiles Tahmin'!S5217-'Expo Profiles Tahmin'!F5217)/F5217</f>
        <v>3.3595072841619885E-3</v>
      </c>
      <c r="AM5218" s="11">
        <f>ABS('Expo Profiles Tahmin'!U5217-'Expo Profiles Tahmin'!G5217)/G5217</f>
        <v>3.6824493659274392E-2</v>
      </c>
      <c r="AN5218" s="11">
        <f>ABS('Expo Profiles Tahmin'!W5217-'Expo Profiles Tahmin'!H5217)/H5217</f>
        <v>2.6351878291442324E-2</v>
      </c>
    </row>
    <row r="5219" spans="1:40" x14ac:dyDescent="0.5">
      <c r="A5219" s="6" t="s">
        <v>5216</v>
      </c>
      <c r="B5219">
        <v>1.195675139457484</v>
      </c>
      <c r="C5219">
        <v>0.96318342711614924</v>
      </c>
      <c r="D5219">
        <v>1.2305577144161051</v>
      </c>
      <c r="E5219">
        <v>1.203554939683261</v>
      </c>
      <c r="F5219">
        <v>1.1987150896910621</v>
      </c>
      <c r="G5219">
        <v>1.346721923113354</v>
      </c>
      <c r="H5219">
        <v>1.197906871240477</v>
      </c>
      <c r="K5219">
        <f t="shared" si="1231"/>
        <v>1.195675139457484</v>
      </c>
      <c r="L5219">
        <f>0</f>
        <v>0</v>
      </c>
      <c r="M5219">
        <f t="shared" si="1217"/>
        <v>1.089747126102383</v>
      </c>
      <c r="N5219">
        <f t="shared" si="1218"/>
        <v>-0.10072243179259513</v>
      </c>
      <c r="O5219">
        <f t="shared" si="1227"/>
        <v>1.0990721137290094</v>
      </c>
      <c r="P5219">
        <f t="shared" si="1219"/>
        <v>3.9169676007087505E-3</v>
      </c>
      <c r="Q5219">
        <f t="shared" si="1228"/>
        <v>1.1488089580017149</v>
      </c>
      <c r="R5219">
        <f t="shared" si="1220"/>
        <v>4.7485134855665322E-2</v>
      </c>
      <c r="S5219">
        <f t="shared" si="1229"/>
        <v>1.1973971488861233</v>
      </c>
      <c r="T5219">
        <f t="shared" si="1221"/>
        <v>4.8533983805999485E-2</v>
      </c>
      <c r="U5219">
        <f t="shared" si="1222"/>
        <v>1.2238180498944435</v>
      </c>
      <c r="V5219">
        <f t="shared" si="1223"/>
        <v>2.7507596136981661E-2</v>
      </c>
      <c r="W5219">
        <f t="shared" si="1230"/>
        <v>1.2269869518367649</v>
      </c>
      <c r="X5219">
        <f t="shared" si="1224"/>
        <v>4.3649694766993152E-3</v>
      </c>
      <c r="Y5219">
        <f t="shared" si="1225"/>
        <v>1.2293631513037031</v>
      </c>
      <c r="Z5219">
        <f t="shared" si="1226"/>
        <v>2.4739328631095728E-3</v>
      </c>
      <c r="AI5219" s="11">
        <f>ABS('Expo Profiles Tahmin'!M5218-'Expo Profiles Tahmin'!C5218)/C5218</f>
        <v>0.11817169911380893</v>
      </c>
      <c r="AJ5219" s="11">
        <f>ABS('Expo Profiles Tahmin'!O5218-'Expo Profiles Tahmin'!D5218)/D5218</f>
        <v>0.10514284689375306</v>
      </c>
      <c r="AK5219" s="11">
        <f>ABS('Expo Profiles Tahmin'!Q5218-'Expo Profiles Tahmin'!E5218)/E5218</f>
        <v>4.5803081291579111E-2</v>
      </c>
      <c r="AL5219" s="11">
        <f>ABS('Expo Profiles Tahmin'!S5218-'Expo Profiles Tahmin'!F5218)/F5218</f>
        <v>5.6808932162579822E-3</v>
      </c>
      <c r="AM5219" s="11">
        <f>ABS('Expo Profiles Tahmin'!U5218-'Expo Profiles Tahmin'!G5218)/G5218</f>
        <v>6.4840206505689044E-2</v>
      </c>
      <c r="AN5219" s="11">
        <f>ABS('Expo Profiles Tahmin'!W5218-'Expo Profiles Tahmin'!H5218)/H5218</f>
        <v>3.4247044870040912E-2</v>
      </c>
    </row>
    <row r="5220" spans="1:40" x14ac:dyDescent="0.5">
      <c r="A5220" s="6" t="s">
        <v>5217</v>
      </c>
      <c r="B5220">
        <v>1.249925817988603</v>
      </c>
      <c r="C5220">
        <v>1.0245570115093581</v>
      </c>
      <c r="D5220">
        <v>1.2681060717678621</v>
      </c>
      <c r="E5220">
        <v>1.2201305870688071</v>
      </c>
      <c r="F5220">
        <v>1.2187603946024039</v>
      </c>
      <c r="G5220">
        <v>1.391025508164458</v>
      </c>
      <c r="H5220">
        <v>1.246708773163544</v>
      </c>
      <c r="K5220">
        <f t="shared" si="1231"/>
        <v>1.249925817988603</v>
      </c>
      <c r="L5220">
        <f>0</f>
        <v>0</v>
      </c>
      <c r="M5220">
        <f t="shared" si="1217"/>
        <v>1.1472431472725497</v>
      </c>
      <c r="N5220">
        <f t="shared" si="1218"/>
        <v>-9.7636573838200236E-2</v>
      </c>
      <c r="O5220">
        <f t="shared" si="1227"/>
        <v>1.149159445854913</v>
      </c>
      <c r="P5220">
        <f t="shared" si="1219"/>
        <v>-2.9759917641924444E-3</v>
      </c>
      <c r="Q5220">
        <f t="shared" si="1228"/>
        <v>1.1798752911492991</v>
      </c>
      <c r="R5220">
        <f t="shared" si="1220"/>
        <v>2.9060139685982513E-2</v>
      </c>
      <c r="S5220">
        <f t="shared" si="1229"/>
        <v>1.2134118867168966</v>
      </c>
      <c r="T5220">
        <f t="shared" si="1221"/>
        <v>3.331661073577976E-2</v>
      </c>
      <c r="U5220">
        <f t="shared" si="1222"/>
        <v>1.2315487632960238</v>
      </c>
      <c r="V5220">
        <f t="shared" si="1223"/>
        <v>1.8882848694970793E-2</v>
      </c>
      <c r="W5220">
        <f t="shared" si="1230"/>
        <v>1.2487354099325998</v>
      </c>
      <c r="X5220">
        <f t="shared" si="1224"/>
        <v>1.7270002473070954E-2</v>
      </c>
      <c r="Y5220">
        <f t="shared" si="1225"/>
        <v>1.2581368435255711</v>
      </c>
      <c r="Z5220">
        <f t="shared" si="1226"/>
        <v>9.7881157914587111E-3</v>
      </c>
      <c r="AI5220" s="11">
        <f>ABS('Expo Profiles Tahmin'!M5219-'Expo Profiles Tahmin'!C5219)/C5219</f>
        <v>0.13140145004900669</v>
      </c>
      <c r="AJ5220" s="11">
        <f>ABS('Expo Profiles Tahmin'!O5219-'Expo Profiles Tahmin'!D5219)/D5219</f>
        <v>0.1068504135537317</v>
      </c>
      <c r="AK5220" s="11">
        <f>ABS('Expo Profiles Tahmin'!Q5219-'Expo Profiles Tahmin'!E5219)/E5219</f>
        <v>4.548689875009243E-2</v>
      </c>
      <c r="AL5220" s="11">
        <f>ABS('Expo Profiles Tahmin'!S5219-'Expo Profiles Tahmin'!F5219)/F5219</f>
        <v>1.0994612617069169E-3</v>
      </c>
      <c r="AM5220" s="11">
        <f>ABS('Expo Profiles Tahmin'!U5219-'Expo Profiles Tahmin'!G5219)/G5219</f>
        <v>9.1261507746737441E-2</v>
      </c>
      <c r="AN5220" s="11">
        <f>ABS('Expo Profiles Tahmin'!W5219-'Expo Profiles Tahmin'!H5219)/H5219</f>
        <v>2.4275744045256505E-2</v>
      </c>
    </row>
    <row r="5221" spans="1:40" x14ac:dyDescent="0.5">
      <c r="A5221" s="6" t="s">
        <v>5218</v>
      </c>
      <c r="B5221">
        <v>1.2832070099566879</v>
      </c>
      <c r="C5221">
        <v>1.0522624298903649</v>
      </c>
      <c r="D5221">
        <v>1.293226249009962</v>
      </c>
      <c r="E5221">
        <v>1.233102845933997</v>
      </c>
      <c r="F5221">
        <v>1.2438068381252041</v>
      </c>
      <c r="G5221">
        <v>1.4383916580114731</v>
      </c>
      <c r="H5221">
        <v>1.270313555752739</v>
      </c>
      <c r="K5221">
        <f t="shared" si="1231"/>
        <v>1.2832070099566879</v>
      </c>
      <c r="L5221">
        <f>0</f>
        <v>0</v>
      </c>
      <c r="M5221">
        <f t="shared" si="1217"/>
        <v>1.1779839019362293</v>
      </c>
      <c r="N5221">
        <f t="shared" si="1218"/>
        <v>-0.10005216736263037</v>
      </c>
      <c r="O5221">
        <f t="shared" si="1227"/>
        <v>1.176024350309564</v>
      </c>
      <c r="P5221">
        <f t="shared" si="1219"/>
        <v>-6.7800811138118266E-3</v>
      </c>
      <c r="Q5221">
        <f t="shared" si="1228"/>
        <v>1.1983395522122724</v>
      </c>
      <c r="R5221">
        <f t="shared" si="1220"/>
        <v>2.088538306603337E-2</v>
      </c>
      <c r="S5221">
        <f t="shared" si="1229"/>
        <v>1.2304249565901928</v>
      </c>
      <c r="T5221">
        <f t="shared" si="1221"/>
        <v>3.1535005832774604E-2</v>
      </c>
      <c r="U5221">
        <f t="shared" si="1222"/>
        <v>1.2475919641602893</v>
      </c>
      <c r="V5221">
        <f t="shared" si="1223"/>
        <v>1.7873088846213539E-2</v>
      </c>
      <c r="W5221">
        <f t="shared" si="1230"/>
        <v>1.267674130734407</v>
      </c>
      <c r="X5221">
        <f t="shared" si="1224"/>
        <v>1.9973606676444891E-2</v>
      </c>
      <c r="Y5221">
        <f t="shared" si="1225"/>
        <v>1.2785473507628078</v>
      </c>
      <c r="Z5221">
        <f t="shared" si="1226"/>
        <v>1.1320436996285588E-2</v>
      </c>
      <c r="AI5221" s="11">
        <f>ABS('Expo Profiles Tahmin'!M5220-'Expo Profiles Tahmin'!C5220)/C5220</f>
        <v>0.11974554308349591</v>
      </c>
      <c r="AJ5221" s="11">
        <f>ABS('Expo Profiles Tahmin'!O5220-'Expo Profiles Tahmin'!D5220)/D5220</f>
        <v>9.3798640792821034E-2</v>
      </c>
      <c r="AK5221" s="11">
        <f>ABS('Expo Profiles Tahmin'!Q5220-'Expo Profiles Tahmin'!E5220)/E5220</f>
        <v>3.2992612713869954E-2</v>
      </c>
      <c r="AL5221" s="11">
        <f>ABS('Expo Profiles Tahmin'!S5220-'Expo Profiles Tahmin'!F5220)/F5220</f>
        <v>4.3884818617298269E-3</v>
      </c>
      <c r="AM5221" s="11">
        <f>ABS('Expo Profiles Tahmin'!U5220-'Expo Profiles Tahmin'!G5220)/G5220</f>
        <v>0.11464688744556049</v>
      </c>
      <c r="AN5221" s="11">
        <f>ABS('Expo Profiles Tahmin'!W5220-'Expo Profiles Tahmin'!H5220)/H5220</f>
        <v>1.6255895624390012E-3</v>
      </c>
    </row>
    <row r="5222" spans="1:40" x14ac:dyDescent="0.5">
      <c r="A5222" s="6" t="s">
        <v>5219</v>
      </c>
      <c r="B5222">
        <v>1.2532116659211689</v>
      </c>
      <c r="C5222">
        <v>1.064399089434553</v>
      </c>
      <c r="D5222">
        <v>1.2587531587260561</v>
      </c>
      <c r="E5222">
        <v>1.195108811274735</v>
      </c>
      <c r="F5222">
        <v>1.222387186032672</v>
      </c>
      <c r="G5222">
        <v>1.4080447905677089</v>
      </c>
      <c r="H5222">
        <v>1.2556021605479299</v>
      </c>
      <c r="K5222">
        <f t="shared" si="1231"/>
        <v>1.2532116659211689</v>
      </c>
      <c r="L5222">
        <f>0</f>
        <v>0</v>
      </c>
      <c r="M5222">
        <f t="shared" si="1217"/>
        <v>1.1671847666297166</v>
      </c>
      <c r="N5222">
        <f t="shared" si="1218"/>
        <v>-8.1799310888279755E-2</v>
      </c>
      <c r="O5222">
        <f t="shared" si="1227"/>
        <v>1.1643753525087501</v>
      </c>
      <c r="P5222">
        <f t="shared" si="1219"/>
        <v>-6.6911856865083507E-3</v>
      </c>
      <c r="Q5222">
        <f t="shared" si="1228"/>
        <v>1.174735605763658</v>
      </c>
      <c r="R5222">
        <f t="shared" si="1220"/>
        <v>9.5223006363680043E-3</v>
      </c>
      <c r="S5222">
        <f t="shared" si="1229"/>
        <v>1.2016303916446505</v>
      </c>
      <c r="T5222">
        <f t="shared" si="1221"/>
        <v>2.6041056201562326E-2</v>
      </c>
      <c r="U5222">
        <f t="shared" si="1222"/>
        <v>1.2158066062081154</v>
      </c>
      <c r="V5222">
        <f t="shared" si="1223"/>
        <v>1.4759284130400797E-2</v>
      </c>
      <c r="W5222">
        <f t="shared" si="1230"/>
        <v>1.2419729307805043</v>
      </c>
      <c r="X5222">
        <f t="shared" si="1224"/>
        <v>2.5605752561956539E-2</v>
      </c>
      <c r="Y5222">
        <f t="shared" si="1225"/>
        <v>1.2559121750096041</v>
      </c>
      <c r="Z5222">
        <f t="shared" si="1226"/>
        <v>1.4512567175058852E-2</v>
      </c>
      <c r="AI5222" s="11">
        <f>ABS('Expo Profiles Tahmin'!M5221-'Expo Profiles Tahmin'!C5221)/C5221</f>
        <v>0.11947729812891189</v>
      </c>
      <c r="AJ5222" s="11">
        <f>ABS('Expo Profiles Tahmin'!O5221-'Expo Profiles Tahmin'!D5221)/D5221</f>
        <v>9.0627528470074506E-2</v>
      </c>
      <c r="AK5222" s="11">
        <f>ABS('Expo Profiles Tahmin'!Q5221-'Expo Profiles Tahmin'!E5221)/E5221</f>
        <v>2.8191722885363722E-2</v>
      </c>
      <c r="AL5222" s="11">
        <f>ABS('Expo Profiles Tahmin'!S5221-'Expo Profiles Tahmin'!F5221)/F5221</f>
        <v>1.0758810069883416E-2</v>
      </c>
      <c r="AM5222" s="11">
        <f>ABS('Expo Profiles Tahmin'!U5221-'Expo Profiles Tahmin'!G5221)/G5221</f>
        <v>0.1326479424352042</v>
      </c>
      <c r="AN5222" s="11">
        <f>ABS('Expo Profiles Tahmin'!W5221-'Expo Profiles Tahmin'!H5221)/H5221</f>
        <v>2.0777744253605941E-3</v>
      </c>
    </row>
    <row r="5223" spans="1:40" x14ac:dyDescent="0.5">
      <c r="A5223" s="6" t="s">
        <v>5220</v>
      </c>
      <c r="B5223">
        <v>1.2608393446156581</v>
      </c>
      <c r="C5223">
        <v>1.0895527128393381</v>
      </c>
      <c r="D5223">
        <v>1.293824034400223</v>
      </c>
      <c r="E5223">
        <v>1.2272804827572821</v>
      </c>
      <c r="F5223">
        <v>1.255002651204574</v>
      </c>
      <c r="G5223">
        <v>1.400504313744168</v>
      </c>
      <c r="H5223">
        <v>1.269329098835668</v>
      </c>
      <c r="K5223">
        <f t="shared" si="1231"/>
        <v>1.2608393446156581</v>
      </c>
      <c r="L5223">
        <f>0</f>
        <v>0</v>
      </c>
      <c r="M5223">
        <f t="shared" si="1217"/>
        <v>1.1827976267598665</v>
      </c>
      <c r="N5223">
        <f t="shared" si="1218"/>
        <v>-7.4206542299213071E-2</v>
      </c>
      <c r="O5223">
        <f t="shared" si="1227"/>
        <v>1.1929870321587641</v>
      </c>
      <c r="P5223">
        <f t="shared" si="1219"/>
        <v>6.0419662525148373E-3</v>
      </c>
      <c r="Q5223">
        <f t="shared" si="1228"/>
        <v>1.211900956645692</v>
      </c>
      <c r="R5223">
        <f t="shared" si="1220"/>
        <v>1.8281362557971605E-2</v>
      </c>
      <c r="S5223">
        <f t="shared" si="1229"/>
        <v>1.2414909737496391</v>
      </c>
      <c r="T5223">
        <f t="shared" si="1221"/>
        <v>2.9034280035567173E-2</v>
      </c>
      <c r="U5223">
        <f t="shared" si="1222"/>
        <v>1.2572966377094303</v>
      </c>
      <c r="V5223">
        <f t="shared" si="1223"/>
        <v>1.6455752994414017E-2</v>
      </c>
      <c r="W5223">
        <f t="shared" si="1230"/>
        <v>1.2717370478111145</v>
      </c>
      <c r="X5223">
        <f t="shared" si="1224"/>
        <v>1.4539449359310511E-2</v>
      </c>
      <c r="Y5223">
        <f t="shared" si="1225"/>
        <v>1.279652024536976</v>
      </c>
      <c r="Z5223">
        <f t="shared" si="1226"/>
        <v>8.2405207581696133E-3</v>
      </c>
      <c r="AI5223" s="11">
        <f>ABS('Expo Profiles Tahmin'!M5222-'Expo Profiles Tahmin'!C5222)/C5222</f>
        <v>9.6566859381444103E-2</v>
      </c>
      <c r="AJ5223" s="11">
        <f>ABS('Expo Profiles Tahmin'!O5222-'Expo Profiles Tahmin'!D5222)/D5222</f>
        <v>7.4977215002838785E-2</v>
      </c>
      <c r="AK5223" s="11">
        <f>ABS('Expo Profiles Tahmin'!Q5222-'Expo Profiles Tahmin'!E5222)/E5222</f>
        <v>1.704715530408182E-2</v>
      </c>
      <c r="AL5223" s="11">
        <f>ABS('Expo Profiles Tahmin'!S5222-'Expo Profiles Tahmin'!F5222)/F5222</f>
        <v>1.6980539901918435E-2</v>
      </c>
      <c r="AM5223" s="11">
        <f>ABS('Expo Profiles Tahmin'!U5222-'Expo Profiles Tahmin'!G5222)/G5222</f>
        <v>0.13652845821906354</v>
      </c>
      <c r="AN5223" s="11">
        <f>ABS('Expo Profiles Tahmin'!W5222-'Expo Profiles Tahmin'!H5222)/H5222</f>
        <v>1.0854735835655148E-2</v>
      </c>
    </row>
    <row r="5224" spans="1:40" x14ac:dyDescent="0.5">
      <c r="A5224" s="6" t="s">
        <v>5221</v>
      </c>
      <c r="B5224">
        <v>1.2685536107070481</v>
      </c>
      <c r="C5224">
        <v>1.0978594142080129</v>
      </c>
      <c r="D5224">
        <v>1.337411703029215</v>
      </c>
      <c r="E5224">
        <v>1.2604862512043269</v>
      </c>
      <c r="F5224">
        <v>1.300123679602821</v>
      </c>
      <c r="G5224">
        <v>1.4442055720472271</v>
      </c>
      <c r="H5224">
        <v>1.273944332417758</v>
      </c>
      <c r="K5224">
        <f t="shared" si="1231"/>
        <v>1.2685536107070481</v>
      </c>
      <c r="L5224">
        <f>0</f>
        <v>0</v>
      </c>
      <c r="M5224">
        <f t="shared" si="1217"/>
        <v>1.1907818185674564</v>
      </c>
      <c r="N5224">
        <f t="shared" si="1218"/>
        <v>-7.3949881443619955E-2</v>
      </c>
      <c r="O5224">
        <f t="shared" si="1227"/>
        <v>1.217332622302608</v>
      </c>
      <c r="P5224">
        <f t="shared" si="1219"/>
        <v>2.1611935373370604E-2</v>
      </c>
      <c r="Q5224">
        <f t="shared" si="1228"/>
        <v>1.2487593969955506</v>
      </c>
      <c r="R5224">
        <f t="shared" si="1220"/>
        <v>3.0944447639100446E-2</v>
      </c>
      <c r="S5224">
        <f t="shared" si="1229"/>
        <v>1.2890075420844838</v>
      </c>
      <c r="T5224">
        <f t="shared" si="1221"/>
        <v>3.9790936892781792E-2</v>
      </c>
      <c r="U5224">
        <f t="shared" si="1222"/>
        <v>1.3106689084556189</v>
      </c>
      <c r="V5224">
        <f t="shared" si="1223"/>
        <v>2.255230121503958E-2</v>
      </c>
      <c r="W5224">
        <f t="shared" si="1230"/>
        <v>1.3062134433203672</v>
      </c>
      <c r="X5224">
        <f t="shared" si="1224"/>
        <v>-3.1282323655193187E-3</v>
      </c>
      <c r="Y5224">
        <f t="shared" si="1225"/>
        <v>1.3045104980605924</v>
      </c>
      <c r="Z5224">
        <f t="shared" si="1226"/>
        <v>-1.7729876219785147E-3</v>
      </c>
      <c r="AI5224" s="11">
        <f>ABS('Expo Profiles Tahmin'!M5223-'Expo Profiles Tahmin'!C5223)/C5223</f>
        <v>8.5580911158979478E-2</v>
      </c>
      <c r="AJ5224" s="11">
        <f>ABS('Expo Profiles Tahmin'!O5223-'Expo Profiles Tahmin'!D5223)/D5223</f>
        <v>7.7937184315952049E-2</v>
      </c>
      <c r="AK5224" s="11">
        <f>ABS('Expo Profiles Tahmin'!Q5223-'Expo Profiles Tahmin'!E5223)/E5223</f>
        <v>1.2531386531168111E-2</v>
      </c>
      <c r="AL5224" s="11">
        <f>ABS('Expo Profiles Tahmin'!S5223-'Expo Profiles Tahmin'!F5223)/F5223</f>
        <v>1.076625411266352E-2</v>
      </c>
      <c r="AM5224" s="11">
        <f>ABS('Expo Profiles Tahmin'!U5223-'Expo Profiles Tahmin'!G5223)/G5223</f>
        <v>0.10225436268159725</v>
      </c>
      <c r="AN5224" s="11">
        <f>ABS('Expo Profiles Tahmin'!W5223-'Expo Profiles Tahmin'!H5223)/H5223</f>
        <v>1.8970249540920959E-3</v>
      </c>
    </row>
    <row r="5225" spans="1:40" x14ac:dyDescent="0.5">
      <c r="A5225" s="6" t="s">
        <v>5222</v>
      </c>
      <c r="B5225">
        <v>1.248272989190941</v>
      </c>
      <c r="C5225">
        <v>1.0852738417557319</v>
      </c>
      <c r="D5225">
        <v>1.344026914875504</v>
      </c>
      <c r="E5225">
        <v>1.270593375290114</v>
      </c>
      <c r="F5225">
        <v>1.30441515640383</v>
      </c>
      <c r="G5225">
        <v>1.428047292543273</v>
      </c>
      <c r="H5225">
        <v>1.259231855094876</v>
      </c>
      <c r="K5225">
        <f t="shared" si="1231"/>
        <v>1.248272989190941</v>
      </c>
      <c r="L5225">
        <f>0</f>
        <v>0</v>
      </c>
      <c r="M5225">
        <f t="shared" si="1217"/>
        <v>1.1740072199189706</v>
      </c>
      <c r="N5225">
        <f t="shared" si="1218"/>
        <v>-7.0616153773646009E-2</v>
      </c>
      <c r="O5225">
        <f t="shared" si="1227"/>
        <v>1.2130297158042984</v>
      </c>
      <c r="P5225">
        <f t="shared" si="1219"/>
        <v>3.3634563882019672E-2</v>
      </c>
      <c r="Q5225">
        <f t="shared" si="1228"/>
        <v>1.2575668685707466</v>
      </c>
      <c r="R5225">
        <f t="shared" si="1220"/>
        <v>4.4001370834145688E-2</v>
      </c>
      <c r="S5225">
        <f t="shared" si="1229"/>
        <v>1.3028653534346673</v>
      </c>
      <c r="T5225">
        <f t="shared" si="1221"/>
        <v>4.5234741264243844E-2</v>
      </c>
      <c r="U5225">
        <f t="shared" si="1222"/>
        <v>1.3274902147659935</v>
      </c>
      <c r="V5225">
        <f t="shared" si="1223"/>
        <v>2.5637685112176373E-2</v>
      </c>
      <c r="W5225">
        <f t="shared" si="1230"/>
        <v>1.3103469276635851</v>
      </c>
      <c r="X5225">
        <f t="shared" si="1224"/>
        <v>-1.504091745407218E-2</v>
      </c>
      <c r="Y5225">
        <f t="shared" si="1225"/>
        <v>1.302158962036926</v>
      </c>
      <c r="Z5225">
        <f t="shared" si="1226"/>
        <v>-8.5247377283120106E-3</v>
      </c>
      <c r="AI5225" s="11">
        <f>ABS('Expo Profiles Tahmin'!M5224-'Expo Profiles Tahmin'!C5224)/C5224</f>
        <v>8.4639620662611811E-2</v>
      </c>
      <c r="AJ5225" s="11">
        <f>ABS('Expo Profiles Tahmin'!O5224-'Expo Profiles Tahmin'!D5224)/D5224</f>
        <v>8.9784679208825449E-2</v>
      </c>
      <c r="AK5225" s="11">
        <f>ABS('Expo Profiles Tahmin'!Q5224-'Expo Profiles Tahmin'!E5224)/E5224</f>
        <v>9.3034368265198474E-3</v>
      </c>
      <c r="AL5225" s="11">
        <f>ABS('Expo Profiles Tahmin'!S5224-'Expo Profiles Tahmin'!F5224)/F5224</f>
        <v>8.5500615770133445E-3</v>
      </c>
      <c r="AM5225" s="11">
        <f>ABS('Expo Profiles Tahmin'!U5224-'Expo Profiles Tahmin'!G5224)/G5224</f>
        <v>9.2463750435690342E-2</v>
      </c>
      <c r="AN5225" s="11">
        <f>ABS('Expo Profiles Tahmin'!W5224-'Expo Profiles Tahmin'!H5224)/H5224</f>
        <v>2.5330079251867466E-2</v>
      </c>
    </row>
    <row r="5226" spans="1:40" x14ac:dyDescent="0.5">
      <c r="A5226" s="6" t="s">
        <v>5223</v>
      </c>
      <c r="B5226">
        <v>1.2261165204157829</v>
      </c>
      <c r="C5226">
        <v>1.0770453829464079</v>
      </c>
      <c r="D5226">
        <v>1.351009971593331</v>
      </c>
      <c r="E5226">
        <v>1.278877587468459</v>
      </c>
      <c r="F5226">
        <v>1.3160368873115891</v>
      </c>
      <c r="G5226">
        <v>1.40911970390089</v>
      </c>
      <c r="H5226">
        <v>1.2406526993670219</v>
      </c>
      <c r="K5226">
        <f t="shared" si="1231"/>
        <v>1.2261165204157829</v>
      </c>
      <c r="L5226">
        <f>0</f>
        <v>0</v>
      </c>
      <c r="M5226">
        <f t="shared" si="1217"/>
        <v>1.1581966393942493</v>
      </c>
      <c r="N5226">
        <f t="shared" si="1218"/>
        <v>-6.4582119185218861E-2</v>
      </c>
      <c r="O5226">
        <f t="shared" si="1227"/>
        <v>1.2108891900766106</v>
      </c>
      <c r="P5226">
        <f t="shared" si="1219"/>
        <v>4.692936453475427E-2</v>
      </c>
      <c r="Q5226">
        <f t="shared" si="1228"/>
        <v>1.2674134837865463</v>
      </c>
      <c r="R5226">
        <f t="shared" si="1220"/>
        <v>5.605277361977376E-2</v>
      </c>
      <c r="S5226">
        <f t="shared" si="1229"/>
        <v>1.3200812833498716</v>
      </c>
      <c r="T5226">
        <f t="shared" si="1221"/>
        <v>5.2834146103581309E-2</v>
      </c>
      <c r="U5226">
        <f t="shared" si="1222"/>
        <v>1.3488431041318139</v>
      </c>
      <c r="V5226">
        <f t="shared" si="1223"/>
        <v>2.9944798248355123E-2</v>
      </c>
      <c r="W5226">
        <f t="shared" si="1230"/>
        <v>1.3158506583716445</v>
      </c>
      <c r="X5226">
        <f t="shared" si="1224"/>
        <v>-2.9899543829615648E-2</v>
      </c>
      <c r="Y5226">
        <f t="shared" si="1225"/>
        <v>1.2995739626263727</v>
      </c>
      <c r="Z5226">
        <f t="shared" si="1226"/>
        <v>-1.6946158379097964E-2</v>
      </c>
      <c r="AI5226" s="11">
        <f>ABS('Expo Profiles Tahmin'!M5225-'Expo Profiles Tahmin'!C5225)/C5225</f>
        <v>8.1761279733498213E-2</v>
      </c>
      <c r="AJ5226" s="11">
        <f>ABS('Expo Profiles Tahmin'!O5225-'Expo Profiles Tahmin'!D5225)/D5225</f>
        <v>9.7466202217639145E-2</v>
      </c>
      <c r="AK5226" s="11">
        <f>ABS('Expo Profiles Tahmin'!Q5225-'Expo Profiles Tahmin'!E5225)/E5225</f>
        <v>1.0252301777028391E-2</v>
      </c>
      <c r="AL5226" s="11">
        <f>ABS('Expo Profiles Tahmin'!S5225-'Expo Profiles Tahmin'!F5225)/F5225</f>
        <v>1.1881209456622874E-3</v>
      </c>
      <c r="AM5226" s="11">
        <f>ABS('Expo Profiles Tahmin'!U5225-'Expo Profiles Tahmin'!G5225)/G5225</f>
        <v>7.0415789660714198E-2</v>
      </c>
      <c r="AN5226" s="11">
        <f>ABS('Expo Profiles Tahmin'!W5225-'Expo Profiles Tahmin'!H5225)/H5225</f>
        <v>4.0592264531663896E-2</v>
      </c>
    </row>
    <row r="5227" spans="1:40" x14ac:dyDescent="0.5">
      <c r="A5227" s="6" t="s">
        <v>5224</v>
      </c>
      <c r="B5227">
        <v>1.189172457901323</v>
      </c>
      <c r="C5227">
        <v>1.05714609481112</v>
      </c>
      <c r="D5227">
        <v>1.3310294296223619</v>
      </c>
      <c r="E5227">
        <v>1.2667468114649509</v>
      </c>
      <c r="F5227">
        <v>1.307167774885112</v>
      </c>
      <c r="G5227">
        <v>1.3701397544600069</v>
      </c>
      <c r="H5227">
        <v>1.21539227612587</v>
      </c>
      <c r="K5227">
        <f t="shared" si="1231"/>
        <v>1.189172457901323</v>
      </c>
      <c r="L5227">
        <f>0</f>
        <v>0</v>
      </c>
      <c r="M5227">
        <f t="shared" si="1217"/>
        <v>1.1290185272007232</v>
      </c>
      <c r="N5227">
        <f t="shared" si="1218"/>
        <v>-5.7197808116505107E-2</v>
      </c>
      <c r="O5227">
        <f t="shared" si="1227"/>
        <v>1.1899215471745161</v>
      </c>
      <c r="P5227">
        <f t="shared" si="1219"/>
        <v>5.5099234235240463E-2</v>
      </c>
      <c r="Q5227">
        <f t="shared" si="1228"/>
        <v>1.2549196082481995</v>
      </c>
      <c r="R5227">
        <f t="shared" si="1220"/>
        <v>6.4511606651963024E-2</v>
      </c>
      <c r="S5227">
        <f t="shared" si="1229"/>
        <v>1.3138437390086066</v>
      </c>
      <c r="T5227">
        <f t="shared" si="1221"/>
        <v>5.9198714041644798E-2</v>
      </c>
      <c r="U5227">
        <f t="shared" si="1222"/>
        <v>1.3460702994691309</v>
      </c>
      <c r="V5227">
        <f t="shared" si="1223"/>
        <v>3.3552043124985102E-2</v>
      </c>
      <c r="W5227">
        <f t="shared" si="1230"/>
        <v>1.3047957412543805</v>
      </c>
      <c r="X5227">
        <f t="shared" si="1224"/>
        <v>-3.7597381951533483E-2</v>
      </c>
      <c r="Y5227">
        <f t="shared" si="1225"/>
        <v>1.2843285010071317</v>
      </c>
      <c r="Z5227">
        <f t="shared" si="1226"/>
        <v>-2.1309060526838147E-2</v>
      </c>
      <c r="AI5227" s="11">
        <f>ABS('Expo Profiles Tahmin'!M5226-'Expo Profiles Tahmin'!C5226)/C5226</f>
        <v>7.5346181073485313E-2</v>
      </c>
      <c r="AJ5227" s="11">
        <f>ABS('Expo Profiles Tahmin'!O5226-'Expo Profiles Tahmin'!D5226)/D5226</f>
        <v>0.10371557905784161</v>
      </c>
      <c r="AK5227" s="11">
        <f>ABS('Expo Profiles Tahmin'!Q5226-'Expo Profiles Tahmin'!E5226)/E5226</f>
        <v>8.9641915647344864E-3</v>
      </c>
      <c r="AL5227" s="11">
        <f>ABS('Expo Profiles Tahmin'!S5226-'Expo Profiles Tahmin'!F5226)/F5226</f>
        <v>3.0731631288424405E-3</v>
      </c>
      <c r="AM5227" s="11">
        <f>ABS('Expo Profiles Tahmin'!U5226-'Expo Profiles Tahmin'!G5226)/G5226</f>
        <v>4.2776067641529275E-2</v>
      </c>
      <c r="AN5227" s="11">
        <f>ABS('Expo Profiles Tahmin'!W5226-'Expo Profiles Tahmin'!H5226)/H5226</f>
        <v>6.061161116482347E-2</v>
      </c>
    </row>
    <row r="5228" spans="1:40" x14ac:dyDescent="0.5">
      <c r="A5228" s="6" t="s">
        <v>5225</v>
      </c>
      <c r="B5228">
        <v>1.156390980651882</v>
      </c>
      <c r="C5228">
        <v>1.048356948008915</v>
      </c>
      <c r="D5228">
        <v>1.285926012280652</v>
      </c>
      <c r="E5228">
        <v>1.2352808900935071</v>
      </c>
      <c r="F5228">
        <v>1.2767123862404679</v>
      </c>
      <c r="G5228">
        <v>1.291353164126986</v>
      </c>
      <c r="H5228">
        <v>1.186657983340309</v>
      </c>
      <c r="K5228">
        <f t="shared" si="1231"/>
        <v>1.156390980651882</v>
      </c>
      <c r="L5228">
        <f>0</f>
        <v>0</v>
      </c>
      <c r="M5228">
        <f t="shared" si="1217"/>
        <v>1.1071684499329879</v>
      </c>
      <c r="N5228">
        <f t="shared" si="1218"/>
        <v>-4.6803605920302818E-2</v>
      </c>
      <c r="O5228">
        <f t="shared" si="1227"/>
        <v>1.1631351587222363</v>
      </c>
      <c r="P5228">
        <f t="shared" si="1219"/>
        <v>5.0916304854723822E-2</v>
      </c>
      <c r="Q5228">
        <f t="shared" si="1228"/>
        <v>1.223724027613412</v>
      </c>
      <c r="R5228">
        <f t="shared" si="1220"/>
        <v>6.0113533619461375E-2</v>
      </c>
      <c r="S5228">
        <f t="shared" si="1229"/>
        <v>1.2805911847313109</v>
      </c>
      <c r="T5228">
        <f t="shared" si="1221"/>
        <v>5.7026692609278659E-2</v>
      </c>
      <c r="U5228">
        <f t="shared" si="1222"/>
        <v>1.3116353414666047</v>
      </c>
      <c r="V5228">
        <f t="shared" si="1223"/>
        <v>3.2321006979235817E-2</v>
      </c>
      <c r="W5228">
        <f t="shared" si="1230"/>
        <v>1.2722879730365211</v>
      </c>
      <c r="X5228">
        <f t="shared" si="1224"/>
        <v>-3.582539570701504E-2</v>
      </c>
      <c r="Y5228">
        <f t="shared" si="1225"/>
        <v>1.2527853655987622</v>
      </c>
      <c r="Z5228">
        <f t="shared" si="1226"/>
        <v>-2.0304752243196569E-2</v>
      </c>
      <c r="AI5228" s="11">
        <f>ABS('Expo Profiles Tahmin'!M5227-'Expo Profiles Tahmin'!C5227)/C5227</f>
        <v>6.7987227822512653E-2</v>
      </c>
      <c r="AJ5228" s="11">
        <f>ABS('Expo Profiles Tahmin'!O5227-'Expo Profiles Tahmin'!D5227)/D5227</f>
        <v>0.10601409653870744</v>
      </c>
      <c r="AK5228" s="11">
        <f>ABS('Expo Profiles Tahmin'!Q5227-'Expo Profiles Tahmin'!E5227)/E5227</f>
        <v>9.3366749453852489E-3</v>
      </c>
      <c r="AL5228" s="11">
        <f>ABS('Expo Profiles Tahmin'!S5227-'Expo Profiles Tahmin'!F5227)/F5227</f>
        <v>5.107197600615068E-3</v>
      </c>
      <c r="AM5228" s="11">
        <f>ABS('Expo Profiles Tahmin'!U5227-'Expo Profiles Tahmin'!G5227)/G5227</f>
        <v>1.7567153213769879E-2</v>
      </c>
      <c r="AN5228" s="11">
        <f>ABS('Expo Profiles Tahmin'!W5227-'Expo Profiles Tahmin'!H5227)/H5227</f>
        <v>7.3559349425429119E-2</v>
      </c>
    </row>
    <row r="5229" spans="1:40" x14ac:dyDescent="0.5">
      <c r="A5229" s="6" t="s">
        <v>5226</v>
      </c>
      <c r="B5229">
        <v>1.1535010064638169</v>
      </c>
      <c r="C5229">
        <v>1.0608521941088951</v>
      </c>
      <c r="D5229">
        <v>1.269705762260557</v>
      </c>
      <c r="E5229">
        <v>1.236520843380392</v>
      </c>
      <c r="F5229">
        <v>1.2731767551108191</v>
      </c>
      <c r="G5229">
        <v>1.265905328123927</v>
      </c>
      <c r="H5229">
        <v>1.181272552219637</v>
      </c>
      <c r="K5229">
        <f t="shared" si="1231"/>
        <v>1.1535010064638169</v>
      </c>
      <c r="L5229">
        <f>0</f>
        <v>0</v>
      </c>
      <c r="M5229">
        <f t="shared" si="1217"/>
        <v>1.1112882990359592</v>
      </c>
      <c r="N5229">
        <f t="shared" si="1218"/>
        <v>-4.0138263807799716E-2</v>
      </c>
      <c r="O5229">
        <f t="shared" si="1227"/>
        <v>1.1616161146122728</v>
      </c>
      <c r="P5229">
        <f t="shared" si="1219"/>
        <v>4.5882074171767012E-2</v>
      </c>
      <c r="Q5229">
        <f t="shared" si="1228"/>
        <v>1.2207215080702314</v>
      </c>
      <c r="R5229">
        <f t="shared" si="1220"/>
        <v>5.8455564721526333E-2</v>
      </c>
      <c r="S5229">
        <f t="shared" si="1229"/>
        <v>1.2764432044527945</v>
      </c>
      <c r="T5229">
        <f t="shared" si="1221"/>
        <v>5.5856045873022397E-2</v>
      </c>
      <c r="U5229">
        <f t="shared" si="1222"/>
        <v>1.3068500852196046</v>
      </c>
      <c r="V5229">
        <f t="shared" si="1223"/>
        <v>3.1657519766466996E-2</v>
      </c>
      <c r="W5229">
        <f t="shared" si="1230"/>
        <v>1.2668680759826469</v>
      </c>
      <c r="X5229">
        <f t="shared" si="1224"/>
        <v>-3.6461454102248506E-2</v>
      </c>
      <c r="Y5229">
        <f t="shared" si="1225"/>
        <v>1.2470192114570064</v>
      </c>
      <c r="Z5229">
        <f t="shared" si="1226"/>
        <v>-2.0665250930581077E-2</v>
      </c>
      <c r="AI5229" s="11">
        <f>ABS('Expo Profiles Tahmin'!M5228-'Expo Profiles Tahmin'!C5228)/C5228</f>
        <v>5.6098738159526935E-2</v>
      </c>
      <c r="AJ5229" s="11">
        <f>ABS('Expo Profiles Tahmin'!O5228-'Expo Profiles Tahmin'!D5228)/D5228</f>
        <v>9.5488272564484611E-2</v>
      </c>
      <c r="AK5229" s="11">
        <f>ABS('Expo Profiles Tahmin'!Q5228-'Expo Profiles Tahmin'!E5228)/E5228</f>
        <v>9.3556555215714553E-3</v>
      </c>
      <c r="AL5229" s="11">
        <f>ABS('Expo Profiles Tahmin'!S5228-'Expo Profiles Tahmin'!F5228)/F5228</f>
        <v>3.0381145609975155E-3</v>
      </c>
      <c r="AM5229" s="11">
        <f>ABS('Expo Profiles Tahmin'!U5228-'Expo Profiles Tahmin'!G5228)/G5228</f>
        <v>1.5706142907335782E-2</v>
      </c>
      <c r="AN5229" s="11">
        <f>ABS('Expo Profiles Tahmin'!W5228-'Expo Profiles Tahmin'!H5228)/H5228</f>
        <v>7.216063170550055E-2</v>
      </c>
    </row>
    <row r="5230" spans="1:40" x14ac:dyDescent="0.5">
      <c r="A5230" s="6" t="s">
        <v>5227</v>
      </c>
      <c r="B5230">
        <v>1.192577483321134</v>
      </c>
      <c r="C5230">
        <v>1.110690891846827</v>
      </c>
      <c r="D5230">
        <v>1.2958413352483</v>
      </c>
      <c r="E5230">
        <v>1.2680054242430461</v>
      </c>
      <c r="F5230">
        <v>1.3063871770791471</v>
      </c>
      <c r="G5230">
        <v>1.294531262001849</v>
      </c>
      <c r="H5230">
        <v>1.2094065400041041</v>
      </c>
      <c r="K5230">
        <f t="shared" si="1231"/>
        <v>1.192577483321134</v>
      </c>
      <c r="L5230">
        <f>0</f>
        <v>0</v>
      </c>
      <c r="M5230">
        <f t="shared" si="1217"/>
        <v>1.1552682654228237</v>
      </c>
      <c r="N5230">
        <f t="shared" si="1218"/>
        <v>-3.5475744668222529E-2</v>
      </c>
      <c r="O5230">
        <f t="shared" si="1227"/>
        <v>1.2000039871550001</v>
      </c>
      <c r="P5230">
        <f t="shared" si="1219"/>
        <v>4.0793919017574946E-2</v>
      </c>
      <c r="Q5230">
        <f t="shared" si="1228"/>
        <v>1.2531942118666755</v>
      </c>
      <c r="R5230">
        <f t="shared" si="1220"/>
        <v>5.258103760129243E-2</v>
      </c>
      <c r="S5230">
        <f t="shared" si="1229"/>
        <v>1.3060540562930223</v>
      </c>
      <c r="T5230">
        <f t="shared" si="1221"/>
        <v>5.2846143124660579E-2</v>
      </c>
      <c r="U5230">
        <f t="shared" si="1222"/>
        <v>1.3348224080061075</v>
      </c>
      <c r="V5230">
        <f t="shared" si="1223"/>
        <v>2.9951597797553818E-2</v>
      </c>
      <c r="W5230">
        <f t="shared" si="1230"/>
        <v>1.2939853878936987</v>
      </c>
      <c r="X5230">
        <f t="shared" si="1224"/>
        <v>-3.7358280989906165E-2</v>
      </c>
      <c r="Y5230">
        <f t="shared" si="1225"/>
        <v>1.2736483092846003</v>
      </c>
      <c r="Z5230">
        <f t="shared" si="1226"/>
        <v>-2.1173545323414884E-2</v>
      </c>
      <c r="AI5230" s="11">
        <f>ABS('Expo Profiles Tahmin'!M5229-'Expo Profiles Tahmin'!C5229)/C5229</f>
        <v>4.7543008542702672E-2</v>
      </c>
      <c r="AJ5230" s="11">
        <f>ABS('Expo Profiles Tahmin'!O5229-'Expo Profiles Tahmin'!D5229)/D5229</f>
        <v>8.5129681900351237E-2</v>
      </c>
      <c r="AK5230" s="11">
        <f>ABS('Expo Profiles Tahmin'!Q5229-'Expo Profiles Tahmin'!E5229)/E5229</f>
        <v>1.2777249485717145E-2</v>
      </c>
      <c r="AL5230" s="11">
        <f>ABS('Expo Profiles Tahmin'!S5229-'Expo Profiles Tahmin'!F5229)/F5229</f>
        <v>2.5655898357106596E-3</v>
      </c>
      <c r="AM5230" s="11">
        <f>ABS('Expo Profiles Tahmin'!U5229-'Expo Profiles Tahmin'!G5229)/G5229</f>
        <v>3.2344248962406806E-2</v>
      </c>
      <c r="AN5230" s="11">
        <f>ABS('Expo Profiles Tahmin'!W5229-'Expo Profiles Tahmin'!H5229)/H5229</f>
        <v>7.2460435656592603E-2</v>
      </c>
    </row>
    <row r="5231" spans="1:40" x14ac:dyDescent="0.5">
      <c r="A5231" s="6" t="s">
        <v>5228</v>
      </c>
      <c r="B5231">
        <v>1.1751976993565409</v>
      </c>
      <c r="C5231">
        <v>1.116196570009685</v>
      </c>
      <c r="D5231">
        <v>1.282397159808855</v>
      </c>
      <c r="E5231">
        <v>1.2558674252106821</v>
      </c>
      <c r="F5231">
        <v>1.294229653013774</v>
      </c>
      <c r="G5231">
        <v>1.2828771642279331</v>
      </c>
      <c r="H5231">
        <v>1.196539344525503</v>
      </c>
      <c r="K5231">
        <f t="shared" si="1231"/>
        <v>1.1751976993565409</v>
      </c>
      <c r="L5231">
        <f>0</f>
        <v>0</v>
      </c>
      <c r="M5231">
        <f t="shared" si="1217"/>
        <v>1.1483155694325116</v>
      </c>
      <c r="N5231">
        <f t="shared" si="1218"/>
        <v>-2.5561071259176428E-2</v>
      </c>
      <c r="O5231">
        <f t="shared" si="1227"/>
        <v>1.1954909833730474</v>
      </c>
      <c r="P5231">
        <f t="shared" si="1219"/>
        <v>4.3600951489250042E-2</v>
      </c>
      <c r="Q5231">
        <f t="shared" si="1228"/>
        <v>1.2467351938316888</v>
      </c>
      <c r="R5231">
        <f t="shared" si="1220"/>
        <v>5.0868600582572691E-2</v>
      </c>
      <c r="S5231">
        <f t="shared" si="1229"/>
        <v>1.2960664660865828</v>
      </c>
      <c r="T5231">
        <f t="shared" si="1221"/>
        <v>4.9406820617830374E-2</v>
      </c>
      <c r="U5231">
        <f t="shared" si="1222"/>
        <v>1.3229625214752643</v>
      </c>
      <c r="V5231">
        <f t="shared" si="1223"/>
        <v>2.8002293679415091E-2</v>
      </c>
      <c r="W5231">
        <f t="shared" si="1230"/>
        <v>1.2806053896489691</v>
      </c>
      <c r="X5231">
        <f t="shared" si="1224"/>
        <v>-3.8899484348916193E-2</v>
      </c>
      <c r="Y5231">
        <f t="shared" si="1225"/>
        <v>1.2594293116792401</v>
      </c>
      <c r="Z5231">
        <f t="shared" si="1226"/>
        <v>-2.2047052837944552E-2</v>
      </c>
      <c r="AI5231" s="11">
        <f>ABS('Expo Profiles Tahmin'!M5230-'Expo Profiles Tahmin'!C5230)/C5230</f>
        <v>4.0134815098622635E-2</v>
      </c>
      <c r="AJ5231" s="11">
        <f>ABS('Expo Profiles Tahmin'!O5230-'Expo Profiles Tahmin'!D5230)/D5230</f>
        <v>7.3957625433314508E-2</v>
      </c>
      <c r="AK5231" s="11">
        <f>ABS('Expo Profiles Tahmin'!Q5230-'Expo Profiles Tahmin'!E5230)/E5230</f>
        <v>1.1680716890633479E-2</v>
      </c>
      <c r="AL5231" s="11">
        <f>ABS('Expo Profiles Tahmin'!S5230-'Expo Profiles Tahmin'!F5230)/F5230</f>
        <v>2.5499391908423061E-4</v>
      </c>
      <c r="AM5231" s="11">
        <f>ABS('Expo Profiles Tahmin'!U5230-'Expo Profiles Tahmin'!G5230)/G5230</f>
        <v>3.1124119738871931E-2</v>
      </c>
      <c r="AN5231" s="11">
        <f>ABS('Expo Profiles Tahmin'!W5230-'Expo Profiles Tahmin'!H5230)/H5230</f>
        <v>6.9934174400369586E-2</v>
      </c>
    </row>
    <row r="5232" spans="1:40" x14ac:dyDescent="0.5">
      <c r="A5232" s="6" t="s">
        <v>5229</v>
      </c>
      <c r="B5232">
        <v>1.164754172953991</v>
      </c>
      <c r="C5232">
        <v>1.100099447326125</v>
      </c>
      <c r="D5232">
        <v>1.2566378258706501</v>
      </c>
      <c r="E5232">
        <v>1.225980036603731</v>
      </c>
      <c r="F5232">
        <v>1.260867397829514</v>
      </c>
      <c r="G5232">
        <v>1.2602350932768469</v>
      </c>
      <c r="H5232">
        <v>1.1651511571654809</v>
      </c>
      <c r="K5232">
        <f t="shared" si="1231"/>
        <v>1.164754172953991</v>
      </c>
      <c r="L5232">
        <f>0</f>
        <v>0</v>
      </c>
      <c r="M5232">
        <f t="shared" si="1217"/>
        <v>1.1352961481030923</v>
      </c>
      <c r="N5232">
        <f t="shared" si="1218"/>
        <v>-2.8010379925116662E-2</v>
      </c>
      <c r="O5232">
        <f t="shared" si="1227"/>
        <v>1.17533364224006</v>
      </c>
      <c r="P5232">
        <f t="shared" si="1219"/>
        <v>3.6693442385540641E-2</v>
      </c>
      <c r="Q5232">
        <f t="shared" si="1228"/>
        <v>1.2183843369706326</v>
      </c>
      <c r="R5232">
        <f t="shared" si="1220"/>
        <v>4.2738282607024586E-2</v>
      </c>
      <c r="S5232">
        <f t="shared" si="1229"/>
        <v>1.2610063352917633</v>
      </c>
      <c r="T5232">
        <f t="shared" si="1221"/>
        <v>4.2627712837201404E-2</v>
      </c>
      <c r="U5232">
        <f t="shared" si="1222"/>
        <v>1.2842119840508825</v>
      </c>
      <c r="V5232">
        <f t="shared" si="1223"/>
        <v>2.4160100140471458E-2</v>
      </c>
      <c r="W5232">
        <f t="shared" si="1230"/>
        <v>1.2431176795592738</v>
      </c>
      <c r="X5232">
        <f t="shared" si="1224"/>
        <v>-3.7887531185228251E-2</v>
      </c>
      <c r="Y5232">
        <f t="shared" si="1225"/>
        <v>1.2224924880461301</v>
      </c>
      <c r="Z5232">
        <f t="shared" si="1226"/>
        <v>-2.1473508349045056E-2</v>
      </c>
      <c r="AI5232" s="11">
        <f>ABS('Expo Profiles Tahmin'!M5231-'Expo Profiles Tahmin'!C5231)/C5231</f>
        <v>2.877539699172154E-2</v>
      </c>
      <c r="AJ5232" s="11">
        <f>ABS('Expo Profiles Tahmin'!O5231-'Expo Profiles Tahmin'!D5231)/D5231</f>
        <v>6.776853470945092E-2</v>
      </c>
      <c r="AK5232" s="11">
        <f>ABS('Expo Profiles Tahmin'!Q5231-'Expo Profiles Tahmin'!E5231)/E5231</f>
        <v>7.2716524018936234E-3</v>
      </c>
      <c r="AL5232" s="11">
        <f>ABS('Expo Profiles Tahmin'!S5231-'Expo Profiles Tahmin'!F5231)/F5231</f>
        <v>1.4192327215896811E-3</v>
      </c>
      <c r="AM5232" s="11">
        <f>ABS('Expo Profiles Tahmin'!U5231-'Expo Profiles Tahmin'!G5231)/G5231</f>
        <v>3.1246450061690474E-2</v>
      </c>
      <c r="AN5232" s="11">
        <f>ABS('Expo Profiles Tahmin'!W5231-'Expo Profiles Tahmin'!H5231)/H5231</f>
        <v>7.0257652210177088E-2</v>
      </c>
    </row>
    <row r="5233" spans="1:40" x14ac:dyDescent="0.5">
      <c r="A5233" s="6" t="s">
        <v>5230</v>
      </c>
      <c r="B5233">
        <v>1.1069029284609819</v>
      </c>
      <c r="C5233">
        <v>1.0694555525944931</v>
      </c>
      <c r="D5233">
        <v>1.2080748080256229</v>
      </c>
      <c r="E5233">
        <v>1.173499013736345</v>
      </c>
      <c r="F5233">
        <v>1.212636052419408</v>
      </c>
      <c r="G5233">
        <v>1.2140156963573521</v>
      </c>
      <c r="H5233">
        <v>1.131366619332413</v>
      </c>
      <c r="K5233">
        <f t="shared" si="1231"/>
        <v>1.1069029284609819</v>
      </c>
      <c r="L5233">
        <f>0</f>
        <v>0</v>
      </c>
      <c r="M5233">
        <f t="shared" si="1217"/>
        <v>1.0898411326190935</v>
      </c>
      <c r="N5233">
        <f t="shared" si="1218"/>
        <v>-1.6223334257982003E-2</v>
      </c>
      <c r="O5233">
        <f t="shared" si="1227"/>
        <v>1.1348791817110637</v>
      </c>
      <c r="P5233">
        <f t="shared" si="1219"/>
        <v>4.2027503367950317E-2</v>
      </c>
      <c r="Q5233">
        <f t="shared" si="1228"/>
        <v>1.1753540798189777</v>
      </c>
      <c r="R5233">
        <f t="shared" si="1220"/>
        <v>4.0551197219541771E-2</v>
      </c>
      <c r="S5233">
        <f t="shared" si="1229"/>
        <v>1.2144157509576687</v>
      </c>
      <c r="T5233">
        <f t="shared" si="1221"/>
        <v>3.9134870373319933E-2</v>
      </c>
      <c r="U5233">
        <f t="shared" si="1222"/>
        <v>1.2357199682302493</v>
      </c>
      <c r="V5233">
        <f t="shared" si="1223"/>
        <v>2.2180462527152594E-2</v>
      </c>
      <c r="W5233">
        <f t="shared" si="1230"/>
        <v>1.2002490197392766</v>
      </c>
      <c r="X5233">
        <f t="shared" si="1224"/>
        <v>-3.2637806315046626E-2</v>
      </c>
      <c r="Y5233">
        <f t="shared" si="1225"/>
        <v>1.1824816703037668</v>
      </c>
      <c r="Z5233">
        <f t="shared" si="1226"/>
        <v>-1.8498122851401688E-2</v>
      </c>
      <c r="AI5233" s="11">
        <f>ABS('Expo Profiles Tahmin'!M5232-'Expo Profiles Tahmin'!C5232)/C5232</f>
        <v>3.1994108225865937E-2</v>
      </c>
      <c r="AJ5233" s="11">
        <f>ABS('Expo Profiles Tahmin'!O5232-'Expo Profiles Tahmin'!D5232)/D5232</f>
        <v>6.469977423627149E-2</v>
      </c>
      <c r="AK5233" s="11">
        <f>ABS('Expo Profiles Tahmin'!Q5232-'Expo Profiles Tahmin'!E5232)/E5232</f>
        <v>6.1956144523693359E-3</v>
      </c>
      <c r="AL5233" s="11">
        <f>ABS('Expo Profiles Tahmin'!S5232-'Expo Profiles Tahmin'!F5232)/F5232</f>
        <v>1.101919698205582E-4</v>
      </c>
      <c r="AM5233" s="11">
        <f>ABS('Expo Profiles Tahmin'!U5232-'Expo Profiles Tahmin'!G5232)/G5232</f>
        <v>1.9025728534262001E-2</v>
      </c>
      <c r="AN5233" s="11">
        <f>ABS('Expo Profiles Tahmin'!W5232-'Expo Profiles Tahmin'!H5232)/H5232</f>
        <v>6.6915371378479138E-2</v>
      </c>
    </row>
    <row r="5234" spans="1:40" x14ac:dyDescent="0.5">
      <c r="A5234" s="6" t="s">
        <v>5231</v>
      </c>
      <c r="B5234">
        <v>1.056217350205199</v>
      </c>
      <c r="C5234">
        <v>1.0159261623947979</v>
      </c>
      <c r="D5234">
        <v>1.1424461265193111</v>
      </c>
      <c r="E5234">
        <v>1.1103947211795291</v>
      </c>
      <c r="F5234">
        <v>1.1520742198569931</v>
      </c>
      <c r="G5234">
        <v>1.176264257591275</v>
      </c>
      <c r="H5234">
        <v>1.071138091615659</v>
      </c>
      <c r="K5234">
        <f t="shared" si="1231"/>
        <v>1.056217350205199</v>
      </c>
      <c r="L5234">
        <f>0</f>
        <v>0</v>
      </c>
      <c r="M5234">
        <f t="shared" si="1217"/>
        <v>1.0378598550605678</v>
      </c>
      <c r="N5234">
        <f t="shared" si="1218"/>
        <v>-1.7455359484460461E-2</v>
      </c>
      <c r="O5234">
        <f t="shared" si="1227"/>
        <v>1.0760091766300719</v>
      </c>
      <c r="P5234">
        <f t="shared" si="1219"/>
        <v>3.5416761094559643E-2</v>
      </c>
      <c r="Q5234">
        <f t="shared" si="1228"/>
        <v>1.1109560942241405</v>
      </c>
      <c r="R5234">
        <f t="shared" si="1220"/>
        <v>3.4970006941125696E-2</v>
      </c>
      <c r="S5234">
        <f t="shared" si="1229"/>
        <v>1.1487273106893712</v>
      </c>
      <c r="T5234">
        <f t="shared" si="1221"/>
        <v>3.7633557651574667E-2</v>
      </c>
      <c r="U5234">
        <f t="shared" si="1222"/>
        <v>1.1692142442425211</v>
      </c>
      <c r="V5234">
        <f t="shared" si="1223"/>
        <v>2.1329563820997564E-2</v>
      </c>
      <c r="W5234">
        <f t="shared" si="1230"/>
        <v>1.1361401039521462</v>
      </c>
      <c r="X5234">
        <f t="shared" si="1224"/>
        <v>-3.0400598985443519E-2</v>
      </c>
      <c r="Y5234">
        <f t="shared" si="1225"/>
        <v>1.119590644101526</v>
      </c>
      <c r="Z5234">
        <f t="shared" si="1226"/>
        <v>-1.723014130792486E-2</v>
      </c>
      <c r="AI5234" s="11">
        <f>ABS('Expo Profiles Tahmin'!M5233-'Expo Profiles Tahmin'!C5233)/C5233</f>
        <v>1.9061643071696759E-2</v>
      </c>
      <c r="AJ5234" s="11">
        <f>ABS('Expo Profiles Tahmin'!O5233-'Expo Profiles Tahmin'!D5233)/D5233</f>
        <v>6.0588653805457686E-2</v>
      </c>
      <c r="AK5234" s="11">
        <f>ABS('Expo Profiles Tahmin'!Q5233-'Expo Profiles Tahmin'!E5233)/E5233</f>
        <v>1.5807990129674066E-3</v>
      </c>
      <c r="AL5234" s="11">
        <f>ABS('Expo Profiles Tahmin'!S5233-'Expo Profiles Tahmin'!F5233)/F5233</f>
        <v>1.4676279290146246E-3</v>
      </c>
      <c r="AM5234" s="11">
        <f>ABS('Expo Profiles Tahmin'!U5233-'Expo Profiles Tahmin'!G5233)/G5233</f>
        <v>1.7878081756290968E-2</v>
      </c>
      <c r="AN5234" s="11">
        <f>ABS('Expo Profiles Tahmin'!W5233-'Expo Profiles Tahmin'!H5233)/H5233</f>
        <v>6.0884243206246517E-2</v>
      </c>
    </row>
    <row r="5235" spans="1:40" x14ac:dyDescent="0.5">
      <c r="A5235" s="6" t="s">
        <v>5232</v>
      </c>
      <c r="B5235">
        <v>1.0067631661474039</v>
      </c>
      <c r="C5235">
        <v>0.9722248230961863</v>
      </c>
      <c r="D5235">
        <v>1.085734460383069</v>
      </c>
      <c r="E5235">
        <v>1.058709736283941</v>
      </c>
      <c r="F5235">
        <v>1.098779251788315</v>
      </c>
      <c r="G5235">
        <v>1.1296580527067459</v>
      </c>
      <c r="H5235">
        <v>1.0284604369277239</v>
      </c>
      <c r="K5235">
        <f t="shared" si="1231"/>
        <v>1.0067631661474039</v>
      </c>
      <c r="L5235">
        <f>0</f>
        <v>0</v>
      </c>
      <c r="M5235">
        <f t="shared" si="1217"/>
        <v>0.9910267855807664</v>
      </c>
      <c r="N5235">
        <f t="shared" si="1218"/>
        <v>-1.4963053380148555E-2</v>
      </c>
      <c r="O5235">
        <f t="shared" si="1227"/>
        <v>1.0260319751224061</v>
      </c>
      <c r="P5235">
        <f t="shared" si="1219"/>
        <v>3.2549618481390465E-2</v>
      </c>
      <c r="Q5235">
        <f t="shared" si="1228"/>
        <v>1.0586399780485451</v>
      </c>
      <c r="R5235">
        <f t="shared" si="1220"/>
        <v>3.2605133760755023E-2</v>
      </c>
      <c r="S5235">
        <f t="shared" si="1229"/>
        <v>1.0946778211832351</v>
      </c>
      <c r="T5235">
        <f t="shared" si="1221"/>
        <v>3.5869150755210549E-2</v>
      </c>
      <c r="U5235">
        <f t="shared" si="1222"/>
        <v>1.1142042479678993</v>
      </c>
      <c r="V5235">
        <f t="shared" si="1223"/>
        <v>2.0329551282968629E-2</v>
      </c>
      <c r="W5235">
        <f t="shared" si="1230"/>
        <v>1.086204590318508</v>
      </c>
      <c r="X5235">
        <f t="shared" si="1224"/>
        <v>-2.5624633036162518E-2</v>
      </c>
      <c r="Y5235">
        <f t="shared" si="1225"/>
        <v>1.0722550679481788</v>
      </c>
      <c r="Z5235">
        <f t="shared" si="1226"/>
        <v>-1.4523268057587024E-2</v>
      </c>
      <c r="AI5235" s="11">
        <f>ABS('Expo Profiles Tahmin'!M5234-'Expo Profiles Tahmin'!C5234)/C5234</f>
        <v>2.1589849220997031E-2</v>
      </c>
      <c r="AJ5235" s="11">
        <f>ABS('Expo Profiles Tahmin'!O5234-'Expo Profiles Tahmin'!D5234)/D5234</f>
        <v>5.8153245345277299E-2</v>
      </c>
      <c r="AK5235" s="11">
        <f>ABS('Expo Profiles Tahmin'!Q5234-'Expo Profiles Tahmin'!E5234)/E5234</f>
        <v>5.0556170153180538E-4</v>
      </c>
      <c r="AL5235" s="11">
        <f>ABS('Expo Profiles Tahmin'!S5234-'Expo Profiles Tahmin'!F5234)/F5234</f>
        <v>2.9051159291086097E-3</v>
      </c>
      <c r="AM5235" s="11">
        <f>ABS('Expo Profiles Tahmin'!U5234-'Expo Profiles Tahmin'!G5234)/G5234</f>
        <v>5.9935625037104544E-3</v>
      </c>
      <c r="AN5235" s="11">
        <f>ABS('Expo Profiles Tahmin'!W5234-'Expo Profiles Tahmin'!H5234)/H5234</f>
        <v>6.0684997429641313E-2</v>
      </c>
    </row>
    <row r="5236" spans="1:40" x14ac:dyDescent="0.5">
      <c r="A5236" s="6" t="s">
        <v>5233</v>
      </c>
      <c r="B5236">
        <v>0.96047085987458203</v>
      </c>
      <c r="C5236">
        <v>0.93048679805713119</v>
      </c>
      <c r="D5236">
        <v>1.048586625238628</v>
      </c>
      <c r="E5236">
        <v>1.018939438445263</v>
      </c>
      <c r="F5236">
        <v>1.059855312700378</v>
      </c>
      <c r="G5236">
        <v>1.090623151337359</v>
      </c>
      <c r="H5236">
        <v>0.99039179364295871</v>
      </c>
      <c r="K5236">
        <f t="shared" si="1231"/>
        <v>0.96047085987458203</v>
      </c>
      <c r="L5236">
        <f>0</f>
        <v>0</v>
      </c>
      <c r="M5236">
        <f t="shared" si="1217"/>
        <v>0.94680950365395244</v>
      </c>
      <c r="N5236">
        <f t="shared" si="1218"/>
        <v>-1.2990001195566137E-2</v>
      </c>
      <c r="O5236">
        <f t="shared" si="1227"/>
        <v>0.98610976774209447</v>
      </c>
      <c r="P5236">
        <f t="shared" si="1219"/>
        <v>3.6730582733438259E-2</v>
      </c>
      <c r="Q5236">
        <f t="shared" si="1228"/>
        <v>1.0210630145977153</v>
      </c>
      <c r="R5236">
        <f t="shared" si="1220"/>
        <v>3.504058982168716E-2</v>
      </c>
      <c r="S5236">
        <f t="shared" si="1229"/>
        <v>1.0578129599955193</v>
      </c>
      <c r="T5236">
        <f t="shared" si="1221"/>
        <v>3.6665943162805262E-2</v>
      </c>
      <c r="U5236">
        <f t="shared" si="1222"/>
        <v>1.0777731441533551</v>
      </c>
      <c r="V5236">
        <f t="shared" si="1223"/>
        <v>2.0781149153869624E-2</v>
      </c>
      <c r="W5236">
        <f t="shared" si="1230"/>
        <v>1.0492732303670709</v>
      </c>
      <c r="X5236">
        <f t="shared" si="1224"/>
        <v>-2.6078112560182002E-2</v>
      </c>
      <c r="Y5236">
        <f t="shared" si="1225"/>
        <v>1.0350768430853157</v>
      </c>
      <c r="Z5236">
        <f t="shared" si="1226"/>
        <v>-1.4780286555243853E-2</v>
      </c>
      <c r="AI5236" s="11">
        <f>ABS('Expo Profiles Tahmin'!M5235-'Expo Profiles Tahmin'!C5235)/C5235</f>
        <v>1.9339109677021633E-2</v>
      </c>
      <c r="AJ5236" s="11">
        <f>ABS('Expo Profiles Tahmin'!O5235-'Expo Profiles Tahmin'!D5235)/D5235</f>
        <v>5.4988109375840082E-2</v>
      </c>
      <c r="AK5236" s="11">
        <f>ABS('Expo Profiles Tahmin'!Q5235-'Expo Profiles Tahmin'!E5235)/E5235</f>
        <v>6.5889859141893715E-5</v>
      </c>
      <c r="AL5236" s="11">
        <f>ABS('Expo Profiles Tahmin'!S5235-'Expo Profiles Tahmin'!F5235)/F5235</f>
        <v>3.7327157374010076E-3</v>
      </c>
      <c r="AM5236" s="11">
        <f>ABS('Expo Profiles Tahmin'!U5235-'Expo Profiles Tahmin'!G5235)/G5235</f>
        <v>1.3680073099835944E-2</v>
      </c>
      <c r="AN5236" s="11">
        <f>ABS('Expo Profiles Tahmin'!W5235-'Expo Profiles Tahmin'!H5235)/H5235</f>
        <v>5.6146207785377475E-2</v>
      </c>
    </row>
    <row r="5237" spans="1:40" x14ac:dyDescent="0.5">
      <c r="A5237" s="6" t="s">
        <v>5234</v>
      </c>
      <c r="B5237">
        <v>0.92668452150612945</v>
      </c>
      <c r="C5237">
        <v>0.90758529156340839</v>
      </c>
      <c r="D5237">
        <v>1.0197793053110631</v>
      </c>
      <c r="E5237">
        <v>0.99396551521735987</v>
      </c>
      <c r="F5237">
        <v>1.026896034341704</v>
      </c>
      <c r="G5237">
        <v>1.0597720664422949</v>
      </c>
      <c r="H5237">
        <v>0.96371758313920375</v>
      </c>
      <c r="K5237">
        <f t="shared" si="1231"/>
        <v>0.92668452150612945</v>
      </c>
      <c r="L5237">
        <f>0</f>
        <v>0</v>
      </c>
      <c r="M5237">
        <f t="shared" si="1217"/>
        <v>0.91798251890969107</v>
      </c>
      <c r="N5237">
        <f t="shared" si="1218"/>
        <v>-8.274363270087166E-3</v>
      </c>
      <c r="O5237">
        <f t="shared" si="1227"/>
        <v>0.95985883884026557</v>
      </c>
      <c r="P5237">
        <f t="shared" si="1219"/>
        <v>3.9411783274522244E-2</v>
      </c>
      <c r="Q5237">
        <f t="shared" si="1228"/>
        <v>0.99685350612978474</v>
      </c>
      <c r="R5237">
        <f t="shared" si="1220"/>
        <v>3.7113450735063357E-2</v>
      </c>
      <c r="S5237">
        <f t="shared" si="1229"/>
        <v>1.0307452989058545</v>
      </c>
      <c r="T5237">
        <f t="shared" si="1221"/>
        <v>3.405011353316563E-2</v>
      </c>
      <c r="U5237">
        <f t="shared" si="1222"/>
        <v>1.0492814792980898</v>
      </c>
      <c r="V5237">
        <f t="shared" si="1223"/>
        <v>1.9298575926357558E-2</v>
      </c>
      <c r="W5237">
        <f t="shared" si="1230"/>
        <v>1.020802552828205</v>
      </c>
      <c r="X5237">
        <f t="shared" si="1224"/>
        <v>-2.6131014168889272E-2</v>
      </c>
      <c r="Y5237">
        <f t="shared" si="1225"/>
        <v>1.0065773670004161</v>
      </c>
      <c r="Z5237">
        <f t="shared" si="1226"/>
        <v>-1.4810269589258355E-2</v>
      </c>
      <c r="AI5237" s="11">
        <f>ABS('Expo Profiles Tahmin'!M5236-'Expo Profiles Tahmin'!C5236)/C5236</f>
        <v>1.7542114118011432E-2</v>
      </c>
      <c r="AJ5237" s="11">
        <f>ABS('Expo Profiles Tahmin'!O5236-'Expo Profiles Tahmin'!D5236)/D5236</f>
        <v>5.9581970619085101E-2</v>
      </c>
      <c r="AK5237" s="11">
        <f>ABS('Expo Profiles Tahmin'!Q5236-'Expo Profiles Tahmin'!E5236)/E5236</f>
        <v>2.0841043857253412E-3</v>
      </c>
      <c r="AL5237" s="11">
        <f>ABS('Expo Profiles Tahmin'!S5236-'Expo Profiles Tahmin'!F5236)/F5236</f>
        <v>1.927010866846621E-3</v>
      </c>
      <c r="AM5237" s="11">
        <f>ABS('Expo Profiles Tahmin'!U5236-'Expo Profiles Tahmin'!G5236)/G5236</f>
        <v>1.1782261515581025E-2</v>
      </c>
      <c r="AN5237" s="11">
        <f>ABS('Expo Profiles Tahmin'!W5236-'Expo Profiles Tahmin'!H5236)/H5236</f>
        <v>5.9452670248335303E-2</v>
      </c>
    </row>
    <row r="5238" spans="1:40" x14ac:dyDescent="0.5">
      <c r="A5238" s="6" t="s">
        <v>5235</v>
      </c>
      <c r="B5238">
        <v>0.9106661725902192</v>
      </c>
      <c r="C5238">
        <v>0.89455805647880349</v>
      </c>
      <c r="D5238">
        <v>1.013739994033827</v>
      </c>
      <c r="E5238">
        <v>0.9815422065451983</v>
      </c>
      <c r="F5238">
        <v>1.0116571713732789</v>
      </c>
      <c r="G5238">
        <v>1.0419003590017579</v>
      </c>
      <c r="H5238">
        <v>0.94940305473773134</v>
      </c>
      <c r="K5238">
        <f t="shared" si="1231"/>
        <v>0.9106661725902192</v>
      </c>
      <c r="L5238">
        <f>0</f>
        <v>0</v>
      </c>
      <c r="M5238">
        <f t="shared" si="1217"/>
        <v>0.90332698307076464</v>
      </c>
      <c r="N5238">
        <f t="shared" si="1218"/>
        <v>-6.9785224169937954E-3</v>
      </c>
      <c r="O5238">
        <f t="shared" si="1227"/>
        <v>0.94983446146829342</v>
      </c>
      <c r="P5238">
        <f t="shared" si="1219"/>
        <v>4.3879035449591174E-2</v>
      </c>
      <c r="Q5238">
        <f t="shared" si="1228"/>
        <v>0.98816800630162627</v>
      </c>
      <c r="R5238">
        <f t="shared" si="1220"/>
        <v>3.860606484756432E-2</v>
      </c>
      <c r="S5238">
        <f t="shared" si="1229"/>
        <v>1.01988650021075</v>
      </c>
      <c r="T5238">
        <f t="shared" si="1221"/>
        <v>3.2056967285070154E-2</v>
      </c>
      <c r="U5238">
        <f t="shared" si="1222"/>
        <v>1.0373376528433327</v>
      </c>
      <c r="V5238">
        <f t="shared" si="1223"/>
        <v>1.8168920832440136E-2</v>
      </c>
      <c r="W5238">
        <f t="shared" si="1230"/>
        <v>1.0071636247684546</v>
      </c>
      <c r="X5238">
        <f t="shared" si="1224"/>
        <v>-2.7798328243092474E-2</v>
      </c>
      <c r="Y5238">
        <f t="shared" si="1225"/>
        <v>0.99203078750450113</v>
      </c>
      <c r="Z5238">
        <f t="shared" si="1226"/>
        <v>-1.5755252848205635E-2</v>
      </c>
      <c r="AI5238" s="11">
        <f>ABS('Expo Profiles Tahmin'!M5237-'Expo Profiles Tahmin'!C5237)/C5237</f>
        <v>1.1455923143457286E-2</v>
      </c>
      <c r="AJ5238" s="11">
        <f>ABS('Expo Profiles Tahmin'!O5237-'Expo Profiles Tahmin'!D5237)/D5237</f>
        <v>5.8758268733959049E-2</v>
      </c>
      <c r="AK5238" s="11">
        <f>ABS('Expo Profiles Tahmin'!Q5237-'Expo Profiles Tahmin'!E5237)/E5237</f>
        <v>2.9055242543231698E-3</v>
      </c>
      <c r="AL5238" s="11">
        <f>ABS('Expo Profiles Tahmin'!S5237-'Expo Profiles Tahmin'!F5237)/F5237</f>
        <v>3.7484462257351748E-3</v>
      </c>
      <c r="AM5238" s="11">
        <f>ABS('Expo Profiles Tahmin'!U5237-'Expo Profiles Tahmin'!G5237)/G5237</f>
        <v>9.8989089035178505E-3</v>
      </c>
      <c r="AN5238" s="11">
        <f>ABS('Expo Profiles Tahmin'!W5237-'Expo Profiles Tahmin'!H5237)/H5237</f>
        <v>5.9234126976342213E-2</v>
      </c>
    </row>
    <row r="5239" spans="1:40" x14ac:dyDescent="0.5">
      <c r="A5239" s="6" t="s">
        <v>5236</v>
      </c>
      <c r="B5239">
        <v>0.87928415216153244</v>
      </c>
      <c r="C5239">
        <v>0.87868629653376129</v>
      </c>
      <c r="D5239">
        <v>0.98967568446700338</v>
      </c>
      <c r="E5239">
        <v>0.96046841793980364</v>
      </c>
      <c r="F5239">
        <v>0.99801059511269097</v>
      </c>
      <c r="G5239">
        <v>1.012326571371684</v>
      </c>
      <c r="H5239">
        <v>0.91180973181660752</v>
      </c>
      <c r="K5239">
        <f t="shared" si="1231"/>
        <v>0.87928415216153244</v>
      </c>
      <c r="L5239">
        <f>0</f>
        <v>0</v>
      </c>
      <c r="M5239">
        <f t="shared" si="1217"/>
        <v>0.87901175682199451</v>
      </c>
      <c r="N5239">
        <f t="shared" si="1218"/>
        <v>-2.590091151361062E-4</v>
      </c>
      <c r="O5239">
        <f t="shared" si="1227"/>
        <v>0.92929152265151116</v>
      </c>
      <c r="P5239">
        <f t="shared" si="1219"/>
        <v>4.7796157323034154E-2</v>
      </c>
      <c r="Q5239">
        <f t="shared" si="1228"/>
        <v>0.96951560184307439</v>
      </c>
      <c r="R5239">
        <f t="shared" si="1220"/>
        <v>4.0596191053785195E-2</v>
      </c>
      <c r="S5239">
        <f t="shared" si="1229"/>
        <v>1.0045982379078018</v>
      </c>
      <c r="T5239">
        <f t="shared" si="1221"/>
        <v>3.5353586678128275E-2</v>
      </c>
      <c r="U5239">
        <f t="shared" si="1222"/>
        <v>1.0238440022292634</v>
      </c>
      <c r="V5239">
        <f t="shared" si="1223"/>
        <v>2.0037345135791581E-2</v>
      </c>
      <c r="W5239">
        <f t="shared" si="1230"/>
        <v>0.98370679871230116</v>
      </c>
      <c r="X5239">
        <f t="shared" si="1224"/>
        <v>-3.7180067712396486E-2</v>
      </c>
      <c r="Y5239">
        <f t="shared" si="1225"/>
        <v>0.963466735740375</v>
      </c>
      <c r="Z5239">
        <f t="shared" si="1226"/>
        <v>-2.1072539420343456E-2</v>
      </c>
      <c r="AI5239" s="11">
        <f>ABS('Expo Profiles Tahmin'!M5238-'Expo Profiles Tahmin'!C5238)/C5238</f>
        <v>9.8025237472878727E-3</v>
      </c>
      <c r="AJ5239" s="11">
        <f>ABS('Expo Profiles Tahmin'!O5238-'Expo Profiles Tahmin'!D5238)/D5238</f>
        <v>6.3039371970759123E-2</v>
      </c>
      <c r="AK5239" s="11">
        <f>ABS('Expo Profiles Tahmin'!Q5238-'Expo Profiles Tahmin'!E5238)/E5238</f>
        <v>6.750397193564653E-3</v>
      </c>
      <c r="AL5239" s="11">
        <f>ABS('Expo Profiles Tahmin'!S5238-'Expo Profiles Tahmin'!F5238)/F5238</f>
        <v>8.1345035357186565E-3</v>
      </c>
      <c r="AM5239" s="11">
        <f>ABS('Expo Profiles Tahmin'!U5238-'Expo Profiles Tahmin'!G5238)/G5238</f>
        <v>4.3792154585653104E-3</v>
      </c>
      <c r="AN5239" s="11">
        <f>ABS('Expo Profiles Tahmin'!W5238-'Expo Profiles Tahmin'!H5238)/H5238</f>
        <v>6.0838828927803831E-2</v>
      </c>
    </row>
    <row r="5240" spans="1:40" x14ac:dyDescent="0.5">
      <c r="A5240" s="6" t="s">
        <v>5237</v>
      </c>
      <c r="B5240">
        <v>0.83323563254492883</v>
      </c>
      <c r="C5240">
        <v>0.86899358411371752</v>
      </c>
      <c r="D5240">
        <v>0.97440247760028587</v>
      </c>
      <c r="E5240">
        <v>0.94152120941332285</v>
      </c>
      <c r="F5240">
        <v>0.96693338454991451</v>
      </c>
      <c r="G5240">
        <v>0.98502001989424048</v>
      </c>
      <c r="H5240">
        <v>0.86712339545534234</v>
      </c>
      <c r="K5240">
        <f t="shared" si="1231"/>
        <v>0.83323563254492883</v>
      </c>
      <c r="L5240">
        <f>0</f>
        <v>0</v>
      </c>
      <c r="M5240">
        <f t="shared" si="1217"/>
        <v>0.84952769187549393</v>
      </c>
      <c r="N5240">
        <f t="shared" si="1218"/>
        <v>1.5491424626106556E-2</v>
      </c>
      <c r="O5240">
        <f t="shared" si="1227"/>
        <v>0.91485642906040765</v>
      </c>
      <c r="P5240">
        <f t="shared" si="1219"/>
        <v>6.2879600387537177E-2</v>
      </c>
      <c r="Q5240">
        <f t="shared" si="1228"/>
        <v>0.96123581143308534</v>
      </c>
      <c r="R5240">
        <f t="shared" si="1220"/>
        <v>4.7190246543117119E-2</v>
      </c>
      <c r="S5240">
        <f t="shared" si="1229"/>
        <v>0.98952114123497359</v>
      </c>
      <c r="T5240">
        <f t="shared" si="1221"/>
        <v>2.9214367201078853E-2</v>
      </c>
      <c r="U5240">
        <f t="shared" si="1222"/>
        <v>1.0054248409379642</v>
      </c>
      <c r="V5240">
        <f t="shared" si="1223"/>
        <v>1.6557820960607521E-2</v>
      </c>
      <c r="W5240">
        <f t="shared" si="1230"/>
        <v>0.95142559008400318</v>
      </c>
      <c r="X5240">
        <f t="shared" si="1224"/>
        <v>-5.0531890516416919E-2</v>
      </c>
      <c r="Y5240">
        <f t="shared" si="1225"/>
        <v>0.92391706981840549</v>
      </c>
      <c r="Z5240">
        <f t="shared" si="1226"/>
        <v>-2.8639949317161607E-2</v>
      </c>
      <c r="AI5240" s="11">
        <f>ABS('Expo Profiles Tahmin'!M5239-'Expo Profiles Tahmin'!C5239)/C5239</f>
        <v>3.703941776685142E-4</v>
      </c>
      <c r="AJ5240" s="11">
        <f>ABS('Expo Profiles Tahmin'!O5239-'Expo Profiles Tahmin'!D5239)/D5239</f>
        <v>6.101409053816708E-2</v>
      </c>
      <c r="AK5240" s="11">
        <f>ABS('Expo Profiles Tahmin'!Q5239-'Expo Profiles Tahmin'!E5239)/E5239</f>
        <v>9.419553765939415E-3</v>
      </c>
      <c r="AL5240" s="11">
        <f>ABS('Expo Profiles Tahmin'!S5239-'Expo Profiles Tahmin'!F5239)/F5239</f>
        <v>6.6007744079780708E-3</v>
      </c>
      <c r="AM5240" s="11">
        <f>ABS('Expo Profiles Tahmin'!U5239-'Expo Profiles Tahmin'!G5239)/G5239</f>
        <v>1.1377189123835289E-2</v>
      </c>
      <c r="AN5240" s="11">
        <f>ABS('Expo Profiles Tahmin'!W5239-'Expo Profiles Tahmin'!H5239)/H5239</f>
        <v>7.8850953644081428E-2</v>
      </c>
    </row>
    <row r="5241" spans="1:40" x14ac:dyDescent="0.5">
      <c r="A5241" s="6" t="s">
        <v>5238</v>
      </c>
      <c r="B5241">
        <v>0.85357025136758946</v>
      </c>
      <c r="C5241">
        <v>0.93183293259176458</v>
      </c>
      <c r="D5241">
        <v>1.024542701532656</v>
      </c>
      <c r="E5241">
        <v>0.98916521062371721</v>
      </c>
      <c r="F5241">
        <v>1.002937477320333</v>
      </c>
      <c r="G5241">
        <v>1.025124205374865</v>
      </c>
      <c r="H5241">
        <v>0.88215374496221988</v>
      </c>
      <c r="K5241">
        <f t="shared" si="1231"/>
        <v>0.85357025136758946</v>
      </c>
      <c r="L5241">
        <f>0</f>
        <v>0</v>
      </c>
      <c r="M5241">
        <f t="shared" si="1217"/>
        <v>0.88922834110521021</v>
      </c>
      <c r="N5241">
        <f t="shared" si="1218"/>
        <v>3.3905757293982021E-2</v>
      </c>
      <c r="O5241">
        <f t="shared" si="1227"/>
        <v>0.96933794695303976</v>
      </c>
      <c r="P5241">
        <f t="shared" si="1219"/>
        <v>7.7839027041235312E-2</v>
      </c>
      <c r="Q5241">
        <f t="shared" si="1228"/>
        <v>1.0207456195894888</v>
      </c>
      <c r="R5241">
        <f t="shared" si="1220"/>
        <v>5.2706579005063502E-2</v>
      </c>
      <c r="S5241">
        <f t="shared" si="1229"/>
        <v>1.041324239014211</v>
      </c>
      <c r="T5241">
        <f t="shared" si="1221"/>
        <v>2.21574719750075E-2</v>
      </c>
      <c r="U5241">
        <f t="shared" si="1222"/>
        <v>1.0533863103246222</v>
      </c>
      <c r="V5241">
        <f t="shared" si="1223"/>
        <v>1.2558185887671859E-2</v>
      </c>
      <c r="W5241">
        <f t="shared" si="1230"/>
        <v>0.98220564394568532</v>
      </c>
      <c r="X5241">
        <f t="shared" si="1224"/>
        <v>-6.7065518632672849E-2</v>
      </c>
      <c r="Y5241">
        <f t="shared" si="1225"/>
        <v>0.94569655711802492</v>
      </c>
      <c r="Z5241">
        <f t="shared" si="1226"/>
        <v>-3.8010710364079568E-2</v>
      </c>
      <c r="AI5241" s="11">
        <f>ABS('Expo Profiles Tahmin'!M5240-'Expo Profiles Tahmin'!C5240)/C5240</f>
        <v>2.2400501676979313E-2</v>
      </c>
      <c r="AJ5241" s="11">
        <f>ABS('Expo Profiles Tahmin'!O5240-'Expo Profiles Tahmin'!D5240)/D5240</f>
        <v>6.1110321359737832E-2</v>
      </c>
      <c r="AK5241" s="11">
        <f>ABS('Expo Profiles Tahmin'!Q5240-'Expo Profiles Tahmin'!E5240)/E5240</f>
        <v>2.0939094969562061E-2</v>
      </c>
      <c r="AL5241" s="11">
        <f>ABS('Expo Profiles Tahmin'!S5240-'Expo Profiles Tahmin'!F5240)/F5240</f>
        <v>2.3360199415984759E-2</v>
      </c>
      <c r="AM5241" s="11">
        <f>ABS('Expo Profiles Tahmin'!U5240-'Expo Profiles Tahmin'!G5240)/G5240</f>
        <v>2.0715133328878522E-2</v>
      </c>
      <c r="AN5241" s="11">
        <f>ABS('Expo Profiles Tahmin'!W5240-'Expo Profiles Tahmin'!H5240)/H5240</f>
        <v>9.7220528324451702E-2</v>
      </c>
    </row>
    <row r="5242" spans="1:40" x14ac:dyDescent="0.5">
      <c r="A5242" s="6" t="s">
        <v>5239</v>
      </c>
      <c r="B5242">
        <v>0.9031353056346999</v>
      </c>
      <c r="C5242">
        <v>1.1323109120981989</v>
      </c>
      <c r="D5242">
        <v>1.1766823810668541</v>
      </c>
      <c r="E5242">
        <v>1.1154207454249101</v>
      </c>
      <c r="F5242">
        <v>1.131675140533976</v>
      </c>
      <c r="G5242">
        <v>1.133700638237348</v>
      </c>
      <c r="H5242">
        <v>0.92078887705829249</v>
      </c>
      <c r="K5242">
        <f t="shared" si="1231"/>
        <v>0.9031353056346999</v>
      </c>
      <c r="L5242">
        <f>0</f>
        <v>0</v>
      </c>
      <c r="M5242">
        <f t="shared" si="1217"/>
        <v>1.0075524328417451</v>
      </c>
      <c r="N5242">
        <f t="shared" si="1218"/>
        <v>9.9285794569127339E-2</v>
      </c>
      <c r="O5242">
        <f t="shared" si="1227"/>
        <v>1.138660662570989</v>
      </c>
      <c r="P5242">
        <f t="shared" si="1219"/>
        <v>0.1295443914536385</v>
      </c>
      <c r="Q5242">
        <f t="shared" si="1228"/>
        <v>1.1985933757466514</v>
      </c>
      <c r="R5242">
        <f t="shared" si="1220"/>
        <v>6.3353614384903056E-2</v>
      </c>
      <c r="S5242">
        <f t="shared" si="1229"/>
        <v>1.2025924519202902</v>
      </c>
      <c r="T5242">
        <f t="shared" si="1221"/>
        <v>6.9159145054202096E-3</v>
      </c>
      <c r="U5242">
        <f t="shared" si="1222"/>
        <v>1.2063573333126791</v>
      </c>
      <c r="V5242">
        <f t="shared" si="1223"/>
        <v>3.9197314585471248E-3</v>
      </c>
      <c r="W5242">
        <f t="shared" si="1230"/>
        <v>1.0783802831380869</v>
      </c>
      <c r="X5242">
        <f t="shared" si="1224"/>
        <v>-0.12149529494406924</v>
      </c>
      <c r="Y5242">
        <f t="shared" si="1225"/>
        <v>1.0122407473125297</v>
      </c>
      <c r="Z5242">
        <f t="shared" si="1226"/>
        <v>-6.8859863620999329E-2</v>
      </c>
      <c r="AI5242" s="11">
        <f>ABS('Expo Profiles Tahmin'!M5241-'Expo Profiles Tahmin'!C5241)/C5241</f>
        <v>4.5721276847401807E-2</v>
      </c>
      <c r="AJ5242" s="11">
        <f>ABS('Expo Profiles Tahmin'!O5241-'Expo Profiles Tahmin'!D5241)/D5241</f>
        <v>5.388233647756524E-2</v>
      </c>
      <c r="AK5242" s="11">
        <f>ABS('Expo Profiles Tahmin'!Q5241-'Expo Profiles Tahmin'!E5241)/E5241</f>
        <v>3.1926323961452945E-2</v>
      </c>
      <c r="AL5242" s="11">
        <f>ABS('Expo Profiles Tahmin'!S5241-'Expo Profiles Tahmin'!F5241)/F5241</f>
        <v>3.8274331712521564E-2</v>
      </c>
      <c r="AM5242" s="11">
        <f>ABS('Expo Profiles Tahmin'!U5241-'Expo Profiles Tahmin'!G5241)/G5241</f>
        <v>2.756944456249796E-2</v>
      </c>
      <c r="AN5242" s="11">
        <f>ABS('Expo Profiles Tahmin'!W5241-'Expo Profiles Tahmin'!H5241)/H5241</f>
        <v>0.11341775688743506</v>
      </c>
    </row>
    <row r="5243" spans="1:40" x14ac:dyDescent="0.5">
      <c r="A5243" s="6" t="s">
        <v>5240</v>
      </c>
      <c r="B5243">
        <v>0.97409703225693389</v>
      </c>
      <c r="C5243">
        <v>1.255745346608649</v>
      </c>
      <c r="D5243">
        <v>1.256782325649038</v>
      </c>
      <c r="E5243">
        <v>1.1838156056589451</v>
      </c>
      <c r="F5243">
        <v>1.210604566249978</v>
      </c>
      <c r="G5243">
        <v>1.2244201068596241</v>
      </c>
      <c r="H5243">
        <v>0.97007205099440352</v>
      </c>
      <c r="K5243">
        <f t="shared" si="1231"/>
        <v>0.97409703225693389</v>
      </c>
      <c r="L5243">
        <f>0</f>
        <v>0</v>
      </c>
      <c r="M5243">
        <f t="shared" si="1217"/>
        <v>1.1024218060892521</v>
      </c>
      <c r="N5243">
        <f t="shared" si="1218"/>
        <v>0.1220185564728468</v>
      </c>
      <c r="O5243">
        <f t="shared" si="1227"/>
        <v>1.2391760271726882</v>
      </c>
      <c r="P5243">
        <f t="shared" si="1219"/>
        <v>0.13603007171464718</v>
      </c>
      <c r="Q5243">
        <f t="shared" si="1228"/>
        <v>1.2880046476245419</v>
      </c>
      <c r="R5243">
        <f t="shared" si="1220"/>
        <v>5.3113929432355815E-2</v>
      </c>
      <c r="S5243">
        <f t="shared" si="1229"/>
        <v>1.2816537052102586</v>
      </c>
      <c r="T5243">
        <f t="shared" si="1221"/>
        <v>-3.4286819970701637E-3</v>
      </c>
      <c r="U5243">
        <f t="shared" si="1222"/>
        <v>1.279787201360179</v>
      </c>
      <c r="V5243">
        <f t="shared" si="1223"/>
        <v>-1.943273398584781E-3</v>
      </c>
      <c r="W5243">
        <f t="shared" si="1230"/>
        <v>1.137616720869409</v>
      </c>
      <c r="X5243">
        <f t="shared" si="1224"/>
        <v>-0.13527934621306265</v>
      </c>
      <c r="Y5243">
        <f t="shared" si="1225"/>
        <v>1.063973431477538</v>
      </c>
      <c r="Z5243">
        <f t="shared" si="1226"/>
        <v>-7.6672247557057954E-2</v>
      </c>
      <c r="AI5243" s="11">
        <f>ABS('Expo Profiles Tahmin'!M5242-'Expo Profiles Tahmin'!C5242)/C5242</f>
        <v>0.11018040886426977</v>
      </c>
      <c r="AJ5243" s="11">
        <f>ABS('Expo Profiles Tahmin'!O5242-'Expo Profiles Tahmin'!D5242)/D5242</f>
        <v>3.2312643673131428E-2</v>
      </c>
      <c r="AK5243" s="11">
        <f>ABS('Expo Profiles Tahmin'!Q5242-'Expo Profiles Tahmin'!E5242)/E5242</f>
        <v>7.4566149735772899E-2</v>
      </c>
      <c r="AL5243" s="11">
        <f>ABS('Expo Profiles Tahmin'!S5242-'Expo Profiles Tahmin'!F5242)/F5242</f>
        <v>6.2665785300233923E-2</v>
      </c>
      <c r="AM5243" s="11">
        <f>ABS('Expo Profiles Tahmin'!U5242-'Expo Profiles Tahmin'!G5242)/G5242</f>
        <v>6.4088078126423309E-2</v>
      </c>
      <c r="AN5243" s="11">
        <f>ABS('Expo Profiles Tahmin'!W5242-'Expo Profiles Tahmin'!H5242)/H5242</f>
        <v>0.17114825125088662</v>
      </c>
    </row>
    <row r="5244" spans="1:40" x14ac:dyDescent="0.5">
      <c r="A5244" s="6" t="s">
        <v>5241</v>
      </c>
      <c r="B5244">
        <v>1.0297021166015641</v>
      </c>
      <c r="C5244">
        <v>1.309072937466079</v>
      </c>
      <c r="D5244">
        <v>1.281551746167664</v>
      </c>
      <c r="E5244">
        <v>1.1999012909204509</v>
      </c>
      <c r="F5244">
        <v>1.2295640976469899</v>
      </c>
      <c r="G5244">
        <v>1.272094255564451</v>
      </c>
      <c r="H5244">
        <v>1.026232626344576</v>
      </c>
      <c r="K5244">
        <f t="shared" si="1231"/>
        <v>1.0297021166015641</v>
      </c>
      <c r="L5244">
        <f>0</f>
        <v>0</v>
      </c>
      <c r="M5244">
        <f t="shared" si="1217"/>
        <v>1.1569892174858931</v>
      </c>
      <c r="N5244">
        <f t="shared" si="1218"/>
        <v>0.12103187750647659</v>
      </c>
      <c r="O5244">
        <f t="shared" si="1227"/>
        <v>1.279629732397473</v>
      </c>
      <c r="P5244">
        <f t="shared" si="1219"/>
        <v>0.1225614622327697</v>
      </c>
      <c r="Q5244">
        <f t="shared" si="1228"/>
        <v>1.3100237474297465</v>
      </c>
      <c r="R5244">
        <f t="shared" si="1220"/>
        <v>3.4923366132267791E-2</v>
      </c>
      <c r="S5244">
        <f t="shared" si="1229"/>
        <v>1.2923762346790102</v>
      </c>
      <c r="T5244">
        <f t="shared" si="1221"/>
        <v>-1.5064041304701473E-2</v>
      </c>
      <c r="U5244">
        <f t="shared" si="1222"/>
        <v>1.2841756809044083</v>
      </c>
      <c r="V5244">
        <f t="shared" si="1223"/>
        <v>-8.5378436284331751E-3</v>
      </c>
      <c r="W5244">
        <f t="shared" si="1230"/>
        <v>1.1620036855536731</v>
      </c>
      <c r="X5244">
        <f t="shared" si="1224"/>
        <v>-0.11658771385294452</v>
      </c>
      <c r="Y5244">
        <f t="shared" si="1225"/>
        <v>1.0985357357804211</v>
      </c>
      <c r="Z5244">
        <f t="shared" si="1226"/>
        <v>-6.607839488346981E-2</v>
      </c>
      <c r="AI5244" s="11">
        <f>ABS('Expo Profiles Tahmin'!M5243-'Expo Profiles Tahmin'!C5243)/C5243</f>
        <v>0.12209763781603718</v>
      </c>
      <c r="AJ5244" s="11">
        <f>ABS('Expo Profiles Tahmin'!O5243-'Expo Profiles Tahmin'!D5243)/D5243</f>
        <v>1.4009027750495676E-2</v>
      </c>
      <c r="AK5244" s="11">
        <f>ABS('Expo Profiles Tahmin'!Q5243-'Expo Profiles Tahmin'!E5243)/E5243</f>
        <v>8.8011208390518139E-2</v>
      </c>
      <c r="AL5244" s="11">
        <f>ABS('Expo Profiles Tahmin'!S5243-'Expo Profiles Tahmin'!F5243)/F5243</f>
        <v>5.8688973213082675E-2</v>
      </c>
      <c r="AM5244" s="11">
        <f>ABS('Expo Profiles Tahmin'!U5243-'Expo Profiles Tahmin'!G5243)/G5243</f>
        <v>4.5219034047521194E-2</v>
      </c>
      <c r="AN5244" s="11">
        <f>ABS('Expo Profiles Tahmin'!W5243-'Expo Profiles Tahmin'!H5243)/H5243</f>
        <v>0.17271363472770754</v>
      </c>
    </row>
    <row r="5245" spans="1:40" x14ac:dyDescent="0.5">
      <c r="A5245" s="6" t="s">
        <v>5242</v>
      </c>
      <c r="B5245">
        <v>1.0620289301396051</v>
      </c>
      <c r="C5245">
        <v>1.3457925632929859</v>
      </c>
      <c r="D5245">
        <v>1.303773233871933</v>
      </c>
      <c r="E5245">
        <v>1.2229550923108969</v>
      </c>
      <c r="F5245">
        <v>1.2566637609208251</v>
      </c>
      <c r="G5245">
        <v>1.3020183952460129</v>
      </c>
      <c r="H5245">
        <v>1.0542029437704761</v>
      </c>
      <c r="K5245">
        <f t="shared" si="1231"/>
        <v>1.0620289301396051</v>
      </c>
      <c r="L5245">
        <f>0</f>
        <v>0</v>
      </c>
      <c r="M5245">
        <f t="shared" si="1217"/>
        <v>1.1913174867924661</v>
      </c>
      <c r="N5245">
        <f t="shared" si="1218"/>
        <v>0.12293497646724029</v>
      </c>
      <c r="O5245">
        <f t="shared" si="1227"/>
        <v>1.3094779104837797</v>
      </c>
      <c r="P5245">
        <f t="shared" si="1219"/>
        <v>0.11839505778962582</v>
      </c>
      <c r="Q5245">
        <f t="shared" si="1228"/>
        <v>1.3345081627796642</v>
      </c>
      <c r="R5245">
        <f t="shared" si="1220"/>
        <v>2.9618444735932448E-2</v>
      </c>
      <c r="S5245">
        <f t="shared" si="1229"/>
        <v>1.3151643209264059</v>
      </c>
      <c r="T5245">
        <f t="shared" si="1221"/>
        <v>-1.6937706136614598E-2</v>
      </c>
      <c r="U5245">
        <f t="shared" si="1222"/>
        <v>1.305943782613864</v>
      </c>
      <c r="V5245">
        <f t="shared" si="1223"/>
        <v>-9.5997802643859858E-3</v>
      </c>
      <c r="W5245">
        <f t="shared" si="1230"/>
        <v>1.1860195480768145</v>
      </c>
      <c r="X5245">
        <f t="shared" si="1224"/>
        <v>-0.11450260028879754</v>
      </c>
      <c r="Y5245">
        <f t="shared" si="1225"/>
        <v>1.1236866911755929</v>
      </c>
      <c r="Z5245">
        <f t="shared" si="1226"/>
        <v>-6.4896615492526774E-2</v>
      </c>
      <c r="AI5245" s="11">
        <f>ABS('Expo Profiles Tahmin'!M5244-'Expo Profiles Tahmin'!C5244)/C5244</f>
        <v>0.11617665878462689</v>
      </c>
      <c r="AJ5245" s="11">
        <f>ABS('Expo Profiles Tahmin'!O5244-'Expo Profiles Tahmin'!D5244)/D5244</f>
        <v>1.4997551023113443E-3</v>
      </c>
      <c r="AK5245" s="11">
        <f>ABS('Expo Profiles Tahmin'!Q5244-'Expo Profiles Tahmin'!E5244)/E5244</f>
        <v>9.1776263049788018E-2</v>
      </c>
      <c r="AL5245" s="11">
        <f>ABS('Expo Profiles Tahmin'!S5244-'Expo Profiles Tahmin'!F5244)/F5244</f>
        <v>5.1084882156386568E-2</v>
      </c>
      <c r="AM5245" s="11">
        <f>ABS('Expo Profiles Tahmin'!U5244-'Expo Profiles Tahmin'!G5244)/G5244</f>
        <v>9.4972721456056883E-3</v>
      </c>
      <c r="AN5245" s="11">
        <f>ABS('Expo Profiles Tahmin'!W5244-'Expo Profiles Tahmin'!H5244)/H5244</f>
        <v>0.13230047040378295</v>
      </c>
    </row>
    <row r="5246" spans="1:40" x14ac:dyDescent="0.5">
      <c r="A5246" s="6" t="s">
        <v>5243</v>
      </c>
      <c r="B5246">
        <v>1.0590779294098129</v>
      </c>
      <c r="C5246">
        <v>1.319627526418284</v>
      </c>
      <c r="D5246">
        <v>1.2678353595274381</v>
      </c>
      <c r="E5246">
        <v>1.1901802979189049</v>
      </c>
      <c r="F5246">
        <v>1.219147674952386</v>
      </c>
      <c r="G5246">
        <v>1.2771466162885921</v>
      </c>
      <c r="H5246">
        <v>1.061867586082772</v>
      </c>
      <c r="K5246">
        <f t="shared" si="1231"/>
        <v>1.0590779294098129</v>
      </c>
      <c r="L5246">
        <f>0</f>
        <v>0</v>
      </c>
      <c r="M5246">
        <f t="shared" si="1217"/>
        <v>1.1777896929975795</v>
      </c>
      <c r="N5246">
        <f t="shared" si="1218"/>
        <v>0.11287795486982671</v>
      </c>
      <c r="O5246">
        <f t="shared" si="1227"/>
        <v>1.2802647869660557</v>
      </c>
      <c r="P5246">
        <f t="shared" si="1219"/>
        <v>0.10298631795153958</v>
      </c>
      <c r="Q5246">
        <f t="shared" si="1228"/>
        <v>1.295284068087434</v>
      </c>
      <c r="R5246">
        <f t="shared" si="1220"/>
        <v>1.9342212993009728E-2</v>
      </c>
      <c r="S5246">
        <f t="shared" si="1229"/>
        <v>1.2711242613172162</v>
      </c>
      <c r="T5246">
        <f t="shared" si="1221"/>
        <v>-2.2022002946293619E-2</v>
      </c>
      <c r="U5246">
        <f t="shared" si="1222"/>
        <v>1.2591359365554431</v>
      </c>
      <c r="V5246">
        <f t="shared" si="1223"/>
        <v>-1.248140613380231E-2</v>
      </c>
      <c r="W5246">
        <f t="shared" si="1230"/>
        <v>1.1624617920627005</v>
      </c>
      <c r="X5246">
        <f t="shared" si="1224"/>
        <v>-9.2536691588486084E-2</v>
      </c>
      <c r="Y5246">
        <f t="shared" si="1225"/>
        <v>1.1120867233712528</v>
      </c>
      <c r="Z5246">
        <f t="shared" si="1226"/>
        <v>-5.2447001883118204E-2</v>
      </c>
      <c r="AI5246" s="11">
        <f>ABS('Expo Profiles Tahmin'!M5245-'Expo Profiles Tahmin'!C5245)/C5245</f>
        <v>0.11478371980488483</v>
      </c>
      <c r="AJ5246" s="11">
        <f>ABS('Expo Profiles Tahmin'!O5245-'Expo Profiles Tahmin'!D5245)/D5245</f>
        <v>4.375512906416257E-3</v>
      </c>
      <c r="AK5246" s="11">
        <f>ABS('Expo Profiles Tahmin'!Q5245-'Expo Profiles Tahmin'!E5245)/E5245</f>
        <v>9.1215998993042752E-2</v>
      </c>
      <c r="AL5246" s="11">
        <f>ABS('Expo Profiles Tahmin'!S5245-'Expo Profiles Tahmin'!F5245)/F5245</f>
        <v>4.655227740689704E-2</v>
      </c>
      <c r="AM5246" s="11">
        <f>ABS('Expo Profiles Tahmin'!U5245-'Expo Profiles Tahmin'!G5245)/G5245</f>
        <v>3.0148478563618093E-3</v>
      </c>
      <c r="AN5246" s="11">
        <f>ABS('Expo Profiles Tahmin'!W5245-'Expo Profiles Tahmin'!H5245)/H5245</f>
        <v>0.12503911612585852</v>
      </c>
    </row>
    <row r="5247" spans="1:40" x14ac:dyDescent="0.5">
      <c r="A5247" s="6" t="s">
        <v>5244</v>
      </c>
      <c r="B5247">
        <v>1.082303800463297</v>
      </c>
      <c r="C5247">
        <v>1.344718918289376</v>
      </c>
      <c r="D5247">
        <v>1.306426393703332</v>
      </c>
      <c r="E5247">
        <v>1.2195566572343191</v>
      </c>
      <c r="F5247">
        <v>1.222760882894151</v>
      </c>
      <c r="G5247">
        <v>1.2885905564432529</v>
      </c>
      <c r="H5247">
        <v>1.082671306039555</v>
      </c>
      <c r="K5247">
        <f t="shared" si="1231"/>
        <v>1.082303800463297</v>
      </c>
      <c r="L5247">
        <f>0</f>
        <v>0</v>
      </c>
      <c r="M5247">
        <f t="shared" si="1217"/>
        <v>1.2018655337643565</v>
      </c>
      <c r="N5247">
        <f t="shared" si="1218"/>
        <v>0.11368615483281404</v>
      </c>
      <c r="O5247">
        <f t="shared" si="1227"/>
        <v>1.3113940162670508</v>
      </c>
      <c r="P5247">
        <f t="shared" si="1219"/>
        <v>0.10973280147120039</v>
      </c>
      <c r="Q5247">
        <f t="shared" si="1228"/>
        <v>1.3292873003686929</v>
      </c>
      <c r="R5247">
        <f t="shared" si="1220"/>
        <v>2.2406519866064161E-2</v>
      </c>
      <c r="S5247">
        <f t="shared" si="1229"/>
        <v>1.2929493180286888</v>
      </c>
      <c r="T5247">
        <f t="shared" si="1221"/>
        <v>-3.3451122784190733E-2</v>
      </c>
      <c r="U5247">
        <f t="shared" si="1222"/>
        <v>1.2747392158612874</v>
      </c>
      <c r="V5247">
        <f t="shared" si="1223"/>
        <v>-1.8959086061308437E-2</v>
      </c>
      <c r="W5247">
        <f t="shared" si="1230"/>
        <v>1.1769081837399908</v>
      </c>
      <c r="X5247">
        <f t="shared" si="1224"/>
        <v>-9.3955056964163411E-2</v>
      </c>
      <c r="Y5247">
        <f t="shared" si="1225"/>
        <v>1.1257609861556377</v>
      </c>
      <c r="Z5247">
        <f t="shared" si="1226"/>
        <v>-5.3250888538802228E-2</v>
      </c>
      <c r="AI5247" s="11">
        <f>ABS('Expo Profiles Tahmin'!M5246-'Expo Profiles Tahmin'!C5246)/C5246</f>
        <v>0.10748323339819901</v>
      </c>
      <c r="AJ5247" s="11">
        <f>ABS('Expo Profiles Tahmin'!O5246-'Expo Profiles Tahmin'!D5246)/D5246</f>
        <v>9.8036605030880908E-3</v>
      </c>
      <c r="AK5247" s="11">
        <f>ABS('Expo Profiles Tahmin'!Q5246-'Expo Profiles Tahmin'!E5246)/E5246</f>
        <v>8.8309116150140268E-2</v>
      </c>
      <c r="AL5247" s="11">
        <f>ABS('Expo Profiles Tahmin'!S5246-'Expo Profiles Tahmin'!F5246)/F5246</f>
        <v>4.263354426432403E-2</v>
      </c>
      <c r="AM5247" s="11">
        <f>ABS('Expo Profiles Tahmin'!U5246-'Expo Profiles Tahmin'!G5246)/G5246</f>
        <v>1.4102280430016935E-2</v>
      </c>
      <c r="AN5247" s="11">
        <f>ABS('Expo Profiles Tahmin'!W5246-'Expo Profiles Tahmin'!H5246)/H5246</f>
        <v>9.4733286238654679E-2</v>
      </c>
    </row>
    <row r="5248" spans="1:40" x14ac:dyDescent="0.5">
      <c r="A5248" s="6" t="s">
        <v>5245</v>
      </c>
      <c r="B5248">
        <v>1.0890493101436081</v>
      </c>
      <c r="C5248">
        <v>1.3841314173751971</v>
      </c>
      <c r="D5248">
        <v>1.348939007964483</v>
      </c>
      <c r="E5248">
        <v>1.254072803499592</v>
      </c>
      <c r="F5248">
        <v>1.3016187689040379</v>
      </c>
      <c r="G5248">
        <v>1.2789002529533491</v>
      </c>
      <c r="H5248">
        <v>1.085189394795832</v>
      </c>
      <c r="K5248">
        <f t="shared" si="1231"/>
        <v>1.0890493101436081</v>
      </c>
      <c r="L5248">
        <f>0</f>
        <v>0</v>
      </c>
      <c r="M5248">
        <f t="shared" si="1217"/>
        <v>1.2234947967413765</v>
      </c>
      <c r="N5248">
        <f t="shared" si="1218"/>
        <v>0.127838481292672</v>
      </c>
      <c r="O5248">
        <f t="shared" si="1227"/>
        <v>1.3502423992695949</v>
      </c>
      <c r="P5248">
        <f t="shared" si="1219"/>
        <v>0.12680121118378837</v>
      </c>
      <c r="Q5248">
        <f t="shared" si="1228"/>
        <v>1.3754535177187113</v>
      </c>
      <c r="R5248">
        <f t="shared" si="1220"/>
        <v>3.0203523167404333E-2</v>
      </c>
      <c r="S5248">
        <f t="shared" si="1229"/>
        <v>1.3582550610349835</v>
      </c>
      <c r="T5248">
        <f t="shared" si="1221"/>
        <v>-1.4868998549625534E-2</v>
      </c>
      <c r="U5248">
        <f t="shared" si="1222"/>
        <v>1.3501606845184622</v>
      </c>
      <c r="V5248">
        <f t="shared" si="1223"/>
        <v>-8.4272992857821229E-3</v>
      </c>
      <c r="W5248">
        <f t="shared" si="1230"/>
        <v>1.2248466585124267</v>
      </c>
      <c r="X5248">
        <f t="shared" si="1224"/>
        <v>-0.1195699044064273</v>
      </c>
      <c r="Y5248">
        <f t="shared" si="1225"/>
        <v>1.1597552656334846</v>
      </c>
      <c r="Z5248">
        <f t="shared" si="1226"/>
        <v>-6.7768610417324099E-2</v>
      </c>
      <c r="AI5248" s="11">
        <f>ABS('Expo Profiles Tahmin'!M5247-'Expo Profiles Tahmin'!C5247)/C5247</f>
        <v>0.10623289564985376</v>
      </c>
      <c r="AJ5248" s="11">
        <f>ABS('Expo Profiles Tahmin'!O5247-'Expo Profiles Tahmin'!D5247)/D5247</f>
        <v>3.8024511657614359E-3</v>
      </c>
      <c r="AK5248" s="11">
        <f>ABS('Expo Profiles Tahmin'!Q5247-'Expo Profiles Tahmin'!E5247)/E5247</f>
        <v>8.9975846946888344E-2</v>
      </c>
      <c r="AL5248" s="11">
        <f>ABS('Expo Profiles Tahmin'!S5247-'Expo Profiles Tahmin'!F5247)/F5247</f>
        <v>5.7401603303181378E-2</v>
      </c>
      <c r="AM5248" s="11">
        <f>ABS('Expo Profiles Tahmin'!U5247-'Expo Profiles Tahmin'!G5247)/G5247</f>
        <v>1.0749217827730964E-2</v>
      </c>
      <c r="AN5248" s="11">
        <f>ABS('Expo Profiles Tahmin'!W5247-'Expo Profiles Tahmin'!H5247)/H5247</f>
        <v>8.7041078095213664E-2</v>
      </c>
    </row>
    <row r="5249" spans="1:40" x14ac:dyDescent="0.5">
      <c r="A5249" s="6" t="s">
        <v>5246</v>
      </c>
      <c r="B5249">
        <v>1.0869223274824751</v>
      </c>
      <c r="C5249">
        <v>1.3791281229042369</v>
      </c>
      <c r="D5249">
        <v>1.352779644190478</v>
      </c>
      <c r="E5249">
        <v>1.2681625251206561</v>
      </c>
      <c r="F5249">
        <v>1.3139248057770421</v>
      </c>
      <c r="G5249">
        <v>1.262039660997291</v>
      </c>
      <c r="H5249">
        <v>1.079484738843574</v>
      </c>
      <c r="K5249">
        <f t="shared" si="1231"/>
        <v>1.0869223274824751</v>
      </c>
      <c r="L5249">
        <f>0</f>
        <v>0</v>
      </c>
      <c r="M5249">
        <f t="shared" si="1217"/>
        <v>1.220057307169109</v>
      </c>
      <c r="N5249">
        <f t="shared" si="1218"/>
        <v>0.12659237614267754</v>
      </c>
      <c r="O5249">
        <f t="shared" si="1227"/>
        <v>1.3494426197622307</v>
      </c>
      <c r="P5249">
        <f t="shared" si="1219"/>
        <v>0.12924806034009451</v>
      </c>
      <c r="Q5249">
        <f t="shared" si="1228"/>
        <v>1.3827697159185273</v>
      </c>
      <c r="R5249">
        <f t="shared" si="1220"/>
        <v>3.8040904966616579E-2</v>
      </c>
      <c r="S5249">
        <f t="shared" si="1229"/>
        <v>1.3721112417278385</v>
      </c>
      <c r="T5249">
        <f t="shared" si="1221"/>
        <v>-8.2652584376762019E-3</v>
      </c>
      <c r="U5249">
        <f t="shared" si="1222"/>
        <v>1.3676118052945361</v>
      </c>
      <c r="V5249">
        <f t="shared" si="1223"/>
        <v>-4.6844988447717175E-3</v>
      </c>
      <c r="W5249">
        <f t="shared" si="1230"/>
        <v>1.2337850338739922</v>
      </c>
      <c r="X5249">
        <f t="shared" si="1224"/>
        <v>-0.12748038001974471</v>
      </c>
      <c r="Y5249">
        <f t="shared" si="1225"/>
        <v>1.1643873410229808</v>
      </c>
      <c r="Z5249">
        <f t="shared" si="1226"/>
        <v>-7.225202907284517E-2</v>
      </c>
      <c r="AI5249" s="11">
        <f>ABS('Expo Profiles Tahmin'!M5248-'Expo Profiles Tahmin'!C5248)/C5248</f>
        <v>0.11605590236398537</v>
      </c>
      <c r="AJ5249" s="11">
        <f>ABS('Expo Profiles Tahmin'!O5248-'Expo Profiles Tahmin'!D5248)/D5248</f>
        <v>9.6623442380742585E-4</v>
      </c>
      <c r="AK5249" s="11">
        <f>ABS('Expo Profiles Tahmin'!Q5248-'Expo Profiles Tahmin'!E5248)/E5248</f>
        <v>9.6789208633180204E-2</v>
      </c>
      <c r="AL5249" s="11">
        <f>ABS('Expo Profiles Tahmin'!S5248-'Expo Profiles Tahmin'!F5248)/F5248</f>
        <v>4.3512196876688621E-2</v>
      </c>
      <c r="AM5249" s="11">
        <f>ABS('Expo Profiles Tahmin'!U5248-'Expo Profiles Tahmin'!G5248)/G5248</f>
        <v>5.5720085597412476E-2</v>
      </c>
      <c r="AN5249" s="11">
        <f>ABS('Expo Profiles Tahmin'!W5248-'Expo Profiles Tahmin'!H5248)/H5248</f>
        <v>0.1286939076131221</v>
      </c>
    </row>
    <row r="5250" spans="1:40" x14ac:dyDescent="0.5">
      <c r="A5250" s="6" t="s">
        <v>5247</v>
      </c>
      <c r="B5250">
        <v>1.0818149491081019</v>
      </c>
      <c r="C5250">
        <v>1.36535652617391</v>
      </c>
      <c r="D5250">
        <v>1.356745593502295</v>
      </c>
      <c r="E5250">
        <v>1.2771771660920279</v>
      </c>
      <c r="F5250">
        <v>1.3250889240499051</v>
      </c>
      <c r="G5250">
        <v>1.231959243392226</v>
      </c>
      <c r="H5250">
        <v>1.0723554744479811</v>
      </c>
      <c r="K5250">
        <f t="shared" si="1231"/>
        <v>1.0818149491081019</v>
      </c>
      <c r="L5250">
        <f>0</f>
        <v>0</v>
      </c>
      <c r="M5250">
        <f t="shared" ref="M5250:M5313" si="1232">C5250*$AC$2+(1-$AC$2)*(K5250+L5250)</f>
        <v>1.2110023324332211</v>
      </c>
      <c r="N5250">
        <f t="shared" ref="N5250:N5313" si="1233">$AC$3*(M5250-K5250)+(1-$AC$3)*L5250</f>
        <v>0.12283877506328733</v>
      </c>
      <c r="O5250">
        <f t="shared" si="1227"/>
        <v>1.3442768631416413</v>
      </c>
      <c r="P5250">
        <f t="shared" ref="P5250:P5313" si="1234">$AC$3*(O5250-M5250)+(1-$AC$3)*N5250</f>
        <v>0.13276169019101139</v>
      </c>
      <c r="Q5250">
        <f t="shared" si="1228"/>
        <v>1.3859775882617273</v>
      </c>
      <c r="R5250">
        <f t="shared" ref="R5250:R5313" si="1235">$AC$3*(Q5250-O5250)+(1-$AC$3)*P5250</f>
        <v>4.6175700774053384E-2</v>
      </c>
      <c r="S5250">
        <f t="shared" si="1229"/>
        <v>1.3833725588761236</v>
      </c>
      <c r="T5250">
        <f t="shared" ref="T5250:T5313" si="1236">$AC$3*(S5250-Q5250)+(1-$AC$3)*R5250</f>
        <v>-2.0781583007864132E-4</v>
      </c>
      <c r="U5250">
        <f t="shared" ref="U5250:U5313" si="1237">S5250*$AC$2+(1-$AC$2)*(S5250+T5250)</f>
        <v>1.3832594282191304</v>
      </c>
      <c r="V5250">
        <f t="shared" ref="V5250:V5313" si="1238">$AC$3*(U5250-S5250)+(1-$AC$3)*T5250</f>
        <v>-1.1778373577425315E-4</v>
      </c>
      <c r="W5250">
        <f t="shared" si="1230"/>
        <v>1.2415410633763844</v>
      </c>
      <c r="X5250">
        <f t="shared" ref="X5250:X5313" si="1239">$AC$3*(W5250-U5250)+(1-$AC$3)*V5250</f>
        <v>-0.13475973934884988</v>
      </c>
      <c r="Y5250">
        <f t="shared" ref="Y5250:Y5313" si="1240">W5250*$AC$2+(1-$AC$2)*(W5250+X5250)</f>
        <v>1.1681806372577506</v>
      </c>
      <c r="Z5250">
        <f t="shared" ref="Z5250:Z5313" si="1241">$AC$3*(Y5250-W5250)+(1-$AC$3)*X5250</f>
        <v>-7.6377750080240475E-2</v>
      </c>
      <c r="AI5250" s="11">
        <f>ABS('Expo Profiles Tahmin'!M5249-'Expo Profiles Tahmin'!C5249)/C5249</f>
        <v>0.11534157928717215</v>
      </c>
      <c r="AJ5250" s="11">
        <f>ABS('Expo Profiles Tahmin'!O5249-'Expo Profiles Tahmin'!D5249)/D5249</f>
        <v>2.4667908351358064E-3</v>
      </c>
      <c r="AK5250" s="11">
        <f>ABS('Expo Profiles Tahmin'!Q5249-'Expo Profiles Tahmin'!E5249)/E5249</f>
        <v>9.0372636415010907E-2</v>
      </c>
      <c r="AL5250" s="11">
        <f>ABS('Expo Profiles Tahmin'!S5249-'Expo Profiles Tahmin'!F5249)/F5249</f>
        <v>4.428444892353299E-2</v>
      </c>
      <c r="AM5250" s="11">
        <f>ABS('Expo Profiles Tahmin'!U5249-'Expo Profiles Tahmin'!G5249)/G5249</f>
        <v>8.3652002040743828E-2</v>
      </c>
      <c r="AN5250" s="11">
        <f>ABS('Expo Profiles Tahmin'!W5249-'Expo Profiles Tahmin'!H5249)/H5249</f>
        <v>0.14293883876090402</v>
      </c>
    </row>
    <row r="5251" spans="1:40" x14ac:dyDescent="0.5">
      <c r="A5251" s="6" t="s">
        <v>5248</v>
      </c>
      <c r="B5251">
        <v>1.0711260384958849</v>
      </c>
      <c r="C5251">
        <v>1.3142472176072819</v>
      </c>
      <c r="D5251">
        <v>1.3274646021020049</v>
      </c>
      <c r="E5251">
        <v>1.2690933929644259</v>
      </c>
      <c r="F5251">
        <v>1.3064381906248581</v>
      </c>
      <c r="G5251">
        <v>1.190557656282524</v>
      </c>
      <c r="H5251">
        <v>1.069870390292935</v>
      </c>
      <c r="K5251">
        <f t="shared" si="1231"/>
        <v>1.0711260384958849</v>
      </c>
      <c r="L5251">
        <f>0</f>
        <v>0</v>
      </c>
      <c r="M5251">
        <f t="shared" si="1232"/>
        <v>1.1818970558730979</v>
      </c>
      <c r="N5251">
        <f t="shared" si="1233"/>
        <v>0.10532743784187491</v>
      </c>
      <c r="O5251">
        <f t="shared" ref="O5251:O5314" si="1242">D5251*$AC$2+(1-$AC$2)*(M5251+N5251)</f>
        <v>1.3055587160221067</v>
      </c>
      <c r="P5251">
        <f t="shared" si="1234"/>
        <v>0.12276066817736711</v>
      </c>
      <c r="Q5251">
        <f t="shared" ref="Q5251:Q5314" si="1243">E5251*$AC$2+(1-$AC$2)*(O5251+P5251)</f>
        <v>1.3557727426174175</v>
      </c>
      <c r="R5251">
        <f t="shared" si="1235"/>
        <v>5.3779159631227348E-2</v>
      </c>
      <c r="S5251">
        <f t="shared" ref="S5251:S5314" si="1244">F5251*$AC$2+(1-$AC$2)*(Q5251+R5251)</f>
        <v>1.3625711711422286</v>
      </c>
      <c r="T5251">
        <f t="shared" si="1236"/>
        <v>9.1071853861407065E-3</v>
      </c>
      <c r="U5251">
        <f t="shared" si="1237"/>
        <v>1.3675289352630031</v>
      </c>
      <c r="V5251">
        <f t="shared" si="1238"/>
        <v>5.1616776102275091E-3</v>
      </c>
      <c r="W5251">
        <f t="shared" ref="W5251:W5314" si="1245">H5251*$AC$2+(1-$AC$2)*(U5251+V5251)</f>
        <v>1.2347194815213056</v>
      </c>
      <c r="X5251">
        <f t="shared" si="1239"/>
        <v>-0.12602918896777046</v>
      </c>
      <c r="Y5251">
        <f t="shared" si="1240"/>
        <v>1.1661117871851829</v>
      </c>
      <c r="Z5251">
        <f t="shared" si="1241"/>
        <v>-7.1429537815278651E-2</v>
      </c>
      <c r="AI5251" s="11">
        <f>ABS('Expo Profiles Tahmin'!M5250-'Expo Profiles Tahmin'!C5250)/C5250</f>
        <v>0.11305046761173082</v>
      </c>
      <c r="AJ5251" s="11">
        <f>ABS('Expo Profiles Tahmin'!O5250-'Expo Profiles Tahmin'!D5250)/D5250</f>
        <v>9.1901756824335438E-3</v>
      </c>
      <c r="AK5251" s="11">
        <f>ABS('Expo Profiles Tahmin'!Q5250-'Expo Profiles Tahmin'!E5250)/E5250</f>
        <v>8.5188198676157456E-2</v>
      </c>
      <c r="AL5251" s="11">
        <f>ABS('Expo Profiles Tahmin'!S5250-'Expo Profiles Tahmin'!F5250)/F5250</f>
        <v>4.398469700288847E-2</v>
      </c>
      <c r="AM5251" s="11">
        <f>ABS('Expo Profiles Tahmin'!U5250-'Expo Profiles Tahmin'!G5250)/G5250</f>
        <v>0.12281265442702159</v>
      </c>
      <c r="AN5251" s="11">
        <f>ABS('Expo Profiles Tahmin'!W5250-'Expo Profiles Tahmin'!H5250)/H5250</f>
        <v>0.15777006129007301</v>
      </c>
    </row>
    <row r="5252" spans="1:40" x14ac:dyDescent="0.5">
      <c r="A5252" s="6" t="s">
        <v>5249</v>
      </c>
      <c r="B5252">
        <v>1.0617835459299381</v>
      </c>
      <c r="C5252">
        <v>1.248427099503286</v>
      </c>
      <c r="D5252">
        <v>1.2892599999060741</v>
      </c>
      <c r="E5252">
        <v>1.243217794967711</v>
      </c>
      <c r="F5252">
        <v>1.272872484968355</v>
      </c>
      <c r="G5252">
        <v>1.1592176332528661</v>
      </c>
      <c r="H5252">
        <v>1.0739440237794009</v>
      </c>
      <c r="K5252">
        <f t="shared" si="1231"/>
        <v>1.0617835459299381</v>
      </c>
      <c r="L5252">
        <f>0</f>
        <v>0</v>
      </c>
      <c r="M5252">
        <f t="shared" si="1232"/>
        <v>1.1468221937013239</v>
      </c>
      <c r="N5252">
        <f t="shared" si="1233"/>
        <v>8.0859624650701151E-2</v>
      </c>
      <c r="O5252">
        <f t="shared" si="1242"/>
        <v>1.2557381063476314</v>
      </c>
      <c r="P5252">
        <f t="shared" si="1234"/>
        <v>0.10753715276139693</v>
      </c>
      <c r="Q5252">
        <f t="shared" si="1243"/>
        <v>1.3085746053228418</v>
      </c>
      <c r="R5252">
        <f t="shared" si="1235"/>
        <v>5.5524633169248661E-2</v>
      </c>
      <c r="S5252">
        <f t="shared" si="1244"/>
        <v>1.3225344503614185</v>
      </c>
      <c r="T5252">
        <f t="shared" si="1236"/>
        <v>1.6002448197923819E-2</v>
      </c>
      <c r="U5252">
        <f t="shared" si="1237"/>
        <v>1.3312458535179803</v>
      </c>
      <c r="V5252">
        <f t="shared" si="1238"/>
        <v>9.0697043125693589E-3</v>
      </c>
      <c r="W5252">
        <f t="shared" si="1245"/>
        <v>1.2189511997971632</v>
      </c>
      <c r="X5252">
        <f t="shared" si="1239"/>
        <v>-0.1063304895255907</v>
      </c>
      <c r="Y5252">
        <f t="shared" si="1240"/>
        <v>1.1610670716540581</v>
      </c>
      <c r="Z5252">
        <f t="shared" si="1241"/>
        <v>-6.0264909936281419E-2</v>
      </c>
      <c r="AI5252" s="11">
        <f>ABS('Expo Profiles Tahmin'!M5251-'Expo Profiles Tahmin'!C5251)/C5251</f>
        <v>0.10070415973574642</v>
      </c>
      <c r="AJ5252" s="11">
        <f>ABS('Expo Profiles Tahmin'!O5251-'Expo Profiles Tahmin'!D5251)/D5251</f>
        <v>1.6502049128248542E-2</v>
      </c>
      <c r="AK5252" s="11">
        <f>ABS('Expo Profiles Tahmin'!Q5251-'Expo Profiles Tahmin'!E5251)/E5251</f>
        <v>6.8300213470121926E-2</v>
      </c>
      <c r="AL5252" s="11">
        <f>ABS('Expo Profiles Tahmin'!S5251-'Expo Profiles Tahmin'!F5251)/F5251</f>
        <v>4.2966426517677472E-2</v>
      </c>
      <c r="AM5252" s="11">
        <f>ABS('Expo Profiles Tahmin'!U5251-'Expo Profiles Tahmin'!G5251)/G5251</f>
        <v>0.14864570232832403</v>
      </c>
      <c r="AN5252" s="11">
        <f>ABS('Expo Profiles Tahmin'!W5251-'Expo Profiles Tahmin'!H5251)/H5251</f>
        <v>0.1540832354311949</v>
      </c>
    </row>
    <row r="5253" spans="1:40" x14ac:dyDescent="0.5">
      <c r="A5253" s="6" t="s">
        <v>5250</v>
      </c>
      <c r="B5253">
        <v>1.07417960215706</v>
      </c>
      <c r="C5253">
        <v>1.224040796950828</v>
      </c>
      <c r="D5253">
        <v>1.2764666730535179</v>
      </c>
      <c r="E5253">
        <v>1.242664330381648</v>
      </c>
      <c r="F5253">
        <v>1.269457595958732</v>
      </c>
      <c r="G5253">
        <v>1.1545242024422231</v>
      </c>
      <c r="H5253">
        <v>1.0805636105625289</v>
      </c>
      <c r="K5253">
        <f t="shared" si="1231"/>
        <v>1.07417960215706</v>
      </c>
      <c r="L5253">
        <f>0</f>
        <v>0</v>
      </c>
      <c r="M5253">
        <f t="shared" si="1232"/>
        <v>1.1424594495703708</v>
      </c>
      <c r="N5253">
        <f t="shared" si="1233"/>
        <v>6.4924395880448377E-2</v>
      </c>
      <c r="O5253">
        <f t="shared" si="1242"/>
        <v>1.2388594047781258</v>
      </c>
      <c r="P5253">
        <f t="shared" si="1234"/>
        <v>9.4853163324152695E-2</v>
      </c>
      <c r="Q5253">
        <f t="shared" si="1243"/>
        <v>1.2922291154488368</v>
      </c>
      <c r="R5253">
        <f t="shared" si="1235"/>
        <v>5.5408316790490915E-2</v>
      </c>
      <c r="S5253">
        <f t="shared" si="1244"/>
        <v>1.3120170883645659</v>
      </c>
      <c r="T5253">
        <f t="shared" si="1236"/>
        <v>2.153845042825436E-2</v>
      </c>
      <c r="U5253">
        <f t="shared" si="1237"/>
        <v>1.3237421770964573</v>
      </c>
      <c r="V5253">
        <f t="shared" si="1238"/>
        <v>1.2207343171437408E-2</v>
      </c>
      <c r="W5253">
        <f t="shared" si="1245"/>
        <v>1.2195904389847854</v>
      </c>
      <c r="X5253">
        <f t="shared" si="1239"/>
        <v>-9.8433546398522836E-2</v>
      </c>
      <c r="Y5253">
        <f t="shared" si="1240"/>
        <v>1.1660052440069979</v>
      </c>
      <c r="Z5253">
        <f t="shared" si="1241"/>
        <v>-5.5789161085241359E-2</v>
      </c>
      <c r="AI5253" s="11">
        <f>ABS('Expo Profiles Tahmin'!M5252-'Expo Profiles Tahmin'!C5252)/C5252</f>
        <v>8.1386334726623488E-2</v>
      </c>
      <c r="AJ5253" s="11">
        <f>ABS('Expo Profiles Tahmin'!O5252-'Expo Profiles Tahmin'!D5252)/D5252</f>
        <v>2.6000879233734748E-2</v>
      </c>
      <c r="AK5253" s="11">
        <f>ABS('Expo Profiles Tahmin'!Q5252-'Expo Profiles Tahmin'!E5252)/E5252</f>
        <v>5.2570684412402736E-2</v>
      </c>
      <c r="AL5253" s="11">
        <f>ABS('Expo Profiles Tahmin'!S5252-'Expo Profiles Tahmin'!F5252)/F5252</f>
        <v>3.9015664160811911E-2</v>
      </c>
      <c r="AM5253" s="11">
        <f>ABS('Expo Profiles Tahmin'!U5252-'Expo Profiles Tahmin'!G5252)/G5252</f>
        <v>0.14840027905923756</v>
      </c>
      <c r="AN5253" s="11">
        <f>ABS('Expo Profiles Tahmin'!W5252-'Expo Profiles Tahmin'!H5252)/H5252</f>
        <v>0.13502302988516673</v>
      </c>
    </row>
    <row r="5254" spans="1:40" x14ac:dyDescent="0.5">
      <c r="A5254" s="6" t="s">
        <v>5251</v>
      </c>
      <c r="B5254">
        <v>1.120886633305074</v>
      </c>
      <c r="C5254">
        <v>1.266457024869204</v>
      </c>
      <c r="D5254">
        <v>1.307722394827755</v>
      </c>
      <c r="E5254">
        <v>1.2789696810863691</v>
      </c>
      <c r="F5254">
        <v>1.303761639679192</v>
      </c>
      <c r="G5254">
        <v>1.187166184090152</v>
      </c>
      <c r="H5254">
        <v>1.126746516218994</v>
      </c>
      <c r="K5254">
        <f t="shared" si="1231"/>
        <v>1.120886633305074</v>
      </c>
      <c r="L5254">
        <f>0</f>
        <v>0</v>
      </c>
      <c r="M5254">
        <f t="shared" si="1232"/>
        <v>1.1872115023785723</v>
      </c>
      <c r="N5254">
        <f t="shared" si="1233"/>
        <v>6.3065490325147661E-2</v>
      </c>
      <c r="O5254">
        <f t="shared" si="1242"/>
        <v>1.2764503012578334</v>
      </c>
      <c r="P5254">
        <f t="shared" si="1234"/>
        <v>8.7952573563372938E-2</v>
      </c>
      <c r="Q5254">
        <f t="shared" si="1243"/>
        <v>1.3254777518747751</v>
      </c>
      <c r="R5254">
        <f t="shared" si="1235"/>
        <v>5.0940333676958605E-2</v>
      </c>
      <c r="S5254">
        <f t="shared" si="1244"/>
        <v>1.3433143121259468</v>
      </c>
      <c r="T5254">
        <f t="shared" si="1236"/>
        <v>1.9463366863856513E-2</v>
      </c>
      <c r="U5254">
        <f t="shared" si="1237"/>
        <v>1.3539097681110581</v>
      </c>
      <c r="V5254">
        <f t="shared" si="1238"/>
        <v>1.1031248481413455E-2</v>
      </c>
      <c r="W5254">
        <f t="shared" si="1245"/>
        <v>1.2564146955353599</v>
      </c>
      <c r="X5254">
        <f t="shared" si="1239"/>
        <v>-9.2161803329463526E-2</v>
      </c>
      <c r="Y5254">
        <f t="shared" si="1240"/>
        <v>1.2062437082896142</v>
      </c>
      <c r="Z5254">
        <f t="shared" si="1241"/>
        <v>-5.2234526540749823E-2</v>
      </c>
      <c r="AI5254" s="11">
        <f>ABS('Expo Profiles Tahmin'!M5253-'Expo Profiles Tahmin'!C5253)/C5253</f>
        <v>6.6649206124242008E-2</v>
      </c>
      <c r="AJ5254" s="11">
        <f>ABS('Expo Profiles Tahmin'!O5253-'Expo Profiles Tahmin'!D5253)/D5253</f>
        <v>2.9462005604446614E-2</v>
      </c>
      <c r="AK5254" s="11">
        <f>ABS('Expo Profiles Tahmin'!Q5253-'Expo Profiles Tahmin'!E5253)/E5253</f>
        <v>3.9885899880916661E-2</v>
      </c>
      <c r="AL5254" s="11">
        <f>ABS('Expo Profiles Tahmin'!S5253-'Expo Profiles Tahmin'!F5253)/F5253</f>
        <v>3.3525729840303733E-2</v>
      </c>
      <c r="AM5254" s="11">
        <f>ABS('Expo Profiles Tahmin'!U5253-'Expo Profiles Tahmin'!G5253)/G5253</f>
        <v>0.14656944765322275</v>
      </c>
      <c r="AN5254" s="11">
        <f>ABS('Expo Profiles Tahmin'!W5253-'Expo Profiles Tahmin'!H5253)/H5253</f>
        <v>0.12866140138652335</v>
      </c>
    </row>
    <row r="5255" spans="1:40" x14ac:dyDescent="0.5">
      <c r="A5255" s="6" t="s">
        <v>5252</v>
      </c>
      <c r="B5255">
        <v>1.122107164139613</v>
      </c>
      <c r="C5255">
        <v>1.251963723604937</v>
      </c>
      <c r="D5255">
        <v>1.2905524035256399</v>
      </c>
      <c r="E5255">
        <v>1.254931441054806</v>
      </c>
      <c r="F5255">
        <v>1.2842361295945599</v>
      </c>
      <c r="G5255">
        <v>1.173521218155253</v>
      </c>
      <c r="H5255">
        <v>1.1168675897994651</v>
      </c>
      <c r="K5255">
        <f t="shared" si="1231"/>
        <v>1.122107164139613</v>
      </c>
      <c r="L5255">
        <f>0</f>
        <v>0</v>
      </c>
      <c r="M5255">
        <f t="shared" si="1232"/>
        <v>1.1812724876118543</v>
      </c>
      <c r="N5255">
        <f t="shared" si="1233"/>
        <v>5.6257783651076879E-2</v>
      </c>
      <c r="O5255">
        <f t="shared" si="1242"/>
        <v>1.2616882469510891</v>
      </c>
      <c r="P5255">
        <f t="shared" si="1234"/>
        <v>7.9228572788230797E-2</v>
      </c>
      <c r="Q5255">
        <f t="shared" si="1243"/>
        <v>1.3017401099550836</v>
      </c>
      <c r="R5255">
        <f t="shared" si="1235"/>
        <v>4.1977109703834073E-2</v>
      </c>
      <c r="S5255">
        <f t="shared" si="1244"/>
        <v>1.3166164097450452</v>
      </c>
      <c r="T5255">
        <f t="shared" si="1236"/>
        <v>1.6208104965460456E-2</v>
      </c>
      <c r="U5255">
        <f t="shared" si="1237"/>
        <v>1.3254397682094283</v>
      </c>
      <c r="V5255">
        <f t="shared" si="1238"/>
        <v>9.1862643569057822E-3</v>
      </c>
      <c r="W5255">
        <f t="shared" si="1245"/>
        <v>1.2354108003273057</v>
      </c>
      <c r="X5255">
        <f t="shared" si="1239"/>
        <v>-8.5153270063342057E-2</v>
      </c>
      <c r="Y5255">
        <f t="shared" si="1240"/>
        <v>1.1890551142193748</v>
      </c>
      <c r="Z5255">
        <f t="shared" si="1241"/>
        <v>-4.826230156602522E-2</v>
      </c>
      <c r="AI5255" s="11">
        <f>ABS('Expo Profiles Tahmin'!M5254-'Expo Profiles Tahmin'!C5254)/C5254</f>
        <v>6.2572610783074856E-2</v>
      </c>
      <c r="AJ5255" s="11">
        <f>ABS('Expo Profiles Tahmin'!O5254-'Expo Profiles Tahmin'!D5254)/D5254</f>
        <v>2.3913403711374476E-2</v>
      </c>
      <c r="AK5255" s="11">
        <f>ABS('Expo Profiles Tahmin'!Q5254-'Expo Profiles Tahmin'!E5254)/E5254</f>
        <v>3.6363700778975168E-2</v>
      </c>
      <c r="AL5255" s="11">
        <f>ABS('Expo Profiles Tahmin'!S5254-'Expo Profiles Tahmin'!F5254)/F5254</f>
        <v>3.033734943795955E-2</v>
      </c>
      <c r="AM5255" s="11">
        <f>ABS('Expo Profiles Tahmin'!U5254-'Expo Profiles Tahmin'!G5254)/G5254</f>
        <v>0.14045513278218835</v>
      </c>
      <c r="AN5255" s="11">
        <f>ABS('Expo Profiles Tahmin'!W5254-'Expo Profiles Tahmin'!H5254)/H5254</f>
        <v>0.11508194385325582</v>
      </c>
    </row>
    <row r="5256" spans="1:40" x14ac:dyDescent="0.5">
      <c r="A5256" s="6" t="s">
        <v>5253</v>
      </c>
      <c r="B5256">
        <v>1.11642850065211</v>
      </c>
      <c r="C5256">
        <v>1.2294117408222931</v>
      </c>
      <c r="D5256">
        <v>1.2573234503378139</v>
      </c>
      <c r="E5256">
        <v>1.2232298683669469</v>
      </c>
      <c r="F5256">
        <v>1.252015189299841</v>
      </c>
      <c r="G5256">
        <v>1.1424262003092669</v>
      </c>
      <c r="H5256">
        <v>1.0947996854036961</v>
      </c>
      <c r="K5256">
        <f t="shared" ref="K5256:K5319" si="1246">B5256</f>
        <v>1.11642850065211</v>
      </c>
      <c r="L5256">
        <f>0</f>
        <v>0</v>
      </c>
      <c r="M5256">
        <f t="shared" si="1232"/>
        <v>1.1679059922715906</v>
      </c>
      <c r="N5256">
        <f t="shared" si="1233"/>
        <v>4.8947752103266885E-2</v>
      </c>
      <c r="O5256">
        <f t="shared" si="1242"/>
        <v>1.2352925760671771</v>
      </c>
      <c r="P5256">
        <f t="shared" si="1234"/>
        <v>6.6480451043243433E-2</v>
      </c>
      <c r="Q5256">
        <f t="shared" si="1243"/>
        <v>1.2659871460373116</v>
      </c>
      <c r="R5256">
        <f t="shared" si="1235"/>
        <v>3.2453182416567458E-2</v>
      </c>
      <c r="S5256">
        <f t="shared" si="1244"/>
        <v>1.277288078720773</v>
      </c>
      <c r="T5256">
        <f t="shared" si="1236"/>
        <v>1.2340409944750746E-2</v>
      </c>
      <c r="U5256">
        <f t="shared" si="1237"/>
        <v>1.2840059436884546</v>
      </c>
      <c r="V5256">
        <f t="shared" si="1238"/>
        <v>6.9941716361439921E-3</v>
      </c>
      <c r="W5256">
        <f t="shared" si="1245"/>
        <v>1.2016071578224188</v>
      </c>
      <c r="X5256">
        <f t="shared" si="1239"/>
        <v>-7.8005780497085245E-2</v>
      </c>
      <c r="Y5256">
        <f t="shared" si="1240"/>
        <v>1.1591424177996663</v>
      </c>
      <c r="Z5256">
        <f t="shared" si="1241"/>
        <v>-4.4211320357316571E-2</v>
      </c>
      <c r="AI5256" s="11">
        <f>ABS('Expo Profiles Tahmin'!M5255-'Expo Profiles Tahmin'!C5255)/C5255</f>
        <v>5.6464284595669031E-2</v>
      </c>
      <c r="AJ5256" s="11">
        <f>ABS('Expo Profiles Tahmin'!O5255-'Expo Profiles Tahmin'!D5255)/D5255</f>
        <v>2.2365737722619666E-2</v>
      </c>
      <c r="AK5256" s="11">
        <f>ABS('Expo Profiles Tahmin'!Q5255-'Expo Profiles Tahmin'!E5255)/E5255</f>
        <v>3.7299781780057675E-2</v>
      </c>
      <c r="AL5256" s="11">
        <f>ABS('Expo Profiles Tahmin'!S5255-'Expo Profiles Tahmin'!F5255)/F5255</f>
        <v>2.5213649892179838E-2</v>
      </c>
      <c r="AM5256" s="11">
        <f>ABS('Expo Profiles Tahmin'!U5255-'Expo Profiles Tahmin'!G5255)/G5255</f>
        <v>0.1294553074148822</v>
      </c>
      <c r="AN5256" s="11">
        <f>ABS('Expo Profiles Tahmin'!W5255-'Expo Profiles Tahmin'!H5255)/H5255</f>
        <v>0.10613900126614394</v>
      </c>
    </row>
    <row r="5257" spans="1:40" x14ac:dyDescent="0.5">
      <c r="A5257" s="6" t="s">
        <v>5254</v>
      </c>
      <c r="B5257">
        <v>1.0780674082289641</v>
      </c>
      <c r="C5257">
        <v>1.1861626374748371</v>
      </c>
      <c r="D5257">
        <v>1.2014622943079769</v>
      </c>
      <c r="E5257">
        <v>1.1745391298915571</v>
      </c>
      <c r="F5257">
        <v>1.2049973021959921</v>
      </c>
      <c r="G5257">
        <v>1.0988479807144189</v>
      </c>
      <c r="H5257">
        <v>1.0800588024813931</v>
      </c>
      <c r="K5257">
        <f t="shared" si="1246"/>
        <v>1.0780674082289641</v>
      </c>
      <c r="L5257">
        <f>0</f>
        <v>0</v>
      </c>
      <c r="M5257">
        <f t="shared" si="1232"/>
        <v>1.1273178213807613</v>
      </c>
      <c r="N5257">
        <f t="shared" si="1233"/>
        <v>4.6830118137018234E-2</v>
      </c>
      <c r="O5257">
        <f t="shared" si="1242"/>
        <v>1.1865929222221698</v>
      </c>
      <c r="P5257">
        <f t="shared" si="1234"/>
        <v>5.866352161453766E-2</v>
      </c>
      <c r="Q5257">
        <f t="shared" si="1243"/>
        <v>1.2130361788621828</v>
      </c>
      <c r="R5257">
        <f t="shared" si="1235"/>
        <v>2.8026645320476395E-2</v>
      </c>
      <c r="S5257">
        <f t="shared" si="1244"/>
        <v>1.2246306294339129</v>
      </c>
      <c r="T5257">
        <f t="shared" si="1236"/>
        <v>1.2401971899717453E-2</v>
      </c>
      <c r="U5257">
        <f t="shared" si="1237"/>
        <v>1.231382007461733</v>
      </c>
      <c r="V5257">
        <f t="shared" si="1238"/>
        <v>7.0290630928477281E-3</v>
      </c>
      <c r="W5257">
        <f t="shared" si="1245"/>
        <v>1.1662625152433259</v>
      </c>
      <c r="X5257">
        <f t="shared" si="1239"/>
        <v>-6.1573922190291175E-2</v>
      </c>
      <c r="Y5257">
        <f t="shared" si="1240"/>
        <v>1.1327429403947722</v>
      </c>
      <c r="Z5257">
        <f t="shared" si="1241"/>
        <v>-3.4898239364622011E-2</v>
      </c>
      <c r="AI5257" s="11">
        <f>ABS('Expo Profiles Tahmin'!M5256-'Expo Profiles Tahmin'!C5256)/C5256</f>
        <v>5.0028600271512194E-2</v>
      </c>
      <c r="AJ5257" s="11">
        <f>ABS('Expo Profiles Tahmin'!O5256-'Expo Profiles Tahmin'!D5256)/D5256</f>
        <v>1.7522041973143488E-2</v>
      </c>
      <c r="AK5257" s="11">
        <f>ABS('Expo Profiles Tahmin'!Q5256-'Expo Profiles Tahmin'!E5256)/E5256</f>
        <v>3.4954409449997358E-2</v>
      </c>
      <c r="AL5257" s="11">
        <f>ABS('Expo Profiles Tahmin'!S5256-'Expo Profiles Tahmin'!F5256)/F5256</f>
        <v>2.0185769020154797E-2</v>
      </c>
      <c r="AM5257" s="11">
        <f>ABS('Expo Profiles Tahmin'!U5256-'Expo Profiles Tahmin'!G5256)/G5256</f>
        <v>0.12392900595317274</v>
      </c>
      <c r="AN5257" s="11">
        <f>ABS('Expo Profiles Tahmin'!W5256-'Expo Profiles Tahmin'!H5256)/H5256</f>
        <v>9.7558917711360618E-2</v>
      </c>
    </row>
    <row r="5258" spans="1:40" x14ac:dyDescent="0.5">
      <c r="A5258" s="6" t="s">
        <v>5255</v>
      </c>
      <c r="B5258">
        <v>1.0331854221403449</v>
      </c>
      <c r="C5258">
        <v>1.121920360635291</v>
      </c>
      <c r="D5258">
        <v>1.137880892856876</v>
      </c>
      <c r="E5258">
        <v>1.104446857876447</v>
      </c>
      <c r="F5258">
        <v>1.1508870229618411</v>
      </c>
      <c r="G5258">
        <v>1.047606245587819</v>
      </c>
      <c r="H5258">
        <v>1.0351977040513101</v>
      </c>
      <c r="K5258">
        <f t="shared" si="1246"/>
        <v>1.0331854221403449</v>
      </c>
      <c r="L5258">
        <f>0</f>
        <v>0</v>
      </c>
      <c r="M5258">
        <f t="shared" si="1232"/>
        <v>1.0736148880137639</v>
      </c>
      <c r="N5258">
        <f t="shared" si="1233"/>
        <v>3.8442655439930425E-2</v>
      </c>
      <c r="O5258">
        <f t="shared" si="1242"/>
        <v>1.1238231933897991</v>
      </c>
      <c r="P5258">
        <f t="shared" si="1234"/>
        <v>4.963011035057982E-2</v>
      </c>
      <c r="Q5258">
        <f t="shared" si="1243"/>
        <v>1.1420125455066799</v>
      </c>
      <c r="R5258">
        <f t="shared" si="1235"/>
        <v>1.9734433783086387E-2</v>
      </c>
      <c r="S5258">
        <f t="shared" si="1244"/>
        <v>1.1567989594771231</v>
      </c>
      <c r="T5258">
        <f t="shared" si="1236"/>
        <v>1.5029572695805734E-2</v>
      </c>
      <c r="U5258">
        <f t="shared" si="1237"/>
        <v>1.1649807492510784</v>
      </c>
      <c r="V5258">
        <f t="shared" si="1238"/>
        <v>8.5183078619754486E-3</v>
      </c>
      <c r="W5258">
        <f t="shared" si="1245"/>
        <v>1.1104861117197813</v>
      </c>
      <c r="X5258">
        <f t="shared" si="1239"/>
        <v>-5.139801543531957E-2</v>
      </c>
      <c r="Y5258">
        <f t="shared" si="1240"/>
        <v>1.082506090890071</v>
      </c>
      <c r="Z5258">
        <f t="shared" si="1241"/>
        <v>-2.913084276140427E-2</v>
      </c>
      <c r="AI5258" s="11">
        <f>ABS('Expo Profiles Tahmin'!M5257-'Expo Profiles Tahmin'!C5257)/C5257</f>
        <v>4.9609399449090374E-2</v>
      </c>
      <c r="AJ5258" s="11">
        <f>ABS('Expo Profiles Tahmin'!O5257-'Expo Profiles Tahmin'!D5257)/D5257</f>
        <v>1.2376062200413535E-2</v>
      </c>
      <c r="AK5258" s="11">
        <f>ABS('Expo Profiles Tahmin'!Q5257-'Expo Profiles Tahmin'!E5257)/E5257</f>
        <v>3.2776301777344904E-2</v>
      </c>
      <c r="AL5258" s="11">
        <f>ABS('Expo Profiles Tahmin'!S5257-'Expo Profiles Tahmin'!F5257)/F5257</f>
        <v>1.6293254102843976E-2</v>
      </c>
      <c r="AM5258" s="11">
        <f>ABS('Expo Profiles Tahmin'!U5257-'Expo Profiles Tahmin'!G5257)/G5257</f>
        <v>0.12061179441868448</v>
      </c>
      <c r="AN5258" s="11">
        <f>ABS('Expo Profiles Tahmin'!W5257-'Expo Profiles Tahmin'!H5257)/H5257</f>
        <v>7.9813906950143051E-2</v>
      </c>
    </row>
    <row r="5259" spans="1:40" x14ac:dyDescent="0.5">
      <c r="A5259" s="6" t="s">
        <v>5256</v>
      </c>
      <c r="B5259">
        <v>0.97889831939060312</v>
      </c>
      <c r="C5259">
        <v>1.0673399825437671</v>
      </c>
      <c r="D5259">
        <v>1.0858918512205249</v>
      </c>
      <c r="E5259">
        <v>1.0551078525612629</v>
      </c>
      <c r="F5259">
        <v>1.0935900573249171</v>
      </c>
      <c r="G5259">
        <v>1.008660875653165</v>
      </c>
      <c r="H5259">
        <v>0.99544285027901969</v>
      </c>
      <c r="K5259">
        <f t="shared" si="1246"/>
        <v>0.97889831939060312</v>
      </c>
      <c r="L5259">
        <f>0</f>
        <v>0</v>
      </c>
      <c r="M5259">
        <f t="shared" si="1232"/>
        <v>1.0191941629769814</v>
      </c>
      <c r="N5259">
        <f t="shared" si="1233"/>
        <v>3.8315599704000475E-2</v>
      </c>
      <c r="O5259">
        <f t="shared" si="1242"/>
        <v>1.0704412268763526</v>
      </c>
      <c r="P5259">
        <f t="shared" si="1234"/>
        <v>5.0611577690770571E-2</v>
      </c>
      <c r="Q5259">
        <f t="shared" si="1243"/>
        <v>1.0910069260003956</v>
      </c>
      <c r="R5259">
        <f t="shared" si="1235"/>
        <v>2.2042232729671332E-2</v>
      </c>
      <c r="S5259">
        <f t="shared" si="1244"/>
        <v>1.1041831912821749</v>
      </c>
      <c r="T5259">
        <f t="shared" si="1236"/>
        <v>1.3611962272770782E-2</v>
      </c>
      <c r="U5259">
        <f t="shared" si="1237"/>
        <v>1.1115932631438921</v>
      </c>
      <c r="V5259">
        <f t="shared" si="1238"/>
        <v>7.7148490906474932E-3</v>
      </c>
      <c r="W5259">
        <f t="shared" si="1245"/>
        <v>1.0628725473254819</v>
      </c>
      <c r="X5259">
        <f t="shared" si="1239"/>
        <v>-4.5947323522499181E-2</v>
      </c>
      <c r="Y5259">
        <f t="shared" si="1240"/>
        <v>1.0378597708915978</v>
      </c>
      <c r="Z5259">
        <f t="shared" si="1241"/>
        <v>-2.6041555213852218E-2</v>
      </c>
      <c r="AI5259" s="11">
        <f>ABS('Expo Profiles Tahmin'!M5258-'Expo Profiles Tahmin'!C5258)/C5258</f>
        <v>4.3056062013326811E-2</v>
      </c>
      <c r="AJ5259" s="11">
        <f>ABS('Expo Profiles Tahmin'!O5258-'Expo Profiles Tahmin'!D5258)/D5258</f>
        <v>1.2354280272500458E-2</v>
      </c>
      <c r="AK5259" s="11">
        <f>ABS('Expo Profiles Tahmin'!Q5258-'Expo Profiles Tahmin'!E5258)/E5258</f>
        <v>3.4013123730064744E-2</v>
      </c>
      <c r="AL5259" s="11">
        <f>ABS('Expo Profiles Tahmin'!S5258-'Expo Profiles Tahmin'!F5258)/F5258</f>
        <v>5.1368521821259661E-3</v>
      </c>
      <c r="AM5259" s="11">
        <f>ABS('Expo Profiles Tahmin'!U5258-'Expo Profiles Tahmin'!G5258)/G5258</f>
        <v>0.11204066810178263</v>
      </c>
      <c r="AN5259" s="11">
        <f>ABS('Expo Profiles Tahmin'!W5258-'Expo Profiles Tahmin'!H5258)/H5258</f>
        <v>7.2728530380066922E-2</v>
      </c>
    </row>
    <row r="5260" spans="1:40" x14ac:dyDescent="0.5">
      <c r="A5260" s="6" t="s">
        <v>5257</v>
      </c>
      <c r="B5260">
        <v>0.9382300402773508</v>
      </c>
      <c r="C5260">
        <v>1.0184130069839139</v>
      </c>
      <c r="D5260">
        <v>1.0491166576207649</v>
      </c>
      <c r="E5260">
        <v>1.014257410949132</v>
      </c>
      <c r="F5260">
        <v>1.056422916083352</v>
      </c>
      <c r="G5260">
        <v>0.97702840114058864</v>
      </c>
      <c r="H5260">
        <v>0.96182252386355682</v>
      </c>
      <c r="K5260">
        <f t="shared" si="1246"/>
        <v>0.9382300402773508</v>
      </c>
      <c r="L5260">
        <f>0</f>
        <v>0</v>
      </c>
      <c r="M5260">
        <f t="shared" si="1232"/>
        <v>0.97476305163766308</v>
      </c>
      <c r="N5260">
        <f t="shared" si="1233"/>
        <v>3.4737682963823457E-2</v>
      </c>
      <c r="O5260">
        <f t="shared" si="1242"/>
        <v>1.027550565197167</v>
      </c>
      <c r="P5260">
        <f t="shared" si="1234"/>
        <v>5.190049734557526E-2</v>
      </c>
      <c r="Q5260">
        <f t="shared" si="1243"/>
        <v>1.0497474919202467</v>
      </c>
      <c r="R5260">
        <f t="shared" si="1235"/>
        <v>2.3656638414780284E-2</v>
      </c>
      <c r="S5260">
        <f t="shared" si="1244"/>
        <v>1.0656671393174877</v>
      </c>
      <c r="T5260">
        <f t="shared" si="1236"/>
        <v>1.6299863513021023E-2</v>
      </c>
      <c r="U5260">
        <f t="shared" si="1237"/>
        <v>1.0745404492449828</v>
      </c>
      <c r="V5260">
        <f t="shared" si="1238"/>
        <v>9.2382703302563741E-3</v>
      </c>
      <c r="W5260">
        <f t="shared" si="1245"/>
        <v>1.0282129645726785</v>
      </c>
      <c r="X5260">
        <f t="shared" si="1239"/>
        <v>-4.3596837126046679E-2</v>
      </c>
      <c r="Y5260">
        <f t="shared" si="1240"/>
        <v>1.0044797445141851</v>
      </c>
      <c r="Z5260">
        <f t="shared" si="1241"/>
        <v>-2.4709370516681494E-2</v>
      </c>
      <c r="AI5260" s="11">
        <f>ABS('Expo Profiles Tahmin'!M5259-'Expo Profiles Tahmin'!C5259)/C5259</f>
        <v>4.510823201061092E-2</v>
      </c>
      <c r="AJ5260" s="11">
        <f>ABS('Expo Profiles Tahmin'!O5259-'Expo Profiles Tahmin'!D5259)/D5259</f>
        <v>1.4228511178904302E-2</v>
      </c>
      <c r="AK5260" s="11">
        <f>ABS('Expo Profiles Tahmin'!Q5259-'Expo Profiles Tahmin'!E5259)/E5259</f>
        <v>3.4024079483427276E-2</v>
      </c>
      <c r="AL5260" s="11">
        <f>ABS('Expo Profiles Tahmin'!S5259-'Expo Profiles Tahmin'!F5259)/F5259</f>
        <v>9.6865675454019546E-3</v>
      </c>
      <c r="AM5260" s="11">
        <f>ABS('Expo Profiles Tahmin'!U5259-'Expo Profiles Tahmin'!G5259)/G5259</f>
        <v>0.10204855762257314</v>
      </c>
      <c r="AN5260" s="11">
        <f>ABS('Expo Profiles Tahmin'!W5259-'Expo Profiles Tahmin'!H5259)/H5259</f>
        <v>6.7738391036272785E-2</v>
      </c>
    </row>
    <row r="5261" spans="1:40" x14ac:dyDescent="0.5">
      <c r="A5261" s="6" t="s">
        <v>5258</v>
      </c>
      <c r="B5261">
        <v>0.91146111518611783</v>
      </c>
      <c r="C5261">
        <v>0.98732593914584033</v>
      </c>
      <c r="D5261">
        <v>1.0171162523413091</v>
      </c>
      <c r="E5261">
        <v>0.9866199958307118</v>
      </c>
      <c r="F5261">
        <v>1.0227458258211251</v>
      </c>
      <c r="G5261">
        <v>0.94961891531902021</v>
      </c>
      <c r="H5261">
        <v>0.94120276397921376</v>
      </c>
      <c r="K5261">
        <f t="shared" si="1246"/>
        <v>0.91146111518611783</v>
      </c>
      <c r="L5261">
        <f>0</f>
        <v>0</v>
      </c>
      <c r="M5261">
        <f t="shared" si="1232"/>
        <v>0.94602669175939991</v>
      </c>
      <c r="N5261">
        <f t="shared" si="1233"/>
        <v>3.2866933103928284E-2</v>
      </c>
      <c r="O5261">
        <f t="shared" si="1242"/>
        <v>0.99630864130920593</v>
      </c>
      <c r="P5261">
        <f t="shared" si="1234"/>
        <v>4.9426129775130404E-2</v>
      </c>
      <c r="Q5261">
        <f t="shared" si="1243"/>
        <v>1.0188008617441346</v>
      </c>
      <c r="R5261">
        <f t="shared" si="1235"/>
        <v>2.3815823676665598E-2</v>
      </c>
      <c r="S5261">
        <f t="shared" si="1244"/>
        <v>1.0335631124574707</v>
      </c>
      <c r="T5261">
        <f t="shared" si="1236"/>
        <v>1.5207167133459199E-2</v>
      </c>
      <c r="U5261">
        <f t="shared" si="1237"/>
        <v>1.0418415809849284</v>
      </c>
      <c r="V5261">
        <f t="shared" si="1238"/>
        <v>8.6189630253074301E-3</v>
      </c>
      <c r="W5261">
        <f t="shared" si="1245"/>
        <v>1.000680448772763</v>
      </c>
      <c r="X5261">
        <f t="shared" si="1239"/>
        <v>-3.8714807224654486E-2</v>
      </c>
      <c r="Y5261">
        <f t="shared" si="1240"/>
        <v>0.97960490522522603</v>
      </c>
      <c r="Z5261">
        <f t="shared" si="1241"/>
        <v>-2.194238342176329E-2</v>
      </c>
      <c r="AI5261" s="11">
        <f>ABS('Expo Profiles Tahmin'!M5260-'Expo Profiles Tahmin'!C5260)/C5260</f>
        <v>4.2860759875330508E-2</v>
      </c>
      <c r="AJ5261" s="11">
        <f>ABS('Expo Profiles Tahmin'!O5260-'Expo Profiles Tahmin'!D5260)/D5260</f>
        <v>2.0556429322651722E-2</v>
      </c>
      <c r="AK5261" s="11">
        <f>ABS('Expo Profiles Tahmin'!Q5260-'Expo Profiles Tahmin'!E5260)/E5260</f>
        <v>3.4991197094535853E-2</v>
      </c>
      <c r="AL5261" s="11">
        <f>ABS('Expo Profiles Tahmin'!S5260-'Expo Profiles Tahmin'!F5260)/F5260</f>
        <v>8.7504948003288858E-3</v>
      </c>
      <c r="AM5261" s="11">
        <f>ABS('Expo Profiles Tahmin'!U5260-'Expo Profiles Tahmin'!G5260)/G5260</f>
        <v>9.9804722145802563E-2</v>
      </c>
      <c r="AN5261" s="11">
        <f>ABS('Expo Profiles Tahmin'!W5260-'Expo Profiles Tahmin'!H5260)/H5260</f>
        <v>6.902566644253362E-2</v>
      </c>
    </row>
    <row r="5262" spans="1:40" x14ac:dyDescent="0.5">
      <c r="A5262" s="6" t="s">
        <v>5259</v>
      </c>
      <c r="B5262">
        <v>0.90378806597369554</v>
      </c>
      <c r="C5262">
        <v>0.97725500400646048</v>
      </c>
      <c r="D5262">
        <v>0.99958561117736744</v>
      </c>
      <c r="E5262">
        <v>0.97173092568295683</v>
      </c>
      <c r="F5262">
        <v>1.0059149780001639</v>
      </c>
      <c r="G5262">
        <v>0.92164463089570303</v>
      </c>
      <c r="H5262">
        <v>0.92611208638975684</v>
      </c>
      <c r="K5262">
        <f t="shared" si="1246"/>
        <v>0.90378806597369554</v>
      </c>
      <c r="L5262">
        <f>0</f>
        <v>0</v>
      </c>
      <c r="M5262">
        <f t="shared" si="1232"/>
        <v>0.93726111632341125</v>
      </c>
      <c r="N5262">
        <f t="shared" si="1233"/>
        <v>3.182809649641169E-2</v>
      </c>
      <c r="O5262">
        <f t="shared" si="1242"/>
        <v>0.98298400012199427</v>
      </c>
      <c r="P5262">
        <f t="shared" si="1234"/>
        <v>4.5040057355377187E-2</v>
      </c>
      <c r="Q5262">
        <f t="shared" si="1243"/>
        <v>1.0023757470216226</v>
      </c>
      <c r="R5262">
        <f t="shared" si="1235"/>
        <v>2.065217242625737E-2</v>
      </c>
      <c r="S5262">
        <f t="shared" si="1244"/>
        <v>1.0152309108063102</v>
      </c>
      <c r="T5262">
        <f t="shared" si="1236"/>
        <v>1.3238329324583053E-2</v>
      </c>
      <c r="U5262">
        <f t="shared" si="1237"/>
        <v>1.0224375845876845</v>
      </c>
      <c r="V5262">
        <f t="shared" si="1238"/>
        <v>7.5030852205453307E-3</v>
      </c>
      <c r="W5262">
        <f t="shared" si="1245"/>
        <v>0.982634228386155</v>
      </c>
      <c r="X5262">
        <f t="shared" si="1239"/>
        <v>-3.7478593077453999E-2</v>
      </c>
      <c r="Y5262">
        <f t="shared" si="1240"/>
        <v>0.96223165435496405</v>
      </c>
      <c r="Z5262">
        <f t="shared" si="1241"/>
        <v>-2.1241734580820439E-2</v>
      </c>
      <c r="AI5262" s="11">
        <f>ABS('Expo Profiles Tahmin'!M5261-'Expo Profiles Tahmin'!C5261)/C5261</f>
        <v>4.1829395692945533E-2</v>
      </c>
      <c r="AJ5262" s="11">
        <f>ABS('Expo Profiles Tahmin'!O5261-'Expo Profiles Tahmin'!D5261)/D5261</f>
        <v>2.0457456052054943E-2</v>
      </c>
      <c r="AK5262" s="11">
        <f>ABS('Expo Profiles Tahmin'!Q5261-'Expo Profiles Tahmin'!E5261)/E5261</f>
        <v>3.261728532709017E-2</v>
      </c>
      <c r="AL5262" s="11">
        <f>ABS('Expo Profiles Tahmin'!S5261-'Expo Profiles Tahmin'!F5261)/F5261</f>
        <v>1.0576710618848845E-2</v>
      </c>
      <c r="AM5262" s="11">
        <f>ABS('Expo Profiles Tahmin'!U5261-'Expo Profiles Tahmin'!G5261)/G5261</f>
        <v>9.7115447236986022E-2</v>
      </c>
      <c r="AN5262" s="11">
        <f>ABS('Expo Profiles Tahmin'!W5261-'Expo Profiles Tahmin'!H5261)/H5261</f>
        <v>6.3193274679825259E-2</v>
      </c>
    </row>
    <row r="5263" spans="1:40" x14ac:dyDescent="0.5">
      <c r="A5263" s="6" t="s">
        <v>5260</v>
      </c>
      <c r="B5263">
        <v>0.88325087737378416</v>
      </c>
      <c r="C5263">
        <v>0.96342661344926861</v>
      </c>
      <c r="D5263">
        <v>0.99186806388474569</v>
      </c>
      <c r="E5263">
        <v>0.95387258875646364</v>
      </c>
      <c r="F5263">
        <v>0.98723587017691083</v>
      </c>
      <c r="G5263">
        <v>0.89752234263144304</v>
      </c>
      <c r="H5263">
        <v>0.89914949141950096</v>
      </c>
      <c r="K5263">
        <f t="shared" si="1246"/>
        <v>0.88325087737378416</v>
      </c>
      <c r="L5263">
        <f>0</f>
        <v>0</v>
      </c>
      <c r="M5263">
        <f t="shared" si="1232"/>
        <v>0.91978059430962966</v>
      </c>
      <c r="N5263">
        <f t="shared" si="1233"/>
        <v>3.4734550436051607E-2</v>
      </c>
      <c r="O5263">
        <f t="shared" si="1242"/>
        <v>0.97153390415679408</v>
      </c>
      <c r="P5263">
        <f t="shared" si="1234"/>
        <v>5.0916963186812873E-2</v>
      </c>
      <c r="Q5263">
        <f t="shared" si="1243"/>
        <v>0.99120519094124337</v>
      </c>
      <c r="R5263">
        <f t="shared" si="1235"/>
        <v>2.1206781615669384E-2</v>
      </c>
      <c r="S5263">
        <f t="shared" si="1244"/>
        <v>1.0009412216975322</v>
      </c>
      <c r="T5263">
        <f t="shared" si="1236"/>
        <v>1.0299733664428129E-2</v>
      </c>
      <c r="U5263">
        <f t="shared" si="1237"/>
        <v>1.0065481845351116</v>
      </c>
      <c r="V5263">
        <f t="shared" si="1238"/>
        <v>5.8375779555220175E-3</v>
      </c>
      <c r="W5263">
        <f t="shared" si="1245"/>
        <v>0.96079298478037112</v>
      </c>
      <c r="X5263">
        <f t="shared" si="1239"/>
        <v>-4.3219794776392775E-2</v>
      </c>
      <c r="Y5263">
        <f t="shared" si="1240"/>
        <v>0.93726501881014646</v>
      </c>
      <c r="Z5263">
        <f t="shared" si="1241"/>
        <v>-2.4495674300803631E-2</v>
      </c>
      <c r="AI5263" s="11">
        <f>ABS('Expo Profiles Tahmin'!M5262-'Expo Profiles Tahmin'!C5262)/C5262</f>
        <v>4.0924720281897725E-2</v>
      </c>
      <c r="AJ5263" s="11">
        <f>ABS('Expo Profiles Tahmin'!O5262-'Expo Profiles Tahmin'!D5262)/D5262</f>
        <v>1.6608493429411082E-2</v>
      </c>
      <c r="AK5263" s="11">
        <f>ABS('Expo Profiles Tahmin'!Q5262-'Expo Profiles Tahmin'!E5262)/E5262</f>
        <v>3.1536324026250173E-2</v>
      </c>
      <c r="AL5263" s="11">
        <f>ABS('Expo Profiles Tahmin'!S5262-'Expo Profiles Tahmin'!F5262)/F5262</f>
        <v>9.2611532881904952E-3</v>
      </c>
      <c r="AM5263" s="11">
        <f>ABS('Expo Profiles Tahmin'!U5262-'Expo Profiles Tahmin'!G5262)/G5262</f>
        <v>0.10936205812214797</v>
      </c>
      <c r="AN5263" s="11">
        <f>ABS('Expo Profiles Tahmin'!W5262-'Expo Profiles Tahmin'!H5262)/H5262</f>
        <v>6.1031642742874925E-2</v>
      </c>
    </row>
    <row r="5264" spans="1:40" x14ac:dyDescent="0.5">
      <c r="A5264" s="6" t="s">
        <v>5261</v>
      </c>
      <c r="B5264">
        <v>0.86835433048930488</v>
      </c>
      <c r="C5264">
        <v>0.94873211703238325</v>
      </c>
      <c r="D5264">
        <v>0.96703208952628095</v>
      </c>
      <c r="E5264">
        <v>0.93192992997164281</v>
      </c>
      <c r="F5264">
        <v>0.95677625555806523</v>
      </c>
      <c r="G5264">
        <v>0.87058061834763079</v>
      </c>
      <c r="H5264">
        <v>0.88273700660366106</v>
      </c>
      <c r="K5264">
        <f t="shared" si="1246"/>
        <v>0.86835433048930488</v>
      </c>
      <c r="L5264">
        <f>0</f>
        <v>0</v>
      </c>
      <c r="M5264">
        <f t="shared" si="1232"/>
        <v>0.90497610578032428</v>
      </c>
      <c r="N5264">
        <f t="shared" si="1233"/>
        <v>3.4822084801195016E-2</v>
      </c>
      <c r="O5264">
        <f t="shared" si="1242"/>
        <v>0.95220651594537919</v>
      </c>
      <c r="P5264">
        <f t="shared" si="1234"/>
        <v>4.6620632376443406E-2</v>
      </c>
      <c r="Q5264">
        <f t="shared" si="1243"/>
        <v>0.96834739759241528</v>
      </c>
      <c r="R5264">
        <f t="shared" si="1235"/>
        <v>1.7638736873442432E-2</v>
      </c>
      <c r="S5264">
        <f t="shared" si="1244"/>
        <v>0.97267751192664731</v>
      </c>
      <c r="T5264">
        <f t="shared" si="1236"/>
        <v>4.9841350971837582E-3</v>
      </c>
      <c r="U5264">
        <f t="shared" si="1237"/>
        <v>0.97539077240287686</v>
      </c>
      <c r="V5264">
        <f t="shared" si="1238"/>
        <v>2.8248572359834954E-3</v>
      </c>
      <c r="W5264">
        <f t="shared" si="1245"/>
        <v>0.93471360217239097</v>
      </c>
      <c r="X5264">
        <f t="shared" si="1239"/>
        <v>-3.8539366028004132E-2</v>
      </c>
      <c r="Y5264">
        <f t="shared" si="1240"/>
        <v>0.91373356519831006</v>
      </c>
      <c r="Z5264">
        <f t="shared" si="1241"/>
        <v>-2.1842948650396939E-2</v>
      </c>
      <c r="AI5264" s="11">
        <f>ABS('Expo Profiles Tahmin'!M5263-'Expo Profiles Tahmin'!C5263)/C5263</f>
        <v>4.5302899598524765E-2</v>
      </c>
      <c r="AJ5264" s="11">
        <f>ABS('Expo Profiles Tahmin'!O5263-'Expo Profiles Tahmin'!D5263)/D5263</f>
        <v>2.0500871505340069E-2</v>
      </c>
      <c r="AK5264" s="11">
        <f>ABS('Expo Profiles Tahmin'!Q5263-'Expo Profiles Tahmin'!E5263)/E5263</f>
        <v>3.9137933750092536E-2</v>
      </c>
      <c r="AL5264" s="11">
        <f>ABS('Expo Profiles Tahmin'!S5263-'Expo Profiles Tahmin'!F5263)/F5263</f>
        <v>1.3882550193567605E-2</v>
      </c>
      <c r="AM5264" s="11">
        <f>ABS('Expo Profiles Tahmin'!U5263-'Expo Profiles Tahmin'!G5263)/G5263</f>
        <v>0.12147423715828183</v>
      </c>
      <c r="AN5264" s="11">
        <f>ABS('Expo Profiles Tahmin'!W5263-'Expo Profiles Tahmin'!H5263)/H5263</f>
        <v>6.8557557946846676E-2</v>
      </c>
    </row>
    <row r="5265" spans="1:40" x14ac:dyDescent="0.5">
      <c r="A5265" s="6" t="s">
        <v>5262</v>
      </c>
      <c r="B5265">
        <v>0.9511568037600151</v>
      </c>
      <c r="C5265">
        <v>1.005179441134687</v>
      </c>
      <c r="D5265">
        <v>1.0290245929992561</v>
      </c>
      <c r="E5265">
        <v>0.97442210585075328</v>
      </c>
      <c r="F5265">
        <v>0.9803264023584487</v>
      </c>
      <c r="G5265">
        <v>0.88607250519664993</v>
      </c>
      <c r="H5265">
        <v>0.95924221331807169</v>
      </c>
      <c r="K5265">
        <f t="shared" si="1246"/>
        <v>0.9511568037600151</v>
      </c>
      <c r="L5265">
        <f>0</f>
        <v>0</v>
      </c>
      <c r="M5265">
        <f t="shared" si="1232"/>
        <v>0.97577063018708565</v>
      </c>
      <c r="N5265">
        <f t="shared" si="1233"/>
        <v>2.340423817016675E-2</v>
      </c>
      <c r="O5265">
        <f t="shared" si="1242"/>
        <v>1.01277501779347</v>
      </c>
      <c r="P5265">
        <f t="shared" si="1234"/>
        <v>3.6336040443909319E-2</v>
      </c>
      <c r="Q5265">
        <f t="shared" si="1243"/>
        <v>1.0150812329751631</v>
      </c>
      <c r="R5265">
        <f t="shared" si="1235"/>
        <v>3.9785304205944942E-3</v>
      </c>
      <c r="S5265">
        <f t="shared" si="1244"/>
        <v>1.0014120462193956</v>
      </c>
      <c r="T5265">
        <f t="shared" si="1236"/>
        <v>-1.2801931454323952E-2</v>
      </c>
      <c r="U5265">
        <f t="shared" si="1237"/>
        <v>0.99444293844901344</v>
      </c>
      <c r="V5265">
        <f t="shared" si="1238"/>
        <v>-7.2557480883185558E-3</v>
      </c>
      <c r="W5265">
        <f t="shared" si="1245"/>
        <v>0.97445488316759798</v>
      </c>
      <c r="X5265">
        <f t="shared" si="1239"/>
        <v>-1.93623561724332E-2</v>
      </c>
      <c r="Y5265">
        <f t="shared" si="1240"/>
        <v>0.96391441532212796</v>
      </c>
      <c r="Z5265">
        <f t="shared" si="1241"/>
        <v>-1.0973998672366385E-2</v>
      </c>
      <c r="AI5265" s="11">
        <f>ABS('Expo Profiles Tahmin'!M5264-'Expo Profiles Tahmin'!C5264)/C5264</f>
        <v>4.6120512277930438E-2</v>
      </c>
      <c r="AJ5265" s="11">
        <f>ABS('Expo Profiles Tahmin'!O5264-'Expo Profiles Tahmin'!D5264)/D5264</f>
        <v>1.5331004773755069E-2</v>
      </c>
      <c r="AK5265" s="11">
        <f>ABS('Expo Profiles Tahmin'!Q5264-'Expo Profiles Tahmin'!E5264)/E5264</f>
        <v>3.9077474013395619E-2</v>
      </c>
      <c r="AL5265" s="11">
        <f>ABS('Expo Profiles Tahmin'!S5264-'Expo Profiles Tahmin'!F5264)/F5264</f>
        <v>1.6619618511861223E-2</v>
      </c>
      <c r="AM5265" s="11">
        <f>ABS('Expo Profiles Tahmin'!U5264-'Expo Profiles Tahmin'!G5264)/G5264</f>
        <v>0.12039109514541757</v>
      </c>
      <c r="AN5265" s="11">
        <f>ABS('Expo Profiles Tahmin'!W5264-'Expo Profiles Tahmin'!H5264)/H5264</f>
        <v>5.8881178856101606E-2</v>
      </c>
    </row>
    <row r="5266" spans="1:40" x14ac:dyDescent="0.5">
      <c r="A5266" s="6" t="s">
        <v>5263</v>
      </c>
      <c r="B5266">
        <v>1.155305922349763</v>
      </c>
      <c r="C5266">
        <v>1.171577197289325</v>
      </c>
      <c r="D5266">
        <v>1.1774678362937769</v>
      </c>
      <c r="E5266">
        <v>1.104643083493692</v>
      </c>
      <c r="F5266">
        <v>1.075362525030559</v>
      </c>
      <c r="G5266">
        <v>0.92327924972506492</v>
      </c>
      <c r="H5266">
        <v>1.1371397192528001</v>
      </c>
      <c r="K5266">
        <f t="shared" si="1246"/>
        <v>1.155305922349763</v>
      </c>
      <c r="L5266">
        <f>0</f>
        <v>0</v>
      </c>
      <c r="M5266">
        <f t="shared" si="1232"/>
        <v>1.1627194503923108</v>
      </c>
      <c r="N5266">
        <f t="shared" si="1233"/>
        <v>7.0492077492743223E-3</v>
      </c>
      <c r="O5266">
        <f t="shared" si="1242"/>
        <v>1.1732765623069228</v>
      </c>
      <c r="P5266">
        <f t="shared" si="1234"/>
        <v>1.0384724265039931E-2</v>
      </c>
      <c r="Q5266">
        <f t="shared" si="1243"/>
        <v>1.1476589655142455</v>
      </c>
      <c r="R5266">
        <f t="shared" si="1235"/>
        <v>-2.3848347915355193E-2</v>
      </c>
      <c r="S5266">
        <f t="shared" si="1244"/>
        <v>1.1017366686184089</v>
      </c>
      <c r="T5266">
        <f t="shared" si="1236"/>
        <v>-4.4837524906020401E-2</v>
      </c>
      <c r="U5266">
        <f t="shared" si="1237"/>
        <v>1.0773280436900423</v>
      </c>
      <c r="V5266">
        <f t="shared" si="1238"/>
        <v>-2.5412554877561958E-2</v>
      </c>
      <c r="W5266">
        <f t="shared" si="1245"/>
        <v>1.0907454037773907</v>
      </c>
      <c r="X5266">
        <f t="shared" si="1239"/>
        <v>1.1509155798295936E-2</v>
      </c>
      <c r="Y5266">
        <f t="shared" si="1240"/>
        <v>1.0970107511111598</v>
      </c>
      <c r="Z5266">
        <f t="shared" si="1241"/>
        <v>6.5230418925138218E-3</v>
      </c>
      <c r="AI5266" s="11">
        <f>ABS('Expo Profiles Tahmin'!M5265-'Expo Profiles Tahmin'!C5265)/C5265</f>
        <v>2.9257274615966621E-2</v>
      </c>
      <c r="AJ5266" s="11">
        <f>ABS('Expo Profiles Tahmin'!O5265-'Expo Profiles Tahmin'!D5265)/D5265</f>
        <v>1.5791240866677537E-2</v>
      </c>
      <c r="AK5266" s="11">
        <f>ABS('Expo Profiles Tahmin'!Q5265-'Expo Profiles Tahmin'!E5265)/E5265</f>
        <v>4.1726400581718025E-2</v>
      </c>
      <c r="AL5266" s="11">
        <f>ABS('Expo Profiles Tahmin'!S5265-'Expo Profiles Tahmin'!F5265)/F5265</f>
        <v>2.1508799324612204E-2</v>
      </c>
      <c r="AM5266" s="11">
        <f>ABS('Expo Profiles Tahmin'!U5265-'Expo Profiles Tahmin'!G5265)/G5265</f>
        <v>0.12230425006620918</v>
      </c>
      <c r="AN5266" s="11">
        <f>ABS('Expo Profiles Tahmin'!W5265-'Expo Profiles Tahmin'!H5265)/H5265</f>
        <v>1.5859049610530411E-2</v>
      </c>
    </row>
    <row r="5267" spans="1:40" x14ac:dyDescent="0.5">
      <c r="A5267" s="6" t="s">
        <v>5264</v>
      </c>
      <c r="B5267">
        <v>1.286138840045099</v>
      </c>
      <c r="C5267">
        <v>1.280380575295877</v>
      </c>
      <c r="D5267">
        <v>1.2641455187133299</v>
      </c>
      <c r="E5267">
        <v>1.1892404012890649</v>
      </c>
      <c r="F5267">
        <v>1.132076909938361</v>
      </c>
      <c r="G5267">
        <v>0.98151783967029571</v>
      </c>
      <c r="H5267">
        <v>1.242785824618768</v>
      </c>
      <c r="K5267">
        <f t="shared" si="1246"/>
        <v>1.286138840045099</v>
      </c>
      <c r="L5267">
        <f>0</f>
        <v>0</v>
      </c>
      <c r="M5267">
        <f t="shared" si="1232"/>
        <v>1.2835152560079948</v>
      </c>
      <c r="N5267">
        <f t="shared" si="1233"/>
        <v>-2.4946542076978496E-3</v>
      </c>
      <c r="O5267">
        <f t="shared" si="1242"/>
        <v>1.2733319663276472</v>
      </c>
      <c r="P5267">
        <f t="shared" si="1234"/>
        <v>-9.8054498833989954E-3</v>
      </c>
      <c r="Q5267">
        <f t="shared" si="1243"/>
        <v>1.2296802321229219</v>
      </c>
      <c r="R5267">
        <f t="shared" si="1235"/>
        <v>-4.1988438651057294E-2</v>
      </c>
      <c r="S5267">
        <f t="shared" si="1244"/>
        <v>1.16235250689536</v>
      </c>
      <c r="T5267">
        <f t="shared" si="1236"/>
        <v>-6.6082485948245687E-2</v>
      </c>
      <c r="U5267">
        <f t="shared" si="1237"/>
        <v>1.1263785628111225</v>
      </c>
      <c r="V5267">
        <f t="shared" si="1238"/>
        <v>-3.7453557129332619E-2</v>
      </c>
      <c r="W5267">
        <f t="shared" si="1245"/>
        <v>1.1590271642449936</v>
      </c>
      <c r="X5267">
        <f t="shared" si="1239"/>
        <v>2.9203596731619687E-2</v>
      </c>
      <c r="Y5267">
        <f t="shared" si="1240"/>
        <v>1.1749250007262768</v>
      </c>
      <c r="Z5267">
        <f t="shared" si="1241"/>
        <v>1.6551716583821138E-2</v>
      </c>
      <c r="AI5267" s="11">
        <f>ABS('Expo Profiles Tahmin'!M5266-'Expo Profiles Tahmin'!C5266)/C5266</f>
        <v>7.5605320054950497E-3</v>
      </c>
      <c r="AJ5267" s="11">
        <f>ABS('Expo Profiles Tahmin'!O5266-'Expo Profiles Tahmin'!D5266)/D5266</f>
        <v>3.5595655844381222E-3</v>
      </c>
      <c r="AK5267" s="11">
        <f>ABS('Expo Profiles Tahmin'!Q5266-'Expo Profiles Tahmin'!E5266)/E5266</f>
        <v>3.8940978007580264E-2</v>
      </c>
      <c r="AL5267" s="11">
        <f>ABS('Expo Profiles Tahmin'!S5266-'Expo Profiles Tahmin'!F5266)/F5266</f>
        <v>2.4525816154045789E-2</v>
      </c>
      <c r="AM5267" s="11">
        <f>ABS('Expo Profiles Tahmin'!U5266-'Expo Profiles Tahmin'!G5266)/G5266</f>
        <v>0.16684962216019716</v>
      </c>
      <c r="AN5267" s="11">
        <f>ABS('Expo Profiles Tahmin'!W5266-'Expo Profiles Tahmin'!H5266)/H5266</f>
        <v>4.0799133729929431E-2</v>
      </c>
    </row>
    <row r="5268" spans="1:40" x14ac:dyDescent="0.5">
      <c r="A5268" s="6" t="s">
        <v>5265</v>
      </c>
      <c r="B5268">
        <v>1.3373413865967669</v>
      </c>
      <c r="C5268">
        <v>1.334457361316209</v>
      </c>
      <c r="D5268">
        <v>1.2907379748178029</v>
      </c>
      <c r="E5268">
        <v>1.207060215394995</v>
      </c>
      <c r="F5268">
        <v>1.1652773706817861</v>
      </c>
      <c r="G5268">
        <v>1.035671490891249</v>
      </c>
      <c r="H5268">
        <v>1.290485048225269</v>
      </c>
      <c r="K5268">
        <f t="shared" si="1246"/>
        <v>1.3373413865967669</v>
      </c>
      <c r="L5268">
        <f>0</f>
        <v>0</v>
      </c>
      <c r="M5268">
        <f t="shared" si="1232"/>
        <v>1.3360273652694739</v>
      </c>
      <c r="N5268">
        <f t="shared" si="1233"/>
        <v>-1.2494468584869302E-3</v>
      </c>
      <c r="O5268">
        <f t="shared" si="1242"/>
        <v>1.3147124129092354</v>
      </c>
      <c r="P5268">
        <f t="shared" si="1234"/>
        <v>-2.0328880572673451E-2</v>
      </c>
      <c r="Q5268">
        <f t="shared" si="1243"/>
        <v>1.2545972303215569</v>
      </c>
      <c r="R5268">
        <f t="shared" si="1235"/>
        <v>-5.815997892011502E-2</v>
      </c>
      <c r="S5268">
        <f t="shared" si="1244"/>
        <v>1.1822401678676895</v>
      </c>
      <c r="T5268">
        <f t="shared" si="1236"/>
        <v>-7.1659380377673748E-2</v>
      </c>
      <c r="U5268">
        <f t="shared" si="1237"/>
        <v>1.1432302773372931</v>
      </c>
      <c r="V5268">
        <f t="shared" si="1238"/>
        <v>-4.0614372451571082E-2</v>
      </c>
      <c r="W5268">
        <f t="shared" si="1245"/>
        <v>1.188212956601121</v>
      </c>
      <c r="X5268">
        <f t="shared" si="1239"/>
        <v>4.0776214702646869E-2</v>
      </c>
      <c r="Y5268">
        <f t="shared" si="1240"/>
        <v>1.2104106879157195</v>
      </c>
      <c r="Z5268">
        <f t="shared" si="1241"/>
        <v>2.3110726919075071E-2</v>
      </c>
      <c r="AI5268" s="11">
        <f>ABS('Expo Profiles Tahmin'!M5267-'Expo Profiles Tahmin'!C5267)/C5267</f>
        <v>2.448241384319171E-3</v>
      </c>
      <c r="AJ5268" s="11">
        <f>ABS('Expo Profiles Tahmin'!O5267-'Expo Profiles Tahmin'!D5267)/D5267</f>
        <v>7.2669225799791128E-3</v>
      </c>
      <c r="AK5268" s="11">
        <f>ABS('Expo Profiles Tahmin'!Q5267-'Expo Profiles Tahmin'!E5267)/E5267</f>
        <v>3.4004756977666244E-2</v>
      </c>
      <c r="AL5268" s="11">
        <f>ABS('Expo Profiles Tahmin'!S5267-'Expo Profiles Tahmin'!F5267)/F5267</f>
        <v>2.6743410002636157E-2</v>
      </c>
      <c r="AM5268" s="11">
        <f>ABS('Expo Profiles Tahmin'!U5267-'Expo Profiles Tahmin'!G5267)/G5267</f>
        <v>0.14758847703622718</v>
      </c>
      <c r="AN5268" s="11">
        <f>ABS('Expo Profiles Tahmin'!W5267-'Expo Profiles Tahmin'!H5267)/H5267</f>
        <v>6.7395892932290091E-2</v>
      </c>
    </row>
    <row r="5269" spans="1:40" x14ac:dyDescent="0.5">
      <c r="A5269" s="6" t="s">
        <v>5266</v>
      </c>
      <c r="B5269">
        <v>1.370201463475867</v>
      </c>
      <c r="C5269">
        <v>1.3611951699767431</v>
      </c>
      <c r="D5269">
        <v>1.3022535878622881</v>
      </c>
      <c r="E5269">
        <v>1.2193369567732939</v>
      </c>
      <c r="F5269">
        <v>1.193617357383584</v>
      </c>
      <c r="G5269">
        <v>1.059603457842152</v>
      </c>
      <c r="H5269">
        <v>1.330600517845445</v>
      </c>
      <c r="K5269">
        <f t="shared" si="1246"/>
        <v>1.370201463475867</v>
      </c>
      <c r="L5269">
        <f>0</f>
        <v>0</v>
      </c>
      <c r="M5269">
        <f t="shared" si="1232"/>
        <v>1.366098010632548</v>
      </c>
      <c r="N5269">
        <f t="shared" si="1233"/>
        <v>-3.9017983631940605E-3</v>
      </c>
      <c r="O5269">
        <f t="shared" si="1242"/>
        <v>1.3348851178015679</v>
      </c>
      <c r="P5269">
        <f t="shared" si="1234"/>
        <v>-2.9870753718668291E-2</v>
      </c>
      <c r="Q5269">
        <f t="shared" si="1243"/>
        <v>1.2659779724011271</v>
      </c>
      <c r="R5269">
        <f t="shared" si="1235"/>
        <v>-6.6988794301716989E-2</v>
      </c>
      <c r="S5269">
        <f t="shared" si="1244"/>
        <v>1.1965416659244736</v>
      </c>
      <c r="T5269">
        <f t="shared" si="1236"/>
        <v>-6.9316029282280436E-2</v>
      </c>
      <c r="U5269">
        <f t="shared" si="1237"/>
        <v>1.1588074474585546</v>
      </c>
      <c r="V5269">
        <f t="shared" si="1238"/>
        <v>-3.9286231827531728E-2</v>
      </c>
      <c r="W5269">
        <f t="shared" si="1245"/>
        <v>1.215693293847419</v>
      </c>
      <c r="X5269">
        <f t="shared" si="1239"/>
        <v>5.2159697173614912E-2</v>
      </c>
      <c r="Y5269">
        <f t="shared" si="1240"/>
        <v>1.2440879585251965</v>
      </c>
      <c r="Z5269">
        <f t="shared" si="1241"/>
        <v>2.9562540965402877E-2</v>
      </c>
      <c r="AI5269" s="11">
        <f>ABS('Expo Profiles Tahmin'!M5268-'Expo Profiles Tahmin'!C5268)/C5268</f>
        <v>1.1765111413648791E-3</v>
      </c>
      <c r="AJ5269" s="11">
        <f>ABS('Expo Profiles Tahmin'!O5268-'Expo Profiles Tahmin'!D5268)/D5268</f>
        <v>1.8574209916475549E-2</v>
      </c>
      <c r="AK5269" s="11">
        <f>ABS('Expo Profiles Tahmin'!Q5268-'Expo Profiles Tahmin'!E5268)/E5268</f>
        <v>3.9382471827228642E-2</v>
      </c>
      <c r="AL5269" s="11">
        <f>ABS('Expo Profiles Tahmin'!S5268-'Expo Profiles Tahmin'!F5268)/F5268</f>
        <v>1.4556875137786945E-2</v>
      </c>
      <c r="AM5269" s="11">
        <f>ABS('Expo Profiles Tahmin'!U5268-'Expo Profiles Tahmin'!G5268)/G5268</f>
        <v>0.10385415393976347</v>
      </c>
      <c r="AN5269" s="11">
        <f>ABS('Expo Profiles Tahmin'!W5268-'Expo Profiles Tahmin'!H5268)/H5268</f>
        <v>7.9250892340672202E-2</v>
      </c>
    </row>
    <row r="5270" spans="1:40" x14ac:dyDescent="0.5">
      <c r="A5270" s="6" t="s">
        <v>5267</v>
      </c>
      <c r="B5270">
        <v>1.331186652181656</v>
      </c>
      <c r="C5270">
        <v>1.33679557525204</v>
      </c>
      <c r="D5270">
        <v>1.2769955062673699</v>
      </c>
      <c r="E5270">
        <v>1.19495893342598</v>
      </c>
      <c r="F5270">
        <v>1.1641565819526489</v>
      </c>
      <c r="G5270">
        <v>1.077626618158811</v>
      </c>
      <c r="H5270">
        <v>1.303994751309818</v>
      </c>
      <c r="K5270">
        <f t="shared" si="1246"/>
        <v>1.331186652181656</v>
      </c>
      <c r="L5270">
        <f>0</f>
        <v>0</v>
      </c>
      <c r="M5270">
        <f t="shared" si="1232"/>
        <v>1.3337421930735183</v>
      </c>
      <c r="N5270">
        <f t="shared" si="1233"/>
        <v>2.4299548818206007E-3</v>
      </c>
      <c r="O5270">
        <f t="shared" si="1242"/>
        <v>1.3092100509932325</v>
      </c>
      <c r="P5270">
        <f t="shared" si="1234"/>
        <v>-2.3207153624569769E-2</v>
      </c>
      <c r="Q5270">
        <f t="shared" si="1243"/>
        <v>1.2445213919364917</v>
      </c>
      <c r="R5270">
        <f t="shared" si="1235"/>
        <v>-6.2650148628542554E-2</v>
      </c>
      <c r="S5270">
        <f t="shared" si="1244"/>
        <v>1.1738000786813565</v>
      </c>
      <c r="T5270">
        <f t="shared" si="1236"/>
        <v>-7.0324674968081771E-2</v>
      </c>
      <c r="U5270">
        <f t="shared" si="1237"/>
        <v>1.1355167742816814</v>
      </c>
      <c r="V5270">
        <f t="shared" si="1238"/>
        <v>-3.9857901737861509E-2</v>
      </c>
      <c r="W5270">
        <f t="shared" si="1245"/>
        <v>1.1905809905239702</v>
      </c>
      <c r="X5270">
        <f t="shared" si="1239"/>
        <v>5.0399493365111452E-2</v>
      </c>
      <c r="Y5270">
        <f t="shared" si="1240"/>
        <v>1.2180174365077119</v>
      </c>
      <c r="Z5270">
        <f t="shared" si="1241"/>
        <v>2.8564910610626493E-2</v>
      </c>
      <c r="AI5270" s="11">
        <f>ABS('Expo Profiles Tahmin'!M5269-'Expo Profiles Tahmin'!C5269)/C5269</f>
        <v>3.6018645701546958E-3</v>
      </c>
      <c r="AJ5270" s="11">
        <f>ABS('Expo Profiles Tahmin'!O5269-'Expo Profiles Tahmin'!D5269)/D5269</f>
        <v>2.5057738556778404E-2</v>
      </c>
      <c r="AK5270" s="11">
        <f>ABS('Expo Profiles Tahmin'!Q5269-'Expo Profiles Tahmin'!E5269)/E5269</f>
        <v>3.8251129327908126E-2</v>
      </c>
      <c r="AL5270" s="11">
        <f>ABS('Expo Profiles Tahmin'!S5269-'Expo Profiles Tahmin'!F5269)/F5269</f>
        <v>2.449954772189099E-3</v>
      </c>
      <c r="AM5270" s="11">
        <f>ABS('Expo Profiles Tahmin'!U5269-'Expo Profiles Tahmin'!G5269)/G5269</f>
        <v>9.3623693733907054E-2</v>
      </c>
      <c r="AN5270" s="11">
        <f>ABS('Expo Profiles Tahmin'!W5269-'Expo Profiles Tahmin'!H5269)/H5269</f>
        <v>8.6357417163859071E-2</v>
      </c>
    </row>
    <row r="5271" spans="1:40" x14ac:dyDescent="0.5">
      <c r="A5271" s="6" t="s">
        <v>5268</v>
      </c>
      <c r="B5271">
        <v>1.3587572295932711</v>
      </c>
      <c r="C5271">
        <v>1.3682004468447</v>
      </c>
      <c r="D5271">
        <v>1.315779306745138</v>
      </c>
      <c r="E5271">
        <v>1.224590807387163</v>
      </c>
      <c r="F5271">
        <v>1.1807894126967691</v>
      </c>
      <c r="G5271">
        <v>1.1029133511909861</v>
      </c>
      <c r="H5271">
        <v>1.332621643876617</v>
      </c>
      <c r="K5271">
        <f t="shared" si="1246"/>
        <v>1.3587572295932711</v>
      </c>
      <c r="L5271">
        <f>0</f>
        <v>0</v>
      </c>
      <c r="M5271">
        <f t="shared" si="1232"/>
        <v>1.3630597538985498</v>
      </c>
      <c r="N5271">
        <f t="shared" si="1233"/>
        <v>4.091086929211776E-3</v>
      </c>
      <c r="O5271">
        <f t="shared" si="1242"/>
        <v>1.3437449116719431</v>
      </c>
      <c r="P5271">
        <f t="shared" si="1234"/>
        <v>-1.8164613222892662E-2</v>
      </c>
      <c r="Q5271">
        <f t="shared" si="1243"/>
        <v>1.2795674059885109</v>
      </c>
      <c r="R5271">
        <f t="shared" si="1235"/>
        <v>-6.1916310962190683E-2</v>
      </c>
      <c r="S5271">
        <f t="shared" si="1244"/>
        <v>1.200856153224853</v>
      </c>
      <c r="T5271">
        <f t="shared" si="1236"/>
        <v>-7.7885905090120514E-2</v>
      </c>
      <c r="U5271">
        <f t="shared" si="1237"/>
        <v>1.158456670904279</v>
      </c>
      <c r="V5271">
        <f t="shared" si="1238"/>
        <v>-4.4143378597276392E-2</v>
      </c>
      <c r="W5271">
        <f t="shared" si="1245"/>
        <v>1.2137790743244066</v>
      </c>
      <c r="X5271">
        <f t="shared" si="1239"/>
        <v>5.0434392925356106E-2</v>
      </c>
      <c r="Y5271">
        <f t="shared" si="1240"/>
        <v>1.2412345189098322</v>
      </c>
      <c r="Z5271">
        <f t="shared" si="1241"/>
        <v>2.8584690627292932E-2</v>
      </c>
      <c r="AI5271" s="11">
        <f>ABS('Expo Profiles Tahmin'!M5270-'Expo Profiles Tahmin'!C5270)/C5270</f>
        <v>2.2841055394322387E-3</v>
      </c>
      <c r="AJ5271" s="11">
        <f>ABS('Expo Profiles Tahmin'!O5270-'Expo Profiles Tahmin'!D5270)/D5270</f>
        <v>2.5226827007422303E-2</v>
      </c>
      <c r="AK5271" s="11">
        <f>ABS('Expo Profiles Tahmin'!Q5270-'Expo Profiles Tahmin'!E5270)/E5270</f>
        <v>4.147628602467094E-2</v>
      </c>
      <c r="AL5271" s="11">
        <f>ABS('Expo Profiles Tahmin'!S5270-'Expo Profiles Tahmin'!F5270)/F5270</f>
        <v>8.2836766790704876E-3</v>
      </c>
      <c r="AM5271" s="11">
        <f>ABS('Expo Profiles Tahmin'!U5270-'Expo Profiles Tahmin'!G5270)/G5270</f>
        <v>5.3720050291425778E-2</v>
      </c>
      <c r="AN5271" s="11">
        <f>ABS('Expo Profiles Tahmin'!W5270-'Expo Profiles Tahmin'!H5270)/H5270</f>
        <v>8.697409301067173E-2</v>
      </c>
    </row>
    <row r="5272" spans="1:40" x14ac:dyDescent="0.5">
      <c r="A5272" s="6" t="s">
        <v>5269</v>
      </c>
      <c r="B5272">
        <v>1.3910734992785529</v>
      </c>
      <c r="C5272">
        <v>1.3894664119626361</v>
      </c>
      <c r="D5272">
        <v>1.3490835077428709</v>
      </c>
      <c r="E5272">
        <v>1.267980143642051</v>
      </c>
      <c r="F5272">
        <v>1.191081169152447</v>
      </c>
      <c r="G5272">
        <v>1.101701996240201</v>
      </c>
      <c r="H5272">
        <v>1.3640241693011079</v>
      </c>
      <c r="K5272">
        <f t="shared" si="1246"/>
        <v>1.3910734992785529</v>
      </c>
      <c r="L5272">
        <f>0</f>
        <v>0</v>
      </c>
      <c r="M5272">
        <f t="shared" si="1232"/>
        <v>1.3903412771922303</v>
      </c>
      <c r="N5272">
        <f t="shared" si="1233"/>
        <v>-6.9623876452234318E-4</v>
      </c>
      <c r="O5272">
        <f t="shared" si="1242"/>
        <v>1.3711643695005564</v>
      </c>
      <c r="P5272">
        <f t="shared" si="1234"/>
        <v>-1.826871894742306E-2</v>
      </c>
      <c r="Q5272">
        <f t="shared" si="1243"/>
        <v>1.3142063963876931</v>
      </c>
      <c r="R5272">
        <f t="shared" si="1235"/>
        <v>-5.5056681265959993E-2</v>
      </c>
      <c r="S5272">
        <f t="shared" si="1244"/>
        <v>1.2281362834003009</v>
      </c>
      <c r="T5272">
        <f t="shared" si="1236"/>
        <v>-8.4546031271463845E-2</v>
      </c>
      <c r="U5272">
        <f t="shared" si="1237"/>
        <v>1.1821111655818548</v>
      </c>
      <c r="V5272">
        <f t="shared" si="1238"/>
        <v>-4.7918136959376287E-2</v>
      </c>
      <c r="W5272">
        <f t="shared" si="1245"/>
        <v>1.2389088307216125</v>
      </c>
      <c r="X5272">
        <f t="shared" si="1239"/>
        <v>5.1651654831012299E-2</v>
      </c>
      <c r="Y5272">
        <f t="shared" si="1240"/>
        <v>1.267026927613494</v>
      </c>
      <c r="Z5272">
        <f t="shared" si="1241"/>
        <v>2.9274597910147828E-2</v>
      </c>
      <c r="AI5272" s="11">
        <f>ABS('Expo Profiles Tahmin'!M5271-'Expo Profiles Tahmin'!C5271)/C5271</f>
        <v>3.7572659459404957E-3</v>
      </c>
      <c r="AJ5272" s="11">
        <f>ABS('Expo Profiles Tahmin'!O5271-'Expo Profiles Tahmin'!D5271)/D5271</f>
        <v>2.1254023971530624E-2</v>
      </c>
      <c r="AK5272" s="11">
        <f>ABS('Expo Profiles Tahmin'!Q5271-'Expo Profiles Tahmin'!E5271)/E5271</f>
        <v>4.4893852109381974E-2</v>
      </c>
      <c r="AL5272" s="11">
        <f>ABS('Expo Profiles Tahmin'!S5271-'Expo Profiles Tahmin'!F5271)/F5271</f>
        <v>1.6994343201514706E-2</v>
      </c>
      <c r="AM5272" s="11">
        <f>ABS('Expo Profiles Tahmin'!U5271-'Expo Profiles Tahmin'!G5271)/G5271</f>
        <v>5.0360547048699827E-2</v>
      </c>
      <c r="AN5272" s="11">
        <f>ABS('Expo Profiles Tahmin'!W5271-'Expo Profiles Tahmin'!H5271)/H5271</f>
        <v>8.9179528261671873E-2</v>
      </c>
    </row>
    <row r="5273" spans="1:40" x14ac:dyDescent="0.5">
      <c r="A5273" s="6" t="s">
        <v>5270</v>
      </c>
      <c r="B5273">
        <v>1.3880931035653119</v>
      </c>
      <c r="C5273">
        <v>1.3808530843478539</v>
      </c>
      <c r="D5273">
        <v>1.353767459065558</v>
      </c>
      <c r="E5273">
        <v>1.2772490954210489</v>
      </c>
      <c r="F5273">
        <v>1.1936674653633941</v>
      </c>
      <c r="G5273">
        <v>1.102156890984942</v>
      </c>
      <c r="H5273">
        <v>1.35968622847527</v>
      </c>
      <c r="K5273">
        <f t="shared" si="1246"/>
        <v>1.3880931035653119</v>
      </c>
      <c r="L5273">
        <f>0</f>
        <v>0</v>
      </c>
      <c r="M5273">
        <f t="shared" si="1232"/>
        <v>1.3847944016690821</v>
      </c>
      <c r="N5273">
        <f t="shared" si="1233"/>
        <v>-3.1365949971449464E-3</v>
      </c>
      <c r="O5273">
        <f t="shared" si="1242"/>
        <v>1.3689503897753319</v>
      </c>
      <c r="P5273">
        <f t="shared" si="1234"/>
        <v>-1.5219535959491952E-2</v>
      </c>
      <c r="Q5273">
        <f t="shared" si="1243"/>
        <v>1.3188841892054013</v>
      </c>
      <c r="R5273">
        <f t="shared" si="1235"/>
        <v>-4.8353743694119752E-2</v>
      </c>
      <c r="S5273">
        <f t="shared" si="1244"/>
        <v>1.2355100884171559</v>
      </c>
      <c r="T5273">
        <f t="shared" si="1236"/>
        <v>-8.1653108206326291E-2</v>
      </c>
      <c r="U5273">
        <f t="shared" si="1237"/>
        <v>1.1910598183226098</v>
      </c>
      <c r="V5273">
        <f t="shared" si="1238"/>
        <v>-4.6278515541747778E-2</v>
      </c>
      <c r="W5273">
        <f t="shared" si="1245"/>
        <v>1.24269641386066</v>
      </c>
      <c r="X5273">
        <f t="shared" si="1239"/>
        <v>4.6824789097207817E-2</v>
      </c>
      <c r="Y5273">
        <f t="shared" si="1240"/>
        <v>1.2681868644780656</v>
      </c>
      <c r="Z5273">
        <f t="shared" si="1241"/>
        <v>2.6538876199280945E-2</v>
      </c>
      <c r="AI5273" s="11">
        <f>ABS('Expo Profiles Tahmin'!M5272-'Expo Profiles Tahmin'!C5272)/C5272</f>
        <v>6.296411500573652E-4</v>
      </c>
      <c r="AJ5273" s="11">
        <f>ABS('Expo Profiles Tahmin'!O5272-'Expo Profiles Tahmin'!D5272)/D5272</f>
        <v>1.6367305382473066E-2</v>
      </c>
      <c r="AK5273" s="11">
        <f>ABS('Expo Profiles Tahmin'!Q5272-'Expo Profiles Tahmin'!E5272)/E5272</f>
        <v>3.6456606183804467E-2</v>
      </c>
      <c r="AL5273" s="11">
        <f>ABS('Expo Profiles Tahmin'!S5272-'Expo Profiles Tahmin'!F5272)/F5272</f>
        <v>3.111048617637175E-2</v>
      </c>
      <c r="AM5273" s="11">
        <f>ABS('Expo Profiles Tahmin'!U5272-'Expo Profiles Tahmin'!G5272)/G5272</f>
        <v>7.298631537027947E-2</v>
      </c>
      <c r="AN5273" s="11">
        <f>ABS('Expo Profiles Tahmin'!W5272-'Expo Profiles Tahmin'!H5272)/H5272</f>
        <v>9.1725162497378179E-2</v>
      </c>
    </row>
    <row r="5274" spans="1:40" x14ac:dyDescent="0.5">
      <c r="A5274" s="6" t="s">
        <v>5271</v>
      </c>
      <c r="B5274">
        <v>1.368791143291664</v>
      </c>
      <c r="C5274">
        <v>1.364955646342793</v>
      </c>
      <c r="D5274">
        <v>1.3661051019696699</v>
      </c>
      <c r="E5274">
        <v>1.282186035643877</v>
      </c>
      <c r="F5274">
        <v>1.197937208582798</v>
      </c>
      <c r="G5274">
        <v>1.085558996052953</v>
      </c>
      <c r="H5274">
        <v>1.3422873930357311</v>
      </c>
      <c r="K5274">
        <f t="shared" si="1246"/>
        <v>1.368791143291664</v>
      </c>
      <c r="L5274">
        <f>0</f>
        <v>0</v>
      </c>
      <c r="M5274">
        <f t="shared" si="1232"/>
        <v>1.3670436118724494</v>
      </c>
      <c r="N5274">
        <f t="shared" si="1233"/>
        <v>-1.6616531227410295E-3</v>
      </c>
      <c r="O5274">
        <f t="shared" si="1242"/>
        <v>1.3657114376971096</v>
      </c>
      <c r="P5274">
        <f t="shared" si="1234"/>
        <v>-1.3483656385750997E-3</v>
      </c>
      <c r="Q5274">
        <f t="shared" si="1243"/>
        <v>1.3269215214623808</v>
      </c>
      <c r="R5274">
        <f t="shared" si="1235"/>
        <v>-3.6949939827339746E-2</v>
      </c>
      <c r="S5274">
        <f t="shared" si="1244"/>
        <v>1.2480388254106245</v>
      </c>
      <c r="T5274">
        <f t="shared" si="1236"/>
        <v>-7.6822009971152475E-2</v>
      </c>
      <c r="U5274">
        <f t="shared" si="1237"/>
        <v>1.2062185056771122</v>
      </c>
      <c r="V5274">
        <f t="shared" si="1238"/>
        <v>-4.3540394976940143E-2</v>
      </c>
      <c r="W5274">
        <f t="shared" si="1245"/>
        <v>1.24451179959317</v>
      </c>
      <c r="X5274">
        <f t="shared" si="1239"/>
        <v>3.4271770915667112E-2</v>
      </c>
      <c r="Y5274">
        <f t="shared" si="1240"/>
        <v>1.2631686456984084</v>
      </c>
      <c r="Z5274">
        <f t="shared" si="1241"/>
        <v>1.9424204635984998E-2</v>
      </c>
      <c r="AI5274" s="11">
        <f>ABS('Expo Profiles Tahmin'!M5273-'Expo Profiles Tahmin'!C5273)/C5273</f>
        <v>2.8542626046923385E-3</v>
      </c>
      <c r="AJ5274" s="11">
        <f>ABS('Expo Profiles Tahmin'!O5273-'Expo Profiles Tahmin'!D5273)/D5273</f>
        <v>1.1215316639575609E-2</v>
      </c>
      <c r="AK5274" s="11">
        <f>ABS('Expo Profiles Tahmin'!Q5273-'Expo Profiles Tahmin'!E5273)/E5273</f>
        <v>3.2597473690617287E-2</v>
      </c>
      <c r="AL5274" s="11">
        <f>ABS('Expo Profiles Tahmin'!S5273-'Expo Profiles Tahmin'!F5273)/F5273</f>
        <v>3.505383556803527E-2</v>
      </c>
      <c r="AM5274" s="11">
        <f>ABS('Expo Profiles Tahmin'!U5273-'Expo Profiles Tahmin'!G5273)/G5273</f>
        <v>8.0662678848035643E-2</v>
      </c>
      <c r="AN5274" s="11">
        <f>ABS('Expo Profiles Tahmin'!W5273-'Expo Profiles Tahmin'!H5273)/H5273</f>
        <v>8.604177358316005E-2</v>
      </c>
    </row>
    <row r="5275" spans="1:40" x14ac:dyDescent="0.5">
      <c r="A5275" s="6" t="s">
        <v>5272</v>
      </c>
      <c r="B5275">
        <v>1.3215933437243179</v>
      </c>
      <c r="C5275">
        <v>1.3268778021883021</v>
      </c>
      <c r="D5275">
        <v>1.33597449983919</v>
      </c>
      <c r="E5275">
        <v>1.269066005646682</v>
      </c>
      <c r="F5275">
        <v>1.197715948647851</v>
      </c>
      <c r="G5275">
        <v>1.0703046087583481</v>
      </c>
      <c r="H5275">
        <v>1.298450519361908</v>
      </c>
      <c r="K5275">
        <f t="shared" si="1246"/>
        <v>1.3215933437243179</v>
      </c>
      <c r="L5275">
        <f>0</f>
        <v>0</v>
      </c>
      <c r="M5275">
        <f t="shared" si="1232"/>
        <v>1.3240010518576968</v>
      </c>
      <c r="N5275">
        <f t="shared" si="1233"/>
        <v>2.2893870144412719E-3</v>
      </c>
      <c r="O5275">
        <f t="shared" si="1242"/>
        <v>1.3307026965355142</v>
      </c>
      <c r="P5275">
        <f t="shared" si="1234"/>
        <v>6.484814715525011E-3</v>
      </c>
      <c r="Q5275">
        <f t="shared" si="1243"/>
        <v>1.3061499500289266</v>
      </c>
      <c r="R5275">
        <f t="shared" si="1235"/>
        <v>-2.3027479003445088E-2</v>
      </c>
      <c r="S5275">
        <f t="shared" si="1244"/>
        <v>1.2442095000988103</v>
      </c>
      <c r="T5275">
        <f t="shared" si="1236"/>
        <v>-6.0028164052355656E-2</v>
      </c>
      <c r="U5275">
        <f t="shared" si="1237"/>
        <v>1.2115314041387082</v>
      </c>
      <c r="V5275">
        <f t="shared" si="1238"/>
        <v>-3.4022150338966342E-2</v>
      </c>
      <c r="W5275">
        <f t="shared" si="1245"/>
        <v>1.2326125857191319</v>
      </c>
      <c r="X5275">
        <f t="shared" si="1239"/>
        <v>1.837325872237261E-2</v>
      </c>
      <c r="Y5275">
        <f t="shared" si="1240"/>
        <v>1.2426146092876991</v>
      </c>
      <c r="Z5275">
        <f t="shared" si="1241"/>
        <v>1.0413408111633859E-2</v>
      </c>
      <c r="AI5275" s="11">
        <f>ABS('Expo Profiles Tahmin'!M5274-'Expo Profiles Tahmin'!C5274)/C5274</f>
        <v>1.52969478184204E-3</v>
      </c>
      <c r="AJ5275" s="11">
        <f>ABS('Expo Profiles Tahmin'!O5274-'Expo Profiles Tahmin'!D5274)/D5274</f>
        <v>2.8816543616796991E-4</v>
      </c>
      <c r="AK5275" s="11">
        <f>ABS('Expo Profiles Tahmin'!Q5274-'Expo Profiles Tahmin'!E5274)/E5274</f>
        <v>3.4890011725980906E-2</v>
      </c>
      <c r="AL5275" s="11">
        <f>ABS('Expo Profiles Tahmin'!S5274-'Expo Profiles Tahmin'!F5274)/F5274</f>
        <v>4.1823241209026744E-2</v>
      </c>
      <c r="AM5275" s="11">
        <f>ABS('Expo Profiles Tahmin'!U5274-'Expo Profiles Tahmin'!G5274)/G5274</f>
        <v>0.11114965659431876</v>
      </c>
      <c r="AN5275" s="11">
        <f>ABS('Expo Profiles Tahmin'!W5274-'Expo Profiles Tahmin'!H5274)/H5274</f>
        <v>7.2842517891366573E-2</v>
      </c>
    </row>
    <row r="5276" spans="1:40" x14ac:dyDescent="0.5">
      <c r="A5276" s="6" t="s">
        <v>5273</v>
      </c>
      <c r="B5276">
        <v>1.254272441410873</v>
      </c>
      <c r="C5276">
        <v>1.267199876040807</v>
      </c>
      <c r="D5276">
        <v>1.288724271474581</v>
      </c>
      <c r="E5276">
        <v>1.244503494104015</v>
      </c>
      <c r="F5276">
        <v>1.1990866735654411</v>
      </c>
      <c r="G5276">
        <v>1.0604813484072819</v>
      </c>
      <c r="H5276">
        <v>1.240302093111314</v>
      </c>
      <c r="K5276">
        <f t="shared" si="1246"/>
        <v>1.254272441410873</v>
      </c>
      <c r="L5276">
        <f>0</f>
        <v>0</v>
      </c>
      <c r="M5276">
        <f t="shared" si="1232"/>
        <v>1.260162446926925</v>
      </c>
      <c r="N5276">
        <f t="shared" si="1233"/>
        <v>5.6005551322839851E-3</v>
      </c>
      <c r="O5276">
        <f t="shared" si="1242"/>
        <v>1.2762246293954587</v>
      </c>
      <c r="P5276">
        <f t="shared" si="1234"/>
        <v>1.5548070548084159E-2</v>
      </c>
      <c r="Q5276">
        <f t="shared" si="1243"/>
        <v>1.2702358760411783</v>
      </c>
      <c r="R5276">
        <f t="shared" si="1235"/>
        <v>-4.9303771054475662E-3</v>
      </c>
      <c r="S5276">
        <f t="shared" si="1244"/>
        <v>1.2351348380225156</v>
      </c>
      <c r="T5276">
        <f t="shared" si="1236"/>
        <v>-3.3618372279884484E-2</v>
      </c>
      <c r="U5276">
        <f t="shared" si="1237"/>
        <v>1.2168336886749138</v>
      </c>
      <c r="V5276">
        <f t="shared" si="1238"/>
        <v>-1.9053878023988686E-2</v>
      </c>
      <c r="W5276">
        <f t="shared" si="1245"/>
        <v>1.2171538384775189</v>
      </c>
      <c r="X5276">
        <f t="shared" si="1239"/>
        <v>-6.3194095083427861E-4</v>
      </c>
      <c r="Y5276">
        <f t="shared" si="1240"/>
        <v>1.2168098228415507</v>
      </c>
      <c r="Z5276">
        <f t="shared" si="1241"/>
        <v>-3.5816504425947876E-4</v>
      </c>
      <c r="AI5276" s="11">
        <f>ABS('Expo Profiles Tahmin'!M5275-'Expo Profiles Tahmin'!C5275)/C5275</f>
        <v>2.1680597307912868E-3</v>
      </c>
      <c r="AJ5276" s="11">
        <f>ABS('Expo Profiles Tahmin'!O5275-'Expo Profiles Tahmin'!D5275)/D5275</f>
        <v>3.946035874420049E-3</v>
      </c>
      <c r="AK5276" s="11">
        <f>ABS('Expo Profiles Tahmin'!Q5275-'Expo Profiles Tahmin'!E5275)/E5275</f>
        <v>2.9221446494697982E-2</v>
      </c>
      <c r="AL5276" s="11">
        <f>ABS('Expo Profiles Tahmin'!S5275-'Expo Profiles Tahmin'!F5275)/F5275</f>
        <v>3.8818512438986597E-2</v>
      </c>
      <c r="AM5276" s="11">
        <f>ABS('Expo Profiles Tahmin'!U5275-'Expo Profiles Tahmin'!G5275)/G5275</f>
        <v>0.13195009553793866</v>
      </c>
      <c r="AN5276" s="11">
        <f>ABS('Expo Profiles Tahmin'!W5275-'Expo Profiles Tahmin'!H5275)/H5275</f>
        <v>5.0705000045077248E-2</v>
      </c>
    </row>
    <row r="5277" spans="1:40" x14ac:dyDescent="0.5">
      <c r="A5277" s="6" t="s">
        <v>5274</v>
      </c>
      <c r="B5277">
        <v>1.22346681826635</v>
      </c>
      <c r="C5277">
        <v>1.2577473290056449</v>
      </c>
      <c r="D5277">
        <v>1.273471750260786</v>
      </c>
      <c r="E5277">
        <v>1.245336851058233</v>
      </c>
      <c r="F5277">
        <v>1.2100087038876519</v>
      </c>
      <c r="G5277">
        <v>1.068423108337998</v>
      </c>
      <c r="H5277">
        <v>1.2270258570010519</v>
      </c>
      <c r="K5277">
        <f t="shared" si="1246"/>
        <v>1.22346681826635</v>
      </c>
      <c r="L5277">
        <f>0</f>
        <v>0</v>
      </c>
      <c r="M5277">
        <f t="shared" si="1232"/>
        <v>1.2390857251204594</v>
      </c>
      <c r="N5277">
        <f t="shared" si="1233"/>
        <v>1.4851352635248706E-2</v>
      </c>
      <c r="O5277">
        <f t="shared" si="1242"/>
        <v>1.2628374769534543</v>
      </c>
      <c r="P5277">
        <f t="shared" si="1234"/>
        <v>2.3314362775131423E-2</v>
      </c>
      <c r="Q5277">
        <f t="shared" si="1243"/>
        <v>1.2675556901221261</v>
      </c>
      <c r="R5277">
        <f t="shared" si="1235"/>
        <v>5.6320769376492887E-3</v>
      </c>
      <c r="S5277">
        <f t="shared" si="1244"/>
        <v>1.2444020844216179</v>
      </c>
      <c r="T5277">
        <f t="shared" si="1236"/>
        <v>-2.1739001441830989E-2</v>
      </c>
      <c r="U5277">
        <f t="shared" si="1237"/>
        <v>1.2325678198491854</v>
      </c>
      <c r="V5277">
        <f t="shared" si="1238"/>
        <v>-1.2321009428639448E-2</v>
      </c>
      <c r="W5277">
        <f t="shared" si="1245"/>
        <v>1.2233354836875758</v>
      </c>
      <c r="X5277">
        <f t="shared" si="1239"/>
        <v>-9.3841217006959705E-3</v>
      </c>
      <c r="Y5277">
        <f t="shared" si="1240"/>
        <v>1.2182269611419061</v>
      </c>
      <c r="Z5277">
        <f t="shared" si="1241"/>
        <v>-5.3186367489396367E-3</v>
      </c>
      <c r="AI5277" s="11">
        <f>ABS('Expo Profiles Tahmin'!M5276-'Expo Profiles Tahmin'!C5276)/C5276</f>
        <v>5.5535273061021991E-3</v>
      </c>
      <c r="AJ5277" s="11">
        <f>ABS('Expo Profiles Tahmin'!O5276-'Expo Profiles Tahmin'!D5276)/D5276</f>
        <v>9.6992369553341624E-3</v>
      </c>
      <c r="AK5277" s="11">
        <f>ABS('Expo Profiles Tahmin'!Q5276-'Expo Profiles Tahmin'!E5276)/E5276</f>
        <v>2.0676825785603314E-2</v>
      </c>
      <c r="AL5277" s="11">
        <f>ABS('Expo Profiles Tahmin'!S5276-'Expo Profiles Tahmin'!F5276)/F5276</f>
        <v>3.0063018171894582E-2</v>
      </c>
      <c r="AM5277" s="11">
        <f>ABS('Expo Profiles Tahmin'!U5276-'Expo Profiles Tahmin'!G5276)/G5276</f>
        <v>0.14743525711456848</v>
      </c>
      <c r="AN5277" s="11">
        <f>ABS('Expo Profiles Tahmin'!W5276-'Expo Profiles Tahmin'!H5276)/H5276</f>
        <v>1.8663400442812613E-2</v>
      </c>
    </row>
    <row r="5278" spans="1:40" x14ac:dyDescent="0.5">
      <c r="A5278" s="6" t="s">
        <v>5275</v>
      </c>
      <c r="B5278">
        <v>1.2585056385383091</v>
      </c>
      <c r="C5278">
        <v>1.2876006415835211</v>
      </c>
      <c r="D5278">
        <v>1.3122879282822599</v>
      </c>
      <c r="E5278">
        <v>1.2827181321029091</v>
      </c>
      <c r="F5278">
        <v>1.2436429306972701</v>
      </c>
      <c r="G5278">
        <v>1.1119340453277009</v>
      </c>
      <c r="H5278">
        <v>1.2541978418184669</v>
      </c>
      <c r="K5278">
        <f t="shared" si="1246"/>
        <v>1.2585056385383091</v>
      </c>
      <c r="L5278">
        <f>0</f>
        <v>0</v>
      </c>
      <c r="M5278">
        <f t="shared" si="1232"/>
        <v>1.2717619212681428</v>
      </c>
      <c r="N5278">
        <f t="shared" si="1233"/>
        <v>1.260483408296389E-2</v>
      </c>
      <c r="O5278">
        <f t="shared" si="1242"/>
        <v>1.297088216900665</v>
      </c>
      <c r="P5278">
        <f t="shared" si="1234"/>
        <v>2.4701129507027977E-2</v>
      </c>
      <c r="Q5278">
        <f t="shared" si="1243"/>
        <v>1.3039876963230619</v>
      </c>
      <c r="R5278">
        <f t="shared" si="1235"/>
        <v>7.7742993923710941E-3</v>
      </c>
      <c r="S5278">
        <f t="shared" si="1244"/>
        <v>1.2807255464746654</v>
      </c>
      <c r="T5278">
        <f t="shared" si="1236"/>
        <v>-2.1736936990945956E-2</v>
      </c>
      <c r="U5278">
        <f t="shared" si="1237"/>
        <v>1.2688924057467683</v>
      </c>
      <c r="V5278">
        <f t="shared" si="1238"/>
        <v>-1.2319839360230688E-2</v>
      </c>
      <c r="W5278">
        <f t="shared" si="1245"/>
        <v>1.2554905929551925</v>
      </c>
      <c r="X5278">
        <f t="shared" si="1239"/>
        <v>-1.334864176752904E-2</v>
      </c>
      <c r="Y5278">
        <f t="shared" si="1240"/>
        <v>1.2482238673522592</v>
      </c>
      <c r="Z5278">
        <f t="shared" si="1241"/>
        <v>-7.5656069814124E-3</v>
      </c>
      <c r="AI5278" s="11">
        <f>ABS('Expo Profiles Tahmin'!M5277-'Expo Profiles Tahmin'!C5277)/C5277</f>
        <v>1.4837323407348453E-2</v>
      </c>
      <c r="AJ5278" s="11">
        <f>ABS('Expo Profiles Tahmin'!O5277-'Expo Profiles Tahmin'!D5277)/D5277</f>
        <v>8.3506157911661279E-3</v>
      </c>
      <c r="AK5278" s="11">
        <f>ABS('Expo Profiles Tahmin'!Q5277-'Expo Profiles Tahmin'!E5277)/E5277</f>
        <v>1.7841629792784579E-2</v>
      </c>
      <c r="AL5278" s="11">
        <f>ABS('Expo Profiles Tahmin'!S5277-'Expo Profiles Tahmin'!F5277)/F5277</f>
        <v>2.8424076970242525E-2</v>
      </c>
      <c r="AM5278" s="11">
        <f>ABS('Expo Profiles Tahmin'!U5277-'Expo Profiles Tahmin'!G5277)/G5277</f>
        <v>0.15363268561883242</v>
      </c>
      <c r="AN5278" s="11">
        <f>ABS('Expo Profiles Tahmin'!W5277-'Expo Profiles Tahmin'!H5277)/H5277</f>
        <v>3.0075758325873152E-3</v>
      </c>
    </row>
    <row r="5279" spans="1:40" x14ac:dyDescent="0.5">
      <c r="A5279" s="6" t="s">
        <v>5276</v>
      </c>
      <c r="B5279">
        <v>1.245310486076322</v>
      </c>
      <c r="C5279">
        <v>1.2625947425475501</v>
      </c>
      <c r="D5279">
        <v>1.289245010302507</v>
      </c>
      <c r="E5279">
        <v>1.2656182132062579</v>
      </c>
      <c r="F5279">
        <v>1.227942229119747</v>
      </c>
      <c r="G5279">
        <v>1.100575883793145</v>
      </c>
      <c r="H5279">
        <v>1.238862064485436</v>
      </c>
      <c r="K5279">
        <f t="shared" si="1246"/>
        <v>1.245310486076322</v>
      </c>
      <c r="L5279">
        <f>0</f>
        <v>0</v>
      </c>
      <c r="M5279">
        <f t="shared" si="1232"/>
        <v>1.2531855493716071</v>
      </c>
      <c r="N5279">
        <f t="shared" si="1233"/>
        <v>7.4880619441309E-3</v>
      </c>
      <c r="O5279">
        <f t="shared" si="1242"/>
        <v>1.2736913292505649</v>
      </c>
      <c r="P5279">
        <f t="shared" si="1234"/>
        <v>1.9866054934430943E-2</v>
      </c>
      <c r="Q5279">
        <f t="shared" si="1243"/>
        <v>1.2808277223542071</v>
      </c>
      <c r="R5279">
        <f t="shared" si="1235"/>
        <v>7.7619622125533645E-3</v>
      </c>
      <c r="S5279">
        <f t="shared" si="1244"/>
        <v>1.2609574545580093</v>
      </c>
      <c r="T5279">
        <f t="shared" si="1236"/>
        <v>-1.8512347237617258E-2</v>
      </c>
      <c r="U5279">
        <f t="shared" si="1237"/>
        <v>1.2508797140668966</v>
      </c>
      <c r="V5279">
        <f t="shared" si="1238"/>
        <v>-1.0492239281148624E-2</v>
      </c>
      <c r="W5279">
        <f t="shared" si="1245"/>
        <v>1.2396924664302404</v>
      </c>
      <c r="X5279">
        <f t="shared" si="1239"/>
        <v>-1.1153093095599182E-2</v>
      </c>
      <c r="Y5279">
        <f t="shared" si="1240"/>
        <v>1.2336209522971067</v>
      </c>
      <c r="Z5279">
        <f t="shared" si="1241"/>
        <v>-6.3212363068778626E-3</v>
      </c>
      <c r="AI5279" s="11">
        <f>ABS('Expo Profiles Tahmin'!M5278-'Expo Profiles Tahmin'!C5278)/C5278</f>
        <v>1.2300957147628808E-2</v>
      </c>
      <c r="AJ5279" s="11">
        <f>ABS('Expo Profiles Tahmin'!O5278-'Expo Profiles Tahmin'!D5278)/D5278</f>
        <v>1.158260398043197E-2</v>
      </c>
      <c r="AK5279" s="11">
        <f>ABS('Expo Profiles Tahmin'!Q5278-'Expo Profiles Tahmin'!E5278)/E5278</f>
        <v>1.6581635269537456E-2</v>
      </c>
      <c r="AL5279" s="11">
        <f>ABS('Expo Profiles Tahmin'!S5278-'Expo Profiles Tahmin'!F5278)/F5278</f>
        <v>2.9817735349972473E-2</v>
      </c>
      <c r="AM5279" s="11">
        <f>ABS('Expo Profiles Tahmin'!U5278-'Expo Profiles Tahmin'!G5278)/G5278</f>
        <v>0.14115797702084912</v>
      </c>
      <c r="AN5279" s="11">
        <f>ABS('Expo Profiles Tahmin'!W5278-'Expo Profiles Tahmin'!H5278)/H5278</f>
        <v>1.0307394045991904E-3</v>
      </c>
    </row>
    <row r="5280" spans="1:40" x14ac:dyDescent="0.5">
      <c r="A5280" s="6" t="s">
        <v>5277</v>
      </c>
      <c r="B5280">
        <v>1.239470150179846</v>
      </c>
      <c r="C5280">
        <v>1.242928067426551</v>
      </c>
      <c r="D5280">
        <v>1.261615273631183</v>
      </c>
      <c r="E5280">
        <v>1.2348995743618369</v>
      </c>
      <c r="F5280">
        <v>1.1940088637077659</v>
      </c>
      <c r="G5280">
        <v>1.088142004750843</v>
      </c>
      <c r="H5280">
        <v>1.2178876404026111</v>
      </c>
      <c r="K5280">
        <f t="shared" si="1246"/>
        <v>1.239470150179846</v>
      </c>
      <c r="L5280">
        <f>0</f>
        <v>0</v>
      </c>
      <c r="M5280">
        <f t="shared" si="1232"/>
        <v>1.2410456485088015</v>
      </c>
      <c r="N5280">
        <f t="shared" si="1233"/>
        <v>1.4980741916267614E-3</v>
      </c>
      <c r="O5280">
        <f t="shared" si="1242"/>
        <v>1.2512331141688411</v>
      </c>
      <c r="P5280">
        <f t="shared" si="1234"/>
        <v>9.7604460777339034E-3</v>
      </c>
      <c r="Q5280">
        <f t="shared" si="1243"/>
        <v>1.2491046027544979</v>
      </c>
      <c r="R5280">
        <f t="shared" si="1235"/>
        <v>-1.5442567308280746E-3</v>
      </c>
      <c r="S5280">
        <f t="shared" si="1244"/>
        <v>1.2231611875469313</v>
      </c>
      <c r="T5280">
        <f t="shared" si="1236"/>
        <v>-2.4744376299120446E-2</v>
      </c>
      <c r="U5280">
        <f t="shared" si="1237"/>
        <v>1.2096908588114017</v>
      </c>
      <c r="V5280">
        <f t="shared" si="1238"/>
        <v>-1.4024365125649561E-2</v>
      </c>
      <c r="W5280">
        <f t="shared" si="1245"/>
        <v>1.2057909058744039</v>
      </c>
      <c r="X5280">
        <f t="shared" si="1239"/>
        <v>-4.3974932169592862E-3</v>
      </c>
      <c r="Y5280">
        <f t="shared" si="1240"/>
        <v>1.2033970011532407</v>
      </c>
      <c r="Z5280">
        <f t="shared" si="1241"/>
        <v>-2.4923663367662414E-3</v>
      </c>
      <c r="AI5280" s="11">
        <f>ABS('Expo Profiles Tahmin'!M5279-'Expo Profiles Tahmin'!C5279)/C5279</f>
        <v>7.4522670330132981E-3</v>
      </c>
      <c r="AJ5280" s="11">
        <f>ABS('Expo Profiles Tahmin'!O5279-'Expo Profiles Tahmin'!D5279)/D5279</f>
        <v>1.2064177815427499E-2</v>
      </c>
      <c r="AK5280" s="11">
        <f>ABS('Expo Profiles Tahmin'!Q5279-'Expo Profiles Tahmin'!E5279)/E5279</f>
        <v>1.201745438651527E-2</v>
      </c>
      <c r="AL5280" s="11">
        <f>ABS('Expo Profiles Tahmin'!S5279-'Expo Profiles Tahmin'!F5279)/F5279</f>
        <v>2.6886627607822667E-2</v>
      </c>
      <c r="AM5280" s="11">
        <f>ABS('Expo Profiles Tahmin'!U5279-'Expo Profiles Tahmin'!G5279)/G5279</f>
        <v>0.13656834797772241</v>
      </c>
      <c r="AN5280" s="11">
        <f>ABS('Expo Profiles Tahmin'!W5279-'Expo Profiles Tahmin'!H5279)/H5279</f>
        <v>6.7029410990104594E-4</v>
      </c>
    </row>
    <row r="5281" spans="1:40" x14ac:dyDescent="0.5">
      <c r="A5281" s="6" t="s">
        <v>5278</v>
      </c>
      <c r="B5281">
        <v>1.1889484809078641</v>
      </c>
      <c r="C5281">
        <v>1.201167989465362</v>
      </c>
      <c r="D5281">
        <v>1.2163445723136621</v>
      </c>
      <c r="E5281">
        <v>1.184721192901721</v>
      </c>
      <c r="F5281">
        <v>1.154004282645601</v>
      </c>
      <c r="G5281">
        <v>1.0571531379472361</v>
      </c>
      <c r="H5281">
        <v>1.1857376419190739</v>
      </c>
      <c r="K5281">
        <f t="shared" si="1246"/>
        <v>1.1889484809078641</v>
      </c>
      <c r="L5281">
        <f>0</f>
        <v>0</v>
      </c>
      <c r="M5281">
        <f t="shared" si="1232"/>
        <v>1.1945159407223931</v>
      </c>
      <c r="N5281">
        <f t="shared" si="1233"/>
        <v>5.2938601760334717E-3</v>
      </c>
      <c r="O5281">
        <f t="shared" si="1242"/>
        <v>1.2073433833631861</v>
      </c>
      <c r="P5281">
        <f t="shared" si="1234"/>
        <v>1.2457222557020642E-2</v>
      </c>
      <c r="Q5281">
        <f t="shared" si="1243"/>
        <v>1.2038177027307126</v>
      </c>
      <c r="R5281">
        <f t="shared" si="1235"/>
        <v>-2.7402386750222905E-3</v>
      </c>
      <c r="S5281">
        <f t="shared" si="1244"/>
        <v>1.1796299529213825</v>
      </c>
      <c r="T5281">
        <f t="shared" si="1236"/>
        <v>-2.3133762625145712E-2</v>
      </c>
      <c r="U5281">
        <f t="shared" si="1237"/>
        <v>1.1670364090921326</v>
      </c>
      <c r="V5281">
        <f t="shared" si="1238"/>
        <v>-1.3111517941015441E-2</v>
      </c>
      <c r="W5281">
        <f t="shared" si="1245"/>
        <v>1.16841943572767</v>
      </c>
      <c r="X5281">
        <f t="shared" si="1239"/>
        <v>6.7072654026724215E-4</v>
      </c>
      <c r="Y5281">
        <f t="shared" si="1240"/>
        <v>1.1687845654395619</v>
      </c>
      <c r="Z5281">
        <f t="shared" si="1241"/>
        <v>3.8014754489904196E-4</v>
      </c>
      <c r="AI5281" s="11">
        <f>ABS('Expo Profiles Tahmin'!M5280-'Expo Profiles Tahmin'!C5280)/C5280</f>
        <v>1.514503507549747E-3</v>
      </c>
      <c r="AJ5281" s="11">
        <f>ABS('Expo Profiles Tahmin'!O5280-'Expo Profiles Tahmin'!D5280)/D5280</f>
        <v>8.229259489273574E-3</v>
      </c>
      <c r="AK5281" s="11">
        <f>ABS('Expo Profiles Tahmin'!Q5280-'Expo Profiles Tahmin'!E5280)/E5280</f>
        <v>1.1502982661567188E-2</v>
      </c>
      <c r="AL5281" s="11">
        <f>ABS('Expo Profiles Tahmin'!S5280-'Expo Profiles Tahmin'!F5280)/F5280</f>
        <v>2.4415500357877051E-2</v>
      </c>
      <c r="AM5281" s="11">
        <f>ABS('Expo Profiles Tahmin'!U5280-'Expo Profiles Tahmin'!G5280)/G5280</f>
        <v>0.11170311735956771</v>
      </c>
      <c r="AN5281" s="11">
        <f>ABS('Expo Profiles Tahmin'!W5280-'Expo Profiles Tahmin'!H5280)/H5280</f>
        <v>9.9325538144128776E-3</v>
      </c>
    </row>
    <row r="5282" spans="1:40" x14ac:dyDescent="0.5">
      <c r="A5282" s="6" t="s">
        <v>5279</v>
      </c>
      <c r="B5282">
        <v>1.1204377207860881</v>
      </c>
      <c r="C5282">
        <v>1.1412221052092</v>
      </c>
      <c r="D5282">
        <v>1.1450941898854969</v>
      </c>
      <c r="E5282">
        <v>1.114802875498218</v>
      </c>
      <c r="F5282">
        <v>1.0855495376971149</v>
      </c>
      <c r="G5282">
        <v>1.021470572274799</v>
      </c>
      <c r="H5282">
        <v>1.1237839474641611</v>
      </c>
      <c r="K5282">
        <f t="shared" si="1246"/>
        <v>1.1204377207860881</v>
      </c>
      <c r="L5282">
        <f>0</f>
        <v>0</v>
      </c>
      <c r="M5282">
        <f t="shared" si="1232"/>
        <v>1.1299075144771276</v>
      </c>
      <c r="N5282">
        <f t="shared" si="1233"/>
        <v>9.0044230881418906E-3</v>
      </c>
      <c r="O5282">
        <f t="shared" si="1242"/>
        <v>1.1417286990736546</v>
      </c>
      <c r="P5282">
        <f t="shared" si="1234"/>
        <v>1.1682761517403745E-2</v>
      </c>
      <c r="Q5282">
        <f t="shared" si="1243"/>
        <v>1.1358205939053179</v>
      </c>
      <c r="R5282">
        <f t="shared" si="1235"/>
        <v>-5.0436436497314574E-3</v>
      </c>
      <c r="S5282">
        <f t="shared" si="1244"/>
        <v>1.1101704094319862</v>
      </c>
      <c r="T5282">
        <f t="shared" si="1236"/>
        <v>-2.4637524785107726E-2</v>
      </c>
      <c r="U5282">
        <f t="shared" si="1237"/>
        <v>1.0967582484595977</v>
      </c>
      <c r="V5282">
        <f t="shared" si="1238"/>
        <v>-1.3963804914770615E-2</v>
      </c>
      <c r="W5282">
        <f t="shared" si="1245"/>
        <v>1.1014701058936489</v>
      </c>
      <c r="X5282">
        <f t="shared" si="1239"/>
        <v>3.794086199498648E-3</v>
      </c>
      <c r="Y5282">
        <f t="shared" si="1240"/>
        <v>1.1035355282643877</v>
      </c>
      <c r="Z5282">
        <f t="shared" si="1241"/>
        <v>2.1503734641251937E-3</v>
      </c>
      <c r="AI5282" s="11">
        <f>ABS('Expo Profiles Tahmin'!M5281-'Expo Profiles Tahmin'!C5281)/C5281</f>
        <v>5.5379836969595662E-3</v>
      </c>
      <c r="AJ5282" s="11">
        <f>ABS('Expo Profiles Tahmin'!O5281-'Expo Profiles Tahmin'!D5281)/D5281</f>
        <v>7.4001965852113884E-3</v>
      </c>
      <c r="AK5282" s="11">
        <f>ABS('Expo Profiles Tahmin'!Q5281-'Expo Profiles Tahmin'!E5281)/E5281</f>
        <v>1.6118990648102512E-2</v>
      </c>
      <c r="AL5282" s="11">
        <f>ABS('Expo Profiles Tahmin'!S5281-'Expo Profiles Tahmin'!F5281)/F5281</f>
        <v>2.2205871036313385E-2</v>
      </c>
      <c r="AM5282" s="11">
        <f>ABS('Expo Profiles Tahmin'!U5281-'Expo Profiles Tahmin'!G5281)/G5281</f>
        <v>0.10394262401591708</v>
      </c>
      <c r="AN5282" s="11">
        <f>ABS('Expo Profiles Tahmin'!W5281-'Expo Profiles Tahmin'!H5281)/H5281</f>
        <v>1.4605428367252472E-2</v>
      </c>
    </row>
    <row r="5283" spans="1:40" x14ac:dyDescent="0.5">
      <c r="A5283" s="6" t="s">
        <v>5280</v>
      </c>
      <c r="B5283">
        <v>1.0648371095911131</v>
      </c>
      <c r="C5283">
        <v>1.0864767833439071</v>
      </c>
      <c r="D5283">
        <v>1.088917053012463</v>
      </c>
      <c r="E5283">
        <v>1.0608802564550599</v>
      </c>
      <c r="F5283">
        <v>1.0440296430286291</v>
      </c>
      <c r="G5283">
        <v>0.9915743106447702</v>
      </c>
      <c r="H5283">
        <v>1.0766733960894661</v>
      </c>
      <c r="K5283">
        <f t="shared" si="1246"/>
        <v>1.0648371095911131</v>
      </c>
      <c r="L5283">
        <f>0</f>
        <v>0</v>
      </c>
      <c r="M5283">
        <f t="shared" si="1232"/>
        <v>1.074696590719286</v>
      </c>
      <c r="N5283">
        <f t="shared" si="1233"/>
        <v>9.3749602582814204E-3</v>
      </c>
      <c r="O5283">
        <f t="shared" si="1242"/>
        <v>1.0862792615195715</v>
      </c>
      <c r="P5283">
        <f t="shared" si="1234"/>
        <v>1.1474178089728584E-2</v>
      </c>
      <c r="Q5283">
        <f t="shared" si="1243"/>
        <v>1.0809532577951932</v>
      </c>
      <c r="R5283">
        <f t="shared" si="1235"/>
        <v>-4.5003985428189288E-3</v>
      </c>
      <c r="S5283">
        <f t="shared" si="1244"/>
        <v>1.0616801740388826</v>
      </c>
      <c r="T5283">
        <f t="shared" si="1236"/>
        <v>-1.8547115097592732E-2</v>
      </c>
      <c r="U5283">
        <f t="shared" si="1237"/>
        <v>1.0515835066409995</v>
      </c>
      <c r="V5283">
        <f t="shared" si="1238"/>
        <v>-1.0511944654080285E-2</v>
      </c>
      <c r="W5283">
        <f t="shared" si="1245"/>
        <v>1.0572924909839232</v>
      </c>
      <c r="X5283">
        <f t="shared" si="1239"/>
        <v>4.9118451703947068E-3</v>
      </c>
      <c r="Y5283">
        <f t="shared" si="1240"/>
        <v>1.0599663983131449</v>
      </c>
      <c r="Z5283">
        <f t="shared" si="1241"/>
        <v>2.7838854888704535E-3</v>
      </c>
      <c r="AI5283" s="11">
        <f>ABS('Expo Profiles Tahmin'!M5282-'Expo Profiles Tahmin'!C5282)/C5282</f>
        <v>9.9144510787392368E-3</v>
      </c>
      <c r="AJ5283" s="11">
        <f>ABS('Expo Profiles Tahmin'!O5282-'Expo Profiles Tahmin'!D5282)/D5282</f>
        <v>2.9390515134644708E-3</v>
      </c>
      <c r="AK5283" s="11">
        <f>ABS('Expo Profiles Tahmin'!Q5282-'Expo Profiles Tahmin'!E5282)/E5282</f>
        <v>1.8853304803063787E-2</v>
      </c>
      <c r="AL5283" s="11">
        <f>ABS('Expo Profiles Tahmin'!S5282-'Expo Profiles Tahmin'!F5282)/F5282</f>
        <v>2.2680560287559045E-2</v>
      </c>
      <c r="AM5283" s="11">
        <f>ABS('Expo Profiles Tahmin'!U5282-'Expo Profiles Tahmin'!G5282)/G5282</f>
        <v>7.3705183710906355E-2</v>
      </c>
      <c r="AN5283" s="11">
        <f>ABS('Expo Profiles Tahmin'!W5282-'Expo Profiles Tahmin'!H5282)/H5282</f>
        <v>1.9855988885464845E-2</v>
      </c>
    </row>
    <row r="5284" spans="1:40" x14ac:dyDescent="0.5">
      <c r="A5284" s="6" t="s">
        <v>5281</v>
      </c>
      <c r="B5284">
        <v>1.0174444085030681</v>
      </c>
      <c r="C5284">
        <v>1.0400813624070859</v>
      </c>
      <c r="D5284">
        <v>1.0484463225492391</v>
      </c>
      <c r="E5284">
        <v>1.015317390433697</v>
      </c>
      <c r="F5284">
        <v>0.9932935023385927</v>
      </c>
      <c r="G5284">
        <v>0.95660772839201569</v>
      </c>
      <c r="H5284">
        <v>1.033028327844113</v>
      </c>
      <c r="K5284">
        <f t="shared" si="1246"/>
        <v>1.0174444085030681</v>
      </c>
      <c r="L5284">
        <f>0</f>
        <v>0</v>
      </c>
      <c r="M5284">
        <f t="shared" si="1232"/>
        <v>1.0277582710116082</v>
      </c>
      <c r="N5284">
        <f t="shared" si="1233"/>
        <v>9.8070121408976134E-3</v>
      </c>
      <c r="O5284">
        <f t="shared" si="1242"/>
        <v>1.0425229088455985</v>
      </c>
      <c r="P5284">
        <f t="shared" si="1234"/>
        <v>1.4521007050363155E-2</v>
      </c>
      <c r="Q5284">
        <f t="shared" si="1243"/>
        <v>1.0380324513499073</v>
      </c>
      <c r="R5284">
        <f t="shared" si="1235"/>
        <v>-3.5561840567528836E-3</v>
      </c>
      <c r="S5284">
        <f t="shared" si="1244"/>
        <v>1.0157125512356027</v>
      </c>
      <c r="T5284">
        <f t="shared" si="1236"/>
        <v>-2.1397801688594991E-2</v>
      </c>
      <c r="U5284">
        <f t="shared" si="1237"/>
        <v>1.0040640287802887</v>
      </c>
      <c r="V5284">
        <f t="shared" si="1238"/>
        <v>-1.2127627713848009E-2</v>
      </c>
      <c r="W5284">
        <f t="shared" si="1245"/>
        <v>1.0106587293793809</v>
      </c>
      <c r="X5284">
        <f t="shared" si="1239"/>
        <v>5.6746360761571789E-3</v>
      </c>
      <c r="Y5284">
        <f t="shared" si="1240"/>
        <v>1.0137478843645908</v>
      </c>
      <c r="Z5284">
        <f t="shared" si="1241"/>
        <v>3.2162123354891343E-3</v>
      </c>
      <c r="AI5284" s="11">
        <f>ABS('Expo Profiles Tahmin'!M5283-'Expo Profiles Tahmin'!C5283)/C5283</f>
        <v>1.08425626807823E-2</v>
      </c>
      <c r="AJ5284" s="11">
        <f>ABS('Expo Profiles Tahmin'!O5283-'Expo Profiles Tahmin'!D5283)/D5283</f>
        <v>2.4223989197286085E-3</v>
      </c>
      <c r="AK5284" s="11">
        <f>ABS('Expo Profiles Tahmin'!Q5283-'Expo Profiles Tahmin'!E5283)/E5283</f>
        <v>1.8921081072059389E-2</v>
      </c>
      <c r="AL5284" s="11">
        <f>ABS('Expo Profiles Tahmin'!S5283-'Expo Profiles Tahmin'!F5283)/F5283</f>
        <v>1.6906158870212733E-2</v>
      </c>
      <c r="AM5284" s="11">
        <f>ABS('Expo Profiles Tahmin'!U5283-'Expo Profiles Tahmin'!G5283)/G5283</f>
        <v>6.0519111227486738E-2</v>
      </c>
      <c r="AN5284" s="11">
        <f>ABS('Expo Profiles Tahmin'!W5283-'Expo Profiles Tahmin'!H5283)/H5283</f>
        <v>1.800072814646983E-2</v>
      </c>
    </row>
    <row r="5285" spans="1:40" x14ac:dyDescent="0.5">
      <c r="A5285" s="6" t="s">
        <v>5282</v>
      </c>
      <c r="B5285">
        <v>0.99439139273269606</v>
      </c>
      <c r="C5285">
        <v>1.013047500819277</v>
      </c>
      <c r="D5285">
        <v>1.0213064461224921</v>
      </c>
      <c r="E5285">
        <v>0.98905686519088254</v>
      </c>
      <c r="F5285">
        <v>0.96840794769072669</v>
      </c>
      <c r="G5285">
        <v>0.9364921058611887</v>
      </c>
      <c r="H5285">
        <v>1.014877961402755</v>
      </c>
      <c r="K5285">
        <f t="shared" si="1246"/>
        <v>0.99439139273269606</v>
      </c>
      <c r="L5285">
        <f>0</f>
        <v>0</v>
      </c>
      <c r="M5285">
        <f t="shared" si="1232"/>
        <v>1.0028914998833895</v>
      </c>
      <c r="N5285">
        <f t="shared" si="1233"/>
        <v>8.0823894982851273E-3</v>
      </c>
      <c r="O5285">
        <f t="shared" si="1242"/>
        <v>1.0156816150782653</v>
      </c>
      <c r="P5285">
        <f t="shared" si="1234"/>
        <v>1.2558765155246874E-2</v>
      </c>
      <c r="Q5285">
        <f t="shared" si="1243"/>
        <v>1.0103875636193798</v>
      </c>
      <c r="R5285">
        <f t="shared" si="1235"/>
        <v>-4.4167170308925599E-3</v>
      </c>
      <c r="S5285">
        <f t="shared" si="1244"/>
        <v>0.9888564160738349</v>
      </c>
      <c r="T5285">
        <f t="shared" si="1236"/>
        <v>-2.0690099355193118E-2</v>
      </c>
      <c r="U5285">
        <f t="shared" si="1237"/>
        <v>0.97759315219051257</v>
      </c>
      <c r="V5285">
        <f t="shared" si="1238"/>
        <v>-1.172652340618946E-2</v>
      </c>
      <c r="W5285">
        <f t="shared" si="1245"/>
        <v>0.98819720153409218</v>
      </c>
      <c r="X5285">
        <f t="shared" si="1239"/>
        <v>9.5066661858618055E-3</v>
      </c>
      <c r="Y5285">
        <f t="shared" si="1240"/>
        <v>0.99337243477313142</v>
      </c>
      <c r="Z5285">
        <f t="shared" si="1241"/>
        <v>5.3880912618893759E-3</v>
      </c>
      <c r="AI5285" s="11">
        <f>ABS('Expo Profiles Tahmin'!M5284-'Expo Profiles Tahmin'!C5284)/C5284</f>
        <v>1.1848199420628093E-2</v>
      </c>
      <c r="AJ5285" s="11">
        <f>ABS('Expo Profiles Tahmin'!O5284-'Expo Profiles Tahmin'!D5284)/D5284</f>
        <v>5.6497062140845964E-3</v>
      </c>
      <c r="AK5285" s="11">
        <f>ABS('Expo Profiles Tahmin'!Q5284-'Expo Profiles Tahmin'!E5284)/E5284</f>
        <v>2.2372374520747161E-2</v>
      </c>
      <c r="AL5285" s="11">
        <f>ABS('Expo Profiles Tahmin'!S5284-'Expo Profiles Tahmin'!F5284)/F5284</f>
        <v>2.2570417348172469E-2</v>
      </c>
      <c r="AM5285" s="11">
        <f>ABS('Expo Profiles Tahmin'!U5284-'Expo Profiles Tahmin'!G5284)/G5284</f>
        <v>4.9608945213147487E-2</v>
      </c>
      <c r="AN5285" s="11">
        <f>ABS('Expo Profiles Tahmin'!W5284-'Expo Profiles Tahmin'!H5284)/H5284</f>
        <v>2.1654390167031037E-2</v>
      </c>
    </row>
    <row r="5286" spans="1:40" x14ac:dyDescent="0.5">
      <c r="A5286" s="6" t="s">
        <v>5283</v>
      </c>
      <c r="B5286">
        <v>0.98275097928664268</v>
      </c>
      <c r="C5286">
        <v>0.99406295581030646</v>
      </c>
      <c r="D5286">
        <v>1.0123864328317069</v>
      </c>
      <c r="E5286">
        <v>0.97011236530022271</v>
      </c>
      <c r="F5286">
        <v>0.95626129041615626</v>
      </c>
      <c r="G5286">
        <v>0.92095330882930015</v>
      </c>
      <c r="H5286">
        <v>0.99425360251660078</v>
      </c>
      <c r="K5286">
        <f t="shared" si="1246"/>
        <v>0.98275097928664268</v>
      </c>
      <c r="L5286">
        <f>0</f>
        <v>0</v>
      </c>
      <c r="M5286">
        <f t="shared" si="1232"/>
        <v>0.9879049488118532</v>
      </c>
      <c r="N5286">
        <f t="shared" si="1233"/>
        <v>4.900689888555642E-3</v>
      </c>
      <c r="O5286">
        <f t="shared" si="1242"/>
        <v>1.0017270518611432</v>
      </c>
      <c r="P5286">
        <f t="shared" si="1234"/>
        <v>1.3383681309940151E-2</v>
      </c>
      <c r="Q5286">
        <f t="shared" si="1243"/>
        <v>0.99460854982536406</v>
      </c>
      <c r="R5286">
        <f t="shared" si="1235"/>
        <v>-6.1109707488681128E-3</v>
      </c>
      <c r="S5286">
        <f t="shared" si="1244"/>
        <v>0.97381006191150554</v>
      </c>
      <c r="T5286">
        <f t="shared" si="1236"/>
        <v>-2.0076704637353962E-2</v>
      </c>
      <c r="U5286">
        <f t="shared" si="1237"/>
        <v>0.96288071747695192</v>
      </c>
      <c r="V5286">
        <f t="shared" si="1238"/>
        <v>-1.1378869806635047E-2</v>
      </c>
      <c r="W5286">
        <f t="shared" si="1245"/>
        <v>0.97098042784294025</v>
      </c>
      <c r="X5286">
        <f t="shared" si="1239"/>
        <v>7.14248163490198E-3</v>
      </c>
      <c r="Y5286">
        <f t="shared" si="1240"/>
        <v>0.97486864771345005</v>
      </c>
      <c r="Z5286">
        <f t="shared" si="1241"/>
        <v>4.0481428644726829E-3</v>
      </c>
      <c r="AI5286" s="11">
        <f>ABS('Expo Profiles Tahmin'!M5285-'Expo Profiles Tahmin'!C5285)/C5285</f>
        <v>1.0025197167629365E-2</v>
      </c>
      <c r="AJ5286" s="11">
        <f>ABS('Expo Profiles Tahmin'!O5285-'Expo Profiles Tahmin'!D5285)/D5285</f>
        <v>5.5074860886095076E-3</v>
      </c>
      <c r="AK5286" s="11">
        <f>ABS('Expo Profiles Tahmin'!Q5285-'Expo Profiles Tahmin'!E5285)/E5285</f>
        <v>2.156670579742704E-2</v>
      </c>
      <c r="AL5286" s="11">
        <f>ABS('Expo Profiles Tahmin'!S5285-'Expo Profiles Tahmin'!F5285)/F5285</f>
        <v>2.1115552006641201E-2</v>
      </c>
      <c r="AM5286" s="11">
        <f>ABS('Expo Profiles Tahmin'!U5285-'Expo Profiles Tahmin'!G5285)/G5285</f>
        <v>4.3888299828782611E-2</v>
      </c>
      <c r="AN5286" s="11">
        <f>ABS('Expo Profiles Tahmin'!W5285-'Expo Profiles Tahmin'!H5285)/H5285</f>
        <v>2.6289623859586924E-2</v>
      </c>
    </row>
    <row r="5287" spans="1:40" x14ac:dyDescent="0.5">
      <c r="A5287" s="6" t="s">
        <v>5284</v>
      </c>
      <c r="B5287">
        <v>0.95710864888718583</v>
      </c>
      <c r="C5287">
        <v>0.97967629401882306</v>
      </c>
      <c r="D5287">
        <v>0.99313588455446167</v>
      </c>
      <c r="E5287">
        <v>0.9570576435222643</v>
      </c>
      <c r="F5287">
        <v>0.93529532683961958</v>
      </c>
      <c r="G5287">
        <v>0.90631116643568888</v>
      </c>
      <c r="H5287">
        <v>0.96622458018523127</v>
      </c>
      <c r="K5287">
        <f t="shared" si="1246"/>
        <v>0.95710864888718583</v>
      </c>
      <c r="L5287">
        <f>0</f>
        <v>0</v>
      </c>
      <c r="M5287">
        <f t="shared" si="1232"/>
        <v>0.96739093289130351</v>
      </c>
      <c r="N5287">
        <f t="shared" si="1233"/>
        <v>9.7769854873518414E-3</v>
      </c>
      <c r="O5287">
        <f t="shared" si="1242"/>
        <v>0.9844432527004281</v>
      </c>
      <c r="P5287">
        <f t="shared" si="1234"/>
        <v>1.6694790719255524E-2</v>
      </c>
      <c r="Q5287">
        <f t="shared" si="1243"/>
        <v>0.98105410519234293</v>
      </c>
      <c r="R5287">
        <f t="shared" si="1235"/>
        <v>-2.4021698878377656E-3</v>
      </c>
      <c r="S5287">
        <f t="shared" si="1244"/>
        <v>0.95889777136356646</v>
      </c>
      <c r="T5287">
        <f t="shared" si="1236"/>
        <v>-2.1185562185500689E-2</v>
      </c>
      <c r="U5287">
        <f t="shared" si="1237"/>
        <v>0.94736478772170973</v>
      </c>
      <c r="V5287">
        <f t="shared" si="1238"/>
        <v>-1.2007336773818057E-2</v>
      </c>
      <c r="W5287">
        <f t="shared" si="1245"/>
        <v>0.94942115087576739</v>
      </c>
      <c r="X5287">
        <f t="shared" si="1239"/>
        <v>1.3652358995537403E-3</v>
      </c>
      <c r="Y5287">
        <f t="shared" si="1240"/>
        <v>0.95016435717631131</v>
      </c>
      <c r="Z5287">
        <f t="shared" si="1241"/>
        <v>7.7377447329991811E-4</v>
      </c>
      <c r="AI5287" s="11">
        <f>ABS('Expo Profiles Tahmin'!M5286-'Expo Profiles Tahmin'!C5286)/C5286</f>
        <v>6.194785714988829E-3</v>
      </c>
      <c r="AJ5287" s="11">
        <f>ABS('Expo Profiles Tahmin'!O5286-'Expo Profiles Tahmin'!D5286)/D5286</f>
        <v>1.0528964657051748E-2</v>
      </c>
      <c r="AK5287" s="11">
        <f>ABS('Expo Profiles Tahmin'!Q5286-'Expo Profiles Tahmin'!E5286)/E5286</f>
        <v>2.5250873405330183E-2</v>
      </c>
      <c r="AL5287" s="11">
        <f>ABS('Expo Profiles Tahmin'!S5286-'Expo Profiles Tahmin'!F5286)/F5286</f>
        <v>1.8351439790804679E-2</v>
      </c>
      <c r="AM5287" s="11">
        <f>ABS('Expo Profiles Tahmin'!U5286-'Expo Profiles Tahmin'!G5286)/G5286</f>
        <v>4.5526095889648475E-2</v>
      </c>
      <c r="AN5287" s="11">
        <f>ABS('Expo Profiles Tahmin'!W5286-'Expo Profiles Tahmin'!H5286)/H5286</f>
        <v>2.3407684533154043E-2</v>
      </c>
    </row>
    <row r="5288" spans="1:40" x14ac:dyDescent="0.5">
      <c r="A5288" s="6" t="s">
        <v>5285</v>
      </c>
      <c r="B5288">
        <v>0.9378827321576797</v>
      </c>
      <c r="C5288">
        <v>0.95262551512088334</v>
      </c>
      <c r="D5288">
        <v>0.96899033133630341</v>
      </c>
      <c r="E5288">
        <v>0.93417990346017399</v>
      </c>
      <c r="F5288">
        <v>0.89890093516621816</v>
      </c>
      <c r="G5288">
        <v>0.88347046436742449</v>
      </c>
      <c r="H5288">
        <v>0.94511921981555125</v>
      </c>
      <c r="K5288">
        <f t="shared" si="1246"/>
        <v>0.9378827321576797</v>
      </c>
      <c r="L5288">
        <f>0</f>
        <v>0</v>
      </c>
      <c r="M5288">
        <f t="shared" si="1232"/>
        <v>0.94459984776963246</v>
      </c>
      <c r="N5288">
        <f t="shared" si="1233"/>
        <v>6.3870188596839902E-3</v>
      </c>
      <c r="O5288">
        <f t="shared" si="1242"/>
        <v>0.95918961601214137</v>
      </c>
      <c r="P5288">
        <f t="shared" si="1234"/>
        <v>1.4186663533974938E-2</v>
      </c>
      <c r="Q5288">
        <f t="shared" si="1243"/>
        <v>0.95551760317571954</v>
      </c>
      <c r="R5288">
        <f t="shared" si="1235"/>
        <v>-2.7943904445730033E-3</v>
      </c>
      <c r="S5288">
        <f t="shared" si="1244"/>
        <v>0.92820067436070652</v>
      </c>
      <c r="T5288">
        <f t="shared" si="1236"/>
        <v>-2.6111826693640521E-2</v>
      </c>
      <c r="U5288">
        <f t="shared" si="1237"/>
        <v>0.91398593379919069</v>
      </c>
      <c r="V5288">
        <f t="shared" si="1238"/>
        <v>-1.4799394707811603E-2</v>
      </c>
      <c r="W5288">
        <f t="shared" si="1245"/>
        <v>0.92011441461944221</v>
      </c>
      <c r="X5288">
        <f t="shared" si="1239"/>
        <v>5.1000298983400541E-3</v>
      </c>
      <c r="Y5288">
        <f t="shared" si="1240"/>
        <v>0.92289076583804652</v>
      </c>
      <c r="Z5288">
        <f t="shared" si="1241"/>
        <v>2.8905429088786384E-3</v>
      </c>
      <c r="AI5288" s="11">
        <f>ABS('Expo Profiles Tahmin'!M5287-'Expo Profiles Tahmin'!C5287)/C5287</f>
        <v>1.254022497280464E-2</v>
      </c>
      <c r="AJ5288" s="11">
        <f>ABS('Expo Profiles Tahmin'!O5287-'Expo Profiles Tahmin'!D5287)/D5287</f>
        <v>8.752711476066783E-3</v>
      </c>
      <c r="AK5288" s="11">
        <f>ABS('Expo Profiles Tahmin'!Q5287-'Expo Profiles Tahmin'!E5287)/E5287</f>
        <v>2.5073162345545168E-2</v>
      </c>
      <c r="AL5288" s="11">
        <f>ABS('Expo Profiles Tahmin'!S5287-'Expo Profiles Tahmin'!F5287)/F5287</f>
        <v>2.5235285419098571E-2</v>
      </c>
      <c r="AM5288" s="11">
        <f>ABS('Expo Profiles Tahmin'!U5287-'Expo Profiles Tahmin'!G5287)/G5287</f>
        <v>4.5297490317233104E-2</v>
      </c>
      <c r="AN5288" s="11">
        <f>ABS('Expo Profiles Tahmin'!W5287-'Expo Profiles Tahmin'!H5287)/H5287</f>
        <v>1.7390811260713897E-2</v>
      </c>
    </row>
    <row r="5289" spans="1:40" x14ac:dyDescent="0.5">
      <c r="A5289" s="6" t="s">
        <v>5286</v>
      </c>
      <c r="B5289">
        <v>1.003744748662093</v>
      </c>
      <c r="C5289">
        <v>1.0205077324918019</v>
      </c>
      <c r="D5289">
        <v>1.025432784192478</v>
      </c>
      <c r="E5289">
        <v>0.97232863132076097</v>
      </c>
      <c r="F5289">
        <v>0.89000888173693637</v>
      </c>
      <c r="G5289">
        <v>0.95304577119218592</v>
      </c>
      <c r="H5289">
        <v>1.008725849627238</v>
      </c>
      <c r="K5289">
        <f t="shared" si="1246"/>
        <v>1.003744748662093</v>
      </c>
      <c r="L5289">
        <f>0</f>
        <v>0</v>
      </c>
      <c r="M5289">
        <f t="shared" si="1232"/>
        <v>1.0113823094039476</v>
      </c>
      <c r="N5289">
        <f t="shared" si="1233"/>
        <v>7.2622308916946128E-3</v>
      </c>
      <c r="O5289">
        <f t="shared" si="1242"/>
        <v>1.021737404049452</v>
      </c>
      <c r="P5289">
        <f t="shared" si="1234"/>
        <v>1.0203103174861039E-2</v>
      </c>
      <c r="Q5289">
        <f t="shared" si="1243"/>
        <v>1.0047801085879811</v>
      </c>
      <c r="R5289">
        <f t="shared" si="1235"/>
        <v>-1.5622561939209609E-2</v>
      </c>
      <c r="S5289">
        <f t="shared" si="1244"/>
        <v>0.94398337250228925</v>
      </c>
      <c r="T5289">
        <f t="shared" si="1236"/>
        <v>-5.8576758191364237E-2</v>
      </c>
      <c r="U5289">
        <f t="shared" si="1237"/>
        <v>0.91209539199467993</v>
      </c>
      <c r="V5289">
        <f t="shared" si="1238"/>
        <v>-3.3199537334136782E-2</v>
      </c>
      <c r="W5289">
        <f t="shared" si="1245"/>
        <v>0.93804907479999355</v>
      </c>
      <c r="X5289">
        <f t="shared" si="1239"/>
        <v>2.3046737773799463E-2</v>
      </c>
      <c r="Y5289">
        <f t="shared" si="1240"/>
        <v>0.95059524409283869</v>
      </c>
      <c r="Z5289">
        <f t="shared" si="1241"/>
        <v>1.3062194883706026E-2</v>
      </c>
      <c r="AI5289" s="11">
        <f>ABS('Expo Profiles Tahmin'!M5288-'Expo Profiles Tahmin'!C5288)/C5288</f>
        <v>8.4247873102920815E-3</v>
      </c>
      <c r="AJ5289" s="11">
        <f>ABS('Expo Profiles Tahmin'!O5288-'Expo Profiles Tahmin'!D5288)/D5288</f>
        <v>1.0114358221352111E-2</v>
      </c>
      <c r="AK5289" s="11">
        <f>ABS('Expo Profiles Tahmin'!Q5288-'Expo Profiles Tahmin'!E5288)/E5288</f>
        <v>2.2841103342633857E-2</v>
      </c>
      <c r="AL5289" s="11">
        <f>ABS('Expo Profiles Tahmin'!S5288-'Expo Profiles Tahmin'!F5288)/F5288</f>
        <v>3.2595070322260229E-2</v>
      </c>
      <c r="AM5289" s="11">
        <f>ABS('Expo Profiles Tahmin'!U5288-'Expo Profiles Tahmin'!G5288)/G5288</f>
        <v>3.4540452298669248E-2</v>
      </c>
      <c r="AN5289" s="11">
        <f>ABS('Expo Profiles Tahmin'!W5288-'Expo Profiles Tahmin'!H5288)/H5288</f>
        <v>2.6456773570840041E-2</v>
      </c>
    </row>
    <row r="5290" spans="1:40" x14ac:dyDescent="0.5">
      <c r="A5290" s="6" t="s">
        <v>5287</v>
      </c>
      <c r="B5290">
        <v>1.181671944461322</v>
      </c>
      <c r="C5290">
        <v>1.1875420024400829</v>
      </c>
      <c r="D5290">
        <v>1.170822045656212</v>
      </c>
      <c r="E5290">
        <v>1.090218393909447</v>
      </c>
      <c r="F5290">
        <v>0.91970419873602038</v>
      </c>
      <c r="G5290">
        <v>1.1348390813610441</v>
      </c>
      <c r="H5290">
        <v>1.1700645142767301</v>
      </c>
      <c r="K5290">
        <f t="shared" si="1246"/>
        <v>1.181671944461322</v>
      </c>
      <c r="L5290">
        <f>0</f>
        <v>0</v>
      </c>
      <c r="M5290">
        <f t="shared" si="1232"/>
        <v>1.1843464637966887</v>
      </c>
      <c r="N5290">
        <f t="shared" si="1233"/>
        <v>2.5430864112536908E-3</v>
      </c>
      <c r="O5290">
        <f t="shared" si="1242"/>
        <v>1.1795688641516582</v>
      </c>
      <c r="P5290">
        <f t="shared" si="1234"/>
        <v>-4.4178418514831804E-3</v>
      </c>
      <c r="Q5290">
        <f t="shared" si="1243"/>
        <v>1.1364539672359144</v>
      </c>
      <c r="R5290">
        <f t="shared" si="1235"/>
        <v>-4.1213221712126914E-2</v>
      </c>
      <c r="S5290">
        <f t="shared" si="1244"/>
        <v>1.0152626788426682</v>
      </c>
      <c r="T5290">
        <f t="shared" si="1236"/>
        <v>-0.11726095555556297</v>
      </c>
      <c r="U5290">
        <f t="shared" si="1237"/>
        <v>0.95142823015495126</v>
      </c>
      <c r="V5290">
        <f t="shared" si="1238"/>
        <v>-6.6459967946423601E-2</v>
      </c>
      <c r="W5290">
        <f t="shared" si="1245"/>
        <v>1.0148639874902612</v>
      </c>
      <c r="X5290">
        <f t="shared" si="1239"/>
        <v>5.7052339284145617E-2</v>
      </c>
      <c r="Y5290">
        <f t="shared" si="1240"/>
        <v>1.0459221057470438</v>
      </c>
      <c r="Z5290">
        <f t="shared" si="1241"/>
        <v>3.2335542739937322E-2</v>
      </c>
      <c r="AI5290" s="11">
        <f>ABS('Expo Profiles Tahmin'!M5289-'Expo Profiles Tahmin'!C5289)/C5289</f>
        <v>8.942042080928244E-3</v>
      </c>
      <c r="AJ5290" s="11">
        <f>ABS('Expo Profiles Tahmin'!O5289-'Expo Profiles Tahmin'!D5289)/D5289</f>
        <v>3.6037273237134108E-3</v>
      </c>
      <c r="AK5290" s="11">
        <f>ABS('Expo Profiles Tahmin'!Q5289-'Expo Profiles Tahmin'!E5289)/E5289</f>
        <v>3.3375009458622727E-2</v>
      </c>
      <c r="AL5290" s="11">
        <f>ABS('Expo Profiles Tahmin'!S5289-'Expo Profiles Tahmin'!F5289)/F5289</f>
        <v>6.0644890037520258E-2</v>
      </c>
      <c r="AM5290" s="11">
        <f>ABS('Expo Profiles Tahmin'!U5289-'Expo Profiles Tahmin'!G5289)/G5289</f>
        <v>4.2967903992984786E-2</v>
      </c>
      <c r="AN5290" s="11">
        <f>ABS('Expo Profiles Tahmin'!W5289-'Expo Profiles Tahmin'!H5289)/H5289</f>
        <v>7.0065394728768132E-2</v>
      </c>
    </row>
    <row r="5291" spans="1:40" x14ac:dyDescent="0.5">
      <c r="A5291" s="6" t="s">
        <v>5288</v>
      </c>
      <c r="B5291">
        <v>1.2956724000034689</v>
      </c>
      <c r="C5291">
        <v>1.2954641698457541</v>
      </c>
      <c r="D5291">
        <v>1.255647312866927</v>
      </c>
      <c r="E5291">
        <v>1.177401556035139</v>
      </c>
      <c r="F5291">
        <v>0.9501767931327687</v>
      </c>
      <c r="G5291">
        <v>1.2396811956089251</v>
      </c>
      <c r="H5291">
        <v>1.2706287226415509</v>
      </c>
      <c r="K5291">
        <f t="shared" si="1246"/>
        <v>1.2956724000034689</v>
      </c>
      <c r="L5291">
        <f>0</f>
        <v>0</v>
      </c>
      <c r="M5291">
        <f t="shared" si="1232"/>
        <v>1.2955775260541773</v>
      </c>
      <c r="N5291">
        <f t="shared" si="1233"/>
        <v>-9.0211593550680212E-5</v>
      </c>
      <c r="O5291">
        <f t="shared" si="1242"/>
        <v>1.2773353890505339</v>
      </c>
      <c r="P5291">
        <f t="shared" si="1234"/>
        <v>-1.7350103581643891E-2</v>
      </c>
      <c r="Q5291">
        <f t="shared" si="1243"/>
        <v>1.2223584371555658</v>
      </c>
      <c r="R5291">
        <f t="shared" si="1235"/>
        <v>-5.3127869469732421E-2</v>
      </c>
      <c r="S5291">
        <f t="shared" si="1244"/>
        <v>1.0694251556018306</v>
      </c>
      <c r="T5291">
        <f t="shared" si="1236"/>
        <v>-0.14802858074299569</v>
      </c>
      <c r="U5291">
        <f t="shared" si="1237"/>
        <v>0.98884144555968567</v>
      </c>
      <c r="V5291">
        <f t="shared" si="1238"/>
        <v>-8.3898128620250326E-2</v>
      </c>
      <c r="W5291">
        <f t="shared" si="1245"/>
        <v>1.0715571207128283</v>
      </c>
      <c r="X5291">
        <f t="shared" si="1239"/>
        <v>7.4527834019237418E-2</v>
      </c>
      <c r="Y5291">
        <f t="shared" si="1240"/>
        <v>1.1121285383169892</v>
      </c>
      <c r="Z5291">
        <f t="shared" si="1241"/>
        <v>4.2240125338974546E-2</v>
      </c>
      <c r="AI5291" s="11">
        <f>ABS('Expo Profiles Tahmin'!M5290-'Expo Profiles Tahmin'!C5290)/C5290</f>
        <v>2.690884732353203E-3</v>
      </c>
      <c r="AJ5291" s="11">
        <f>ABS('Expo Profiles Tahmin'!O5290-'Expo Profiles Tahmin'!D5290)/D5290</f>
        <v>7.4706643318659836E-3</v>
      </c>
      <c r="AK5291" s="11">
        <f>ABS('Expo Profiles Tahmin'!Q5290-'Expo Profiles Tahmin'!E5290)/E5290</f>
        <v>4.2409459962118146E-2</v>
      </c>
      <c r="AL5291" s="11">
        <f>ABS('Expo Profiles Tahmin'!S5290-'Expo Profiles Tahmin'!F5290)/F5290</f>
        <v>0.10390131983520022</v>
      </c>
      <c r="AM5291" s="11">
        <f>ABS('Expo Profiles Tahmin'!U5290-'Expo Profiles Tahmin'!G5290)/G5290</f>
        <v>0.1616183776347595</v>
      </c>
      <c r="AN5291" s="11">
        <f>ABS('Expo Profiles Tahmin'!W5290-'Expo Profiles Tahmin'!H5290)/H5290</f>
        <v>0.13264270892140112</v>
      </c>
    </row>
    <row r="5292" spans="1:40" x14ac:dyDescent="0.5">
      <c r="A5292" s="6" t="s">
        <v>5289</v>
      </c>
      <c r="B5292">
        <v>1.3450572502416061</v>
      </c>
      <c r="C5292">
        <v>1.3411617517397101</v>
      </c>
      <c r="D5292">
        <v>1.289548100086636</v>
      </c>
      <c r="E5292">
        <v>1.205075086297837</v>
      </c>
      <c r="F5292">
        <v>0.97858439542178011</v>
      </c>
      <c r="G5292">
        <v>1.2929944844110439</v>
      </c>
      <c r="H5292">
        <v>1.3148905981886141</v>
      </c>
      <c r="K5292">
        <f t="shared" si="1246"/>
        <v>1.3450572502416061</v>
      </c>
      <c r="L5292">
        <f>0</f>
        <v>0</v>
      </c>
      <c r="M5292">
        <f t="shared" si="1232"/>
        <v>1.3432823808788315</v>
      </c>
      <c r="N5292">
        <f t="shared" si="1233"/>
        <v>-1.6876476077536358E-3</v>
      </c>
      <c r="O5292">
        <f t="shared" si="1242"/>
        <v>1.317881215057769</v>
      </c>
      <c r="P5292">
        <f t="shared" si="1234"/>
        <v>-2.4235821080955466E-2</v>
      </c>
      <c r="Q5292">
        <f t="shared" si="1243"/>
        <v>1.2532909372944623</v>
      </c>
      <c r="R5292">
        <f t="shared" si="1235"/>
        <v>-6.2607153479021488E-2</v>
      </c>
      <c r="S5292">
        <f t="shared" si="1244"/>
        <v>1.0940469333225211</v>
      </c>
      <c r="T5292">
        <f t="shared" si="1236"/>
        <v>-0.15449501462293663</v>
      </c>
      <c r="U5292">
        <f t="shared" si="1237"/>
        <v>1.0099430298814234</v>
      </c>
      <c r="V5292">
        <f t="shared" si="1238"/>
        <v>-8.7563108036053369E-2</v>
      </c>
      <c r="W5292">
        <f t="shared" si="1245"/>
        <v>1.1012158715099498</v>
      </c>
      <c r="X5292">
        <f t="shared" si="1239"/>
        <v>8.248437205564417E-2</v>
      </c>
      <c r="Y5292">
        <f t="shared" si="1240"/>
        <v>1.1461186645204471</v>
      </c>
      <c r="Z5292">
        <f t="shared" si="1241"/>
        <v>4.6749650784667487E-2</v>
      </c>
      <c r="AI5292" s="11">
        <f>ABS('Expo Profiles Tahmin'!M5291-'Expo Profiles Tahmin'!C5291)/C5291</f>
        <v>8.7502387994821117E-5</v>
      </c>
      <c r="AJ5292" s="11">
        <f>ABS('Expo Profiles Tahmin'!O5291-'Expo Profiles Tahmin'!D5291)/D5291</f>
        <v>1.727242670880896E-2</v>
      </c>
      <c r="AK5292" s="11">
        <f>ABS('Expo Profiles Tahmin'!Q5291-'Expo Profiles Tahmin'!E5291)/E5291</f>
        <v>3.8183133774527749E-2</v>
      </c>
      <c r="AL5292" s="11">
        <f>ABS('Expo Profiles Tahmin'!S5291-'Expo Profiles Tahmin'!F5291)/F5291</f>
        <v>0.1255012365392503</v>
      </c>
      <c r="AM5292" s="11">
        <f>ABS('Expo Profiles Tahmin'!U5291-'Expo Profiles Tahmin'!G5291)/G5291</f>
        <v>0.20234214323629246</v>
      </c>
      <c r="AN5292" s="11">
        <f>ABS('Expo Profiles Tahmin'!W5291-'Expo Profiles Tahmin'!H5291)/H5291</f>
        <v>0.1566717313889035</v>
      </c>
    </row>
    <row r="5293" spans="1:40" x14ac:dyDescent="0.5">
      <c r="A5293" s="6" t="s">
        <v>5290</v>
      </c>
      <c r="B5293">
        <v>1.372116291039059</v>
      </c>
      <c r="C5293">
        <v>1.376014431555838</v>
      </c>
      <c r="D5293">
        <v>1.3106882377895659</v>
      </c>
      <c r="E5293">
        <v>1.223910939796127</v>
      </c>
      <c r="F5293">
        <v>1.003306042641712</v>
      </c>
      <c r="G5293">
        <v>1.33764064782619</v>
      </c>
      <c r="H5293">
        <v>1.3471558422469441</v>
      </c>
      <c r="K5293">
        <f t="shared" si="1246"/>
        <v>1.372116291039059</v>
      </c>
      <c r="L5293">
        <f>0</f>
        <v>0</v>
      </c>
      <c r="M5293">
        <f t="shared" si="1232"/>
        <v>1.3738923641582383</v>
      </c>
      <c r="N5293">
        <f t="shared" si="1233"/>
        <v>1.6887922083983079E-3</v>
      </c>
      <c r="O5293">
        <f t="shared" si="1242"/>
        <v>1.3460146059014253</v>
      </c>
      <c r="P5293">
        <f t="shared" si="1234"/>
        <v>-2.6424780096516099E-2</v>
      </c>
      <c r="Q5293">
        <f t="shared" si="1243"/>
        <v>1.2759965544023588</v>
      </c>
      <c r="R5293">
        <f t="shared" si="1235"/>
        <v>-6.7875763329253422E-2</v>
      </c>
      <c r="S5293">
        <f t="shared" si="1244"/>
        <v>1.1148029726069155</v>
      </c>
      <c r="T5293">
        <f t="shared" si="1236"/>
        <v>-0.1566076984216806</v>
      </c>
      <c r="U5293">
        <f t="shared" si="1237"/>
        <v>1.0295489676260057</v>
      </c>
      <c r="V5293">
        <f t="shared" si="1238"/>
        <v>-8.8760513403255234E-2</v>
      </c>
      <c r="W5293">
        <f t="shared" si="1245"/>
        <v>1.1259378071704651</v>
      </c>
      <c r="X5293">
        <f t="shared" si="1239"/>
        <v>8.7290112706417483E-2</v>
      </c>
      <c r="Y5293">
        <f t="shared" si="1240"/>
        <v>1.1734567463954022</v>
      </c>
      <c r="Z5293">
        <f t="shared" si="1241"/>
        <v>4.94733994365186E-2</v>
      </c>
      <c r="AI5293" s="11">
        <f>ABS('Expo Profiles Tahmin'!M5292-'Expo Profiles Tahmin'!C5292)/C5292</f>
        <v>1.581188202221363E-3</v>
      </c>
      <c r="AJ5293" s="11">
        <f>ABS('Expo Profiles Tahmin'!O5292-'Expo Profiles Tahmin'!D5292)/D5292</f>
        <v>2.1971351800859146E-2</v>
      </c>
      <c r="AK5293" s="11">
        <f>ABS('Expo Profiles Tahmin'!Q5292-'Expo Profiles Tahmin'!E5292)/E5292</f>
        <v>4.0010661198507783E-2</v>
      </c>
      <c r="AL5293" s="11">
        <f>ABS('Expo Profiles Tahmin'!S5292-'Expo Profiles Tahmin'!F5292)/F5292</f>
        <v>0.11798935119027261</v>
      </c>
      <c r="AM5293" s="11">
        <f>ABS('Expo Profiles Tahmin'!U5292-'Expo Profiles Tahmin'!G5292)/G5292</f>
        <v>0.21891157150492396</v>
      </c>
      <c r="AN5293" s="11">
        <f>ABS('Expo Profiles Tahmin'!W5292-'Expo Profiles Tahmin'!H5292)/H5292</f>
        <v>0.16250380599954201</v>
      </c>
    </row>
    <row r="5294" spans="1:40" x14ac:dyDescent="0.5">
      <c r="A5294" s="6" t="s">
        <v>5291</v>
      </c>
      <c r="B5294">
        <v>1.333422587987966</v>
      </c>
      <c r="C5294">
        <v>1.340779903882489</v>
      </c>
      <c r="D5294">
        <v>1.2727657399327701</v>
      </c>
      <c r="E5294">
        <v>1.177509600508438</v>
      </c>
      <c r="F5294">
        <v>1.0048974237836481</v>
      </c>
      <c r="G5294">
        <v>1.3073154930956401</v>
      </c>
      <c r="H5294">
        <v>1.3173724359894401</v>
      </c>
      <c r="K5294">
        <f t="shared" si="1246"/>
        <v>1.333422587987966</v>
      </c>
      <c r="L5294">
        <f>0</f>
        <v>0</v>
      </c>
      <c r="M5294">
        <f t="shared" si="1232"/>
        <v>1.3367747326665191</v>
      </c>
      <c r="N5294">
        <f t="shared" si="1233"/>
        <v>3.1874114603908238E-3</v>
      </c>
      <c r="O5294">
        <f t="shared" si="1242"/>
        <v>1.3093460781639163</v>
      </c>
      <c r="P5294">
        <f t="shared" si="1234"/>
        <v>-2.5924100386599917E-2</v>
      </c>
      <c r="Q5294">
        <f t="shared" si="1243"/>
        <v>1.2351661169518913</v>
      </c>
      <c r="R5294">
        <f t="shared" si="1235"/>
        <v>-7.1808541117950528E-2</v>
      </c>
      <c r="S5294">
        <f t="shared" si="1244"/>
        <v>1.091159866360361</v>
      </c>
      <c r="T5294">
        <f t="shared" si="1236"/>
        <v>-0.14045826499841871</v>
      </c>
      <c r="U5294">
        <f t="shared" si="1237"/>
        <v>1.0146972802648655</v>
      </c>
      <c r="V5294">
        <f t="shared" si="1238"/>
        <v>-7.9607502304396199E-2</v>
      </c>
      <c r="W5294">
        <f t="shared" si="1245"/>
        <v>1.109265631789031</v>
      </c>
      <c r="X5294">
        <f t="shared" si="1239"/>
        <v>8.6008891334119167E-2</v>
      </c>
      <c r="Y5294">
        <f t="shared" si="1240"/>
        <v>1.1560871004914051</v>
      </c>
      <c r="Z5294">
        <f t="shared" si="1241"/>
        <v>4.8747241859754931E-2</v>
      </c>
      <c r="AI5294" s="11">
        <f>ABS('Expo Profiles Tahmin'!M5293-'Expo Profiles Tahmin'!C5293)/C5293</f>
        <v>1.54218396910292E-3</v>
      </c>
      <c r="AJ5294" s="11">
        <f>ABS('Expo Profiles Tahmin'!O5293-'Expo Profiles Tahmin'!D5293)/D5293</f>
        <v>2.6952533099279356E-2</v>
      </c>
      <c r="AK5294" s="11">
        <f>ABS('Expo Profiles Tahmin'!Q5293-'Expo Profiles Tahmin'!E5293)/E5293</f>
        <v>4.2556703198443513E-2</v>
      </c>
      <c r="AL5294" s="11">
        <f>ABS('Expo Profiles Tahmin'!S5293-'Expo Profiles Tahmin'!F5293)/F5293</f>
        <v>0.1111295309969741</v>
      </c>
      <c r="AM5294" s="11">
        <f>ABS('Expo Profiles Tahmin'!U5293-'Expo Profiles Tahmin'!G5293)/G5293</f>
        <v>0.23032469946309306</v>
      </c>
      <c r="AN5294" s="11">
        <f>ABS('Expo Profiles Tahmin'!W5293-'Expo Profiles Tahmin'!H5293)/H5293</f>
        <v>0.16421116855159509</v>
      </c>
    </row>
    <row r="5295" spans="1:40" x14ac:dyDescent="0.5">
      <c r="A5295" s="6" t="s">
        <v>5292</v>
      </c>
      <c r="B5295">
        <v>1.3674645349081549</v>
      </c>
      <c r="C5295">
        <v>1.3795564933643161</v>
      </c>
      <c r="D5295">
        <v>1.3116370796953709</v>
      </c>
      <c r="E5295">
        <v>1.1714211891022059</v>
      </c>
      <c r="F5295">
        <v>1.030854866602041</v>
      </c>
      <c r="G5295">
        <v>1.3409238245106809</v>
      </c>
      <c r="H5295">
        <v>1.344928031663795</v>
      </c>
      <c r="K5295">
        <f t="shared" si="1246"/>
        <v>1.3674645349081549</v>
      </c>
      <c r="L5295">
        <f>0</f>
        <v>0</v>
      </c>
      <c r="M5295">
        <f t="shared" si="1232"/>
        <v>1.372973880269047</v>
      </c>
      <c r="N5295">
        <f t="shared" si="1233"/>
        <v>5.2386016197063122E-3</v>
      </c>
      <c r="O5295">
        <f t="shared" si="1242"/>
        <v>1.3478793572296339</v>
      </c>
      <c r="P5295">
        <f t="shared" si="1234"/>
        <v>-2.3603873404274771E-2</v>
      </c>
      <c r="Q5295">
        <f t="shared" si="1243"/>
        <v>1.2546319184278669</v>
      </c>
      <c r="R5295">
        <f t="shared" si="1235"/>
        <v>-8.9824970575491117E-2</v>
      </c>
      <c r="S5295">
        <f t="shared" si="1244"/>
        <v>1.103775620289194</v>
      </c>
      <c r="T5295">
        <f t="shared" si="1236"/>
        <v>-0.14785705796192081</v>
      </c>
      <c r="U5295">
        <f t="shared" si="1237"/>
        <v>1.0232852837157831</v>
      </c>
      <c r="V5295">
        <f t="shared" si="1238"/>
        <v>-8.380091468848333E-2</v>
      </c>
      <c r="W5295">
        <f t="shared" si="1245"/>
        <v>1.1242128536601004</v>
      </c>
      <c r="X5295">
        <f t="shared" si="1239"/>
        <v>9.1849525683725508E-2</v>
      </c>
      <c r="Y5295">
        <f t="shared" si="1240"/>
        <v>1.174213843388269</v>
      </c>
      <c r="Z5295">
        <f t="shared" si="1241"/>
        <v>5.205753700294688E-2</v>
      </c>
      <c r="AI5295" s="11">
        <f>ABS('Expo Profiles Tahmin'!M5294-'Expo Profiles Tahmin'!C5294)/C5294</f>
        <v>2.9871951424481603E-3</v>
      </c>
      <c r="AJ5295" s="11">
        <f>ABS('Expo Profiles Tahmin'!O5294-'Expo Profiles Tahmin'!D5294)/D5294</f>
        <v>2.8740825655063987E-2</v>
      </c>
      <c r="AK5295" s="11">
        <f>ABS('Expo Profiles Tahmin'!Q5294-'Expo Profiles Tahmin'!E5294)/E5294</f>
        <v>4.8964795207238822E-2</v>
      </c>
      <c r="AL5295" s="11">
        <f>ABS('Expo Profiles Tahmin'!S5294-'Expo Profiles Tahmin'!F5294)/F5294</f>
        <v>8.5842037739450885E-2</v>
      </c>
      <c r="AM5295" s="11">
        <f>ABS('Expo Profiles Tahmin'!U5294-'Expo Profiles Tahmin'!G5294)/G5294</f>
        <v>0.22383136616691757</v>
      </c>
      <c r="AN5295" s="11">
        <f>ABS('Expo Profiles Tahmin'!W5294-'Expo Profiles Tahmin'!H5294)/H5294</f>
        <v>0.15797112381822845</v>
      </c>
    </row>
    <row r="5296" spans="1:40" x14ac:dyDescent="0.5">
      <c r="A5296" s="6" t="s">
        <v>5293</v>
      </c>
      <c r="B5296">
        <v>1.4028404389577149</v>
      </c>
      <c r="C5296">
        <v>1.4150142691124159</v>
      </c>
      <c r="D5296">
        <v>1.3479868683458931</v>
      </c>
      <c r="E5296">
        <v>1.2325075479724781</v>
      </c>
      <c r="F5296">
        <v>1.045295020446497</v>
      </c>
      <c r="G5296">
        <v>1.3665450941612629</v>
      </c>
      <c r="H5296">
        <v>1.37739076227048</v>
      </c>
      <c r="K5296">
        <f t="shared" si="1246"/>
        <v>1.4028404389577149</v>
      </c>
      <c r="L5296">
        <f>0</f>
        <v>0</v>
      </c>
      <c r="M5296">
        <f t="shared" si="1232"/>
        <v>1.4083870867509773</v>
      </c>
      <c r="N5296">
        <f t="shared" si="1233"/>
        <v>5.2740709123052639E-3</v>
      </c>
      <c r="O5296">
        <f t="shared" si="1242"/>
        <v>1.3837385985929378</v>
      </c>
      <c r="P5296">
        <f t="shared" si="1234"/>
        <v>-2.3178014797254291E-2</v>
      </c>
      <c r="Q5296">
        <f t="shared" si="1243"/>
        <v>1.3022169828464718</v>
      </c>
      <c r="R5296">
        <f t="shared" si="1235"/>
        <v>-7.8654457534281935E-2</v>
      </c>
      <c r="S5296">
        <f t="shared" si="1244"/>
        <v>1.142340177874404</v>
      </c>
      <c r="T5296">
        <f t="shared" si="1236"/>
        <v>-0.1558853249008971</v>
      </c>
      <c r="U5296">
        <f t="shared" si="1237"/>
        <v>1.0574794181576772</v>
      </c>
      <c r="V5296">
        <f t="shared" si="1238"/>
        <v>-8.8351093909706468E-2</v>
      </c>
      <c r="W5296">
        <f t="shared" si="1245"/>
        <v>1.1551411010119952</v>
      </c>
      <c r="X5296">
        <f t="shared" si="1239"/>
        <v>8.8520525095913696E-2</v>
      </c>
      <c r="Y5296">
        <f t="shared" si="1240"/>
        <v>1.2033298513958974</v>
      </c>
      <c r="Z5296">
        <f t="shared" si="1241"/>
        <v>5.0170760016426695E-2</v>
      </c>
      <c r="AI5296" s="11">
        <f>ABS('Expo Profiles Tahmin'!M5295-'Expo Profiles Tahmin'!C5295)/C5295</f>
        <v>4.7715429755370922E-3</v>
      </c>
      <c r="AJ5296" s="11">
        <f>ABS('Expo Profiles Tahmin'!O5295-'Expo Profiles Tahmin'!D5295)/D5295</f>
        <v>2.7631330415483771E-2</v>
      </c>
      <c r="AK5296" s="11">
        <f>ABS('Expo Profiles Tahmin'!Q5295-'Expo Profiles Tahmin'!E5295)/E5295</f>
        <v>7.1033997079594305E-2</v>
      </c>
      <c r="AL5296" s="11">
        <f>ABS('Expo Profiles Tahmin'!S5295-'Expo Profiles Tahmin'!F5295)/F5295</f>
        <v>7.0738137879213112E-2</v>
      </c>
      <c r="AM5296" s="11">
        <f>ABS('Expo Profiles Tahmin'!U5295-'Expo Profiles Tahmin'!G5295)/G5295</f>
        <v>0.23688037678859791</v>
      </c>
      <c r="AN5296" s="11">
        <f>ABS('Expo Profiles Tahmin'!W5295-'Expo Profiles Tahmin'!H5295)/H5295</f>
        <v>0.16410928526090013</v>
      </c>
    </row>
    <row r="5297" spans="1:40" x14ac:dyDescent="0.5">
      <c r="A5297" s="6" t="s">
        <v>5294</v>
      </c>
      <c r="B5297">
        <v>1.389393512072268</v>
      </c>
      <c r="C5297">
        <v>1.4077026680931759</v>
      </c>
      <c r="D5297">
        <v>1.346195310927538</v>
      </c>
      <c r="E5297">
        <v>1.2388373289263019</v>
      </c>
      <c r="F5297">
        <v>1.059301710080061</v>
      </c>
      <c r="G5297">
        <v>1.34505674565058</v>
      </c>
      <c r="H5297">
        <v>1.3671520315916199</v>
      </c>
      <c r="K5297">
        <f t="shared" si="1246"/>
        <v>1.389393512072268</v>
      </c>
      <c r="L5297">
        <f>0</f>
        <v>0</v>
      </c>
      <c r="M5297">
        <f t="shared" si="1232"/>
        <v>1.3977355407148027</v>
      </c>
      <c r="N5297">
        <f t="shared" si="1233"/>
        <v>7.9320793843539791E-3</v>
      </c>
      <c r="O5297">
        <f t="shared" si="1242"/>
        <v>1.3785708109408981</v>
      </c>
      <c r="P5297">
        <f t="shared" si="1234"/>
        <v>-1.7833121206073565E-2</v>
      </c>
      <c r="Q5297">
        <f t="shared" si="1243"/>
        <v>1.3051973742643144</v>
      </c>
      <c r="R5297">
        <f t="shared" si="1235"/>
        <v>-7.0644039295932007E-2</v>
      </c>
      <c r="S5297">
        <f t="shared" si="1244"/>
        <v>1.1547050845738984</v>
      </c>
      <c r="T5297">
        <f t="shared" si="1236"/>
        <v>-0.14656833636695957</v>
      </c>
      <c r="U5297">
        <f t="shared" si="1237"/>
        <v>1.0749163014897674</v>
      </c>
      <c r="V5297">
        <f t="shared" si="1238"/>
        <v>-8.3070506212045592E-2</v>
      </c>
      <c r="W5297">
        <f t="shared" si="1245"/>
        <v>1.1628430476621165</v>
      </c>
      <c r="X5297">
        <f t="shared" si="1239"/>
        <v>7.9523490828860663E-2</v>
      </c>
      <c r="Y5297">
        <f t="shared" si="1240"/>
        <v>1.2061339979254178</v>
      </c>
      <c r="Z5297">
        <f t="shared" si="1241"/>
        <v>4.5071512733575667E-2</v>
      </c>
      <c r="AI5297" s="11">
        <f>ABS('Expo Profiles Tahmin'!M5296-'Expo Profiles Tahmin'!C5296)/C5296</f>
        <v>4.6834738745041293E-3</v>
      </c>
      <c r="AJ5297" s="11">
        <f>ABS('Expo Profiles Tahmin'!O5296-'Expo Profiles Tahmin'!D5296)/D5296</f>
        <v>2.6522313448732213E-2</v>
      </c>
      <c r="AK5297" s="11">
        <f>ABS('Expo Profiles Tahmin'!Q5296-'Expo Profiles Tahmin'!E5296)/E5296</f>
        <v>5.6559032834053148E-2</v>
      </c>
      <c r="AL5297" s="11">
        <f>ABS('Expo Profiles Tahmin'!S5296-'Expo Profiles Tahmin'!F5296)/F5296</f>
        <v>9.2839969128001978E-2</v>
      </c>
      <c r="AM5297" s="11">
        <f>ABS('Expo Profiles Tahmin'!U5296-'Expo Profiles Tahmin'!G5296)/G5296</f>
        <v>0.22616573527218967</v>
      </c>
      <c r="AN5297" s="11">
        <f>ABS('Expo Profiles Tahmin'!W5296-'Expo Profiles Tahmin'!H5296)/H5296</f>
        <v>0.16135556252180042</v>
      </c>
    </row>
    <row r="5298" spans="1:40" x14ac:dyDescent="0.5">
      <c r="A5298" s="6" t="s">
        <v>5295</v>
      </c>
      <c r="B5298">
        <v>1.368057866258872</v>
      </c>
      <c r="C5298">
        <v>1.3847020744972629</v>
      </c>
      <c r="D5298">
        <v>1.353896669448307</v>
      </c>
      <c r="E5298">
        <v>1.236029677418208</v>
      </c>
      <c r="F5298">
        <v>1.067506740846397</v>
      </c>
      <c r="G5298">
        <v>1.334593094288798</v>
      </c>
      <c r="H5298">
        <v>1.34821388319299</v>
      </c>
      <c r="K5298">
        <f t="shared" si="1246"/>
        <v>1.368057866258872</v>
      </c>
      <c r="L5298">
        <f>0</f>
        <v>0</v>
      </c>
      <c r="M5298">
        <f t="shared" si="1232"/>
        <v>1.3756413103946046</v>
      </c>
      <c r="N5298">
        <f t="shared" si="1233"/>
        <v>7.2107737181261213E-3</v>
      </c>
      <c r="O5298">
        <f t="shared" si="1242"/>
        <v>1.3696594007246345</v>
      </c>
      <c r="P5298">
        <f t="shared" si="1234"/>
        <v>-5.3335864622569666E-3</v>
      </c>
      <c r="Q5298">
        <f t="shared" si="1243"/>
        <v>1.3058714514802556</v>
      </c>
      <c r="R5298">
        <f t="shared" si="1235"/>
        <v>-6.0915347904008432E-2</v>
      </c>
      <c r="S5298">
        <f t="shared" si="1244"/>
        <v>1.1641065185488679</v>
      </c>
      <c r="T5298">
        <f t="shared" si="1236"/>
        <v>-0.13779177138682153</v>
      </c>
      <c r="U5298">
        <f t="shared" si="1237"/>
        <v>1.0890955166470979</v>
      </c>
      <c r="V5298">
        <f t="shared" si="1238"/>
        <v>-7.8096214262127955E-2</v>
      </c>
      <c r="W5298">
        <f t="shared" si="1245"/>
        <v>1.1646412118519338</v>
      </c>
      <c r="X5298">
        <f t="shared" si="1239"/>
        <v>6.7995327121670904E-2</v>
      </c>
      <c r="Y5298">
        <f t="shared" si="1240"/>
        <v>1.2016564672674175</v>
      </c>
      <c r="Z5298">
        <f t="shared" si="1241"/>
        <v>3.8537697732401469E-2</v>
      </c>
      <c r="AI5298" s="11">
        <f>ABS('Expo Profiles Tahmin'!M5297-'Expo Profiles Tahmin'!C5297)/C5297</f>
        <v>7.0804208902113955E-3</v>
      </c>
      <c r="AJ5298" s="11">
        <f>ABS('Expo Profiles Tahmin'!O5297-'Expo Profiles Tahmin'!D5297)/D5297</f>
        <v>2.4049630652073172E-2</v>
      </c>
      <c r="AK5298" s="11">
        <f>ABS('Expo Profiles Tahmin'!Q5297-'Expo Profiles Tahmin'!E5297)/E5297</f>
        <v>5.3566391477343163E-2</v>
      </c>
      <c r="AL5298" s="11">
        <f>ABS('Expo Profiles Tahmin'!S5297-'Expo Profiles Tahmin'!F5297)/F5297</f>
        <v>9.0062513433143518E-2</v>
      </c>
      <c r="AM5298" s="11">
        <f>ABS('Expo Profiles Tahmin'!U5297-'Expo Profiles Tahmin'!G5297)/G5297</f>
        <v>0.20083944044319893</v>
      </c>
      <c r="AN5298" s="11">
        <f>ABS('Expo Profiles Tahmin'!W5297-'Expo Profiles Tahmin'!H5297)/H5297</f>
        <v>0.14944130514266918</v>
      </c>
    </row>
    <row r="5299" spans="1:40" x14ac:dyDescent="0.5">
      <c r="A5299" s="6" t="s">
        <v>5296</v>
      </c>
      <c r="B5299">
        <v>1.3134221773467001</v>
      </c>
      <c r="C5299">
        <v>1.3408714386140861</v>
      </c>
      <c r="D5299">
        <v>1.3240361799741089</v>
      </c>
      <c r="E5299">
        <v>1.222595144706258</v>
      </c>
      <c r="F5299">
        <v>1.076179949183133</v>
      </c>
      <c r="G5299">
        <v>1.2944197497957139</v>
      </c>
      <c r="H5299">
        <v>1.304951884745541</v>
      </c>
      <c r="K5299">
        <f t="shared" si="1246"/>
        <v>1.3134221773467001</v>
      </c>
      <c r="L5299">
        <f>0</f>
        <v>0</v>
      </c>
      <c r="M5299">
        <f t="shared" si="1232"/>
        <v>1.3259286262211032</v>
      </c>
      <c r="N5299">
        <f t="shared" si="1233"/>
        <v>1.1891849038052259E-2</v>
      </c>
      <c r="O5299">
        <f t="shared" si="1242"/>
        <v>1.3315400663777355</v>
      </c>
      <c r="P5299">
        <f t="shared" si="1234"/>
        <v>5.9200759899932058E-3</v>
      </c>
      <c r="Q5299">
        <f t="shared" si="1243"/>
        <v>1.2851252832719591</v>
      </c>
      <c r="R5299">
        <f t="shared" si="1235"/>
        <v>-4.3842910293699688E-2</v>
      </c>
      <c r="S5299">
        <f t="shared" si="1244"/>
        <v>1.1660583076702749</v>
      </c>
      <c r="T5299">
        <f t="shared" si="1236"/>
        <v>-0.11537026691225304</v>
      </c>
      <c r="U5299">
        <f t="shared" si="1237"/>
        <v>1.1032531109327404</v>
      </c>
      <c r="V5299">
        <f t="shared" si="1238"/>
        <v>-6.5388382728345545E-2</v>
      </c>
      <c r="W5299">
        <f t="shared" si="1245"/>
        <v>1.1595551385856877</v>
      </c>
      <c r="X5299">
        <f t="shared" si="1239"/>
        <v>5.0321840386609529E-2</v>
      </c>
      <c r="Y5299">
        <f t="shared" si="1240"/>
        <v>1.1869493118875454</v>
      </c>
      <c r="Z5299">
        <f t="shared" si="1241"/>
        <v>2.852089924778433E-2</v>
      </c>
      <c r="AI5299" s="11">
        <f>ABS('Expo Profiles Tahmin'!M5298-'Expo Profiles Tahmin'!C5298)/C5298</f>
        <v>6.5434755024455157E-3</v>
      </c>
      <c r="AJ5299" s="11">
        <f>ABS('Expo Profiles Tahmin'!O5298-'Expo Profiles Tahmin'!D5298)/D5298</f>
        <v>1.1642492098566597E-2</v>
      </c>
      <c r="AK5299" s="11">
        <f>ABS('Expo Profiles Tahmin'!Q5298-'Expo Profiles Tahmin'!E5298)/E5298</f>
        <v>5.6504932962395851E-2</v>
      </c>
      <c r="AL5299" s="11">
        <f>ABS('Expo Profiles Tahmin'!S5298-'Expo Profiles Tahmin'!F5298)/F5298</f>
        <v>9.0491023621902048E-2</v>
      </c>
      <c r="AM5299" s="11">
        <f>ABS('Expo Profiles Tahmin'!U5298-'Expo Profiles Tahmin'!G5298)/G5298</f>
        <v>0.18394938404242625</v>
      </c>
      <c r="AN5299" s="11">
        <f>ABS('Expo Profiles Tahmin'!W5298-'Expo Profiles Tahmin'!H5298)/H5298</f>
        <v>0.13615990283848653</v>
      </c>
    </row>
    <row r="5300" spans="1:40" x14ac:dyDescent="0.5">
      <c r="A5300" s="6" t="s">
        <v>5297</v>
      </c>
      <c r="B5300">
        <v>1.2475167073884921</v>
      </c>
      <c r="C5300">
        <v>1.279976372421699</v>
      </c>
      <c r="D5300">
        <v>1.2881963376369441</v>
      </c>
      <c r="E5300">
        <v>1.1999250667237671</v>
      </c>
      <c r="F5300">
        <v>1.0924040678509661</v>
      </c>
      <c r="G5300">
        <v>1.2288661199629041</v>
      </c>
      <c r="H5300">
        <v>1.2465177793236291</v>
      </c>
      <c r="K5300">
        <f t="shared" si="1246"/>
        <v>1.2475167073884921</v>
      </c>
      <c r="L5300">
        <f>0</f>
        <v>0</v>
      </c>
      <c r="M5300">
        <f t="shared" si="1232"/>
        <v>1.2623059994304018</v>
      </c>
      <c r="N5300">
        <f t="shared" si="1233"/>
        <v>1.4062507279905358E-2</v>
      </c>
      <c r="O5300">
        <f t="shared" si="1242"/>
        <v>1.2817575101278535</v>
      </c>
      <c r="P5300">
        <f t="shared" si="1234"/>
        <v>1.9186680876310692E-2</v>
      </c>
      <c r="Q5300">
        <f t="shared" si="1243"/>
        <v>1.2549177970388423</v>
      </c>
      <c r="R5300">
        <f t="shared" si="1235"/>
        <v>-2.4577854868265359E-2</v>
      </c>
      <c r="S5300">
        <f t="shared" si="1244"/>
        <v>1.1674935164208986</v>
      </c>
      <c r="T5300">
        <f t="shared" si="1236"/>
        <v>-8.4335841735820871E-2</v>
      </c>
      <c r="U5300">
        <f t="shared" si="1237"/>
        <v>1.1215828214558576</v>
      </c>
      <c r="V5300">
        <f t="shared" si="1238"/>
        <v>-4.7799007878982003E-2</v>
      </c>
      <c r="W5300">
        <f t="shared" si="1245"/>
        <v>1.1524849666039487</v>
      </c>
      <c r="X5300">
        <f t="shared" si="1239"/>
        <v>2.7034563210418888E-2</v>
      </c>
      <c r="Y5300">
        <f t="shared" si="1240"/>
        <v>1.1672020259172902</v>
      </c>
      <c r="Z5300">
        <f t="shared" si="1241"/>
        <v>1.532237389587565E-2</v>
      </c>
      <c r="AI5300" s="11">
        <f>ABS('Expo Profiles Tahmin'!M5299-'Expo Profiles Tahmin'!C5299)/C5299</f>
        <v>1.1144105215953937E-2</v>
      </c>
      <c r="AJ5300" s="11">
        <f>ABS('Expo Profiles Tahmin'!O5299-'Expo Profiles Tahmin'!D5299)/D5299</f>
        <v>5.6674330483727957E-3</v>
      </c>
      <c r="AK5300" s="11">
        <f>ABS('Expo Profiles Tahmin'!Q5299-'Expo Profiles Tahmin'!E5299)/E5299</f>
        <v>5.1145417055230222E-2</v>
      </c>
      <c r="AL5300" s="11">
        <f>ABS('Expo Profiles Tahmin'!S5299-'Expo Profiles Tahmin'!F5299)/F5299</f>
        <v>8.3516105791938813E-2</v>
      </c>
      <c r="AM5300" s="11">
        <f>ABS('Expo Profiles Tahmin'!U5299-'Expo Profiles Tahmin'!G5299)/G5299</f>
        <v>0.14768519940548158</v>
      </c>
      <c r="AN5300" s="11">
        <f>ABS('Expo Profiles Tahmin'!W5299-'Expo Profiles Tahmin'!H5299)/H5299</f>
        <v>0.11141923917616697</v>
      </c>
    </row>
    <row r="5301" spans="1:40" x14ac:dyDescent="0.5">
      <c r="A5301" s="6" t="s">
        <v>5298</v>
      </c>
      <c r="B5301">
        <v>1.221864152646966</v>
      </c>
      <c r="C5301">
        <v>1.2525890598901011</v>
      </c>
      <c r="D5301">
        <v>1.281647979422565</v>
      </c>
      <c r="E5301">
        <v>1.1872513597179439</v>
      </c>
      <c r="F5301">
        <v>1.1159825890495549</v>
      </c>
      <c r="G5301">
        <v>1.217317637114991</v>
      </c>
      <c r="H5301">
        <v>1.2338034330228631</v>
      </c>
      <c r="K5301">
        <f t="shared" si="1246"/>
        <v>1.221864152646966</v>
      </c>
      <c r="L5301">
        <f>0</f>
        <v>0</v>
      </c>
      <c r="M5301">
        <f t="shared" si="1232"/>
        <v>1.2358630533045807</v>
      </c>
      <c r="N5301">
        <f t="shared" si="1233"/>
        <v>1.331095780991543E-2</v>
      </c>
      <c r="O5301">
        <f t="shared" si="1242"/>
        <v>1.2639698200230733</v>
      </c>
      <c r="P5301">
        <f t="shared" si="1234"/>
        <v>2.7379661700496574E-2</v>
      </c>
      <c r="Q5301">
        <f t="shared" si="1243"/>
        <v>1.2439202329688288</v>
      </c>
      <c r="R5301">
        <f t="shared" si="1235"/>
        <v>-1.7718788854399908E-2</v>
      </c>
      <c r="S5301">
        <f t="shared" si="1244"/>
        <v>1.1759834632938706</v>
      </c>
      <c r="T5301">
        <f t="shared" si="1236"/>
        <v>-6.5468925836620187E-2</v>
      </c>
      <c r="U5301">
        <f t="shared" si="1237"/>
        <v>1.1403435286953725</v>
      </c>
      <c r="V5301">
        <f t="shared" si="1238"/>
        <v>-3.7105809789575159E-2</v>
      </c>
      <c r="W5301">
        <f t="shared" si="1245"/>
        <v>1.1627261478456012</v>
      </c>
      <c r="X5301">
        <f t="shared" si="1239"/>
        <v>1.9459201075414337E-2</v>
      </c>
      <c r="Y5301">
        <f t="shared" si="1240"/>
        <v>1.1733193360612977</v>
      </c>
      <c r="Z5301">
        <f t="shared" si="1241"/>
        <v>1.1028887438344657E-2</v>
      </c>
      <c r="AI5301" s="11">
        <f>ABS('Expo Profiles Tahmin'!M5300-'Expo Profiles Tahmin'!C5300)/C5300</f>
        <v>1.3805233730889216E-2</v>
      </c>
      <c r="AJ5301" s="11">
        <f>ABS('Expo Profiles Tahmin'!O5300-'Expo Profiles Tahmin'!D5300)/D5300</f>
        <v>4.9983277556136015E-3</v>
      </c>
      <c r="AK5301" s="11">
        <f>ABS('Expo Profiles Tahmin'!Q5300-'Expo Profiles Tahmin'!E5300)/E5300</f>
        <v>4.5830137097831812E-2</v>
      </c>
      <c r="AL5301" s="11">
        <f>ABS('Expo Profiles Tahmin'!S5300-'Expo Profiles Tahmin'!F5300)/F5300</f>
        <v>6.8737796553295843E-2</v>
      </c>
      <c r="AM5301" s="11">
        <f>ABS('Expo Profiles Tahmin'!U5300-'Expo Profiles Tahmin'!G5300)/G5300</f>
        <v>8.7302674200412489E-2</v>
      </c>
      <c r="AN5301" s="11">
        <f>ABS('Expo Profiles Tahmin'!W5300-'Expo Profiles Tahmin'!H5300)/H5300</f>
        <v>7.5436399126776452E-2</v>
      </c>
    </row>
    <row r="5302" spans="1:40" x14ac:dyDescent="0.5">
      <c r="A5302" s="6" t="s">
        <v>5299</v>
      </c>
      <c r="B5302">
        <v>1.2556619934002471</v>
      </c>
      <c r="C5302">
        <v>1.274271613769989</v>
      </c>
      <c r="D5302">
        <v>1.3066938082309709</v>
      </c>
      <c r="E5302">
        <v>1.2221437054027799</v>
      </c>
      <c r="F5302">
        <v>1.163982713299812</v>
      </c>
      <c r="G5302">
        <v>1.243111536238533</v>
      </c>
      <c r="H5302">
        <v>1.2573527570608081</v>
      </c>
      <c r="K5302">
        <f t="shared" si="1246"/>
        <v>1.2556619934002471</v>
      </c>
      <c r="L5302">
        <f>0</f>
        <v>0</v>
      </c>
      <c r="M5302">
        <f t="shared" si="1232"/>
        <v>1.2641409197895253</v>
      </c>
      <c r="N5302">
        <f t="shared" si="1233"/>
        <v>8.0622496152702432E-3</v>
      </c>
      <c r="O5302">
        <f t="shared" si="1242"/>
        <v>1.2879178149438206</v>
      </c>
      <c r="P5302">
        <f t="shared" si="1234"/>
        <v>2.300463608430758E-2</v>
      </c>
      <c r="Q5302">
        <f t="shared" si="1243"/>
        <v>1.2704730257236929</v>
      </c>
      <c r="R5302">
        <f t="shared" si="1235"/>
        <v>-1.5456997927631156E-2</v>
      </c>
      <c r="S5302">
        <f t="shared" si="1244"/>
        <v>1.2135393744710588</v>
      </c>
      <c r="T5302">
        <f t="shared" si="1236"/>
        <v>-5.4895379269761298E-2</v>
      </c>
      <c r="U5302">
        <f t="shared" si="1237"/>
        <v>1.183655460813815</v>
      </c>
      <c r="V5302">
        <f t="shared" si="1238"/>
        <v>-3.1113042950996352E-2</v>
      </c>
      <c r="W5302">
        <f t="shared" si="1245"/>
        <v>1.2002961674417167</v>
      </c>
      <c r="X5302">
        <f t="shared" si="1239"/>
        <v>1.42939616029091E-2</v>
      </c>
      <c r="Y5302">
        <f t="shared" si="1240"/>
        <v>1.2080775056899178</v>
      </c>
      <c r="Z5302">
        <f t="shared" si="1241"/>
        <v>8.1013857123705471E-3</v>
      </c>
      <c r="AI5302" s="11">
        <f>ABS('Expo Profiles Tahmin'!M5301-'Expo Profiles Tahmin'!C5301)/C5301</f>
        <v>1.3353147589352143E-2</v>
      </c>
      <c r="AJ5302" s="11">
        <f>ABS('Expo Profiles Tahmin'!O5301-'Expo Profiles Tahmin'!D5301)/D5301</f>
        <v>1.3793303374501027E-2</v>
      </c>
      <c r="AK5302" s="11">
        <f>ABS('Expo Profiles Tahmin'!Q5301-'Expo Profiles Tahmin'!E5301)/E5301</f>
        <v>4.7731150431655635E-2</v>
      </c>
      <c r="AL5302" s="11">
        <f>ABS('Expo Profiles Tahmin'!S5301-'Expo Profiles Tahmin'!F5301)/F5301</f>
        <v>5.3765063033300906E-2</v>
      </c>
      <c r="AM5302" s="11">
        <f>ABS('Expo Profiles Tahmin'!U5301-'Expo Profiles Tahmin'!G5301)/G5301</f>
        <v>6.3232558268066327E-2</v>
      </c>
      <c r="AN5302" s="11">
        <f>ABS('Expo Profiles Tahmin'!W5301-'Expo Profiles Tahmin'!H5301)/H5301</f>
        <v>5.7608273145358282E-2</v>
      </c>
    </row>
    <row r="5303" spans="1:40" x14ac:dyDescent="0.5">
      <c r="A5303" s="6" t="s">
        <v>5300</v>
      </c>
      <c r="B5303">
        <v>1.247068433890886</v>
      </c>
      <c r="C5303">
        <v>1.2542807909031051</v>
      </c>
      <c r="D5303">
        <v>1.2895858738876249</v>
      </c>
      <c r="E5303">
        <v>1.2084419206231709</v>
      </c>
      <c r="F5303">
        <v>1.1450352561148029</v>
      </c>
      <c r="G5303">
        <v>1.2203080942583759</v>
      </c>
      <c r="H5303">
        <v>1.2391931926158279</v>
      </c>
      <c r="K5303">
        <f t="shared" si="1246"/>
        <v>1.247068433890886</v>
      </c>
      <c r="L5303">
        <f>0</f>
        <v>0</v>
      </c>
      <c r="M5303">
        <f t="shared" si="1232"/>
        <v>1.2503545323165814</v>
      </c>
      <c r="N5303">
        <f t="shared" si="1233"/>
        <v>3.1246108943468621E-3</v>
      </c>
      <c r="O5303">
        <f t="shared" si="1242"/>
        <v>1.2699301134877305</v>
      </c>
      <c r="P5303">
        <f t="shared" si="1234"/>
        <v>1.8767137164263262E-2</v>
      </c>
      <c r="Q5303">
        <f t="shared" si="1243"/>
        <v>1.2521312690714119</v>
      </c>
      <c r="R5303">
        <f t="shared" si="1235"/>
        <v>-1.6001895776370949E-2</v>
      </c>
      <c r="S5303">
        <f t="shared" si="1244"/>
        <v>1.1946250170147081</v>
      </c>
      <c r="T5303">
        <f t="shared" si="1236"/>
        <v>-5.5466618677643791E-2</v>
      </c>
      <c r="U5303">
        <f t="shared" si="1237"/>
        <v>1.164430132391058</v>
      </c>
      <c r="V5303">
        <f t="shared" si="1238"/>
        <v>-3.1436804194094815E-2</v>
      </c>
      <c r="W5303">
        <f t="shared" si="1245"/>
        <v>1.1813801740900129</v>
      </c>
      <c r="X5303">
        <f t="shared" si="1239"/>
        <v>1.4572184653677486E-2</v>
      </c>
      <c r="Y5303">
        <f t="shared" si="1240"/>
        <v>1.1893129712357973</v>
      </c>
      <c r="Z5303">
        <f t="shared" si="1241"/>
        <v>8.2590741343044338E-3</v>
      </c>
      <c r="AI5303" s="11">
        <f>ABS('Expo Profiles Tahmin'!M5302-'Expo Profiles Tahmin'!C5302)/C5302</f>
        <v>7.9501841451930545E-3</v>
      </c>
      <c r="AJ5303" s="11">
        <f>ABS('Expo Profiles Tahmin'!O5302-'Expo Profiles Tahmin'!D5302)/D5302</f>
        <v>1.43690841487721E-2</v>
      </c>
      <c r="AK5303" s="11">
        <f>ABS('Expo Profiles Tahmin'!Q5302-'Expo Profiles Tahmin'!E5302)/E5302</f>
        <v>3.954471156481975E-2</v>
      </c>
      <c r="AL5303" s="11">
        <f>ABS('Expo Profiles Tahmin'!S5302-'Expo Profiles Tahmin'!F5302)/F5302</f>
        <v>4.2575083465592911E-2</v>
      </c>
      <c r="AM5303" s="11">
        <f>ABS('Expo Profiles Tahmin'!U5302-'Expo Profiles Tahmin'!G5302)/G5302</f>
        <v>4.7828431875568504E-2</v>
      </c>
      <c r="AN5303" s="11">
        <f>ABS('Expo Profiles Tahmin'!W5302-'Expo Profiles Tahmin'!H5302)/H5302</f>
        <v>4.537834692665485E-2</v>
      </c>
    </row>
    <row r="5304" spans="1:40" x14ac:dyDescent="0.5">
      <c r="A5304" s="6" t="s">
        <v>5301</v>
      </c>
      <c r="B5304">
        <v>1.240737329575077</v>
      </c>
      <c r="C5304">
        <v>1.2438026319413089</v>
      </c>
      <c r="D5304">
        <v>1.2551334692566429</v>
      </c>
      <c r="E5304">
        <v>1.182146183114686</v>
      </c>
      <c r="F5304">
        <v>1.119119469327819</v>
      </c>
      <c r="G5304">
        <v>1.194118809307791</v>
      </c>
      <c r="H5304">
        <v>1.211981439959223</v>
      </c>
      <c r="K5304">
        <f t="shared" si="1246"/>
        <v>1.240737329575077</v>
      </c>
      <c r="L5304">
        <f>0</f>
        <v>0</v>
      </c>
      <c r="M5304">
        <f t="shared" si="1232"/>
        <v>1.2421339444768198</v>
      </c>
      <c r="N5304">
        <f t="shared" si="1233"/>
        <v>1.3279815671586746E-3</v>
      </c>
      <c r="O5304">
        <f t="shared" si="1242"/>
        <v>1.2487797215595908</v>
      </c>
      <c r="P5304">
        <f t="shared" si="1234"/>
        <v>6.3844466054736844E-3</v>
      </c>
      <c r="Q5304">
        <f t="shared" si="1243"/>
        <v>1.2218956700423298</v>
      </c>
      <c r="R5304">
        <f t="shared" si="1235"/>
        <v>-2.524914989912707E-2</v>
      </c>
      <c r="S5304">
        <f t="shared" si="1244"/>
        <v>1.161323598773444</v>
      </c>
      <c r="T5304">
        <f t="shared" si="1236"/>
        <v>-5.8836209881588171E-2</v>
      </c>
      <c r="U5304">
        <f t="shared" si="1237"/>
        <v>1.1292943781102509</v>
      </c>
      <c r="V5304">
        <f t="shared" si="1238"/>
        <v>-3.3346586715870576E-2</v>
      </c>
      <c r="W5304">
        <f t="shared" si="1245"/>
        <v>1.1488151119153471</v>
      </c>
      <c r="X5304">
        <f t="shared" si="1239"/>
        <v>1.6922694436223431E-2</v>
      </c>
      <c r="Y5304">
        <f t="shared" si="1240"/>
        <v>1.1580274781674298</v>
      </c>
      <c r="Z5304">
        <f t="shared" si="1241"/>
        <v>9.5912720860067135E-3</v>
      </c>
      <c r="AI5304" s="11">
        <f>ABS('Expo Profiles Tahmin'!M5303-'Expo Profiles Tahmin'!C5303)/C5303</f>
        <v>3.1302867866585481E-3</v>
      </c>
      <c r="AJ5304" s="11">
        <f>ABS('Expo Profiles Tahmin'!O5303-'Expo Profiles Tahmin'!D5303)/D5303</f>
        <v>1.524191664773708E-2</v>
      </c>
      <c r="AK5304" s="11">
        <f>ABS('Expo Profiles Tahmin'!Q5303-'Expo Profiles Tahmin'!E5303)/E5303</f>
        <v>3.6153453221575794E-2</v>
      </c>
      <c r="AL5304" s="11">
        <f>ABS('Expo Profiles Tahmin'!S5303-'Expo Profiles Tahmin'!F5303)/F5303</f>
        <v>4.3308501319136015E-2</v>
      </c>
      <c r="AM5304" s="11">
        <f>ABS('Expo Profiles Tahmin'!U5303-'Expo Profiles Tahmin'!G5303)/G5303</f>
        <v>4.5790044440602494E-2</v>
      </c>
      <c r="AN5304" s="11">
        <f>ABS('Expo Profiles Tahmin'!W5303-'Expo Profiles Tahmin'!H5303)/H5303</f>
        <v>4.6653757356249506E-2</v>
      </c>
    </row>
    <row r="5305" spans="1:40" x14ac:dyDescent="0.5">
      <c r="A5305" s="6" t="s">
        <v>5302</v>
      </c>
      <c r="B5305">
        <v>1.1893564960585721</v>
      </c>
      <c r="C5305">
        <v>1.200529663102776</v>
      </c>
      <c r="D5305">
        <v>1.207381988548746</v>
      </c>
      <c r="E5305">
        <v>1.1144447336507921</v>
      </c>
      <c r="F5305">
        <v>1.0762943523418571</v>
      </c>
      <c r="G5305">
        <v>1.1491780499442239</v>
      </c>
      <c r="H5305">
        <v>1.1799153056263569</v>
      </c>
      <c r="K5305">
        <f t="shared" si="1246"/>
        <v>1.1893564960585721</v>
      </c>
      <c r="L5305">
        <f>0</f>
        <v>0</v>
      </c>
      <c r="M5305">
        <f t="shared" si="1232"/>
        <v>1.1944472211255353</v>
      </c>
      <c r="N5305">
        <f t="shared" si="1233"/>
        <v>4.8405534295556654E-3</v>
      </c>
      <c r="O5305">
        <f t="shared" si="1242"/>
        <v>1.2029756651873391</v>
      </c>
      <c r="P5305">
        <f t="shared" si="1234"/>
        <v>8.3472114032113395E-3</v>
      </c>
      <c r="Q5305">
        <f t="shared" si="1243"/>
        <v>1.1671831990261574</v>
      </c>
      <c r="R5305">
        <f t="shared" si="1235"/>
        <v>-3.3623326153487072E-2</v>
      </c>
      <c r="S5305">
        <f t="shared" si="1244"/>
        <v>1.1074685220778993</v>
      </c>
      <c r="T5305">
        <f t="shared" si="1236"/>
        <v>-5.8432479252519029E-2</v>
      </c>
      <c r="U5305">
        <f t="shared" si="1237"/>
        <v>1.0756590840525235</v>
      </c>
      <c r="V5305">
        <f t="shared" si="1238"/>
        <v>-3.3117764389292925E-2</v>
      </c>
      <c r="W5305">
        <f t="shared" si="1245"/>
        <v>1.1051317375030769</v>
      </c>
      <c r="X5305">
        <f t="shared" si="1239"/>
        <v>2.639679547137648E-2</v>
      </c>
      <c r="Y5305">
        <f t="shared" si="1240"/>
        <v>1.1195016091969785</v>
      </c>
      <c r="Z5305">
        <f t="shared" si="1241"/>
        <v>1.496090640404771E-2</v>
      </c>
      <c r="AI5305" s="11">
        <f>ABS('Expo Profiles Tahmin'!M5304-'Expo Profiles Tahmin'!C5304)/C5304</f>
        <v>1.3416014901694274E-3</v>
      </c>
      <c r="AJ5305" s="11">
        <f>ABS('Expo Profiles Tahmin'!O5304-'Expo Profiles Tahmin'!D5304)/D5304</f>
        <v>5.062208803032822E-3</v>
      </c>
      <c r="AK5305" s="11">
        <f>ABS('Expo Profiles Tahmin'!Q5304-'Expo Profiles Tahmin'!E5304)/E5304</f>
        <v>3.3624849020713284E-2</v>
      </c>
      <c r="AL5305" s="11">
        <f>ABS('Expo Profiles Tahmin'!S5304-'Expo Profiles Tahmin'!F5304)/F5304</f>
        <v>3.7711907086179317E-2</v>
      </c>
      <c r="AM5305" s="11">
        <f>ABS('Expo Profiles Tahmin'!U5304-'Expo Profiles Tahmin'!G5304)/G5304</f>
        <v>5.4286416638154839E-2</v>
      </c>
      <c r="AN5305" s="11">
        <f>ABS('Expo Profiles Tahmin'!W5304-'Expo Profiles Tahmin'!H5304)/H5304</f>
        <v>5.2118230495345801E-2</v>
      </c>
    </row>
    <row r="5306" spans="1:40" x14ac:dyDescent="0.5">
      <c r="A5306" s="6" t="s">
        <v>5303</v>
      </c>
      <c r="B5306">
        <v>1.1294479222347791</v>
      </c>
      <c r="C5306">
        <v>1.122087116978002</v>
      </c>
      <c r="D5306">
        <v>1.152237935153565</v>
      </c>
      <c r="E5306">
        <v>1.0539630024876441</v>
      </c>
      <c r="F5306">
        <v>1.0382415676499039</v>
      </c>
      <c r="G5306">
        <v>1.1109424980909339</v>
      </c>
      <c r="H5306">
        <v>1.1211100337053459</v>
      </c>
      <c r="K5306">
        <f t="shared" si="1246"/>
        <v>1.1294479222347791</v>
      </c>
      <c r="L5306">
        <f>0</f>
        <v>0</v>
      </c>
      <c r="M5306">
        <f t="shared" si="1232"/>
        <v>1.1260941877309039</v>
      </c>
      <c r="N5306">
        <f t="shared" si="1233"/>
        <v>-3.1889231575093777E-3</v>
      </c>
      <c r="O5306">
        <f t="shared" si="1242"/>
        <v>1.136269833527987</v>
      </c>
      <c r="P5306">
        <f t="shared" si="1234"/>
        <v>9.5188756799315863E-3</v>
      </c>
      <c r="Q5306">
        <f t="shared" si="1243"/>
        <v>1.1039510256627685</v>
      </c>
      <c r="R5306">
        <f t="shared" si="1235"/>
        <v>-3.0262793906470017E-2</v>
      </c>
      <c r="S5306">
        <f t="shared" si="1244"/>
        <v>1.0575380014059654</v>
      </c>
      <c r="T5306">
        <f t="shared" si="1236"/>
        <v>-4.5619359401972953E-2</v>
      </c>
      <c r="U5306">
        <f t="shared" si="1237"/>
        <v>1.0327037618833999</v>
      </c>
      <c r="V5306">
        <f t="shared" si="1238"/>
        <v>-2.5855675055921668E-2</v>
      </c>
      <c r="W5306">
        <f t="shared" si="1245"/>
        <v>1.0589081835636951</v>
      </c>
      <c r="X5306">
        <f t="shared" si="1239"/>
        <v>2.3646051414217984E-2</v>
      </c>
      <c r="Y5306">
        <f t="shared" si="1240"/>
        <v>1.0717806068568243</v>
      </c>
      <c r="Z5306">
        <f t="shared" si="1241"/>
        <v>1.3401867753872835E-2</v>
      </c>
      <c r="AI5306" s="11">
        <f>ABS('Expo Profiles Tahmin'!M5305-'Expo Profiles Tahmin'!C5305)/C5305</f>
        <v>5.066465381222335E-3</v>
      </c>
      <c r="AJ5306" s="11">
        <f>ABS('Expo Profiles Tahmin'!O5305-'Expo Profiles Tahmin'!D5305)/D5305</f>
        <v>3.6494857494960855E-3</v>
      </c>
      <c r="AK5306" s="11">
        <f>ABS('Expo Profiles Tahmin'!Q5305-'Expo Profiles Tahmin'!E5305)/E5305</f>
        <v>4.7322638604608225E-2</v>
      </c>
      <c r="AL5306" s="11">
        <f>ABS('Expo Profiles Tahmin'!S5305-'Expo Profiles Tahmin'!F5305)/F5305</f>
        <v>2.8964353169940702E-2</v>
      </c>
      <c r="AM5306" s="11">
        <f>ABS('Expo Profiles Tahmin'!U5305-'Expo Profiles Tahmin'!G5305)/G5305</f>
        <v>6.3975261183650919E-2</v>
      </c>
      <c r="AN5306" s="11">
        <f>ABS('Expo Profiles Tahmin'!W5305-'Expo Profiles Tahmin'!H5305)/H5305</f>
        <v>6.3380454314541868E-2</v>
      </c>
    </row>
    <row r="5307" spans="1:40" x14ac:dyDescent="0.5">
      <c r="A5307" s="6" t="s">
        <v>5304</v>
      </c>
      <c r="B5307">
        <v>1.0741661827080939</v>
      </c>
      <c r="C5307">
        <v>1.0733571072432351</v>
      </c>
      <c r="D5307">
        <v>1.09573732263555</v>
      </c>
      <c r="E5307">
        <v>0.99303013298055476</v>
      </c>
      <c r="F5307">
        <v>0.99719800064491881</v>
      </c>
      <c r="G5307">
        <v>1.0695041870094999</v>
      </c>
      <c r="H5307">
        <v>1.0710296092788241</v>
      </c>
      <c r="K5307">
        <f t="shared" si="1246"/>
        <v>1.0741661827080939</v>
      </c>
      <c r="L5307">
        <f>0</f>
        <v>0</v>
      </c>
      <c r="M5307">
        <f t="shared" si="1232"/>
        <v>1.0737975512597564</v>
      </c>
      <c r="N5307">
        <f t="shared" si="1233"/>
        <v>-3.505159280889659E-4</v>
      </c>
      <c r="O5307">
        <f t="shared" si="1242"/>
        <v>1.0836029493960284</v>
      </c>
      <c r="P5307">
        <f t="shared" si="1234"/>
        <v>9.3063097711706573E-3</v>
      </c>
      <c r="Q5307">
        <f t="shared" si="1243"/>
        <v>1.0474022718167788</v>
      </c>
      <c r="R5307">
        <f t="shared" si="1235"/>
        <v>-3.3964344367538993E-2</v>
      </c>
      <c r="S5307">
        <f t="shared" si="1244"/>
        <v>1.0060386822628637</v>
      </c>
      <c r="T5307">
        <f t="shared" si="1236"/>
        <v>-4.0999971157811108E-2</v>
      </c>
      <c r="U5307">
        <f t="shared" si="1237"/>
        <v>0.98371914254334447</v>
      </c>
      <c r="V5307">
        <f t="shared" si="1238"/>
        <v>-2.3237545319688923E-2</v>
      </c>
      <c r="W5307">
        <f t="shared" si="1245"/>
        <v>1.0108495487494606</v>
      </c>
      <c r="X5307">
        <f t="shared" si="1239"/>
        <v>2.4655192412339339E-2</v>
      </c>
      <c r="Y5307">
        <f t="shared" si="1240"/>
        <v>1.0242713276141699</v>
      </c>
      <c r="Z5307">
        <f t="shared" si="1241"/>
        <v>1.3973818392265787E-2</v>
      </c>
      <c r="AI5307" s="11">
        <f>ABS('Expo Profiles Tahmin'!M5306-'Expo Profiles Tahmin'!C5306)/C5306</f>
        <v>3.5710870326126471E-3</v>
      </c>
      <c r="AJ5307" s="11">
        <f>ABS('Expo Profiles Tahmin'!O5306-'Expo Profiles Tahmin'!D5306)/D5306</f>
        <v>1.3858337013916991E-2</v>
      </c>
      <c r="AK5307" s="11">
        <f>ABS('Expo Profiles Tahmin'!Q5306-'Expo Profiles Tahmin'!E5306)/E5306</f>
        <v>4.7428631799350501E-2</v>
      </c>
      <c r="AL5307" s="11">
        <f>ABS('Expo Profiles Tahmin'!S5306-'Expo Profiles Tahmin'!F5306)/F5306</f>
        <v>1.8585687914364327E-2</v>
      </c>
      <c r="AM5307" s="11">
        <f>ABS('Expo Profiles Tahmin'!U5306-'Expo Profiles Tahmin'!G5306)/G5306</f>
        <v>7.0425549784962863E-2</v>
      </c>
      <c r="AN5307" s="11">
        <f>ABS('Expo Profiles Tahmin'!W5306-'Expo Profiles Tahmin'!H5306)/H5306</f>
        <v>5.5482377529054314E-2</v>
      </c>
    </row>
    <row r="5308" spans="1:40" x14ac:dyDescent="0.5">
      <c r="A5308" s="6" t="s">
        <v>5305</v>
      </c>
      <c r="B5308">
        <v>1.0313977598316419</v>
      </c>
      <c r="C5308">
        <v>1.027077086529087</v>
      </c>
      <c r="D5308">
        <v>1.0561569746242201</v>
      </c>
      <c r="E5308">
        <v>0.94802283826200384</v>
      </c>
      <c r="F5308">
        <v>0.96599944425151696</v>
      </c>
      <c r="G5308">
        <v>1.031992660321527</v>
      </c>
      <c r="H5308">
        <v>1.035128448494627</v>
      </c>
      <c r="K5308">
        <f t="shared" si="1246"/>
        <v>1.0313977598316419</v>
      </c>
      <c r="L5308">
        <f>0</f>
        <v>0</v>
      </c>
      <c r="M5308">
        <f t="shared" si="1232"/>
        <v>1.0294291720713</v>
      </c>
      <c r="N5308">
        <f t="shared" si="1233"/>
        <v>-1.8718461730617218E-3</v>
      </c>
      <c r="O5308">
        <f t="shared" si="1242"/>
        <v>1.040587914996181</v>
      </c>
      <c r="P5308">
        <f t="shared" si="1234"/>
        <v>1.0518385457499309E-2</v>
      </c>
      <c r="Q5308">
        <f t="shared" si="1243"/>
        <v>1.0041393516116566</v>
      </c>
      <c r="R5308">
        <f t="shared" si="1235"/>
        <v>-3.4140483819965817E-2</v>
      </c>
      <c r="S5308">
        <f t="shared" si="1244"/>
        <v>0.96817664804067338</v>
      </c>
      <c r="T5308">
        <f t="shared" si="1236"/>
        <v>-3.5873154893175635E-2</v>
      </c>
      <c r="U5308">
        <f t="shared" si="1237"/>
        <v>0.94864804148578408</v>
      </c>
      <c r="V5308">
        <f t="shared" si="1238"/>
        <v>-2.0331820707429369E-2</v>
      </c>
      <c r="W5308">
        <f t="shared" si="1245"/>
        <v>0.97698207200407938</v>
      </c>
      <c r="X5308">
        <f t="shared" si="1239"/>
        <v>2.5942462416144271E-2</v>
      </c>
      <c r="Y5308">
        <f t="shared" si="1240"/>
        <v>0.991104614141745</v>
      </c>
      <c r="Z5308">
        <f t="shared" si="1241"/>
        <v>1.4703404150678867E-2</v>
      </c>
      <c r="AI5308" s="11">
        <f>ABS('Expo Profiles Tahmin'!M5307-'Expo Profiles Tahmin'!C5307)/C5307</f>
        <v>4.1034247926353409E-4</v>
      </c>
      <c r="AJ5308" s="11">
        <f>ABS('Expo Profiles Tahmin'!O5307-'Expo Profiles Tahmin'!D5307)/D5307</f>
        <v>1.1074162565107385E-2</v>
      </c>
      <c r="AK5308" s="11">
        <f>ABS('Expo Profiles Tahmin'!Q5307-'Expo Profiles Tahmin'!E5307)/E5307</f>
        <v>5.4753765299173203E-2</v>
      </c>
      <c r="AL5308" s="11">
        <f>ABS('Expo Profiles Tahmin'!S5307-'Expo Profiles Tahmin'!F5307)/F5307</f>
        <v>8.8655228071329792E-3</v>
      </c>
      <c r="AM5308" s="11">
        <f>ABS('Expo Profiles Tahmin'!U5307-'Expo Profiles Tahmin'!G5307)/G5307</f>
        <v>8.0210106241868723E-2</v>
      </c>
      <c r="AN5308" s="11">
        <f>ABS('Expo Profiles Tahmin'!W5307-'Expo Profiles Tahmin'!H5307)/H5307</f>
        <v>5.6188979284975661E-2</v>
      </c>
    </row>
    <row r="5309" spans="1:40" x14ac:dyDescent="0.5">
      <c r="A5309" s="6" t="s">
        <v>5306</v>
      </c>
      <c r="B5309">
        <v>1.002937984170676</v>
      </c>
      <c r="C5309">
        <v>1.0108727201830949</v>
      </c>
      <c r="D5309">
        <v>1.025992495989678</v>
      </c>
      <c r="E5309">
        <v>0.90971761144287822</v>
      </c>
      <c r="F5309">
        <v>0.94703327203790344</v>
      </c>
      <c r="G5309">
        <v>1.0051704899894851</v>
      </c>
      <c r="H5309">
        <v>1.008892766340026</v>
      </c>
      <c r="K5309">
        <f t="shared" si="1246"/>
        <v>1.002937984170676</v>
      </c>
      <c r="L5309">
        <f>0</f>
        <v>0</v>
      </c>
      <c r="M5309">
        <f t="shared" si="1232"/>
        <v>1.0065532133495068</v>
      </c>
      <c r="N5309">
        <f t="shared" si="1233"/>
        <v>3.4375672954300926E-3</v>
      </c>
      <c r="O5309">
        <f t="shared" si="1242"/>
        <v>1.0172814917832922</v>
      </c>
      <c r="P5309">
        <f t="shared" si="1234"/>
        <v>1.0369993686651058E-2</v>
      </c>
      <c r="Q5309">
        <f t="shared" si="1243"/>
        <v>0.97391838308469869</v>
      </c>
      <c r="R5309">
        <f t="shared" si="1235"/>
        <v>-4.0722522528670757E-2</v>
      </c>
      <c r="S5309">
        <f t="shared" si="1244"/>
        <v>0.93950047027089023</v>
      </c>
      <c r="T5309">
        <f t="shared" si="1236"/>
        <v>-3.47277379398633E-2</v>
      </c>
      <c r="U5309">
        <f t="shared" si="1237"/>
        <v>0.92059540511037086</v>
      </c>
      <c r="V5309">
        <f t="shared" si="1238"/>
        <v>-1.9682632973611478E-2</v>
      </c>
      <c r="W5309">
        <f t="shared" si="1245"/>
        <v>0.9501106818293612</v>
      </c>
      <c r="X5309">
        <f t="shared" si="1239"/>
        <v>2.7097561862476367E-2</v>
      </c>
      <c r="Y5309">
        <f t="shared" si="1240"/>
        <v>0.9648620363111422</v>
      </c>
      <c r="Z5309">
        <f t="shared" si="1241"/>
        <v>1.5358079629097542E-2</v>
      </c>
      <c r="AI5309" s="11">
        <f>ABS('Expo Profiles Tahmin'!M5308-'Expo Profiles Tahmin'!C5308)/C5308</f>
        <v>2.2900769309942043E-3</v>
      </c>
      <c r="AJ5309" s="11">
        <f>ABS('Expo Profiles Tahmin'!O5308-'Expo Profiles Tahmin'!D5308)/D5308</f>
        <v>1.4741236390147948E-2</v>
      </c>
      <c r="AK5309" s="11">
        <f>ABS('Expo Profiles Tahmin'!Q5308-'Expo Profiles Tahmin'!E5308)/E5308</f>
        <v>5.919320831186968E-2</v>
      </c>
      <c r="AL5309" s="11">
        <f>ABS('Expo Profiles Tahmin'!S5308-'Expo Profiles Tahmin'!F5308)/F5308</f>
        <v>2.2538354469172402E-3</v>
      </c>
      <c r="AM5309" s="11">
        <f>ABS('Expo Profiles Tahmin'!U5308-'Expo Profiles Tahmin'!G5308)/G5308</f>
        <v>8.0760863948175901E-2</v>
      </c>
      <c r="AN5309" s="11">
        <f>ABS('Expo Profiles Tahmin'!W5308-'Expo Profiles Tahmin'!H5308)/H5308</f>
        <v>5.6173102550808186E-2</v>
      </c>
    </row>
    <row r="5310" spans="1:40" x14ac:dyDescent="0.5">
      <c r="A5310" s="6" t="s">
        <v>5307</v>
      </c>
      <c r="B5310">
        <v>0.98515178260882219</v>
      </c>
      <c r="C5310">
        <v>1.0015343649913111</v>
      </c>
      <c r="D5310">
        <v>1.014994324060333</v>
      </c>
      <c r="E5310">
        <v>0.88542355580601151</v>
      </c>
      <c r="F5310">
        <v>0.93656915620588921</v>
      </c>
      <c r="G5310">
        <v>0.98885191168921083</v>
      </c>
      <c r="H5310">
        <v>0.99518314194145774</v>
      </c>
      <c r="K5310">
        <f t="shared" si="1246"/>
        <v>0.98515178260882219</v>
      </c>
      <c r="L5310">
        <f>0</f>
        <v>0</v>
      </c>
      <c r="M5310">
        <f t="shared" si="1232"/>
        <v>0.9926160246152449</v>
      </c>
      <c r="N5310">
        <f t="shared" si="1233"/>
        <v>7.0974294953973106E-3</v>
      </c>
      <c r="O5310">
        <f t="shared" si="1242"/>
        <v>1.0066757332379597</v>
      </c>
      <c r="P5310">
        <f t="shared" si="1234"/>
        <v>1.3717563889605433E-2</v>
      </c>
      <c r="Q5310">
        <f t="shared" si="1243"/>
        <v>0.95889830267265008</v>
      </c>
      <c r="R5310">
        <f t="shared" si="1235"/>
        <v>-4.475540457632228E-2</v>
      </c>
      <c r="S5310">
        <f t="shared" si="1244"/>
        <v>0.92436076326068628</v>
      </c>
      <c r="T5310">
        <f t="shared" si="1236"/>
        <v>-3.503967221728177E-2</v>
      </c>
      <c r="U5310">
        <f t="shared" si="1237"/>
        <v>0.90528588750522965</v>
      </c>
      <c r="V5310">
        <f t="shared" si="1238"/>
        <v>-1.9859427900621875E-2</v>
      </c>
      <c r="W5310">
        <f t="shared" si="1245"/>
        <v>0.93543386500975256</v>
      </c>
      <c r="X5310">
        <f t="shared" si="1239"/>
        <v>2.7690481896697993E-2</v>
      </c>
      <c r="Y5310">
        <f t="shared" si="1240"/>
        <v>0.95050799294430921</v>
      </c>
      <c r="Z5310">
        <f t="shared" si="1241"/>
        <v>1.5694128796379749E-2</v>
      </c>
      <c r="AI5310" s="11">
        <f>ABS('Expo Profiles Tahmin'!M5309-'Expo Profiles Tahmin'!C5309)/C5309</f>
        <v>4.2730471871926645E-3</v>
      </c>
      <c r="AJ5310" s="11">
        <f>ABS('Expo Profiles Tahmin'!O5309-'Expo Profiles Tahmin'!D5309)/D5309</f>
        <v>8.4903196080231922E-3</v>
      </c>
      <c r="AK5310" s="11">
        <f>ABS('Expo Profiles Tahmin'!Q5309-'Expo Profiles Tahmin'!E5309)/E5309</f>
        <v>7.0572198267101136E-2</v>
      </c>
      <c r="AL5310" s="11">
        <f>ABS('Expo Profiles Tahmin'!S5309-'Expo Profiles Tahmin'!F5309)/F5309</f>
        <v>7.9541046649855406E-3</v>
      </c>
      <c r="AM5310" s="11">
        <f>ABS('Expo Profiles Tahmin'!U5309-'Expo Profiles Tahmin'!G5309)/G5309</f>
        <v>8.4140039646407622E-2</v>
      </c>
      <c r="AN5310" s="11">
        <f>ABS('Expo Profiles Tahmin'!W5309-'Expo Profiles Tahmin'!H5309)/H5309</f>
        <v>5.826395675717784E-2</v>
      </c>
    </row>
    <row r="5311" spans="1:40" x14ac:dyDescent="0.5">
      <c r="A5311" s="6" t="s">
        <v>5308</v>
      </c>
      <c r="B5311">
        <v>0.96116004443220004</v>
      </c>
      <c r="C5311">
        <v>0.98225497543435969</v>
      </c>
      <c r="D5311">
        <v>0.99606545267564028</v>
      </c>
      <c r="E5311">
        <v>0.85830619876519754</v>
      </c>
      <c r="F5311">
        <v>0.92399235512872768</v>
      </c>
      <c r="G5311">
        <v>0.97127721272078504</v>
      </c>
      <c r="H5311">
        <v>0.96875078482705734</v>
      </c>
      <c r="K5311">
        <f t="shared" si="1246"/>
        <v>0.96116004443220004</v>
      </c>
      <c r="L5311">
        <f>0</f>
        <v>0</v>
      </c>
      <c r="M5311">
        <f t="shared" si="1232"/>
        <v>0.97077132954175716</v>
      </c>
      <c r="N5311">
        <f t="shared" si="1233"/>
        <v>9.1389612457027456E-3</v>
      </c>
      <c r="O5311">
        <f t="shared" si="1242"/>
        <v>0.98727091533192779</v>
      </c>
      <c r="P5311">
        <f t="shared" si="1234"/>
        <v>1.6137865314126559E-2</v>
      </c>
      <c r="Q5311">
        <f t="shared" si="1243"/>
        <v>0.93729705530089968</v>
      </c>
      <c r="R5311">
        <f t="shared" si="1235"/>
        <v>-4.6724955726852181E-2</v>
      </c>
      <c r="S5311">
        <f t="shared" si="1244"/>
        <v>0.90579905644522207</v>
      </c>
      <c r="T5311">
        <f t="shared" si="1236"/>
        <v>-3.2246291620084883E-2</v>
      </c>
      <c r="U5311">
        <f t="shared" si="1237"/>
        <v>0.88824483954464339</v>
      </c>
      <c r="V5311">
        <f t="shared" si="1238"/>
        <v>-1.8276224147315528E-2</v>
      </c>
      <c r="W5311">
        <f t="shared" si="1245"/>
        <v>0.91497580665254008</v>
      </c>
      <c r="X5311">
        <f t="shared" si="1239"/>
        <v>2.451919519263469E-2</v>
      </c>
      <c r="Y5311">
        <f t="shared" si="1240"/>
        <v>0.92832355143231648</v>
      </c>
      <c r="Z5311">
        <f t="shared" si="1241"/>
        <v>1.3896739275695777E-2</v>
      </c>
      <c r="AI5311" s="11">
        <f>ABS('Expo Profiles Tahmin'!M5310-'Expo Profiles Tahmin'!C5310)/C5310</f>
        <v>8.9046773508800921E-3</v>
      </c>
      <c r="AJ5311" s="11">
        <f>ABS('Expo Profiles Tahmin'!O5310-'Expo Profiles Tahmin'!D5310)/D5310</f>
        <v>8.1957018134801163E-3</v>
      </c>
      <c r="AK5311" s="11">
        <f>ABS('Expo Profiles Tahmin'!Q5310-'Expo Profiles Tahmin'!E5310)/E5310</f>
        <v>8.2982597859341617E-2</v>
      </c>
      <c r="AL5311" s="11">
        <f>ABS('Expo Profiles Tahmin'!S5310-'Expo Profiles Tahmin'!F5310)/F5310</f>
        <v>1.303522848719472E-2</v>
      </c>
      <c r="AM5311" s="11">
        <f>ABS('Expo Profiles Tahmin'!U5310-'Expo Profiles Tahmin'!G5310)/G5310</f>
        <v>8.4508128260812207E-2</v>
      </c>
      <c r="AN5311" s="11">
        <f>ABS('Expo Profiles Tahmin'!W5310-'Expo Profiles Tahmin'!H5310)/H5310</f>
        <v>6.0038473737751438E-2</v>
      </c>
    </row>
    <row r="5312" spans="1:40" x14ac:dyDescent="0.5">
      <c r="A5312" s="6" t="s">
        <v>5309</v>
      </c>
      <c r="B5312">
        <v>0.94521486346422423</v>
      </c>
      <c r="C5312">
        <v>0.96069718671668036</v>
      </c>
      <c r="D5312">
        <v>0.97312146607943073</v>
      </c>
      <c r="E5312">
        <v>0.8152464132018481</v>
      </c>
      <c r="F5312">
        <v>0.89415456242801372</v>
      </c>
      <c r="G5312">
        <v>0.95138809935867086</v>
      </c>
      <c r="H5312">
        <v>0.94755669077537708</v>
      </c>
      <c r="K5312">
        <f t="shared" si="1246"/>
        <v>0.94521486346422423</v>
      </c>
      <c r="L5312">
        <f>0</f>
        <v>0</v>
      </c>
      <c r="M5312">
        <f t="shared" si="1232"/>
        <v>0.95226892886611847</v>
      </c>
      <c r="N5312">
        <f t="shared" si="1233"/>
        <v>6.707410049511542E-3</v>
      </c>
      <c r="O5312">
        <f t="shared" si="1242"/>
        <v>0.9654211502339658</v>
      </c>
      <c r="P5312">
        <f t="shared" si="1234"/>
        <v>1.2835506365744037E-2</v>
      </c>
      <c r="Q5312">
        <f t="shared" si="1243"/>
        <v>0.90398583177858349</v>
      </c>
      <c r="R5312">
        <f t="shared" si="1235"/>
        <v>-5.7785454514057435E-2</v>
      </c>
      <c r="S5312">
        <f t="shared" si="1244"/>
        <v>0.86804929185711643</v>
      </c>
      <c r="T5312">
        <f t="shared" si="1236"/>
        <v>-3.701025312878152E-2</v>
      </c>
      <c r="U5312">
        <f t="shared" si="1237"/>
        <v>0.84790167244641534</v>
      </c>
      <c r="V5312">
        <f t="shared" si="1238"/>
        <v>-2.0976293643303442E-2</v>
      </c>
      <c r="W5312">
        <f t="shared" si="1245"/>
        <v>0.8818874894820552</v>
      </c>
      <c r="X5312">
        <f t="shared" si="1239"/>
        <v>3.1284834161283519E-2</v>
      </c>
      <c r="Y5312">
        <f t="shared" si="1240"/>
        <v>0.8989183087476027</v>
      </c>
      <c r="Z5312">
        <f t="shared" si="1241"/>
        <v>1.7731299098811128E-2</v>
      </c>
      <c r="AI5312" s="11">
        <f>ABS('Expo Profiles Tahmin'!M5311-'Expo Profiles Tahmin'!C5311)/C5311</f>
        <v>1.1691104835100875E-2</v>
      </c>
      <c r="AJ5312" s="11">
        <f>ABS('Expo Profiles Tahmin'!O5311-'Expo Profiles Tahmin'!D5311)/D5311</f>
        <v>8.8292765501388742E-3</v>
      </c>
      <c r="AK5312" s="11">
        <f>ABS('Expo Profiles Tahmin'!Q5311-'Expo Profiles Tahmin'!E5311)/E5311</f>
        <v>9.2031091758794661E-2</v>
      </c>
      <c r="AL5312" s="11">
        <f>ABS('Expo Profiles Tahmin'!S5311-'Expo Profiles Tahmin'!F5311)/F5311</f>
        <v>1.9689880097515502E-2</v>
      </c>
      <c r="AM5312" s="11">
        <f>ABS('Expo Profiles Tahmin'!U5311-'Expo Profiles Tahmin'!G5311)/G5311</f>
        <v>8.5487821693610688E-2</v>
      </c>
      <c r="AN5312" s="11">
        <f>ABS('Expo Profiles Tahmin'!W5311-'Expo Profiles Tahmin'!H5311)/H5311</f>
        <v>5.5509609919043565E-2</v>
      </c>
    </row>
    <row r="5313" spans="1:40" x14ac:dyDescent="0.5">
      <c r="A5313" s="6" t="s">
        <v>5310</v>
      </c>
      <c r="B5313">
        <v>1.0126600554359511</v>
      </c>
      <c r="C5313">
        <v>1.0233138913096229</v>
      </c>
      <c r="D5313">
        <v>1.0287748662038261</v>
      </c>
      <c r="E5313">
        <v>0.80572646117011726</v>
      </c>
      <c r="F5313">
        <v>0.94364404072878638</v>
      </c>
      <c r="G5313">
        <v>1.0053522334408309</v>
      </c>
      <c r="H5313">
        <v>1.0198862743749251</v>
      </c>
      <c r="K5313">
        <f t="shared" si="1246"/>
        <v>1.0126600554359511</v>
      </c>
      <c r="L5313">
        <f>0</f>
        <v>0</v>
      </c>
      <c r="M5313">
        <f t="shared" si="1232"/>
        <v>1.0175141625236588</v>
      </c>
      <c r="N5313">
        <f t="shared" si="1233"/>
        <v>4.6155634809897043E-3</v>
      </c>
      <c r="O5313">
        <f t="shared" si="1242"/>
        <v>1.0251573887659411</v>
      </c>
      <c r="P5313">
        <f t="shared" si="1234"/>
        <v>7.4944389201332933E-3</v>
      </c>
      <c r="Q5313">
        <f t="shared" si="1243"/>
        <v>0.92925995615294088</v>
      </c>
      <c r="R5313">
        <f t="shared" si="1235"/>
        <v>-9.0816483739149342E-2</v>
      </c>
      <c r="S5313">
        <f t="shared" si="1244"/>
        <v>0.8863750184169209</v>
      </c>
      <c r="T5313">
        <f t="shared" si="1236"/>
        <v>-4.5240420145567867E-2</v>
      </c>
      <c r="U5313">
        <f t="shared" si="1237"/>
        <v>0.86174706561958414</v>
      </c>
      <c r="V5313">
        <f t="shared" si="1238"/>
        <v>-2.564090373058996E-2</v>
      </c>
      <c r="W5313">
        <f t="shared" si="1245"/>
        <v>0.91984016691550607</v>
      </c>
      <c r="X5313">
        <f t="shared" si="1239"/>
        <v>5.3978191755802644E-2</v>
      </c>
      <c r="Y5313">
        <f t="shared" si="1240"/>
        <v>0.94922478258375254</v>
      </c>
      <c r="Z5313">
        <f t="shared" si="1241"/>
        <v>3.0593208770132514E-2</v>
      </c>
      <c r="AI5313" s="11">
        <f>ABS('Expo Profiles Tahmin'!M5312-'Expo Profiles Tahmin'!C5312)/C5312</f>
        <v>8.7730639447031866E-3</v>
      </c>
      <c r="AJ5313" s="11">
        <f>ABS('Expo Profiles Tahmin'!O5312-'Expo Profiles Tahmin'!D5312)/D5312</f>
        <v>7.9130058413862982E-3</v>
      </c>
      <c r="AK5313" s="11">
        <f>ABS('Expo Profiles Tahmin'!Q5312-'Expo Profiles Tahmin'!E5312)/E5312</f>
        <v>0.10884981171301918</v>
      </c>
      <c r="AL5313" s="11">
        <f>ABS('Expo Profiles Tahmin'!S5312-'Expo Profiles Tahmin'!F5312)/F5312</f>
        <v>2.9195478799560408E-2</v>
      </c>
      <c r="AM5313" s="11">
        <f>ABS('Expo Profiles Tahmin'!U5312-'Expo Profiles Tahmin'!G5312)/G5312</f>
        <v>0.10877414483323425</v>
      </c>
      <c r="AN5313" s="11">
        <f>ABS('Expo Profiles Tahmin'!W5312-'Expo Profiles Tahmin'!H5312)/H5312</f>
        <v>6.930371758505062E-2</v>
      </c>
    </row>
    <row r="5314" spans="1:40" x14ac:dyDescent="0.5">
      <c r="A5314" s="6" t="s">
        <v>5311</v>
      </c>
      <c r="B5314">
        <v>1.1903453816431011</v>
      </c>
      <c r="C5314">
        <v>1.1849177047061601</v>
      </c>
      <c r="D5314">
        <v>1.1753372140427309</v>
      </c>
      <c r="E5314">
        <v>0.83089661001526571</v>
      </c>
      <c r="F5314">
        <v>1.1002269498074211</v>
      </c>
      <c r="G5314">
        <v>1.1619244848335311</v>
      </c>
      <c r="H5314">
        <v>1.1793977826578621</v>
      </c>
      <c r="K5314">
        <f t="shared" si="1246"/>
        <v>1.1903453816431011</v>
      </c>
      <c r="L5314">
        <f>0</f>
        <v>0</v>
      </c>
      <c r="M5314">
        <f t="shared" ref="M5314:M5377" si="1247">C5314*$AC$2+(1-$AC$2)*(K5314+L5314)</f>
        <v>1.1878724202232147</v>
      </c>
      <c r="N5314">
        <f t="shared" ref="N5314:N5377" si="1248">$AC$3*(M5314-K5314)+(1-$AC$3)*L5314</f>
        <v>-2.351433582590004E-3</v>
      </c>
      <c r="O5314">
        <f t="shared" si="1242"/>
        <v>1.1808810500644285</v>
      </c>
      <c r="P5314">
        <f t="shared" ref="P5314:P5377" si="1249">$AC$3*(O5314-M5314)+(1-$AC$3)*N5314</f>
        <v>-6.7633514550721205E-3</v>
      </c>
      <c r="Q5314">
        <f t="shared" si="1243"/>
        <v>1.0177391004640179</v>
      </c>
      <c r="R5314">
        <f t="shared" ref="R5314:R5377" si="1250">$AC$3*(Q5314-O5314)+(1-$AC$3)*P5314</f>
        <v>-0.15545709342787947</v>
      </c>
      <c r="S5314">
        <f t="shared" si="1244"/>
        <v>0.97069462450892907</v>
      </c>
      <c r="T5314">
        <f t="shared" ref="T5314:T5377" si="1251">$AC$3*(S5314-Q5314)+(1-$AC$3)*R5314</f>
        <v>-5.2372157507725003E-2</v>
      </c>
      <c r="U5314">
        <f t="shared" ref="U5314:U5377" si="1252">S5314*$AC$2+(1-$AC$2)*(S5314+T5314)</f>
        <v>0.94218430080183813</v>
      </c>
      <c r="V5314">
        <f t="shared" ref="V5314:V5377" si="1253">$AC$3*(U5314-S5314)+(1-$AC$3)*T5314</f>
        <v>-2.9682957065782924E-2</v>
      </c>
      <c r="W5314">
        <f t="shared" si="1245"/>
        <v>1.03410485924129</v>
      </c>
      <c r="X5314">
        <f t="shared" ref="X5314:X5377" si="1254">$AC$3*(W5314-U5314)+(1-$AC$3)*V5314</f>
        <v>8.5944641416181591E-2</v>
      </c>
      <c r="Y5314">
        <f t="shared" ref="Y5314:Y5377" si="1255">W5314*$AC$2+(1-$AC$2)*(W5314+X5314)</f>
        <v>1.0808913516118548</v>
      </c>
      <c r="Z5314">
        <f t="shared" ref="Z5314:Z5377" si="1256">$AC$3*(Y5314-W5314)+(1-$AC$3)*X5314</f>
        <v>4.8710826946824472E-2</v>
      </c>
      <c r="AI5314" s="11">
        <f>ABS('Expo Profiles Tahmin'!M5313-'Expo Profiles Tahmin'!C5313)/C5313</f>
        <v>5.6675950900478044E-3</v>
      </c>
      <c r="AJ5314" s="11">
        <f>ABS('Expo Profiles Tahmin'!O5313-'Expo Profiles Tahmin'!D5313)/D5313</f>
        <v>3.5162964772199956E-3</v>
      </c>
      <c r="AK5314" s="11">
        <f>ABS('Expo Profiles Tahmin'!Q5313-'Expo Profiles Tahmin'!E5313)/E5313</f>
        <v>0.15331939676329104</v>
      </c>
      <c r="AL5314" s="11">
        <f>ABS('Expo Profiles Tahmin'!S5313-'Expo Profiles Tahmin'!F5313)/F5313</f>
        <v>6.068922161330665E-2</v>
      </c>
      <c r="AM5314" s="11">
        <f>ABS('Expo Profiles Tahmin'!U5313-'Expo Profiles Tahmin'!G5313)/G5313</f>
        <v>0.14284065131059215</v>
      </c>
      <c r="AN5314" s="11">
        <f>ABS('Expo Profiles Tahmin'!W5313-'Expo Profiles Tahmin'!H5313)/H5313</f>
        <v>9.8095356289343086E-2</v>
      </c>
    </row>
    <row r="5315" spans="1:40" x14ac:dyDescent="0.5">
      <c r="A5315" s="6" t="s">
        <v>5312</v>
      </c>
      <c r="B5315">
        <v>1.297425235646998</v>
      </c>
      <c r="C5315">
        <v>1.2893691046817579</v>
      </c>
      <c r="D5315">
        <v>1.258391009903872</v>
      </c>
      <c r="E5315">
        <v>0.86480481801852194</v>
      </c>
      <c r="F5315">
        <v>1.1879844356290921</v>
      </c>
      <c r="G5315">
        <v>1.258535604366031</v>
      </c>
      <c r="H5315">
        <v>1.26457724784684</v>
      </c>
      <c r="K5315">
        <f t="shared" si="1246"/>
        <v>1.297425235646998</v>
      </c>
      <c r="L5315">
        <f>0</f>
        <v>0</v>
      </c>
      <c r="M5315">
        <f t="shared" si="1247"/>
        <v>1.293754696426987</v>
      </c>
      <c r="N5315">
        <f t="shared" si="1248"/>
        <v>-3.4901592555147492E-3</v>
      </c>
      <c r="O5315">
        <f t="shared" ref="O5315:O5378" si="1257">D5315*$AC$2+(1-$AC$2)*(M5315+N5315)</f>
        <v>1.2757423015697162</v>
      </c>
      <c r="P5315">
        <f t="shared" si="1249"/>
        <v>-1.7298733952091288E-2</v>
      </c>
      <c r="Q5315">
        <f t="shared" ref="Q5315:Q5378" si="1258">E5315*$AC$2+(1-$AC$2)*(O5315+P5315)</f>
        <v>1.0790936445399337</v>
      </c>
      <c r="R5315">
        <f t="shared" si="1250"/>
        <v>-0.18783492944971056</v>
      </c>
      <c r="S5315">
        <f t="shared" ref="S5315:S5378" si="1259">F5315*$AC$2+(1-$AC$2)*(Q5315+R5315)</f>
        <v>1.0264530657683961</v>
      </c>
      <c r="T5315">
        <f t="shared" si="1251"/>
        <v>-5.9284385229854103E-2</v>
      </c>
      <c r="U5315">
        <f t="shared" si="1252"/>
        <v>0.99417986767779398</v>
      </c>
      <c r="V5315">
        <f t="shared" si="1253"/>
        <v>-3.3600598966913545E-2</v>
      </c>
      <c r="W5315">
        <f t="shared" ref="W5315:W5378" si="1260">H5315*$AC$2+(1-$AC$2)*(U5315+V5315)</f>
        <v>1.0990870102107588</v>
      </c>
      <c r="X5315">
        <f t="shared" si="1254"/>
        <v>9.8100507323078873E-2</v>
      </c>
      <c r="Y5315">
        <f t="shared" si="1255"/>
        <v>1.1524909055763124</v>
      </c>
      <c r="Z5315">
        <f t="shared" si="1256"/>
        <v>5.5600404596143897E-2</v>
      </c>
      <c r="AI5315" s="11">
        <f>ABS('Expo Profiles Tahmin'!M5314-'Expo Profiles Tahmin'!C5314)/C5314</f>
        <v>2.4936039906563287E-3</v>
      </c>
      <c r="AJ5315" s="11">
        <f>ABS('Expo Profiles Tahmin'!O5314-'Expo Profiles Tahmin'!D5314)/D5314</f>
        <v>4.7168046373931519E-3</v>
      </c>
      <c r="AK5315" s="11">
        <f>ABS('Expo Profiles Tahmin'!Q5314-'Expo Profiles Tahmin'!E5314)/E5314</f>
        <v>0.22486851937609836</v>
      </c>
      <c r="AL5315" s="11">
        <f>ABS('Expo Profiles Tahmin'!S5314-'Expo Profiles Tahmin'!F5314)/F5314</f>
        <v>0.11773236905455259</v>
      </c>
      <c r="AM5315" s="11">
        <f>ABS('Expo Profiles Tahmin'!U5314-'Expo Profiles Tahmin'!G5314)/G5314</f>
        <v>0.18911743998851621</v>
      </c>
      <c r="AN5315" s="11">
        <f>ABS('Expo Profiles Tahmin'!W5314-'Expo Profiles Tahmin'!H5314)/H5314</f>
        <v>0.12319246784502468</v>
      </c>
    </row>
    <row r="5316" spans="1:40" x14ac:dyDescent="0.5">
      <c r="A5316" s="6" t="s">
        <v>5313</v>
      </c>
      <c r="B5316">
        <v>1.3516078584012181</v>
      </c>
      <c r="C5316">
        <v>1.3264835684433081</v>
      </c>
      <c r="D5316">
        <v>1.2844078652313631</v>
      </c>
      <c r="E5316">
        <v>0.89920569678163986</v>
      </c>
      <c r="F5316">
        <v>1.212160630321808</v>
      </c>
      <c r="G5316">
        <v>1.2945296536527231</v>
      </c>
      <c r="H5316">
        <v>1.3129022062291551</v>
      </c>
      <c r="K5316">
        <f t="shared" si="1246"/>
        <v>1.3516078584012181</v>
      </c>
      <c r="L5316">
        <f>0</f>
        <v>0</v>
      </c>
      <c r="M5316">
        <f t="shared" si="1247"/>
        <v>1.3401607143486522</v>
      </c>
      <c r="N5316">
        <f t="shared" si="1248"/>
        <v>-1.0884601245087479E-2</v>
      </c>
      <c r="O5316">
        <f t="shared" si="1257"/>
        <v>1.3088332151096411</v>
      </c>
      <c r="P5316">
        <f t="shared" si="1249"/>
        <v>-3.0322881390429209E-2</v>
      </c>
      <c r="Q5316">
        <f t="shared" si="1258"/>
        <v>1.1056913276456286</v>
      </c>
      <c r="R5316">
        <f t="shared" si="1250"/>
        <v>-0.19464910634622221</v>
      </c>
      <c r="S5316">
        <f t="shared" si="1259"/>
        <v>1.0482379713378509</v>
      </c>
      <c r="T5316">
        <f t="shared" si="1251"/>
        <v>-6.4195516801811972E-2</v>
      </c>
      <c r="U5316">
        <f t="shared" si="1252"/>
        <v>1.0132912543863162</v>
      </c>
      <c r="V5316">
        <f t="shared" si="1253"/>
        <v>-3.6384080009743136E-2</v>
      </c>
      <c r="W5316">
        <f t="shared" si="1260"/>
        <v>1.1299934322173439</v>
      </c>
      <c r="X5316">
        <f t="shared" si="1254"/>
        <v>0.10917911593221259</v>
      </c>
      <c r="Y5316">
        <f t="shared" si="1255"/>
        <v>1.1894282938959422</v>
      </c>
      <c r="Z5316">
        <f t="shared" si="1256"/>
        <v>6.1879425345766757E-2</v>
      </c>
      <c r="AI5316" s="11">
        <f>ABS('Expo Profiles Tahmin'!M5315-'Expo Profiles Tahmin'!C5315)/C5315</f>
        <v>3.4013470070787637E-3</v>
      </c>
      <c r="AJ5316" s="11">
        <f>ABS('Expo Profiles Tahmin'!O5315-'Expo Profiles Tahmin'!D5315)/D5315</f>
        <v>1.3788473955459773E-2</v>
      </c>
      <c r="AK5316" s="11">
        <f>ABS('Expo Profiles Tahmin'!Q5315-'Expo Profiles Tahmin'!E5315)/E5315</f>
        <v>0.24778865942537137</v>
      </c>
      <c r="AL5316" s="11">
        <f>ABS('Expo Profiles Tahmin'!S5315-'Expo Profiles Tahmin'!F5315)/F5315</f>
        <v>0.13597094794862163</v>
      </c>
      <c r="AM5316" s="11">
        <f>ABS('Expo Profiles Tahmin'!U5315-'Expo Profiles Tahmin'!G5315)/G5315</f>
        <v>0.21005026458619924</v>
      </c>
      <c r="AN5316" s="11">
        <f>ABS('Expo Profiles Tahmin'!W5315-'Expo Profiles Tahmin'!H5315)/H5315</f>
        <v>0.1308660565559413</v>
      </c>
    </row>
    <row r="5317" spans="1:40" x14ac:dyDescent="0.5">
      <c r="A5317" s="6" t="s">
        <v>5314</v>
      </c>
      <c r="B5317">
        <v>1.3853347677813921</v>
      </c>
      <c r="C5317">
        <v>1.3601834544120019</v>
      </c>
      <c r="D5317">
        <v>1.3085291352917421</v>
      </c>
      <c r="E5317">
        <v>0.90874400734504523</v>
      </c>
      <c r="F5317">
        <v>1.2372867636438249</v>
      </c>
      <c r="G5317">
        <v>1.3338993596987041</v>
      </c>
      <c r="H5317">
        <v>1.346606667324808</v>
      </c>
      <c r="K5317">
        <f t="shared" si="1246"/>
        <v>1.3853347677813921</v>
      </c>
      <c r="L5317">
        <f>0</f>
        <v>0</v>
      </c>
      <c r="M5317">
        <f t="shared" si="1247"/>
        <v>1.3738753113058872</v>
      </c>
      <c r="N5317">
        <f t="shared" si="1248"/>
        <v>-1.0896308603135584E-2</v>
      </c>
      <c r="O5317">
        <f t="shared" si="1257"/>
        <v>1.3381705214704018</v>
      </c>
      <c r="P5317">
        <f t="shared" si="1249"/>
        <v>-3.4485635728781161E-2</v>
      </c>
      <c r="Q5317">
        <f t="shared" si="1258"/>
        <v>1.1237416859606024</v>
      </c>
      <c r="R5317">
        <f t="shared" si="1250"/>
        <v>-0.20558595274999281</v>
      </c>
      <c r="S5317">
        <f t="shared" si="1259"/>
        <v>1.0635584046147661</v>
      </c>
      <c r="T5317">
        <f t="shared" si="1251"/>
        <v>-6.7328751570631493E-2</v>
      </c>
      <c r="U5317">
        <f t="shared" si="1252"/>
        <v>1.0269060191981472</v>
      </c>
      <c r="V5317">
        <f t="shared" si="1253"/>
        <v>-3.8159902842823189E-2</v>
      </c>
      <c r="W5317">
        <f t="shared" si="1260"/>
        <v>1.1517947551244565</v>
      </c>
      <c r="X5317">
        <f t="shared" si="1254"/>
        <v>0.11687609639041067</v>
      </c>
      <c r="Y5317">
        <f t="shared" si="1255"/>
        <v>1.21541969441057</v>
      </c>
      <c r="Z5317">
        <f t="shared" si="1256"/>
        <v>6.6241841395614662E-2</v>
      </c>
      <c r="AI5317" s="11">
        <f>ABS('Expo Profiles Tahmin'!M5316-'Expo Profiles Tahmin'!C5316)/C5316</f>
        <v>1.0310829497416976E-2</v>
      </c>
      <c r="AJ5317" s="11">
        <f>ABS('Expo Profiles Tahmin'!O5316-'Expo Profiles Tahmin'!D5316)/D5316</f>
        <v>1.9016817429624085E-2</v>
      </c>
      <c r="AK5317" s="11">
        <f>ABS('Expo Profiles Tahmin'!Q5316-'Expo Profiles Tahmin'!E5316)/E5316</f>
        <v>0.2296311417988392</v>
      </c>
      <c r="AL5317" s="11">
        <f>ABS('Expo Profiles Tahmin'!S5316-'Expo Profiles Tahmin'!F5316)/F5316</f>
        <v>0.13523179592166626</v>
      </c>
      <c r="AM5317" s="11">
        <f>ABS('Expo Profiles Tahmin'!U5316-'Expo Profiles Tahmin'!G5316)/G5316</f>
        <v>0.21725141519381008</v>
      </c>
      <c r="AN5317" s="11">
        <f>ABS('Expo Profiles Tahmin'!W5316-'Expo Profiles Tahmin'!H5316)/H5316</f>
        <v>0.13931637340845943</v>
      </c>
    </row>
    <row r="5318" spans="1:40" x14ac:dyDescent="0.5">
      <c r="A5318" s="6" t="s">
        <v>5315</v>
      </c>
      <c r="B5318">
        <v>1.3391498171002989</v>
      </c>
      <c r="C5318">
        <v>1.3267530370260929</v>
      </c>
      <c r="D5318">
        <v>1.259476556994211</v>
      </c>
      <c r="E5318">
        <v>0.91141773185977393</v>
      </c>
      <c r="F5318">
        <v>1.2067592315824649</v>
      </c>
      <c r="G5318">
        <v>1.311337974262154</v>
      </c>
      <c r="H5318">
        <v>1.311453520658693</v>
      </c>
      <c r="K5318">
        <f t="shared" si="1246"/>
        <v>1.3391498171002989</v>
      </c>
      <c r="L5318">
        <f>0</f>
        <v>0</v>
      </c>
      <c r="M5318">
        <f t="shared" si="1247"/>
        <v>1.3335015887310537</v>
      </c>
      <c r="N5318">
        <f t="shared" si="1248"/>
        <v>-5.3706595512479811E-3</v>
      </c>
      <c r="O5318">
        <f t="shared" si="1257"/>
        <v>1.2968505829664978</v>
      </c>
      <c r="P5318">
        <f t="shared" si="1249"/>
        <v>-3.5113807167514971E-2</v>
      </c>
      <c r="Q5318">
        <f t="shared" si="1258"/>
        <v>1.102124202984097</v>
      </c>
      <c r="R5318">
        <f t="shared" si="1250"/>
        <v>-0.18688259777717842</v>
      </c>
      <c r="S5318">
        <f t="shared" si="1259"/>
        <v>1.0480630409001601</v>
      </c>
      <c r="T5318">
        <f t="shared" si="1251"/>
        <v>-6.0588357250266366E-2</v>
      </c>
      <c r="U5318">
        <f t="shared" si="1252"/>
        <v>1.0150799873028138</v>
      </c>
      <c r="V5318">
        <f t="shared" si="1253"/>
        <v>-3.4339650923884378E-2</v>
      </c>
      <c r="W5318">
        <f t="shared" si="1260"/>
        <v>1.1314200756621198</v>
      </c>
      <c r="X5318">
        <f t="shared" si="1254"/>
        <v>0.10893528912054067</v>
      </c>
      <c r="Y5318">
        <f t="shared" si="1255"/>
        <v>1.1907222030471534</v>
      </c>
      <c r="Z5318">
        <f t="shared" si="1256"/>
        <v>6.1741231673274159E-2</v>
      </c>
      <c r="AI5318" s="11">
        <f>ABS('Expo Profiles Tahmin'!M5317-'Expo Profiles Tahmin'!C5317)/C5317</f>
        <v>1.0066183976487347E-2</v>
      </c>
      <c r="AJ5318" s="11">
        <f>ABS('Expo Profiles Tahmin'!O5317-'Expo Profiles Tahmin'!D5317)/D5317</f>
        <v>2.2652446460086708E-2</v>
      </c>
      <c r="AK5318" s="11">
        <f>ABS('Expo Profiles Tahmin'!Q5317-'Expo Profiles Tahmin'!E5317)/E5317</f>
        <v>0.23658772644200085</v>
      </c>
      <c r="AL5318" s="11">
        <f>ABS('Expo Profiles Tahmin'!S5317-'Expo Profiles Tahmin'!F5317)/F5317</f>
        <v>0.14041074723649885</v>
      </c>
      <c r="AM5318" s="11">
        <f>ABS('Expo Profiles Tahmin'!U5317-'Expo Profiles Tahmin'!G5317)/G5317</f>
        <v>0.23014730329423005</v>
      </c>
      <c r="AN5318" s="11">
        <f>ABS('Expo Profiles Tahmin'!W5317-'Expo Profiles Tahmin'!H5317)/H5317</f>
        <v>0.14466875660683326</v>
      </c>
    </row>
    <row r="5319" spans="1:40" x14ac:dyDescent="0.5">
      <c r="A5319" s="6" t="s">
        <v>5316</v>
      </c>
      <c r="B5319">
        <v>1.378340678784518</v>
      </c>
      <c r="C5319">
        <v>1.3639261071834501</v>
      </c>
      <c r="D5319">
        <v>1.246638261330953</v>
      </c>
      <c r="E5319">
        <v>0.91548219038874845</v>
      </c>
      <c r="F5319">
        <v>1.236623889404884</v>
      </c>
      <c r="G5319">
        <v>1.3407986413369659</v>
      </c>
      <c r="H5319">
        <v>1.3278933289558801</v>
      </c>
      <c r="K5319">
        <f t="shared" si="1246"/>
        <v>1.378340678784518</v>
      </c>
      <c r="L5319">
        <f>0</f>
        <v>0</v>
      </c>
      <c r="M5319">
        <f t="shared" si="1247"/>
        <v>1.3717731030301434</v>
      </c>
      <c r="N5319">
        <f t="shared" si="1248"/>
        <v>-6.2448277845554723E-3</v>
      </c>
      <c r="O5319">
        <f t="shared" si="1257"/>
        <v>1.3113595358315657</v>
      </c>
      <c r="P5319">
        <f t="shared" si="1249"/>
        <v>-5.7751572677708668E-2</v>
      </c>
      <c r="Q5319">
        <f t="shared" si="1258"/>
        <v>1.0995508958611473</v>
      </c>
      <c r="R5319">
        <f t="shared" si="1250"/>
        <v>-0.20423786993828091</v>
      </c>
      <c r="S5319">
        <f t="shared" si="1259"/>
        <v>1.0508212861574671</v>
      </c>
      <c r="T5319">
        <f t="shared" si="1251"/>
        <v>-5.6371695179038832E-2</v>
      </c>
      <c r="U5319">
        <f t="shared" si="1252"/>
        <v>1.0201336965305781</v>
      </c>
      <c r="V5319">
        <f t="shared" si="1253"/>
        <v>-3.1949774218829982E-2</v>
      </c>
      <c r="W5319">
        <f t="shared" si="1260"/>
        <v>1.1429625258218024</v>
      </c>
      <c r="X5319">
        <f t="shared" si="1254"/>
        <v>0.11522260106903182</v>
      </c>
      <c r="Y5319">
        <f t="shared" si="1255"/>
        <v>1.2056873363161293</v>
      </c>
      <c r="Z5319">
        <f t="shared" si="1256"/>
        <v>6.5304690188396797E-2</v>
      </c>
      <c r="AI5319" s="11">
        <f>ABS('Expo Profiles Tahmin'!M5318-'Expo Profiles Tahmin'!C5318)/C5318</f>
        <v>5.0865168698521557E-3</v>
      </c>
      <c r="AJ5319" s="11">
        <f>ABS('Expo Profiles Tahmin'!O5318-'Expo Profiles Tahmin'!D5318)/D5318</f>
        <v>2.967425297814302E-2</v>
      </c>
      <c r="AK5319" s="11">
        <f>ABS('Expo Profiles Tahmin'!Q5318-'Expo Profiles Tahmin'!E5318)/E5318</f>
        <v>0.20924156339945355</v>
      </c>
      <c r="AL5319" s="11">
        <f>ABS('Expo Profiles Tahmin'!S5318-'Expo Profiles Tahmin'!F5318)/F5318</f>
        <v>0.13150609212593387</v>
      </c>
      <c r="AM5319" s="11">
        <f>ABS('Expo Profiles Tahmin'!U5318-'Expo Profiles Tahmin'!G5318)/G5318</f>
        <v>0.22592039029910249</v>
      </c>
      <c r="AN5319" s="11">
        <f>ABS('Expo Profiles Tahmin'!W5318-'Expo Profiles Tahmin'!H5318)/H5318</f>
        <v>0.13727779304458257</v>
      </c>
    </row>
    <row r="5320" spans="1:40" x14ac:dyDescent="0.5">
      <c r="A5320" s="6" t="s">
        <v>5317</v>
      </c>
      <c r="B5320">
        <v>1.40264234233012</v>
      </c>
      <c r="C5320">
        <v>1.397922650269068</v>
      </c>
      <c r="D5320">
        <v>1.324275414047041</v>
      </c>
      <c r="E5320">
        <v>0.91943258525371108</v>
      </c>
      <c r="F5320">
        <v>1.277735373852384</v>
      </c>
      <c r="G5320">
        <v>1.3662566635511619</v>
      </c>
      <c r="H5320">
        <v>1.374460115998805</v>
      </c>
      <c r="K5320">
        <f t="shared" ref="K5320:K5383" si="1261">B5320</f>
        <v>1.40264234233012</v>
      </c>
      <c r="L5320">
        <f>0</f>
        <v>0</v>
      </c>
      <c r="M5320">
        <f t="shared" si="1247"/>
        <v>1.4004919534038212</v>
      </c>
      <c r="N5320">
        <f t="shared" si="1248"/>
        <v>-2.0447131509075396E-3</v>
      </c>
      <c r="O5320">
        <f t="shared" si="1257"/>
        <v>1.3646530283311882</v>
      </c>
      <c r="P5320">
        <f t="shared" si="1249"/>
        <v>-3.4178188493826173E-2</v>
      </c>
      <c r="Q5320">
        <f t="shared" si="1258"/>
        <v>1.1431955213852578</v>
      </c>
      <c r="R5320">
        <f t="shared" si="1250"/>
        <v>-0.2122541079932396</v>
      </c>
      <c r="S5320">
        <f t="shared" si="1259"/>
        <v>1.0889478855589956</v>
      </c>
      <c r="T5320">
        <f t="shared" si="1251"/>
        <v>-6.2012490015604153E-2</v>
      </c>
      <c r="U5320">
        <f t="shared" si="1252"/>
        <v>1.0551895634206183</v>
      </c>
      <c r="V5320">
        <f t="shared" si="1253"/>
        <v>-3.5146806361833684E-2</v>
      </c>
      <c r="W5320">
        <f t="shared" si="1260"/>
        <v>1.1815226066112685</v>
      </c>
      <c r="X5320">
        <f t="shared" si="1254"/>
        <v>0.11839749808863154</v>
      </c>
      <c r="Y5320">
        <f t="shared" si="1255"/>
        <v>1.2459757656417834</v>
      </c>
      <c r="Z5320">
        <f t="shared" si="1256"/>
        <v>6.7104125926883793E-2</v>
      </c>
      <c r="AI5320" s="11">
        <f>ABS('Expo Profiles Tahmin'!M5319-'Expo Profiles Tahmin'!C5319)/C5319</f>
        <v>5.7532411802701253E-3</v>
      </c>
      <c r="AJ5320" s="11">
        <f>ABS('Expo Profiles Tahmin'!O5319-'Expo Profiles Tahmin'!D5319)/D5319</f>
        <v>5.1916643751583641E-2</v>
      </c>
      <c r="AK5320" s="11">
        <f>ABS('Expo Profiles Tahmin'!Q5319-'Expo Profiles Tahmin'!E5319)/E5319</f>
        <v>0.20106202764494663</v>
      </c>
      <c r="AL5320" s="11">
        <f>ABS('Expo Profiles Tahmin'!S5319-'Expo Profiles Tahmin'!F5319)/F5319</f>
        <v>0.15024988991344251</v>
      </c>
      <c r="AM5320" s="11">
        <f>ABS('Expo Profiles Tahmin'!U5319-'Expo Profiles Tahmin'!G5319)/G5319</f>
        <v>0.23915965822178903</v>
      </c>
      <c r="AN5320" s="11">
        <f>ABS('Expo Profiles Tahmin'!W5319-'Expo Profiles Tahmin'!H5319)/H5319</f>
        <v>0.13926630934992984</v>
      </c>
    </row>
    <row r="5321" spans="1:40" x14ac:dyDescent="0.5">
      <c r="A5321" s="6" t="s">
        <v>5318</v>
      </c>
      <c r="B5321">
        <v>1.3952012578783981</v>
      </c>
      <c r="C5321">
        <v>1.3901325310490069</v>
      </c>
      <c r="D5321">
        <v>1.3280255130674901</v>
      </c>
      <c r="E5321">
        <v>0.92876293277798128</v>
      </c>
      <c r="F5321">
        <v>1.281880752688161</v>
      </c>
      <c r="G5321">
        <v>1.350488408710494</v>
      </c>
      <c r="H5321">
        <v>1.3612442079711231</v>
      </c>
      <c r="K5321">
        <f t="shared" si="1261"/>
        <v>1.3952012578783981</v>
      </c>
      <c r="L5321">
        <f>0</f>
        <v>0</v>
      </c>
      <c r="M5321">
        <f t="shared" si="1247"/>
        <v>1.3928918415217031</v>
      </c>
      <c r="N5321">
        <f t="shared" si="1248"/>
        <v>-2.1959255545380783E-3</v>
      </c>
      <c r="O5321">
        <f t="shared" si="1257"/>
        <v>1.3621419894272808</v>
      </c>
      <c r="P5321">
        <f t="shared" si="1249"/>
        <v>-2.9346636940798209E-2</v>
      </c>
      <c r="Q5321">
        <f t="shared" si="1258"/>
        <v>1.1487098592025708</v>
      </c>
      <c r="R5321">
        <f t="shared" si="1250"/>
        <v>-0.20438568425247092</v>
      </c>
      <c r="S5321">
        <f t="shared" si="1259"/>
        <v>1.0981219052633553</v>
      </c>
      <c r="T5321">
        <f t="shared" si="1251"/>
        <v>-5.8145979469158018E-2</v>
      </c>
      <c r="U5321">
        <f t="shared" si="1252"/>
        <v>1.0664684318182898</v>
      </c>
      <c r="V5321">
        <f t="shared" si="1253"/>
        <v>-3.2955384965309781E-2</v>
      </c>
      <c r="W5321">
        <f t="shared" si="1260"/>
        <v>1.1828341149555581</v>
      </c>
      <c r="X5321">
        <f t="shared" si="1254"/>
        <v>0.10902765257869715</v>
      </c>
      <c r="Y5321">
        <f t="shared" si="1255"/>
        <v>1.2421865231045714</v>
      </c>
      <c r="Z5321">
        <f t="shared" si="1256"/>
        <v>6.1793580491680364E-2</v>
      </c>
      <c r="AI5321" s="11">
        <f>ABS('Expo Profiles Tahmin'!M5320-'Expo Profiles Tahmin'!C5320)/C5320</f>
        <v>1.8379437047239978E-3</v>
      </c>
      <c r="AJ5321" s="11">
        <f>ABS('Expo Profiles Tahmin'!O5320-'Expo Profiles Tahmin'!D5320)/D5320</f>
        <v>3.0490345026305016E-2</v>
      </c>
      <c r="AK5321" s="11">
        <f>ABS('Expo Profiles Tahmin'!Q5320-'Expo Profiles Tahmin'!E5320)/E5320</f>
        <v>0.24337068287589667</v>
      </c>
      <c r="AL5321" s="11">
        <f>ABS('Expo Profiles Tahmin'!S5320-'Expo Profiles Tahmin'!F5320)/F5320</f>
        <v>0.14775163320726764</v>
      </c>
      <c r="AM5321" s="11">
        <f>ABS('Expo Profiles Tahmin'!U5320-'Expo Profiles Tahmin'!G5320)/G5320</f>
        <v>0.22767837729846516</v>
      </c>
      <c r="AN5321" s="11">
        <f>ABS('Expo Profiles Tahmin'!W5320-'Expo Profiles Tahmin'!H5320)/H5320</f>
        <v>0.14037330522852673</v>
      </c>
    </row>
    <row r="5322" spans="1:40" x14ac:dyDescent="0.5">
      <c r="A5322" s="6" t="s">
        <v>5319</v>
      </c>
      <c r="B5322">
        <v>1.3745675770502059</v>
      </c>
      <c r="C5322">
        <v>1.372441253980514</v>
      </c>
      <c r="D5322">
        <v>1.33056954858492</v>
      </c>
      <c r="E5322">
        <v>0.94383197672805563</v>
      </c>
      <c r="F5322">
        <v>1.2915531020681079</v>
      </c>
      <c r="G5322">
        <v>1.332002848019836</v>
      </c>
      <c r="H5322">
        <v>1.3452115465989669</v>
      </c>
      <c r="K5322">
        <f t="shared" si="1261"/>
        <v>1.3745675770502059</v>
      </c>
      <c r="L5322">
        <f>0</f>
        <v>0</v>
      </c>
      <c r="M5322">
        <f t="shared" si="1247"/>
        <v>1.3735987804584679</v>
      </c>
      <c r="N5322">
        <f t="shared" si="1248"/>
        <v>-9.2118737566722147E-4</v>
      </c>
      <c r="O5322">
        <f t="shared" si="1257"/>
        <v>1.3534923006050197</v>
      </c>
      <c r="P5322">
        <f t="shared" si="1249"/>
        <v>-1.9163664052128309E-2</v>
      </c>
      <c r="Q5322">
        <f t="shared" si="1258"/>
        <v>1.1564103143018261</v>
      </c>
      <c r="R5322">
        <f t="shared" si="1250"/>
        <v>-0.18833861135819821</v>
      </c>
      <c r="S5322">
        <f t="shared" si="1259"/>
        <v>1.1154564919389327</v>
      </c>
      <c r="T5322">
        <f t="shared" si="1251"/>
        <v>-4.8196699066488574E-2</v>
      </c>
      <c r="U5322">
        <f t="shared" si="1252"/>
        <v>1.0892192017949061</v>
      </c>
      <c r="V5322">
        <f t="shared" si="1253"/>
        <v>-2.7316433333723703E-2</v>
      </c>
      <c r="W5322">
        <f t="shared" si="1260"/>
        <v>1.1909840837991532</v>
      </c>
      <c r="X5322">
        <f t="shared" si="1254"/>
        <v>9.5421486202658695E-2</v>
      </c>
      <c r="Y5322">
        <f t="shared" si="1255"/>
        <v>1.2429295752532381</v>
      </c>
      <c r="Z5322">
        <f t="shared" si="1256"/>
        <v>5.4082016340246009E-2</v>
      </c>
      <c r="AI5322" s="11">
        <f>ABS('Expo Profiles Tahmin'!M5321-'Expo Profiles Tahmin'!C5321)/C5321</f>
        <v>1.9849261930543942E-3</v>
      </c>
      <c r="AJ5322" s="11">
        <f>ABS('Expo Profiles Tahmin'!O5321-'Expo Profiles Tahmin'!D5321)/D5321</f>
        <v>2.5689624200809284E-2</v>
      </c>
      <c r="AK5322" s="11">
        <f>ABS('Expo Profiles Tahmin'!Q5321-'Expo Profiles Tahmin'!E5321)/E5321</f>
        <v>0.23681708072340502</v>
      </c>
      <c r="AL5322" s="11">
        <f>ABS('Expo Profiles Tahmin'!S5321-'Expo Profiles Tahmin'!F5321)/F5321</f>
        <v>0.14335096851985277</v>
      </c>
      <c r="AM5322" s="11">
        <f>ABS('Expo Profiles Tahmin'!U5321-'Expo Profiles Tahmin'!G5321)/G5321</f>
        <v>0.2103090815591665</v>
      </c>
      <c r="AN5322" s="11">
        <f>ABS('Expo Profiles Tahmin'!W5321-'Expo Profiles Tahmin'!H5321)/H5321</f>
        <v>0.13106398688114726</v>
      </c>
    </row>
    <row r="5323" spans="1:40" x14ac:dyDescent="0.5">
      <c r="A5323" s="6" t="s">
        <v>5320</v>
      </c>
      <c r="B5323">
        <v>1.318369800376239</v>
      </c>
      <c r="C5323">
        <v>1.332413689833535</v>
      </c>
      <c r="D5323">
        <v>1.31213413494966</v>
      </c>
      <c r="E5323">
        <v>0.96610779771884281</v>
      </c>
      <c r="F5323">
        <v>1.277115966776653</v>
      </c>
      <c r="G5323">
        <v>1.2952182951372471</v>
      </c>
      <c r="H5323">
        <v>1.303551353429335</v>
      </c>
      <c r="K5323">
        <f t="shared" si="1261"/>
        <v>1.318369800376239</v>
      </c>
      <c r="L5323">
        <f>0</f>
        <v>0</v>
      </c>
      <c r="M5323">
        <f t="shared" si="1247"/>
        <v>1.3247684857100452</v>
      </c>
      <c r="N5323">
        <f t="shared" si="1248"/>
        <v>6.0842370840663504E-3</v>
      </c>
      <c r="O5323">
        <f t="shared" si="1257"/>
        <v>1.3223241485786805</v>
      </c>
      <c r="P5323">
        <f t="shared" si="1249"/>
        <v>-2.0252205324204631E-3</v>
      </c>
      <c r="Q5323">
        <f t="shared" si="1258"/>
        <v>1.1589221529098737</v>
      </c>
      <c r="R5323">
        <f t="shared" si="1250"/>
        <v>-0.15547151591506583</v>
      </c>
      <c r="S5323">
        <f t="shared" si="1259"/>
        <v>1.1281381986116246</v>
      </c>
      <c r="T5323">
        <f t="shared" si="1251"/>
        <v>-3.6911429470000395E-2</v>
      </c>
      <c r="U5323">
        <f t="shared" si="1252"/>
        <v>1.1080443767650463</v>
      </c>
      <c r="V5323">
        <f t="shared" si="1253"/>
        <v>-2.0920283378302339E-2</v>
      </c>
      <c r="W5323">
        <f t="shared" si="1260"/>
        <v>1.1857328113548964</v>
      </c>
      <c r="X5323">
        <f t="shared" si="1254"/>
        <v>7.2842542479737732E-2</v>
      </c>
      <c r="Y5323">
        <f t="shared" si="1255"/>
        <v>1.225386790961112</v>
      </c>
      <c r="Z5323">
        <f t="shared" si="1256"/>
        <v>4.1284952995675084E-2</v>
      </c>
      <c r="AI5323" s="11">
        <f>ABS('Expo Profiles Tahmin'!M5322-'Expo Profiles Tahmin'!C5322)/C5322</f>
        <v>8.4340693971183167E-4</v>
      </c>
      <c r="AJ5323" s="11">
        <f>ABS('Expo Profiles Tahmin'!O5322-'Expo Profiles Tahmin'!D5322)/D5322</f>
        <v>1.7227774410197735E-2</v>
      </c>
      <c r="AK5323" s="11">
        <f>ABS('Expo Profiles Tahmin'!Q5322-'Expo Profiles Tahmin'!E5322)/E5322</f>
        <v>0.2252290056019369</v>
      </c>
      <c r="AL5323" s="11">
        <f>ABS('Expo Profiles Tahmin'!S5322-'Expo Profiles Tahmin'!F5322)/F5322</f>
        <v>0.13634484702734975</v>
      </c>
      <c r="AM5323" s="11">
        <f>ABS('Expo Profiles Tahmin'!U5322-'Expo Profiles Tahmin'!G5322)/G5322</f>
        <v>0.18226961495304136</v>
      </c>
      <c r="AN5323" s="11">
        <f>ABS('Expo Profiles Tahmin'!W5322-'Expo Profiles Tahmin'!H5322)/H5322</f>
        <v>0.11464922613081899</v>
      </c>
    </row>
    <row r="5324" spans="1:40" x14ac:dyDescent="0.5">
      <c r="A5324" s="6" t="s">
        <v>5321</v>
      </c>
      <c r="B5324">
        <v>1.2444663388342141</v>
      </c>
      <c r="C5324">
        <v>1.2795555543322139</v>
      </c>
      <c r="D5324">
        <v>1.266248560093812</v>
      </c>
      <c r="E5324">
        <v>0.99637228862396532</v>
      </c>
      <c r="F5324">
        <v>1.240307731486864</v>
      </c>
      <c r="G5324">
        <v>1.2292156678398281</v>
      </c>
      <c r="H5324">
        <v>1.238751958971491</v>
      </c>
      <c r="K5324">
        <f t="shared" si="1261"/>
        <v>1.2444663388342141</v>
      </c>
      <c r="L5324">
        <f>0</f>
        <v>0</v>
      </c>
      <c r="M5324">
        <f t="shared" si="1247"/>
        <v>1.2604537082353011</v>
      </c>
      <c r="N5324">
        <f t="shared" si="1248"/>
        <v>1.5201707962235335E-2</v>
      </c>
      <c r="O5324">
        <f t="shared" si="1257"/>
        <v>1.2713694587801732</v>
      </c>
      <c r="P5324">
        <f t="shared" si="1249"/>
        <v>1.1126373780434093E-2</v>
      </c>
      <c r="Q5324">
        <f t="shared" si="1258"/>
        <v>1.1521320519419167</v>
      </c>
      <c r="R5324">
        <f t="shared" si="1250"/>
        <v>-0.11283098731510072</v>
      </c>
      <c r="S5324">
        <f t="shared" si="1259"/>
        <v>1.1308838426845349</v>
      </c>
      <c r="T5324">
        <f t="shared" si="1251"/>
        <v>-2.5748828175836909E-2</v>
      </c>
      <c r="U5324">
        <f t="shared" si="1252"/>
        <v>1.1168667110385244</v>
      </c>
      <c r="V5324">
        <f t="shared" si="1253"/>
        <v>-1.4593658111657054E-2</v>
      </c>
      <c r="W5324">
        <f t="shared" si="1260"/>
        <v>1.1644556539176476</v>
      </c>
      <c r="X5324">
        <f t="shared" si="1254"/>
        <v>4.4533126093990585E-2</v>
      </c>
      <c r="Y5324">
        <f t="shared" si="1255"/>
        <v>1.1886985704032076</v>
      </c>
      <c r="Z5324">
        <f t="shared" si="1256"/>
        <v>2.5240030824738142E-2</v>
      </c>
      <c r="AI5324" s="11">
        <f>ABS('Expo Profiles Tahmin'!M5323-'Expo Profiles Tahmin'!C5323)/C5323</f>
        <v>5.7378606823267802E-3</v>
      </c>
      <c r="AJ5324" s="11">
        <f>ABS('Expo Profiles Tahmin'!O5323-'Expo Profiles Tahmin'!D5323)/D5323</f>
        <v>7.7659847096436061E-3</v>
      </c>
      <c r="AK5324" s="11">
        <f>ABS('Expo Profiles Tahmin'!Q5323-'Expo Profiles Tahmin'!E5323)/E5323</f>
        <v>0.19957851043775943</v>
      </c>
      <c r="AL5324" s="11">
        <f>ABS('Expo Profiles Tahmin'!S5323-'Expo Profiles Tahmin'!F5323)/F5323</f>
        <v>0.11665171530275152</v>
      </c>
      <c r="AM5324" s="11">
        <f>ABS('Expo Profiles Tahmin'!U5323-'Expo Profiles Tahmin'!G5323)/G5323</f>
        <v>0.14451148433814162</v>
      </c>
      <c r="AN5324" s="11">
        <f>ABS('Expo Profiles Tahmin'!W5323-'Expo Profiles Tahmin'!H5323)/H5323</f>
        <v>9.0382739248811295E-2</v>
      </c>
    </row>
    <row r="5325" spans="1:40" x14ac:dyDescent="0.5">
      <c r="A5325" s="6" t="s">
        <v>5322</v>
      </c>
      <c r="B5325">
        <v>1.2234163355773819</v>
      </c>
      <c r="C5325">
        <v>1.260693055632039</v>
      </c>
      <c r="D5325">
        <v>1.2600347698310539</v>
      </c>
      <c r="E5325">
        <v>1.011310716135567</v>
      </c>
      <c r="F5325">
        <v>1.2375327757133769</v>
      </c>
      <c r="G5325">
        <v>1.2101513695216539</v>
      </c>
      <c r="H5325">
        <v>1.2213160609879461</v>
      </c>
      <c r="K5325">
        <f t="shared" si="1261"/>
        <v>1.2234163355773819</v>
      </c>
      <c r="L5325">
        <f>0</f>
        <v>0</v>
      </c>
      <c r="M5325">
        <f t="shared" si="1247"/>
        <v>1.2404003771159759</v>
      </c>
      <c r="N5325">
        <f t="shared" si="1248"/>
        <v>1.6149401005935683E-2</v>
      </c>
      <c r="O5325">
        <f t="shared" si="1257"/>
        <v>1.258137612133674</v>
      </c>
      <c r="P5325">
        <f t="shared" si="1249"/>
        <v>1.7659204672427268E-2</v>
      </c>
      <c r="Q5325">
        <f t="shared" si="1258"/>
        <v>1.1552915010599025</v>
      </c>
      <c r="R5325">
        <f t="shared" si="1250"/>
        <v>-9.6924162479026535E-2</v>
      </c>
      <c r="S5325">
        <f t="shared" si="1259"/>
        <v>1.1399988024563728</v>
      </c>
      <c r="T5325">
        <f t="shared" si="1251"/>
        <v>-1.9304283733953546E-2</v>
      </c>
      <c r="U5325">
        <f t="shared" si="1252"/>
        <v>1.1294899480501481</v>
      </c>
      <c r="V5325">
        <f t="shared" si="1253"/>
        <v>-1.0941084968212637E-2</v>
      </c>
      <c r="W5325">
        <f t="shared" si="1260"/>
        <v>1.1653717154005245</v>
      </c>
      <c r="X5325">
        <f t="shared" si="1254"/>
        <v>3.3580769068491348E-2</v>
      </c>
      <c r="Y5325">
        <f t="shared" si="1255"/>
        <v>1.1836523943344512</v>
      </c>
      <c r="Z5325">
        <f t="shared" si="1256"/>
        <v>1.9032565659510552E-2</v>
      </c>
      <c r="AI5325" s="11">
        <f>ABS('Expo Profiles Tahmin'!M5324-'Expo Profiles Tahmin'!C5324)/C5324</f>
        <v>1.4928500784697726E-2</v>
      </c>
      <c r="AJ5325" s="11">
        <f>ABS('Expo Profiles Tahmin'!O5324-'Expo Profiles Tahmin'!D5324)/D5324</f>
        <v>4.044149662039284E-3</v>
      </c>
      <c r="AK5325" s="11">
        <f>ABS('Expo Profiles Tahmin'!Q5324-'Expo Profiles Tahmin'!E5324)/E5324</f>
        <v>0.15632687209021295</v>
      </c>
      <c r="AL5325" s="11">
        <f>ABS('Expo Profiles Tahmin'!S5324-'Expo Profiles Tahmin'!F5324)/F5324</f>
        <v>8.8223177220022042E-2</v>
      </c>
      <c r="AM5325" s="11">
        <f>ABS('Expo Profiles Tahmin'!U5324-'Expo Profiles Tahmin'!G5324)/G5324</f>
        <v>9.1398897476421673E-2</v>
      </c>
      <c r="AN5325" s="11">
        <f>ABS('Expo Profiles Tahmin'!W5324-'Expo Profiles Tahmin'!H5324)/H5324</f>
        <v>5.9976740715332592E-2</v>
      </c>
    </row>
    <row r="5326" spans="1:40" x14ac:dyDescent="0.5">
      <c r="A5326" s="6" t="s">
        <v>5323</v>
      </c>
      <c r="B5326">
        <v>1.25575529052163</v>
      </c>
      <c r="C5326">
        <v>1.2881006085168289</v>
      </c>
      <c r="D5326">
        <v>1.286871856265744</v>
      </c>
      <c r="E5326">
        <v>1.0570243628842919</v>
      </c>
      <c r="F5326">
        <v>1.267798599229581</v>
      </c>
      <c r="G5326">
        <v>1.246632480535625</v>
      </c>
      <c r="H5326">
        <v>1.257552948904346</v>
      </c>
      <c r="K5326">
        <f t="shared" si="1261"/>
        <v>1.25575529052163</v>
      </c>
      <c r="L5326">
        <f>0</f>
        <v>0</v>
      </c>
      <c r="M5326">
        <f t="shared" si="1247"/>
        <v>1.2704924836975318</v>
      </c>
      <c r="N5326">
        <f t="shared" si="1248"/>
        <v>1.401296868938757E-2</v>
      </c>
      <c r="O5326">
        <f t="shared" si="1257"/>
        <v>1.285583634740842</v>
      </c>
      <c r="P5326">
        <f t="shared" si="1249"/>
        <v>1.503816632279272E-2</v>
      </c>
      <c r="Q5326">
        <f t="shared" si="1258"/>
        <v>1.1896337902443683</v>
      </c>
      <c r="R5326">
        <f t="shared" si="1250"/>
        <v>-9.0495601331890094E-2</v>
      </c>
      <c r="S5326">
        <f t="shared" si="1259"/>
        <v>1.1759833461726088</v>
      </c>
      <c r="T5326">
        <f t="shared" si="1251"/>
        <v>-1.7426817489244562E-2</v>
      </c>
      <c r="U5326">
        <f t="shared" si="1252"/>
        <v>1.1664965457151433</v>
      </c>
      <c r="V5326">
        <f t="shared" si="1253"/>
        <v>-9.8769938063019095E-3</v>
      </c>
      <c r="W5326">
        <f t="shared" si="1260"/>
        <v>1.202606886757227</v>
      </c>
      <c r="X5326">
        <f t="shared" si="1254"/>
        <v>3.385040228921548E-2</v>
      </c>
      <c r="Y5326">
        <f t="shared" si="1255"/>
        <v>1.221034348462207</v>
      </c>
      <c r="Z5326">
        <f t="shared" si="1256"/>
        <v>1.91853856252161E-2</v>
      </c>
      <c r="AI5326" s="11">
        <f>ABS('Expo Profiles Tahmin'!M5325-'Expo Profiles Tahmin'!C5325)/C5325</f>
        <v>1.6096446653217668E-2</v>
      </c>
      <c r="AJ5326" s="11">
        <f>ABS('Expo Profiles Tahmin'!O5325-'Expo Profiles Tahmin'!D5325)/D5325</f>
        <v>1.5056391639369051E-3</v>
      </c>
      <c r="AK5326" s="11">
        <f>ABS('Expo Profiles Tahmin'!Q5325-'Expo Profiles Tahmin'!E5325)/E5325</f>
        <v>0.1423704729190616</v>
      </c>
      <c r="AL5326" s="11">
        <f>ABS('Expo Profiles Tahmin'!S5325-'Expo Profiles Tahmin'!F5325)/F5325</f>
        <v>7.8813244522578915E-2</v>
      </c>
      <c r="AM5326" s="11">
        <f>ABS('Expo Profiles Tahmin'!U5325-'Expo Profiles Tahmin'!G5325)/G5325</f>
        <v>6.6653993461486941E-2</v>
      </c>
      <c r="AN5326" s="11">
        <f>ABS('Expo Profiles Tahmin'!W5325-'Expo Profiles Tahmin'!H5325)/H5325</f>
        <v>4.5806607621426923E-2</v>
      </c>
    </row>
    <row r="5327" spans="1:40" x14ac:dyDescent="0.5">
      <c r="A5327" s="6" t="s">
        <v>5324</v>
      </c>
      <c r="B5327">
        <v>1.238558266671528</v>
      </c>
      <c r="C5327">
        <v>1.2748948353913869</v>
      </c>
      <c r="D5327">
        <v>1.264668655877826</v>
      </c>
      <c r="E5327">
        <v>1.0544520617330779</v>
      </c>
      <c r="F5327">
        <v>1.248080807318809</v>
      </c>
      <c r="G5327">
        <v>1.2293127049038211</v>
      </c>
      <c r="H5327">
        <v>1.244929771051245</v>
      </c>
      <c r="K5327">
        <f t="shared" si="1261"/>
        <v>1.238558266671528</v>
      </c>
      <c r="L5327">
        <f>0</f>
        <v>0</v>
      </c>
      <c r="M5327">
        <f t="shared" si="1247"/>
        <v>1.255113955895343</v>
      </c>
      <c r="N5327">
        <f t="shared" si="1248"/>
        <v>1.5742099052071083E-2</v>
      </c>
      <c r="O5327">
        <f t="shared" si="1257"/>
        <v>1.2680369484739997</v>
      </c>
      <c r="P5327">
        <f t="shared" si="1249"/>
        <v>1.3061530895537542E-2</v>
      </c>
      <c r="Q5327">
        <f t="shared" si="1258"/>
        <v>1.1778337026921095</v>
      </c>
      <c r="R5327">
        <f t="shared" si="1250"/>
        <v>-8.5128542683982789E-2</v>
      </c>
      <c r="S5327">
        <f t="shared" si="1259"/>
        <v>1.1634975055830932</v>
      </c>
      <c r="T5327">
        <f t="shared" si="1251"/>
        <v>-1.7815119418795006E-2</v>
      </c>
      <c r="U5327">
        <f t="shared" si="1252"/>
        <v>1.1537993215540046</v>
      </c>
      <c r="V5327">
        <f t="shared" si="1253"/>
        <v>-1.0097071611989489E-2</v>
      </c>
      <c r="W5327">
        <f t="shared" si="1260"/>
        <v>1.1898235937954229</v>
      </c>
      <c r="X5327">
        <f t="shared" si="1254"/>
        <v>3.3757747933099172E-2</v>
      </c>
      <c r="Y5327">
        <f t="shared" si="1255"/>
        <v>1.2082006163775665</v>
      </c>
      <c r="Z5327">
        <f t="shared" si="1256"/>
        <v>1.91328719346326E-2</v>
      </c>
      <c r="AI5327" s="11">
        <f>ABS('Expo Profiles Tahmin'!M5326-'Expo Profiles Tahmin'!C5326)/C5326</f>
        <v>1.3669836581765064E-2</v>
      </c>
      <c r="AJ5327" s="11">
        <f>ABS('Expo Profiles Tahmin'!O5326-'Expo Profiles Tahmin'!D5326)/D5326</f>
        <v>1.0010487980055031E-3</v>
      </c>
      <c r="AK5327" s="11">
        <f>ABS('Expo Profiles Tahmin'!Q5326-'Expo Profiles Tahmin'!E5326)/E5326</f>
        <v>0.12545541239771085</v>
      </c>
      <c r="AL5327" s="11">
        <f>ABS('Expo Profiles Tahmin'!S5326-'Expo Profiles Tahmin'!F5326)/F5326</f>
        <v>7.2421008441535401E-2</v>
      </c>
      <c r="AM5327" s="11">
        <f>ABS('Expo Profiles Tahmin'!U5326-'Expo Profiles Tahmin'!G5326)/G5326</f>
        <v>6.4281924361581491E-2</v>
      </c>
      <c r="AN5327" s="11">
        <f>ABS('Expo Profiles Tahmin'!W5326-'Expo Profiles Tahmin'!H5326)/H5326</f>
        <v>4.3692841875955346E-2</v>
      </c>
    </row>
    <row r="5328" spans="1:40" x14ac:dyDescent="0.5">
      <c r="A5328" s="6" t="s">
        <v>5325</v>
      </c>
      <c r="B5328">
        <v>1.2226312978128639</v>
      </c>
      <c r="C5328">
        <v>1.2455928458668559</v>
      </c>
      <c r="D5328">
        <v>1.2377266422181661</v>
      </c>
      <c r="E5328">
        <v>1.0257269788528129</v>
      </c>
      <c r="F5328">
        <v>1.2217493657836369</v>
      </c>
      <c r="G5328">
        <v>1.196583604344849</v>
      </c>
      <c r="H5328">
        <v>1.2162839414181661</v>
      </c>
      <c r="K5328">
        <f t="shared" si="1261"/>
        <v>1.2226312978128639</v>
      </c>
      <c r="L5328">
        <f>0</f>
        <v>0</v>
      </c>
      <c r="M5328">
        <f t="shared" si="1247"/>
        <v>1.2330930521026087</v>
      </c>
      <c r="N5328">
        <f t="shared" si="1248"/>
        <v>9.9476361304661285E-3</v>
      </c>
      <c r="O5328">
        <f t="shared" si="1257"/>
        <v>1.2406194994020061</v>
      </c>
      <c r="P5328">
        <f t="shared" si="1249"/>
        <v>7.645430895324096E-3</v>
      </c>
      <c r="Q5328">
        <f t="shared" si="1258"/>
        <v>1.1468720554492893</v>
      </c>
      <c r="R5328">
        <f t="shared" si="1250"/>
        <v>-8.8764731040797434E-2</v>
      </c>
      <c r="S5328">
        <f t="shared" si="1259"/>
        <v>1.1326660094027892</v>
      </c>
      <c r="T5328">
        <f t="shared" si="1251"/>
        <v>-1.7870056194881793E-2</v>
      </c>
      <c r="U5328">
        <f t="shared" si="1252"/>
        <v>1.122937918924469</v>
      </c>
      <c r="V5328">
        <f t="shared" si="1253"/>
        <v>-1.0128208117405897E-2</v>
      </c>
      <c r="W5328">
        <f t="shared" si="1260"/>
        <v>1.1599547017906104</v>
      </c>
      <c r="X5328">
        <f t="shared" si="1254"/>
        <v>3.4699953841832672E-2</v>
      </c>
      <c r="Y5328">
        <f t="shared" si="1255"/>
        <v>1.1788446418605005</v>
      </c>
      <c r="Z5328">
        <f t="shared" si="1256"/>
        <v>1.9666885786018027E-2</v>
      </c>
      <c r="AI5328" s="11">
        <f>ABS('Expo Profiles Tahmin'!M5327-'Expo Profiles Tahmin'!C5327)/C5327</f>
        <v>1.5515695057287813E-2</v>
      </c>
      <c r="AJ5328" s="11">
        <f>ABS('Expo Profiles Tahmin'!O5327-'Expo Profiles Tahmin'!D5327)/D5327</f>
        <v>2.6633795188319809E-3</v>
      </c>
      <c r="AK5328" s="11">
        <f>ABS('Expo Profiles Tahmin'!Q5327-'Expo Profiles Tahmin'!E5327)/E5327</f>
        <v>0.11701019461827768</v>
      </c>
      <c r="AL5328" s="11">
        <f>ABS('Expo Profiles Tahmin'!S5327-'Expo Profiles Tahmin'!F5327)/F5327</f>
        <v>6.7770693403596191E-2</v>
      </c>
      <c r="AM5328" s="11">
        <f>ABS('Expo Profiles Tahmin'!U5327-'Expo Profiles Tahmin'!G5327)/G5327</f>
        <v>6.1427318735573069E-2</v>
      </c>
      <c r="AN5328" s="11">
        <f>ABS('Expo Profiles Tahmin'!W5327-'Expo Profiles Tahmin'!H5327)/H5327</f>
        <v>4.4264486670030627E-2</v>
      </c>
    </row>
    <row r="5329" spans="1:40" x14ac:dyDescent="0.5">
      <c r="A5329" s="6" t="s">
        <v>5326</v>
      </c>
      <c r="B5329">
        <v>1.1801913319253921</v>
      </c>
      <c r="C5329">
        <v>1.212958448341531</v>
      </c>
      <c r="D5329">
        <v>1.189582433896808</v>
      </c>
      <c r="E5329">
        <v>0.97468965887794756</v>
      </c>
      <c r="F5329">
        <v>1.1742418693830841</v>
      </c>
      <c r="G5329">
        <v>1.154323426859541</v>
      </c>
      <c r="H5329">
        <v>1.1710857632082889</v>
      </c>
      <c r="K5329">
        <f t="shared" si="1261"/>
        <v>1.1801913319253921</v>
      </c>
      <c r="L5329">
        <f>0</f>
        <v>0</v>
      </c>
      <c r="M5329">
        <f t="shared" si="1247"/>
        <v>1.1951207051507096</v>
      </c>
      <c r="N5329">
        <f t="shared" si="1248"/>
        <v>1.4195704505023891E-2</v>
      </c>
      <c r="O5329">
        <f t="shared" si="1257"/>
        <v>1.2003252037899874</v>
      </c>
      <c r="P5329">
        <f t="shared" si="1249"/>
        <v>5.6463501759674052E-3</v>
      </c>
      <c r="Q5329">
        <f t="shared" si="1258"/>
        <v>1.1005947582730968</v>
      </c>
      <c r="R5329">
        <f t="shared" si="1250"/>
        <v>-9.4551952242068124E-2</v>
      </c>
      <c r="S5329">
        <f t="shared" si="1259"/>
        <v>1.082677764110368</v>
      </c>
      <c r="T5329">
        <f t="shared" si="1251"/>
        <v>-2.1683037838861021E-2</v>
      </c>
      <c r="U5329">
        <f t="shared" si="1252"/>
        <v>1.0708739649705703</v>
      </c>
      <c r="V5329">
        <f t="shared" si="1253"/>
        <v>-1.2289290948758923E-2</v>
      </c>
      <c r="W5329">
        <f t="shared" si="1260"/>
        <v>1.109842487721048</v>
      </c>
      <c r="X5329">
        <f t="shared" si="1254"/>
        <v>3.6449578785837947E-2</v>
      </c>
      <c r="Y5329">
        <f t="shared" si="1255"/>
        <v>1.1296848875690602</v>
      </c>
      <c r="Z5329">
        <f t="shared" si="1256"/>
        <v>2.0658520359912808E-2</v>
      </c>
      <c r="AI5329" s="11">
        <f>ABS('Expo Profiles Tahmin'!M5328-'Expo Profiles Tahmin'!C5328)/C5328</f>
        <v>1.0035216407772614E-2</v>
      </c>
      <c r="AJ5329" s="11">
        <f>ABS('Expo Profiles Tahmin'!O5328-'Expo Profiles Tahmin'!D5328)/D5328</f>
        <v>2.3372343174706584E-3</v>
      </c>
      <c r="AK5329" s="11">
        <f>ABS('Expo Profiles Tahmin'!Q5328-'Expo Profiles Tahmin'!E5328)/E5328</f>
        <v>0.11810655183503767</v>
      </c>
      <c r="AL5329" s="11">
        <f>ABS('Expo Profiles Tahmin'!S5328-'Expo Profiles Tahmin'!F5328)/F5328</f>
        <v>7.2914591875977097E-2</v>
      </c>
      <c r="AM5329" s="11">
        <f>ABS('Expo Profiles Tahmin'!U5328-'Expo Profiles Tahmin'!G5328)/G5328</f>
        <v>6.1546627542755195E-2</v>
      </c>
      <c r="AN5329" s="11">
        <f>ABS('Expo Profiles Tahmin'!W5328-'Expo Profiles Tahmin'!H5328)/H5328</f>
        <v>4.6312573659302553E-2</v>
      </c>
    </row>
    <row r="5330" spans="1:40" x14ac:dyDescent="0.5">
      <c r="A5330" s="6" t="s">
        <v>5327</v>
      </c>
      <c r="B5330">
        <v>1.1195207251067349</v>
      </c>
      <c r="C5330">
        <v>1.140158127239949</v>
      </c>
      <c r="D5330">
        <v>1.120816428363876</v>
      </c>
      <c r="E5330">
        <v>0.90411404584858135</v>
      </c>
      <c r="F5330">
        <v>1.11401871846734</v>
      </c>
      <c r="G5330">
        <v>1.123325446077549</v>
      </c>
      <c r="H5330">
        <v>1.1180684703311701</v>
      </c>
      <c r="K5330">
        <f t="shared" si="1261"/>
        <v>1.1195207251067349</v>
      </c>
      <c r="L5330">
        <f>0</f>
        <v>0</v>
      </c>
      <c r="M5330">
        <f t="shared" si="1247"/>
        <v>1.1289235506387358</v>
      </c>
      <c r="N5330">
        <f t="shared" si="1248"/>
        <v>8.9407459208147664E-3</v>
      </c>
      <c r="O5330">
        <f t="shared" si="1257"/>
        <v>1.1300969366320874</v>
      </c>
      <c r="P5330">
        <f t="shared" si="1249"/>
        <v>1.555094517348967E-3</v>
      </c>
      <c r="Q5330">
        <f t="shared" si="1258"/>
        <v>1.0279810378782646</v>
      </c>
      <c r="R5330">
        <f t="shared" si="1250"/>
        <v>-9.7021233102632318E-2</v>
      </c>
      <c r="S5330">
        <f t="shared" si="1259"/>
        <v>1.0143652167751633</v>
      </c>
      <c r="T5330">
        <f t="shared" si="1251"/>
        <v>-1.7714582716447963E-2</v>
      </c>
      <c r="U5330">
        <f t="shared" si="1252"/>
        <v>1.0047217628558269</v>
      </c>
      <c r="V5330">
        <f t="shared" si="1253"/>
        <v>-1.0040090445634779E-2</v>
      </c>
      <c r="W5330">
        <f t="shared" si="1260"/>
        <v>1.0508992392489942</v>
      </c>
      <c r="X5330">
        <f t="shared" si="1254"/>
        <v>4.3414797096577598E-2</v>
      </c>
      <c r="Y5330">
        <f t="shared" si="1255"/>
        <v>1.0745333604653777</v>
      </c>
      <c r="Z5330">
        <f t="shared" si="1256"/>
        <v>2.4606195726179718E-2</v>
      </c>
      <c r="AI5330" s="11">
        <f>ABS('Expo Profiles Tahmin'!M5329-'Expo Profiles Tahmin'!C5329)/C5329</f>
        <v>1.4705980419371203E-2</v>
      </c>
      <c r="AJ5330" s="11">
        <f>ABS('Expo Profiles Tahmin'!O5329-'Expo Profiles Tahmin'!D5329)/D5329</f>
        <v>9.0307065631328558E-3</v>
      </c>
      <c r="AK5330" s="11">
        <f>ABS('Expo Profiles Tahmin'!Q5329-'Expo Profiles Tahmin'!E5329)/E5329</f>
        <v>0.12917455135421246</v>
      </c>
      <c r="AL5330" s="11">
        <f>ABS('Expo Profiles Tahmin'!S5329-'Expo Profiles Tahmin'!F5329)/F5329</f>
        <v>7.7977210368781566E-2</v>
      </c>
      <c r="AM5330" s="11">
        <f>ABS('Expo Profiles Tahmin'!U5329-'Expo Profiles Tahmin'!G5329)/G5329</f>
        <v>7.2292963953788772E-2</v>
      </c>
      <c r="AN5330" s="11">
        <f>ABS('Expo Profiles Tahmin'!W5329-'Expo Profiles Tahmin'!H5329)/H5329</f>
        <v>5.2296148934011286E-2</v>
      </c>
    </row>
    <row r="5331" spans="1:40" x14ac:dyDescent="0.5">
      <c r="A5331" s="6" t="s">
        <v>5328</v>
      </c>
      <c r="B5331">
        <v>1.059302545424651</v>
      </c>
      <c r="C5331">
        <v>1.0850309575174359</v>
      </c>
      <c r="D5331">
        <v>1.0763755514998361</v>
      </c>
      <c r="E5331">
        <v>0.83861200867122954</v>
      </c>
      <c r="F5331">
        <v>1.077016088364309</v>
      </c>
      <c r="G5331">
        <v>1.078943319977411</v>
      </c>
      <c r="H5331">
        <v>1.073582596342961</v>
      </c>
      <c r="K5331">
        <f t="shared" si="1261"/>
        <v>1.059302545424651</v>
      </c>
      <c r="L5331">
        <f>0</f>
        <v>0</v>
      </c>
      <c r="M5331">
        <f t="shared" si="1247"/>
        <v>1.071024939966478</v>
      </c>
      <c r="N5331">
        <f t="shared" si="1248"/>
        <v>1.1146325200369683E-2</v>
      </c>
      <c r="O5331">
        <f t="shared" si="1257"/>
        <v>1.0795306186313693</v>
      </c>
      <c r="P5331">
        <f t="shared" si="1249"/>
        <v>8.6354469904059931E-3</v>
      </c>
      <c r="Q5331">
        <f t="shared" si="1258"/>
        <v>0.97446409658699684</v>
      </c>
      <c r="R5331">
        <f t="shared" si="1250"/>
        <v>-9.9478907825233942E-2</v>
      </c>
      <c r="S5331">
        <f t="shared" si="1259"/>
        <v>0.96703462835564369</v>
      </c>
      <c r="T5331">
        <f t="shared" si="1251"/>
        <v>-1.1953020126757726E-2</v>
      </c>
      <c r="U5331">
        <f t="shared" si="1252"/>
        <v>0.96052765042484201</v>
      </c>
      <c r="V5331">
        <f t="shared" si="1253"/>
        <v>-6.774610787738793E-3</v>
      </c>
      <c r="W5331">
        <f t="shared" si="1260"/>
        <v>1.0083498541009157</v>
      </c>
      <c r="X5331">
        <f t="shared" si="1254"/>
        <v>4.513917241982205E-2</v>
      </c>
      <c r="Y5331">
        <f t="shared" si="1255"/>
        <v>1.0329226897220087</v>
      </c>
      <c r="Z5331">
        <f t="shared" si="1256"/>
        <v>2.5583519577648085E-2</v>
      </c>
      <c r="AI5331" s="11">
        <f>ABS('Expo Profiles Tahmin'!M5330-'Expo Profiles Tahmin'!C5330)/C5330</f>
        <v>9.8535249916688467E-3</v>
      </c>
      <c r="AJ5331" s="11">
        <f>ABS('Expo Profiles Tahmin'!O5330-'Expo Profiles Tahmin'!D5330)/D5330</f>
        <v>8.2801322619430167E-3</v>
      </c>
      <c r="AK5331" s="11">
        <f>ABS('Expo Profiles Tahmin'!Q5330-'Expo Profiles Tahmin'!E5330)/E5330</f>
        <v>0.13700372491550489</v>
      </c>
      <c r="AL5331" s="11">
        <f>ABS('Expo Profiles Tahmin'!S5330-'Expo Profiles Tahmin'!F5330)/F5330</f>
        <v>8.9454063957991076E-2</v>
      </c>
      <c r="AM5331" s="11">
        <f>ABS('Expo Profiles Tahmin'!U5330-'Expo Profiles Tahmin'!G5330)/G5330</f>
        <v>0.10558265517429957</v>
      </c>
      <c r="AN5331" s="11">
        <f>ABS('Expo Profiles Tahmin'!W5330-'Expo Profiles Tahmin'!H5330)/H5330</f>
        <v>6.007613385455763E-2</v>
      </c>
    </row>
    <row r="5332" spans="1:40" x14ac:dyDescent="0.5">
      <c r="A5332" s="6" t="s">
        <v>5329</v>
      </c>
      <c r="B5332">
        <v>1.0187857143783019</v>
      </c>
      <c r="C5332">
        <v>1.0461561872178911</v>
      </c>
      <c r="D5332">
        <v>1.0356586917460391</v>
      </c>
      <c r="E5332">
        <v>0.79273494089464569</v>
      </c>
      <c r="F5332">
        <v>1.039320700347633</v>
      </c>
      <c r="G5332">
        <v>1.045417014367845</v>
      </c>
      <c r="H5332">
        <v>1.0334825469053279</v>
      </c>
      <c r="K5332">
        <f t="shared" si="1261"/>
        <v>1.0187857143783019</v>
      </c>
      <c r="L5332">
        <f>0</f>
        <v>0</v>
      </c>
      <c r="M5332">
        <f t="shared" si="1247"/>
        <v>1.0312562656219986</v>
      </c>
      <c r="N5332">
        <f t="shared" si="1248"/>
        <v>1.1857715511463555E-2</v>
      </c>
      <c r="O5332">
        <f t="shared" si="1257"/>
        <v>1.039717197713339</v>
      </c>
      <c r="P5332">
        <f t="shared" si="1249"/>
        <v>8.6278589748301319E-3</v>
      </c>
      <c r="Q5332">
        <f t="shared" si="1258"/>
        <v>0.93188382249276258</v>
      </c>
      <c r="R5332">
        <f t="shared" si="1250"/>
        <v>-0.1021101634442735</v>
      </c>
      <c r="S5332">
        <f t="shared" si="1259"/>
        <v>0.92524760762808</v>
      </c>
      <c r="T5332">
        <f t="shared" si="1251"/>
        <v>-1.1328056150891531E-2</v>
      </c>
      <c r="U5332">
        <f t="shared" si="1252"/>
        <v>0.91908084721179617</v>
      </c>
      <c r="V5332">
        <f t="shared" si="1253"/>
        <v>-6.4204000821637798E-3</v>
      </c>
      <c r="W5332">
        <f t="shared" si="1260"/>
        <v>0.96770948466195128</v>
      </c>
      <c r="X5332">
        <f t="shared" si="1254"/>
        <v>4.5923382761281668E-2</v>
      </c>
      <c r="Y5332">
        <f t="shared" si="1255"/>
        <v>0.99270922823859609</v>
      </c>
      <c r="Z5332">
        <f t="shared" si="1256"/>
        <v>2.6027986313482906E-2</v>
      </c>
      <c r="AI5332" s="11">
        <f>ABS('Expo Profiles Tahmin'!M5331-'Expo Profiles Tahmin'!C5331)/C5331</f>
        <v>1.2908403630255787E-2</v>
      </c>
      <c r="AJ5332" s="11">
        <f>ABS('Expo Profiles Tahmin'!O5331-'Expo Profiles Tahmin'!D5331)/D5331</f>
        <v>2.931195461599743E-3</v>
      </c>
      <c r="AK5332" s="11">
        <f>ABS('Expo Profiles Tahmin'!Q5331-'Expo Profiles Tahmin'!E5331)/E5331</f>
        <v>0.16199635410781116</v>
      </c>
      <c r="AL5332" s="11">
        <f>ABS('Expo Profiles Tahmin'!S5331-'Expo Profiles Tahmin'!F5331)/F5331</f>
        <v>0.1021168218347572</v>
      </c>
      <c r="AM5332" s="11">
        <f>ABS('Expo Profiles Tahmin'!U5331-'Expo Profiles Tahmin'!G5331)/G5331</f>
        <v>0.10975152017721206</v>
      </c>
      <c r="AN5332" s="11">
        <f>ABS('Expo Profiles Tahmin'!W5331-'Expo Profiles Tahmin'!H5331)/H5331</f>
        <v>6.0761735952364886E-2</v>
      </c>
    </row>
    <row r="5333" spans="1:40" x14ac:dyDescent="0.5">
      <c r="A5333" s="6" t="s">
        <v>5330</v>
      </c>
      <c r="B5333">
        <v>0.9871551146330525</v>
      </c>
      <c r="C5333">
        <v>1.0181030576947461</v>
      </c>
      <c r="D5333">
        <v>1.0081824486152431</v>
      </c>
      <c r="E5333">
        <v>0.75842465095175904</v>
      </c>
      <c r="F5333">
        <v>1.0148287650110499</v>
      </c>
      <c r="G5333">
        <v>1.017427718686009</v>
      </c>
      <c r="H5333">
        <v>1.0131922919742671</v>
      </c>
      <c r="K5333">
        <f t="shared" si="1261"/>
        <v>0.9871551146330525</v>
      </c>
      <c r="L5333">
        <f>0</f>
        <v>0</v>
      </c>
      <c r="M5333">
        <f t="shared" si="1247"/>
        <v>1.001255635004028</v>
      </c>
      <c r="N5333">
        <f t="shared" si="1248"/>
        <v>1.3407583662922426E-2</v>
      </c>
      <c r="O5333">
        <f t="shared" si="1257"/>
        <v>1.0117104463307878</v>
      </c>
      <c r="P5333">
        <f t="shared" si="1249"/>
        <v>1.0599918336176392E-2</v>
      </c>
      <c r="Q5333">
        <f t="shared" si="1258"/>
        <v>0.90207859758528275</v>
      </c>
      <c r="R5333">
        <f t="shared" si="1250"/>
        <v>-0.10372334305258893</v>
      </c>
      <c r="S5333">
        <f t="shared" si="1259"/>
        <v>0.89698504515211663</v>
      </c>
      <c r="T5333">
        <f t="shared" si="1251"/>
        <v>-9.9404801088616608E-3</v>
      </c>
      <c r="U5333">
        <f t="shared" si="1252"/>
        <v>0.89157365254974508</v>
      </c>
      <c r="V5333">
        <f t="shared" si="1253"/>
        <v>-5.633963890853343E-3</v>
      </c>
      <c r="W5333">
        <f t="shared" si="1260"/>
        <v>0.94391859606902873</v>
      </c>
      <c r="X5333">
        <f t="shared" si="1254"/>
        <v>4.9495707308115602E-2</v>
      </c>
      <c r="Y5333">
        <f t="shared" si="1255"/>
        <v>0.97086303954088038</v>
      </c>
      <c r="Z5333">
        <f t="shared" si="1256"/>
        <v>2.8052671970801493E-2</v>
      </c>
      <c r="AI5333" s="11">
        <f>ABS('Expo Profiles Tahmin'!M5332-'Expo Profiles Tahmin'!C5332)/C5332</f>
        <v>1.4242540242023309E-2</v>
      </c>
      <c r="AJ5333" s="11">
        <f>ABS('Expo Profiles Tahmin'!O5332-'Expo Profiles Tahmin'!D5332)/D5332</f>
        <v>3.9187678331146242E-3</v>
      </c>
      <c r="AK5333" s="11">
        <f>ABS('Expo Profiles Tahmin'!Q5332-'Expo Profiles Tahmin'!E5332)/E5332</f>
        <v>0.1755301481237595</v>
      </c>
      <c r="AL5333" s="11">
        <f>ABS('Expo Profiles Tahmin'!S5332-'Expo Profiles Tahmin'!F5332)/F5332</f>
        <v>0.10975735659012442</v>
      </c>
      <c r="AM5333" s="11">
        <f>ABS('Expo Profiles Tahmin'!U5332-'Expo Profiles Tahmin'!G5332)/G5332</f>
        <v>0.1208476286684919</v>
      </c>
      <c r="AN5333" s="11">
        <f>ABS('Expo Profiles Tahmin'!W5332-'Expo Profiles Tahmin'!H5332)/H5332</f>
        <v>6.3642160615414611E-2</v>
      </c>
    </row>
    <row r="5334" spans="1:40" x14ac:dyDescent="0.5">
      <c r="A5334" s="6" t="s">
        <v>5331</v>
      </c>
      <c r="B5334">
        <v>0.96590126355621142</v>
      </c>
      <c r="C5334">
        <v>1.003497981345691</v>
      </c>
      <c r="D5334">
        <v>0.99066259996586947</v>
      </c>
      <c r="E5334">
        <v>0.74545449880331849</v>
      </c>
      <c r="F5334">
        <v>0.99827441664494676</v>
      </c>
      <c r="G5334">
        <v>0.99755736939704298</v>
      </c>
      <c r="H5334">
        <v>0.99364139421670228</v>
      </c>
      <c r="K5334">
        <f t="shared" si="1261"/>
        <v>0.96590126355621142</v>
      </c>
      <c r="L5334">
        <f>0</f>
        <v>0</v>
      </c>
      <c r="M5334">
        <f t="shared" si="1247"/>
        <v>0.98303110265458304</v>
      </c>
      <c r="N5334">
        <f t="shared" si="1248"/>
        <v>1.6288033689633802E-2</v>
      </c>
      <c r="O5334">
        <f t="shared" si="1257"/>
        <v>0.99537504004994448</v>
      </c>
      <c r="P5334">
        <f t="shared" si="1249"/>
        <v>1.2537760674963455E-2</v>
      </c>
      <c r="Q5334">
        <f t="shared" si="1258"/>
        <v>0.88833139186036314</v>
      </c>
      <c r="R5334">
        <f t="shared" si="1250"/>
        <v>-0.10116710281232605</v>
      </c>
      <c r="S5334">
        <f t="shared" si="1259"/>
        <v>0.88335041194368191</v>
      </c>
      <c r="T5334">
        <f t="shared" si="1251"/>
        <v>-9.7078193244589557E-3</v>
      </c>
      <c r="U5334">
        <f t="shared" si="1252"/>
        <v>0.87806567507964395</v>
      </c>
      <c r="V5334">
        <f t="shared" si="1253"/>
        <v>-5.5020987853667954E-3</v>
      </c>
      <c r="W5334">
        <f t="shared" si="1260"/>
        <v>0.92772912428191134</v>
      </c>
      <c r="X5334">
        <f t="shared" si="1254"/>
        <v>4.6952468882762187E-2</v>
      </c>
      <c r="Y5334">
        <f t="shared" si="1255"/>
        <v>0.95328908114443345</v>
      </c>
      <c r="Z5334">
        <f t="shared" si="1256"/>
        <v>2.661124124538819E-2</v>
      </c>
      <c r="AI5334" s="11">
        <f>ABS('Expo Profiles Tahmin'!M5333-'Expo Profiles Tahmin'!C5333)/C5333</f>
        <v>1.6547855900624686E-2</v>
      </c>
      <c r="AJ5334" s="11">
        <f>ABS('Expo Profiles Tahmin'!O5333-'Expo Profiles Tahmin'!D5333)/D5333</f>
        <v>3.4993643465926756E-3</v>
      </c>
      <c r="AK5334" s="11">
        <f>ABS('Expo Profiles Tahmin'!Q5333-'Expo Profiles Tahmin'!E5333)/E5333</f>
        <v>0.18941096713200198</v>
      </c>
      <c r="AL5334" s="11">
        <f>ABS('Expo Profiles Tahmin'!S5333-'Expo Profiles Tahmin'!F5333)/F5333</f>
        <v>0.11612177731052996</v>
      </c>
      <c r="AM5334" s="11">
        <f>ABS('Expo Profiles Tahmin'!U5333-'Expo Profiles Tahmin'!G5333)/G5333</f>
        <v>0.1236982871852581</v>
      </c>
      <c r="AN5334" s="11">
        <f>ABS('Expo Profiles Tahmin'!W5333-'Expo Profiles Tahmin'!H5333)/H5333</f>
        <v>6.8371716261534446E-2</v>
      </c>
    </row>
    <row r="5335" spans="1:40" x14ac:dyDescent="0.5">
      <c r="A5335" s="6" t="s">
        <v>5332</v>
      </c>
      <c r="B5335">
        <v>0.94445506704418913</v>
      </c>
      <c r="C5335">
        <v>0.98087077695193359</v>
      </c>
      <c r="D5335">
        <v>0.97353517913788623</v>
      </c>
      <c r="E5335">
        <v>0.74111737093504371</v>
      </c>
      <c r="F5335">
        <v>0.9849293938291227</v>
      </c>
      <c r="G5335">
        <v>0.98504334095658141</v>
      </c>
      <c r="H5335">
        <v>0.96871967393245362</v>
      </c>
      <c r="K5335">
        <f t="shared" si="1261"/>
        <v>0.94445506704418913</v>
      </c>
      <c r="L5335">
        <f>0</f>
        <v>0</v>
      </c>
      <c r="M5335">
        <f t="shared" si="1247"/>
        <v>0.96104681462347363</v>
      </c>
      <c r="N5335">
        <f t="shared" si="1248"/>
        <v>1.5776385404984678E-2</v>
      </c>
      <c r="O5335">
        <f t="shared" si="1257"/>
        <v>0.97532510997913646</v>
      </c>
      <c r="P5335">
        <f t="shared" si="1249"/>
        <v>1.4351915446257569E-2</v>
      </c>
      <c r="Q5335">
        <f t="shared" si="1258"/>
        <v>0.87642812663567138</v>
      </c>
      <c r="R5335">
        <f t="shared" si="1250"/>
        <v>-9.3331634189435186E-2</v>
      </c>
      <c r="S5335">
        <f t="shared" si="1259"/>
        <v>0.87505571997257625</v>
      </c>
      <c r="T5335">
        <f t="shared" si="1251"/>
        <v>-5.8915252999061363E-3</v>
      </c>
      <c r="U5335">
        <f t="shared" si="1252"/>
        <v>0.87184849496176664</v>
      </c>
      <c r="V5335">
        <f t="shared" si="1253"/>
        <v>-3.3391385967494092E-3</v>
      </c>
      <c r="W5335">
        <f t="shared" si="1260"/>
        <v>0.91416724133090232</v>
      </c>
      <c r="X5335">
        <f t="shared" si="1254"/>
        <v>4.0074997651176912E-2</v>
      </c>
      <c r="Y5335">
        <f t="shared" si="1255"/>
        <v>0.93598324452739912</v>
      </c>
      <c r="Z5335">
        <f t="shared" si="1256"/>
        <v>2.271329827333874E-2</v>
      </c>
      <c r="AI5335" s="11">
        <f>ABS('Expo Profiles Tahmin'!M5334-'Expo Profiles Tahmin'!C5334)/C5334</f>
        <v>2.039553548843405E-2</v>
      </c>
      <c r="AJ5335" s="11">
        <f>ABS('Expo Profiles Tahmin'!O5334-'Expo Profiles Tahmin'!D5334)/D5334</f>
        <v>4.7568567585345028E-3</v>
      </c>
      <c r="AK5335" s="11">
        <f>ABS('Expo Profiles Tahmin'!Q5334-'Expo Profiles Tahmin'!E5334)/E5334</f>
        <v>0.19166413682713779</v>
      </c>
      <c r="AL5335" s="11">
        <f>ABS('Expo Profiles Tahmin'!S5334-'Expo Profiles Tahmin'!F5334)/F5334</f>
        <v>0.11512265844446609</v>
      </c>
      <c r="AM5335" s="11">
        <f>ABS('Expo Profiles Tahmin'!U5334-'Expo Profiles Tahmin'!G5334)/G5334</f>
        <v>0.11978428307298637</v>
      </c>
      <c r="AN5335" s="11">
        <f>ABS('Expo Profiles Tahmin'!W5334-'Expo Profiles Tahmin'!H5334)/H5334</f>
        <v>6.6334062085598042E-2</v>
      </c>
    </row>
    <row r="5336" spans="1:40" x14ac:dyDescent="0.5">
      <c r="A5336" s="6" t="s">
        <v>5333</v>
      </c>
      <c r="B5336">
        <v>0.92542309330331263</v>
      </c>
      <c r="C5336">
        <v>0.95800461555258964</v>
      </c>
      <c r="D5336">
        <v>0.94733035418166245</v>
      </c>
      <c r="E5336">
        <v>0.72279465344504001</v>
      </c>
      <c r="F5336">
        <v>0.96341375175116983</v>
      </c>
      <c r="G5336">
        <v>0.95856642957045912</v>
      </c>
      <c r="H5336">
        <v>0.94785102689128053</v>
      </c>
      <c r="K5336">
        <f t="shared" si="1261"/>
        <v>0.92542309330331263</v>
      </c>
      <c r="L5336">
        <f>0</f>
        <v>0</v>
      </c>
      <c r="M5336">
        <f t="shared" si="1247"/>
        <v>0.9402679060030612</v>
      </c>
      <c r="N5336">
        <f t="shared" si="1248"/>
        <v>1.4115299506391368E-2</v>
      </c>
      <c r="O5336">
        <f t="shared" si="1257"/>
        <v>0.95116978115931983</v>
      </c>
      <c r="P5336">
        <f t="shared" si="1249"/>
        <v>1.10597912921299E-2</v>
      </c>
      <c r="Q5336">
        <f t="shared" si="1258"/>
        <v>0.85313809111317385</v>
      </c>
      <c r="R5336">
        <f t="shared" si="1250"/>
        <v>-9.267064733521288E-2</v>
      </c>
      <c r="S5336">
        <f t="shared" si="1259"/>
        <v>0.85293396228246787</v>
      </c>
      <c r="T5336">
        <f t="shared" si="1251"/>
        <v>-4.7481770822537231E-3</v>
      </c>
      <c r="U5336">
        <f t="shared" si="1252"/>
        <v>0.85034915248894971</v>
      </c>
      <c r="V5336">
        <f t="shared" si="1253"/>
        <v>-2.6911233598211392E-3</v>
      </c>
      <c r="W5336">
        <f t="shared" si="1260"/>
        <v>0.89330802283494681</v>
      </c>
      <c r="X5336">
        <f t="shared" si="1254"/>
        <v>4.0715509425341495E-2</v>
      </c>
      <c r="Y5336">
        <f t="shared" si="1255"/>
        <v>0.91547270744707832</v>
      </c>
      <c r="Z5336">
        <f t="shared" si="1256"/>
        <v>2.3076321001395221E-2</v>
      </c>
      <c r="AI5336" s="11">
        <f>ABS('Expo Profiles Tahmin'!M5335-'Expo Profiles Tahmin'!C5335)/C5335</f>
        <v>2.0210574924112969E-2</v>
      </c>
      <c r="AJ5336" s="11">
        <f>ABS('Expo Profiles Tahmin'!O5335-'Expo Profiles Tahmin'!D5335)/D5335</f>
        <v>1.8385887635157714E-3</v>
      </c>
      <c r="AK5336" s="11">
        <f>ABS('Expo Profiles Tahmin'!Q5335-'Expo Profiles Tahmin'!E5335)/E5335</f>
        <v>0.18257668893917639</v>
      </c>
      <c r="AL5336" s="11">
        <f>ABS('Expo Profiles Tahmin'!S5335-'Expo Profiles Tahmin'!F5335)/F5335</f>
        <v>0.11155487342030596</v>
      </c>
      <c r="AM5336" s="11">
        <f>ABS('Expo Profiles Tahmin'!U5335-'Expo Profiles Tahmin'!G5335)/G5335</f>
        <v>0.11491356906680937</v>
      </c>
      <c r="AN5336" s="11">
        <f>ABS('Expo Profiles Tahmin'!W5335-'Expo Profiles Tahmin'!H5335)/H5335</f>
        <v>5.6313951362316504E-2</v>
      </c>
    </row>
    <row r="5337" spans="1:40" x14ac:dyDescent="0.5">
      <c r="A5337" s="6" t="s">
        <v>5334</v>
      </c>
      <c r="B5337">
        <v>0.99570074753896332</v>
      </c>
      <c r="C5337">
        <v>1.0261034349121381</v>
      </c>
      <c r="D5337">
        <v>0.97777963528398171</v>
      </c>
      <c r="E5337">
        <v>0.70819871788500988</v>
      </c>
      <c r="F5337">
        <v>1.001859853899105</v>
      </c>
      <c r="G5337">
        <v>1.020504490565874</v>
      </c>
      <c r="H5337">
        <v>1.0106674399800319</v>
      </c>
      <c r="K5337">
        <f t="shared" si="1261"/>
        <v>0.99570074753896332</v>
      </c>
      <c r="L5337">
        <f>0</f>
        <v>0</v>
      </c>
      <c r="M5337">
        <f t="shared" si="1247"/>
        <v>1.0095528381862566</v>
      </c>
      <c r="N5337">
        <f t="shared" si="1248"/>
        <v>1.3171362430159822E-2</v>
      </c>
      <c r="O5337">
        <f t="shared" si="1257"/>
        <v>1.0022465308155093</v>
      </c>
      <c r="P5337">
        <f t="shared" si="1249"/>
        <v>-6.2999807439905482E-3</v>
      </c>
      <c r="Q5337">
        <f t="shared" si="1258"/>
        <v>0.86484271026666759</v>
      </c>
      <c r="R5337">
        <f t="shared" si="1250"/>
        <v>-0.1309610325681588</v>
      </c>
      <c r="S5337">
        <f t="shared" si="1259"/>
        <v>0.85597805499120405</v>
      </c>
      <c r="T5337">
        <f t="shared" si="1251"/>
        <v>-1.4864792825036624E-2</v>
      </c>
      <c r="U5337">
        <f t="shared" si="1252"/>
        <v>0.84788596798451299</v>
      </c>
      <c r="V5337">
        <f t="shared" si="1253"/>
        <v>-8.4249156081118055E-3</v>
      </c>
      <c r="W5337">
        <f t="shared" si="1260"/>
        <v>0.91746620933412593</v>
      </c>
      <c r="X5337">
        <f t="shared" si="1254"/>
        <v>6.5746862491857197E-2</v>
      </c>
      <c r="Y5337">
        <f t="shared" si="1255"/>
        <v>0.9532574469223799</v>
      </c>
      <c r="Z5337">
        <f t="shared" si="1256"/>
        <v>3.7263335891172172E-2</v>
      </c>
      <c r="AI5337" s="11">
        <f>ABS('Expo Profiles Tahmin'!M5336-'Expo Profiles Tahmin'!C5336)/C5336</f>
        <v>1.8514221394745237E-2</v>
      </c>
      <c r="AJ5337" s="11">
        <f>ABS('Expo Profiles Tahmin'!O5336-'Expo Profiles Tahmin'!D5336)/D5336</f>
        <v>4.0528913284679996E-3</v>
      </c>
      <c r="AK5337" s="11">
        <f>ABS('Expo Profiles Tahmin'!Q5336-'Expo Profiles Tahmin'!E5336)/E5336</f>
        <v>0.180332597988766</v>
      </c>
      <c r="AL5337" s="11">
        <f>ABS('Expo Profiles Tahmin'!S5336-'Expo Profiles Tahmin'!F5336)/F5336</f>
        <v>0.11467532954339295</v>
      </c>
      <c r="AM5337" s="11">
        <f>ABS('Expo Profiles Tahmin'!U5336-'Expo Profiles Tahmin'!G5336)/G5336</f>
        <v>0.11289491655784607</v>
      </c>
      <c r="AN5337" s="11">
        <f>ABS('Expo Profiles Tahmin'!W5336-'Expo Profiles Tahmin'!H5336)/H5336</f>
        <v>5.7543857113518601E-2</v>
      </c>
    </row>
    <row r="5338" spans="1:40" x14ac:dyDescent="0.5">
      <c r="A5338" s="6" t="s">
        <v>5335</v>
      </c>
      <c r="B5338">
        <v>1.172090138388812</v>
      </c>
      <c r="C5338">
        <v>1.188396628696474</v>
      </c>
      <c r="D5338">
        <v>1.0695963533905231</v>
      </c>
      <c r="E5338">
        <v>0.69510968671998707</v>
      </c>
      <c r="F5338">
        <v>1.1327944199866129</v>
      </c>
      <c r="G5338">
        <v>1.172761273192767</v>
      </c>
      <c r="H5338">
        <v>1.1647093824621071</v>
      </c>
      <c r="K5338">
        <f t="shared" si="1261"/>
        <v>1.172090138388812</v>
      </c>
      <c r="L5338">
        <f>0</f>
        <v>0</v>
      </c>
      <c r="M5338">
        <f t="shared" si="1247"/>
        <v>1.179519711278485</v>
      </c>
      <c r="N5338">
        <f t="shared" si="1248"/>
        <v>7.0644641103538696E-3</v>
      </c>
      <c r="O5338">
        <f t="shared" si="1257"/>
        <v>1.1332821137960887</v>
      </c>
      <c r="P5338">
        <f t="shared" si="1249"/>
        <v>-4.3618193792263629E-2</v>
      </c>
      <c r="Q5338">
        <f t="shared" si="1258"/>
        <v>0.90989688370086497</v>
      </c>
      <c r="R5338">
        <f t="shared" si="1250"/>
        <v>-0.21455100447269665</v>
      </c>
      <c r="S5338">
        <f t="shared" si="1259"/>
        <v>0.89465644561772795</v>
      </c>
      <c r="T5338">
        <f t="shared" si="1251"/>
        <v>-2.5035084246584023E-2</v>
      </c>
      <c r="U5338">
        <f t="shared" si="1252"/>
        <v>0.88102786146403667</v>
      </c>
      <c r="V5338">
        <f t="shared" si="1253"/>
        <v>-1.4189129609945939E-2</v>
      </c>
      <c r="W5338">
        <f t="shared" si="1260"/>
        <v>1.0025547362567511</v>
      </c>
      <c r="X5338">
        <f t="shared" si="1254"/>
        <v>0.11485743289647932</v>
      </c>
      <c r="Y5338">
        <f t="shared" si="1255"/>
        <v>1.0650807567202212</v>
      </c>
      <c r="Z5338">
        <f t="shared" si="1256"/>
        <v>6.5097723897461185E-2</v>
      </c>
      <c r="AI5338" s="11">
        <f>ABS('Expo Profiles Tahmin'!M5337-'Expo Profiles Tahmin'!C5337)/C5337</f>
        <v>1.6129559811188639E-2</v>
      </c>
      <c r="AJ5338" s="11">
        <f>ABS('Expo Profiles Tahmin'!O5337-'Expo Profiles Tahmin'!D5337)/D5337</f>
        <v>2.5022913802476097E-2</v>
      </c>
      <c r="AK5338" s="11">
        <f>ABS('Expo Profiles Tahmin'!Q5337-'Expo Profiles Tahmin'!E5337)/E5337</f>
        <v>0.22118649529536705</v>
      </c>
      <c r="AL5338" s="11">
        <f>ABS('Expo Profiles Tahmin'!S5337-'Expo Profiles Tahmin'!F5337)/F5337</f>
        <v>0.14561098375201728</v>
      </c>
      <c r="AM5338" s="11">
        <f>ABS('Expo Profiles Tahmin'!U5337-'Expo Profiles Tahmin'!G5337)/G5337</f>
        <v>0.16915018422470959</v>
      </c>
      <c r="AN5338" s="11">
        <f>ABS('Expo Profiles Tahmin'!W5337-'Expo Profiles Tahmin'!H5337)/H5337</f>
        <v>9.2217505936223118E-2</v>
      </c>
    </row>
    <row r="5339" spans="1:40" x14ac:dyDescent="0.5">
      <c r="A5339" s="6" t="s">
        <v>5336</v>
      </c>
      <c r="B5339">
        <v>1.287382695159984</v>
      </c>
      <c r="C5339">
        <v>1.2990439935072</v>
      </c>
      <c r="D5339">
        <v>1.141521567771284</v>
      </c>
      <c r="E5339">
        <v>0.69145633891671265</v>
      </c>
      <c r="F5339">
        <v>1.204944477518481</v>
      </c>
      <c r="G5339">
        <v>1.2825254718855059</v>
      </c>
      <c r="H5339">
        <v>1.2451231996568251</v>
      </c>
      <c r="K5339">
        <f t="shared" si="1261"/>
        <v>1.287382695159984</v>
      </c>
      <c r="L5339">
        <f>0</f>
        <v>0</v>
      </c>
      <c r="M5339">
        <f t="shared" si="1247"/>
        <v>1.292695822903859</v>
      </c>
      <c r="N5339">
        <f t="shared" si="1248"/>
        <v>5.0520266531744349E-3</v>
      </c>
      <c r="O5339">
        <f t="shared" si="1257"/>
        <v>1.226567937392584</v>
      </c>
      <c r="P5339">
        <f t="shared" si="1249"/>
        <v>-6.2629917158541756E-2</v>
      </c>
      <c r="Q5339">
        <f t="shared" si="1258"/>
        <v>0.94866563334077192</v>
      </c>
      <c r="R5339">
        <f t="shared" si="1250"/>
        <v>-0.26732325198961943</v>
      </c>
      <c r="S5339">
        <f t="shared" si="1259"/>
        <v>0.91990628230492733</v>
      </c>
      <c r="T5339">
        <f t="shared" si="1251"/>
        <v>-4.0483009442628594E-2</v>
      </c>
      <c r="U5339">
        <f t="shared" si="1252"/>
        <v>0.89786816589400198</v>
      </c>
      <c r="V5339">
        <f t="shared" si="1253"/>
        <v>-2.2944547033449662E-2</v>
      </c>
      <c r="W5339">
        <f t="shared" si="1260"/>
        <v>1.0435941737965808</v>
      </c>
      <c r="X5339">
        <f t="shared" si="1254"/>
        <v>0.13743709259960576</v>
      </c>
      <c r="Y5339">
        <f t="shared" si="1255"/>
        <v>1.1184120958727952</v>
      </c>
      <c r="Z5339">
        <f t="shared" si="1256"/>
        <v>7.7895193037987642E-2</v>
      </c>
      <c r="AI5339" s="11">
        <f>ABS('Expo Profiles Tahmin'!M5338-'Expo Profiles Tahmin'!C5338)/C5338</f>
        <v>7.4696588694684457E-3</v>
      </c>
      <c r="AJ5339" s="11">
        <f>ABS('Expo Profiles Tahmin'!O5338-'Expo Profiles Tahmin'!D5338)/D5338</f>
        <v>5.9541863810293999E-2</v>
      </c>
      <c r="AK5339" s="11">
        <f>ABS('Expo Profiles Tahmin'!Q5338-'Expo Profiles Tahmin'!E5338)/E5338</f>
        <v>0.30899755978713789</v>
      </c>
      <c r="AL5339" s="11">
        <f>ABS('Expo Profiles Tahmin'!S5338-'Expo Profiles Tahmin'!F5338)/F5338</f>
        <v>0.21022170498659343</v>
      </c>
      <c r="AM5339" s="11">
        <f>ABS('Expo Profiles Tahmin'!U5338-'Expo Profiles Tahmin'!G5338)/G5338</f>
        <v>0.24875771258587431</v>
      </c>
      <c r="AN5339" s="11">
        <f>ABS('Expo Profiles Tahmin'!W5338-'Expo Profiles Tahmin'!H5338)/H5338</f>
        <v>0.13922326774991151</v>
      </c>
    </row>
    <row r="5340" spans="1:40" x14ac:dyDescent="0.5">
      <c r="A5340" s="6" t="s">
        <v>5337</v>
      </c>
      <c r="B5340">
        <v>1.346803056649962</v>
      </c>
      <c r="C5340">
        <v>1.3456998201820951</v>
      </c>
      <c r="D5340">
        <v>1.1673444576286149</v>
      </c>
      <c r="E5340">
        <v>0.68735125085042503</v>
      </c>
      <c r="F5340">
        <v>1.227652749886986</v>
      </c>
      <c r="G5340">
        <v>1.3174842804508129</v>
      </c>
      <c r="H5340">
        <v>1.28747730104088</v>
      </c>
      <c r="K5340">
        <f t="shared" si="1261"/>
        <v>1.346803056649962</v>
      </c>
      <c r="L5340">
        <f>0</f>
        <v>0</v>
      </c>
      <c r="M5340">
        <f t="shared" si="1247"/>
        <v>1.3463003993890852</v>
      </c>
      <c r="N5340">
        <f t="shared" si="1248"/>
        <v>-4.7795535921170846E-4</v>
      </c>
      <c r="O5340">
        <f t="shared" si="1257"/>
        <v>1.2645041968686699</v>
      </c>
      <c r="P5340">
        <f t="shared" si="1249"/>
        <v>-7.7800009684261484E-2</v>
      </c>
      <c r="Q5340">
        <f t="shared" si="1258"/>
        <v>0.95918870297120695</v>
      </c>
      <c r="R5340">
        <f t="shared" si="1250"/>
        <v>-0.2941347837879042</v>
      </c>
      <c r="S5340">
        <f t="shared" si="1259"/>
        <v>0.92138553570496662</v>
      </c>
      <c r="T5340">
        <f t="shared" si="1251"/>
        <v>-5.039997801147135E-2</v>
      </c>
      <c r="U5340">
        <f t="shared" si="1252"/>
        <v>0.89394882588973013</v>
      </c>
      <c r="V5340">
        <f t="shared" si="1253"/>
        <v>-2.8565185293545292E-2</v>
      </c>
      <c r="W5340">
        <f t="shared" si="1260"/>
        <v>1.0576982072119854</v>
      </c>
      <c r="X5340">
        <f t="shared" si="1254"/>
        <v>0.15429853701329493</v>
      </c>
      <c r="Y5340">
        <f t="shared" si="1255"/>
        <v>1.1416951522897343</v>
      </c>
      <c r="Z5340">
        <f t="shared" si="1256"/>
        <v>8.745175046117179E-2</v>
      </c>
      <c r="AI5340" s="11">
        <f>ABS('Expo Profiles Tahmin'!M5339-'Expo Profiles Tahmin'!C5339)/C5339</f>
        <v>4.8868018597291989E-3</v>
      </c>
      <c r="AJ5340" s="11">
        <f>ABS('Expo Profiles Tahmin'!O5339-'Expo Profiles Tahmin'!D5339)/D5339</f>
        <v>7.4502639303911877E-2</v>
      </c>
      <c r="AK5340" s="11">
        <f>ABS('Expo Profiles Tahmin'!Q5339-'Expo Profiles Tahmin'!E5339)/E5339</f>
        <v>0.37198197477952494</v>
      </c>
      <c r="AL5340" s="11">
        <f>ABS('Expo Profiles Tahmin'!S5339-'Expo Profiles Tahmin'!F5339)/F5339</f>
        <v>0.23655711987707073</v>
      </c>
      <c r="AM5340" s="11">
        <f>ABS('Expo Profiles Tahmin'!U5339-'Expo Profiles Tahmin'!G5339)/G5339</f>
        <v>0.29992176718798391</v>
      </c>
      <c r="AN5340" s="11">
        <f>ABS('Expo Profiles Tahmin'!W5339-'Expo Profiles Tahmin'!H5339)/H5339</f>
        <v>0.16185468708300407</v>
      </c>
    </row>
    <row r="5341" spans="1:40" x14ac:dyDescent="0.5">
      <c r="A5341" s="6" t="s">
        <v>5338</v>
      </c>
      <c r="B5341">
        <v>1.380736369935663</v>
      </c>
      <c r="C5341">
        <v>1.3743408262322589</v>
      </c>
      <c r="D5341">
        <v>1.180713984842295</v>
      </c>
      <c r="E5341">
        <v>0.69417942079528805</v>
      </c>
      <c r="F5341">
        <v>1.2532509848983031</v>
      </c>
      <c r="G5341">
        <v>1.3536276381481229</v>
      </c>
      <c r="H5341">
        <v>1.3252280721416509</v>
      </c>
      <c r="K5341">
        <f t="shared" si="1261"/>
        <v>1.380736369935663</v>
      </c>
      <c r="L5341">
        <f>0</f>
        <v>0</v>
      </c>
      <c r="M5341">
        <f t="shared" si="1247"/>
        <v>1.3778224284794072</v>
      </c>
      <c r="N5341">
        <f t="shared" si="1248"/>
        <v>-2.7707426985479765E-3</v>
      </c>
      <c r="O5341">
        <f t="shared" si="1257"/>
        <v>1.2865074259743134</v>
      </c>
      <c r="P5341">
        <f t="shared" si="1249"/>
        <v>-8.6963704376150835E-2</v>
      </c>
      <c r="Q5341">
        <f t="shared" si="1258"/>
        <v>0.9692893359018484</v>
      </c>
      <c r="R5341">
        <f t="shared" si="1250"/>
        <v>-0.30590278313048758</v>
      </c>
      <c r="S5341">
        <f t="shared" si="1259"/>
        <v>0.93214093895914307</v>
      </c>
      <c r="T5341">
        <f t="shared" si="1251"/>
        <v>-5.0355695307603282E-2</v>
      </c>
      <c r="U5341">
        <f t="shared" si="1252"/>
        <v>0.90472833573569078</v>
      </c>
      <c r="V5341">
        <f t="shared" si="1253"/>
        <v>-2.8540087194474775E-2</v>
      </c>
      <c r="W5341">
        <f t="shared" si="1260"/>
        <v>1.0807800421681855</v>
      </c>
      <c r="X5341">
        <f t="shared" si="1254"/>
        <v>0.16599752685325234</v>
      </c>
      <c r="Y5341">
        <f t="shared" si="1255"/>
        <v>1.171145676321498</v>
      </c>
      <c r="Z5341">
        <f t="shared" si="1256"/>
        <v>9.40823845548934E-2</v>
      </c>
      <c r="AI5341" s="11">
        <f>ABS('Expo Profiles Tahmin'!M5340-'Expo Profiles Tahmin'!C5340)/C5340</f>
        <v>4.4629507857763819E-4</v>
      </c>
      <c r="AJ5341" s="11">
        <f>ABS('Expo Profiles Tahmin'!O5340-'Expo Profiles Tahmin'!D5340)/D5340</f>
        <v>8.3231422058086174E-2</v>
      </c>
      <c r="AK5341" s="11">
        <f>ABS('Expo Profiles Tahmin'!Q5340-'Expo Profiles Tahmin'!E5340)/E5340</f>
        <v>0.3954854985488877</v>
      </c>
      <c r="AL5341" s="11">
        <f>ABS('Expo Profiles Tahmin'!S5340-'Expo Profiles Tahmin'!F5340)/F5340</f>
        <v>0.2494738143259268</v>
      </c>
      <c r="AM5341" s="11">
        <f>ABS('Expo Profiles Tahmin'!U5340-'Expo Profiles Tahmin'!G5340)/G5340</f>
        <v>0.32147287132424734</v>
      </c>
      <c r="AN5341" s="11">
        <f>ABS('Expo Profiles Tahmin'!W5340-'Expo Profiles Tahmin'!H5340)/H5340</f>
        <v>0.17847234560417205</v>
      </c>
    </row>
    <row r="5342" spans="1:40" x14ac:dyDescent="0.5">
      <c r="A5342" s="6" t="s">
        <v>5339</v>
      </c>
      <c r="B5342">
        <v>1.340599437099331</v>
      </c>
      <c r="C5342">
        <v>1.3321895354743121</v>
      </c>
      <c r="D5342">
        <v>1.156912892714111</v>
      </c>
      <c r="E5342">
        <v>0.70840517612646681</v>
      </c>
      <c r="F5342">
        <v>1.215538391129523</v>
      </c>
      <c r="G5342">
        <v>1.3302728004756079</v>
      </c>
      <c r="H5342">
        <v>1.2845620749517479</v>
      </c>
      <c r="K5342">
        <f t="shared" si="1261"/>
        <v>1.340599437099331</v>
      </c>
      <c r="L5342">
        <f>0</f>
        <v>0</v>
      </c>
      <c r="M5342">
        <f t="shared" si="1247"/>
        <v>1.336767712679227</v>
      </c>
      <c r="N5342">
        <f t="shared" si="1248"/>
        <v>-3.6434233903563091E-3</v>
      </c>
      <c r="O5342">
        <f t="shared" si="1257"/>
        <v>1.252838747143231</v>
      </c>
      <c r="P5342">
        <f t="shared" si="1249"/>
        <v>-7.9983522544177593E-2</v>
      </c>
      <c r="Q5342">
        <f t="shared" si="1258"/>
        <v>0.96124221507744667</v>
      </c>
      <c r="R5342">
        <f t="shared" si="1250"/>
        <v>-0.28119731144546273</v>
      </c>
      <c r="S5342">
        <f t="shared" si="1259"/>
        <v>0.9240267674324858</v>
      </c>
      <c r="T5342">
        <f t="shared" si="1251"/>
        <v>-4.9205359015507329E-2</v>
      </c>
      <c r="U5342">
        <f t="shared" si="1252"/>
        <v>0.89724038359010128</v>
      </c>
      <c r="V5342">
        <f t="shared" si="1253"/>
        <v>-2.7888111328014421E-2</v>
      </c>
      <c r="W5342">
        <f t="shared" si="1260"/>
        <v>1.0585304114806851</v>
      </c>
      <c r="X5342">
        <f t="shared" si="1254"/>
        <v>0.15199331588443823</v>
      </c>
      <c r="Y5342">
        <f t="shared" si="1255"/>
        <v>1.1412724416622806</v>
      </c>
      <c r="Z5342">
        <f t="shared" si="1256"/>
        <v>8.614522075051588E-2</v>
      </c>
      <c r="AI5342" s="11">
        <f>ABS('Expo Profiles Tahmin'!M5341-'Expo Profiles Tahmin'!C5341)/C5341</f>
        <v>2.5332888179513632E-3</v>
      </c>
      <c r="AJ5342" s="11">
        <f>ABS('Expo Profiles Tahmin'!O5341-'Expo Profiles Tahmin'!D5341)/D5341</f>
        <v>8.9601243391852478E-2</v>
      </c>
      <c r="AK5342" s="11">
        <f>ABS('Expo Profiles Tahmin'!Q5341-'Expo Profiles Tahmin'!E5341)/E5341</f>
        <v>0.39630952296364552</v>
      </c>
      <c r="AL5342" s="11">
        <f>ABS('Expo Profiles Tahmin'!S5341-'Expo Profiles Tahmin'!F5341)/F5341</f>
        <v>0.25622165855725776</v>
      </c>
      <c r="AM5342" s="11">
        <f>ABS('Expo Profiles Tahmin'!U5341-'Expo Profiles Tahmin'!G5341)/G5341</f>
        <v>0.33162687415762604</v>
      </c>
      <c r="AN5342" s="11">
        <f>ABS('Expo Profiles Tahmin'!W5341-'Expo Profiles Tahmin'!H5341)/H5341</f>
        <v>0.18445732860036859</v>
      </c>
    </row>
    <row r="5343" spans="1:40" x14ac:dyDescent="0.5">
      <c r="A5343" s="6" t="s">
        <v>5340</v>
      </c>
      <c r="B5343">
        <v>1.377102255351357</v>
      </c>
      <c r="C5343">
        <v>1.3236973478838541</v>
      </c>
      <c r="D5343">
        <v>1.172290127429586</v>
      </c>
      <c r="E5343">
        <v>0.72674896078396611</v>
      </c>
      <c r="F5343">
        <v>1.2533853105068311</v>
      </c>
      <c r="G5343">
        <v>1.3560023656340721</v>
      </c>
      <c r="H5343">
        <v>1.3117814024348651</v>
      </c>
      <c r="K5343">
        <f t="shared" si="1261"/>
        <v>1.377102255351357</v>
      </c>
      <c r="L5343">
        <f>0</f>
        <v>0</v>
      </c>
      <c r="M5343">
        <f t="shared" si="1247"/>
        <v>1.3527698793949181</v>
      </c>
      <c r="N5343">
        <f t="shared" si="1248"/>
        <v>-2.313661891692767E-2</v>
      </c>
      <c r="O5343">
        <f t="shared" si="1257"/>
        <v>1.257944487871701</v>
      </c>
      <c r="P5343">
        <f t="shared" si="1249"/>
        <v>-9.1302416428168678E-2</v>
      </c>
      <c r="Q5343">
        <f t="shared" si="1258"/>
        <v>0.96621770865011081</v>
      </c>
      <c r="R5343">
        <f t="shared" si="1250"/>
        <v>-0.28187739816941365</v>
      </c>
      <c r="S5343">
        <f t="shared" si="1259"/>
        <v>0.9436089345335168</v>
      </c>
      <c r="T5343">
        <f t="shared" si="1251"/>
        <v>-3.5349917147203327E-2</v>
      </c>
      <c r="U5343">
        <f t="shared" si="1252"/>
        <v>0.92436516782910028</v>
      </c>
      <c r="V5343">
        <f t="shared" si="1253"/>
        <v>-2.0035265356495035E-2</v>
      </c>
      <c r="W5343">
        <f t="shared" si="1260"/>
        <v>1.0899731991514638</v>
      </c>
      <c r="X5343">
        <f t="shared" si="1254"/>
        <v>0.15648503078845669</v>
      </c>
      <c r="Y5343">
        <f t="shared" si="1255"/>
        <v>1.1751604263997382</v>
      </c>
      <c r="Z5343">
        <f t="shared" si="1256"/>
        <v>8.8690989093705652E-2</v>
      </c>
      <c r="AI5343" s="11">
        <f>ABS('Expo Profiles Tahmin'!M5342-'Expo Profiles Tahmin'!C5342)/C5342</f>
        <v>3.4365809691523533E-3</v>
      </c>
      <c r="AJ5343" s="11">
        <f>ABS('Expo Profiles Tahmin'!O5342-'Expo Profiles Tahmin'!D5342)/D5342</f>
        <v>8.291536470310952E-2</v>
      </c>
      <c r="AK5343" s="11">
        <f>ABS('Expo Profiles Tahmin'!Q5342-'Expo Profiles Tahmin'!E5342)/E5342</f>
        <v>0.35691020827019276</v>
      </c>
      <c r="AL5343" s="11">
        <f>ABS('Expo Profiles Tahmin'!S5342-'Expo Profiles Tahmin'!F5342)/F5342</f>
        <v>0.23982099275873456</v>
      </c>
      <c r="AM5343" s="11">
        <f>ABS('Expo Profiles Tahmin'!U5342-'Expo Profiles Tahmin'!G5342)/G5342</f>
        <v>0.32552151463270246</v>
      </c>
      <c r="AN5343" s="11">
        <f>ABS('Expo Profiles Tahmin'!W5342-'Expo Profiles Tahmin'!H5342)/H5342</f>
        <v>0.1759600940106793</v>
      </c>
    </row>
    <row r="5344" spans="1:40" x14ac:dyDescent="0.5">
      <c r="A5344" s="6" t="s">
        <v>5341</v>
      </c>
      <c r="B5344">
        <v>1.4167503368324941</v>
      </c>
      <c r="C5344">
        <v>1.3988673007829371</v>
      </c>
      <c r="D5344">
        <v>1.1921726373932251</v>
      </c>
      <c r="E5344">
        <v>0.74389041209653739</v>
      </c>
      <c r="F5344">
        <v>1.29733061251133</v>
      </c>
      <c r="G5344">
        <v>1.3884360660700601</v>
      </c>
      <c r="H5344">
        <v>1.340558709413834</v>
      </c>
      <c r="K5344">
        <f t="shared" si="1261"/>
        <v>1.4167503368324941</v>
      </c>
      <c r="L5344">
        <f>0</f>
        <v>0</v>
      </c>
      <c r="M5344">
        <f t="shared" si="1247"/>
        <v>1.4086024572267641</v>
      </c>
      <c r="N5344">
        <f t="shared" si="1248"/>
        <v>-7.7474713425548262E-3</v>
      </c>
      <c r="O5344">
        <f t="shared" si="1257"/>
        <v>1.3057750091602531</v>
      </c>
      <c r="P5344">
        <f t="shared" si="1249"/>
        <v>-9.8154967594905107E-2</v>
      </c>
      <c r="Q5344">
        <f t="shared" si="1258"/>
        <v>0.99633526978213105</v>
      </c>
      <c r="R5344">
        <f t="shared" si="1250"/>
        <v>-0.29905664922475594</v>
      </c>
      <c r="S5344">
        <f t="shared" si="1259"/>
        <v>0.97067466886095488</v>
      </c>
      <c r="T5344">
        <f t="shared" si="1251"/>
        <v>-3.9096002787348885E-2</v>
      </c>
      <c r="U5344">
        <f t="shared" si="1252"/>
        <v>0.94939161030152408</v>
      </c>
      <c r="V5344">
        <f t="shared" si="1253"/>
        <v>-2.2158433553351908E-2</v>
      </c>
      <c r="W5344">
        <f t="shared" si="1260"/>
        <v>1.1155528037288212</v>
      </c>
      <c r="X5344">
        <f t="shared" si="1254"/>
        <v>0.15690667097361743</v>
      </c>
      <c r="Y5344">
        <f t="shared" si="1255"/>
        <v>1.2009695632083215</v>
      </c>
      <c r="Z5344">
        <f t="shared" si="1256"/>
        <v>8.8929962015749306E-2</v>
      </c>
      <c r="AI5344" s="11">
        <f>ABS('Expo Profiles Tahmin'!M5343-'Expo Profiles Tahmin'!C5343)/C5343</f>
        <v>2.1963125904528868E-2</v>
      </c>
      <c r="AJ5344" s="11">
        <f>ABS('Expo Profiles Tahmin'!O5343-'Expo Profiles Tahmin'!D5343)/D5343</f>
        <v>7.3065837916697629E-2</v>
      </c>
      <c r="AK5344" s="11">
        <f>ABS('Expo Profiles Tahmin'!Q5343-'Expo Profiles Tahmin'!E5343)/E5343</f>
        <v>0.32950683219116339</v>
      </c>
      <c r="AL5344" s="11">
        <f>ABS('Expo Profiles Tahmin'!S5343-'Expo Profiles Tahmin'!F5343)/F5343</f>
        <v>0.24715175243920012</v>
      </c>
      <c r="AM5344" s="11">
        <f>ABS('Expo Profiles Tahmin'!U5343-'Expo Profiles Tahmin'!G5343)/G5343</f>
        <v>0.31831596223147923</v>
      </c>
      <c r="AN5344" s="11">
        <f>ABS('Expo Profiles Tahmin'!W5343-'Expo Profiles Tahmin'!H5343)/H5343</f>
        <v>0.16908930319616636</v>
      </c>
    </row>
    <row r="5345" spans="1:40" x14ac:dyDescent="0.5">
      <c r="A5345" s="6" t="s">
        <v>5342</v>
      </c>
      <c r="B5345">
        <v>1.397800477338863</v>
      </c>
      <c r="C5345">
        <v>1.4001336822841</v>
      </c>
      <c r="D5345">
        <v>1.189951178144562</v>
      </c>
      <c r="E5345">
        <v>0.7648287689108888</v>
      </c>
      <c r="F5345">
        <v>1.3118498524444031</v>
      </c>
      <c r="G5345">
        <v>1.3728787730232119</v>
      </c>
      <c r="H5345">
        <v>1.334532393864325</v>
      </c>
      <c r="K5345">
        <f t="shared" si="1261"/>
        <v>1.397800477338863</v>
      </c>
      <c r="L5345">
        <f>0</f>
        <v>0</v>
      </c>
      <c r="M5345">
        <f t="shared" si="1247"/>
        <v>1.3988635335747619</v>
      </c>
      <c r="N5345">
        <f t="shared" si="1248"/>
        <v>1.0108148526591799E-3</v>
      </c>
      <c r="O5345">
        <f t="shared" si="1257"/>
        <v>1.3042290277347814</v>
      </c>
      <c r="P5345">
        <f t="shared" si="1249"/>
        <v>-8.9934242876787682E-2</v>
      </c>
      <c r="Q5345">
        <f t="shared" si="1258"/>
        <v>1.0095088092185334</v>
      </c>
      <c r="R5345">
        <f t="shared" si="1250"/>
        <v>-0.2846564963214881</v>
      </c>
      <c r="S5345">
        <f t="shared" si="1259"/>
        <v>0.99230048376902302</v>
      </c>
      <c r="T5345">
        <f t="shared" si="1251"/>
        <v>-3.0351432953565655E-2</v>
      </c>
      <c r="U5345">
        <f t="shared" si="1252"/>
        <v>0.97577778889336153</v>
      </c>
      <c r="V5345">
        <f t="shared" si="1253"/>
        <v>-1.7202275486030739E-2</v>
      </c>
      <c r="W5345">
        <f t="shared" si="1260"/>
        <v>1.1298692126662624</v>
      </c>
      <c r="X5345">
        <f t="shared" si="1254"/>
        <v>0.14567360024923531</v>
      </c>
      <c r="Y5345">
        <f t="shared" si="1255"/>
        <v>1.2091709198390186</v>
      </c>
      <c r="Z5345">
        <f t="shared" si="1256"/>
        <v>8.2563396804462064E-2</v>
      </c>
      <c r="AI5345" s="11">
        <f>ABS('Expo Profiles Tahmin'!M5344-'Expo Profiles Tahmin'!C5344)/C5344</f>
        <v>6.95931375218961E-3</v>
      </c>
      <c r="AJ5345" s="11">
        <f>ABS('Expo Profiles Tahmin'!O5344-'Expo Profiles Tahmin'!D5344)/D5344</f>
        <v>9.5290202277606484E-2</v>
      </c>
      <c r="AK5345" s="11">
        <f>ABS('Expo Profiles Tahmin'!Q5344-'Expo Profiles Tahmin'!E5344)/E5344</f>
        <v>0.33935759028553386</v>
      </c>
      <c r="AL5345" s="11">
        <f>ABS('Expo Profiles Tahmin'!S5344-'Expo Profiles Tahmin'!F5344)/F5344</f>
        <v>0.25179082378858325</v>
      </c>
      <c r="AM5345" s="11">
        <f>ABS('Expo Profiles Tahmin'!U5344-'Expo Profiles Tahmin'!G5344)/G5344</f>
        <v>0.31621510453213908</v>
      </c>
      <c r="AN5345" s="11">
        <f>ABS('Expo Profiles Tahmin'!W5344-'Expo Profiles Tahmin'!H5344)/H5344</f>
        <v>0.16784487251841274</v>
      </c>
    </row>
    <row r="5346" spans="1:40" x14ac:dyDescent="0.5">
      <c r="A5346" s="6" t="s">
        <v>5343</v>
      </c>
      <c r="B5346">
        <v>1.380752345470146</v>
      </c>
      <c r="C5346">
        <v>1.386466610362791</v>
      </c>
      <c r="D5346">
        <v>1.186600402163144</v>
      </c>
      <c r="E5346">
        <v>0.78919234620049106</v>
      </c>
      <c r="F5346">
        <v>1.320477480630829</v>
      </c>
      <c r="G5346">
        <v>1.354217634219528</v>
      </c>
      <c r="H5346">
        <v>1.321388717218027</v>
      </c>
      <c r="K5346">
        <f t="shared" si="1261"/>
        <v>1.380752345470146</v>
      </c>
      <c r="L5346">
        <f>0</f>
        <v>0</v>
      </c>
      <c r="M5346">
        <f t="shared" si="1247"/>
        <v>1.3833558822662191</v>
      </c>
      <c r="N5346">
        <f t="shared" si="1248"/>
        <v>2.475592140890011E-3</v>
      </c>
      <c r="O5346">
        <f t="shared" si="1257"/>
        <v>1.2950576938328338</v>
      </c>
      <c r="P5346">
        <f t="shared" si="1249"/>
        <v>-8.3837325781951008E-2</v>
      </c>
      <c r="Q5346">
        <f t="shared" si="1258"/>
        <v>1.0189357077307688</v>
      </c>
      <c r="R5346">
        <f t="shared" si="1250"/>
        <v>-0.26667261146723997</v>
      </c>
      <c r="S5346">
        <f t="shared" si="1259"/>
        <v>1.0111532747119187</v>
      </c>
      <c r="T5346">
        <f t="shared" si="1251"/>
        <v>-2.0504978235732559E-2</v>
      </c>
      <c r="U5346">
        <f t="shared" si="1252"/>
        <v>0.99999078695262877</v>
      </c>
      <c r="V5346">
        <f t="shared" si="1253"/>
        <v>-1.1621602346939451E-2</v>
      </c>
      <c r="W5346">
        <f t="shared" si="1260"/>
        <v>1.1400997436988165</v>
      </c>
      <c r="X5346">
        <f t="shared" si="1254"/>
        <v>0.132652517454382</v>
      </c>
      <c r="Y5346">
        <f t="shared" si="1255"/>
        <v>1.2123130416258134</v>
      </c>
      <c r="Z5346">
        <f t="shared" si="1256"/>
        <v>7.5183440355414841E-2</v>
      </c>
      <c r="AI5346" s="11">
        <f>ABS('Expo Profiles Tahmin'!M5345-'Expo Profiles Tahmin'!C5345)/C5345</f>
        <v>9.0716245556353556E-4</v>
      </c>
      <c r="AJ5346" s="11">
        <f>ABS('Expo Profiles Tahmin'!O5345-'Expo Profiles Tahmin'!D5345)/D5345</f>
        <v>9.6035746414746062E-2</v>
      </c>
      <c r="AK5346" s="11">
        <f>ABS('Expo Profiles Tahmin'!Q5345-'Expo Profiles Tahmin'!E5345)/E5345</f>
        <v>0.3199147969499988</v>
      </c>
      <c r="AL5346" s="11">
        <f>ABS('Expo Profiles Tahmin'!S5345-'Expo Profiles Tahmin'!F5345)/F5345</f>
        <v>0.24358684652817214</v>
      </c>
      <c r="AM5346" s="11">
        <f>ABS('Expo Profiles Tahmin'!U5345-'Expo Profiles Tahmin'!G5345)/G5345</f>
        <v>0.28924694003054296</v>
      </c>
      <c r="AN5346" s="11">
        <f>ABS('Expo Profiles Tahmin'!W5345-'Expo Profiles Tahmin'!H5345)/H5345</f>
        <v>0.15335947043250989</v>
      </c>
    </row>
    <row r="5347" spans="1:40" x14ac:dyDescent="0.5">
      <c r="A5347" s="6" t="s">
        <v>5344</v>
      </c>
      <c r="B5347">
        <v>1.316494592138566</v>
      </c>
      <c r="C5347">
        <v>1.34096599429392</v>
      </c>
      <c r="D5347">
        <v>1.183413612444753</v>
      </c>
      <c r="E5347">
        <v>0.82694892378612406</v>
      </c>
      <c r="F5347">
        <v>1.30706212553009</v>
      </c>
      <c r="G5347">
        <v>1.3147085379158761</v>
      </c>
      <c r="H5347">
        <v>1.276849548914714</v>
      </c>
      <c r="K5347">
        <f t="shared" si="1261"/>
        <v>1.316494592138566</v>
      </c>
      <c r="L5347">
        <f>0</f>
        <v>0</v>
      </c>
      <c r="M5347">
        <f t="shared" si="1247"/>
        <v>1.3276442670591266</v>
      </c>
      <c r="N5347">
        <f t="shared" si="1248"/>
        <v>1.060175052968362E-2</v>
      </c>
      <c r="O5347">
        <f t="shared" si="1257"/>
        <v>1.2677011843354737</v>
      </c>
      <c r="P5347">
        <f t="shared" si="1249"/>
        <v>-5.6476323821240806E-2</v>
      </c>
      <c r="Q5347">
        <f t="shared" si="1258"/>
        <v>1.0361408278498048</v>
      </c>
      <c r="R5347">
        <f t="shared" si="1250"/>
        <v>-0.22295626599572643</v>
      </c>
      <c r="S5347">
        <f t="shared" si="1259"/>
        <v>1.038205353494384</v>
      </c>
      <c r="T5347">
        <f t="shared" si="1251"/>
        <v>-8.9935887015900884E-3</v>
      </c>
      <c r="U5347">
        <f t="shared" si="1252"/>
        <v>1.033309429068644</v>
      </c>
      <c r="V5347">
        <f t="shared" si="1253"/>
        <v>-5.0972944404140477E-3</v>
      </c>
      <c r="W5347">
        <f t="shared" si="1260"/>
        <v>1.141496462382884</v>
      </c>
      <c r="X5347">
        <f t="shared" si="1254"/>
        <v>0.10261994308756296</v>
      </c>
      <c r="Y5347">
        <f t="shared" si="1255"/>
        <v>1.1973606454805179</v>
      </c>
      <c r="Z5347">
        <f t="shared" si="1256"/>
        <v>5.8161884285785198E-2</v>
      </c>
      <c r="AI5347" s="11">
        <f>ABS('Expo Profiles Tahmin'!M5346-'Expo Profiles Tahmin'!C5346)/C5346</f>
        <v>2.2436372238043996E-3</v>
      </c>
      <c r="AJ5347" s="11">
        <f>ABS('Expo Profiles Tahmin'!O5346-'Expo Profiles Tahmin'!D5346)/D5346</f>
        <v>9.1401698054353192E-2</v>
      </c>
      <c r="AK5347" s="11">
        <f>ABS('Expo Profiles Tahmin'!Q5346-'Expo Profiles Tahmin'!E5346)/E5346</f>
        <v>0.29111199904099472</v>
      </c>
      <c r="AL5347" s="11">
        <f>ABS('Expo Profiles Tahmin'!S5346-'Expo Profiles Tahmin'!F5346)/F5346</f>
        <v>0.2342517842645355</v>
      </c>
      <c r="AM5347" s="11">
        <f>ABS('Expo Profiles Tahmin'!U5346-'Expo Profiles Tahmin'!G5346)/G5346</f>
        <v>0.26157305762086736</v>
      </c>
      <c r="AN5347" s="11">
        <f>ABS('Expo Profiles Tahmin'!W5346-'Expo Profiles Tahmin'!H5346)/H5346</f>
        <v>0.13719579345348543</v>
      </c>
    </row>
    <row r="5348" spans="1:40" x14ac:dyDescent="0.5">
      <c r="A5348" s="6" t="s">
        <v>5345</v>
      </c>
      <c r="B5348">
        <v>1.2531924952797879</v>
      </c>
      <c r="C5348">
        <v>1.2690193931642579</v>
      </c>
      <c r="D5348">
        <v>1.186790470336377</v>
      </c>
      <c r="E5348">
        <v>0.86567398915748373</v>
      </c>
      <c r="F5348">
        <v>1.272059588645283</v>
      </c>
      <c r="G5348">
        <v>1.243053099553586</v>
      </c>
      <c r="H5348">
        <v>1.229845856699745</v>
      </c>
      <c r="K5348">
        <f t="shared" si="1261"/>
        <v>1.2531924952797879</v>
      </c>
      <c r="L5348">
        <f>0</f>
        <v>0</v>
      </c>
      <c r="M5348">
        <f t="shared" si="1247"/>
        <v>1.2604035559820919</v>
      </c>
      <c r="N5348">
        <f t="shared" si="1248"/>
        <v>6.8566901873752008E-3</v>
      </c>
      <c r="O5348">
        <f t="shared" si="1257"/>
        <v>1.2305965586629852</v>
      </c>
      <c r="P5348">
        <f t="shared" si="1249"/>
        <v>-2.8005247152628789E-2</v>
      </c>
      <c r="Q5348">
        <f t="shared" si="1258"/>
        <v>1.0490848391189322</v>
      </c>
      <c r="R5348">
        <f t="shared" si="1250"/>
        <v>-0.17396800719548527</v>
      </c>
      <c r="S5348">
        <f t="shared" si="1259"/>
        <v>1.0559721287071409</v>
      </c>
      <c r="T5348">
        <f t="shared" si="1251"/>
        <v>-2.0004160205305925E-3</v>
      </c>
      <c r="U5348">
        <f t="shared" si="1252"/>
        <v>1.0548831434331283</v>
      </c>
      <c r="V5348">
        <f t="shared" si="1253"/>
        <v>-1.1337753813628411E-3</v>
      </c>
      <c r="W5348">
        <f t="shared" si="1260"/>
        <v>1.1339825557789185</v>
      </c>
      <c r="X5348">
        <f t="shared" si="1254"/>
        <v>7.515654218798383E-2</v>
      </c>
      <c r="Y5348">
        <f t="shared" si="1255"/>
        <v>1.1748962291590728</v>
      </c>
      <c r="Z5348">
        <f t="shared" si="1256"/>
        <v>4.2596458139987241E-2</v>
      </c>
      <c r="AI5348" s="11">
        <f>ABS('Expo Profiles Tahmin'!M5347-'Expo Profiles Tahmin'!C5347)/C5347</f>
        <v>9.9344258478440469E-3</v>
      </c>
      <c r="AJ5348" s="11">
        <f>ABS('Expo Profiles Tahmin'!O5347-'Expo Profiles Tahmin'!D5347)/D5347</f>
        <v>7.1224102042053955E-2</v>
      </c>
      <c r="AK5348" s="11">
        <f>ABS('Expo Profiles Tahmin'!Q5347-'Expo Profiles Tahmin'!E5347)/E5347</f>
        <v>0.25296834912839739</v>
      </c>
      <c r="AL5348" s="11">
        <f>ABS('Expo Profiles Tahmin'!S5347-'Expo Profiles Tahmin'!F5347)/F5347</f>
        <v>0.20569548056230982</v>
      </c>
      <c r="AM5348" s="11">
        <f>ABS('Expo Profiles Tahmin'!U5347-'Expo Profiles Tahmin'!G5347)/G5347</f>
        <v>0.21403915828622838</v>
      </c>
      <c r="AN5348" s="11">
        <f>ABS('Expo Profiles Tahmin'!W5347-'Expo Profiles Tahmin'!H5347)/H5347</f>
        <v>0.10600550914309072</v>
      </c>
    </row>
    <row r="5349" spans="1:40" x14ac:dyDescent="0.5">
      <c r="A5349" s="6" t="s">
        <v>5346</v>
      </c>
      <c r="B5349">
        <v>1.2319165979653599</v>
      </c>
      <c r="C5349">
        <v>1.2542551128430861</v>
      </c>
      <c r="D5349">
        <v>1.1933355308379701</v>
      </c>
      <c r="E5349">
        <v>0.90225772743268251</v>
      </c>
      <c r="F5349">
        <v>1.272478865657072</v>
      </c>
      <c r="G5349">
        <v>1.2283734290136801</v>
      </c>
      <c r="H5349">
        <v>1.2231131885779709</v>
      </c>
      <c r="K5349">
        <f t="shared" si="1261"/>
        <v>1.2319165979653599</v>
      </c>
      <c r="L5349">
        <f>0</f>
        <v>0</v>
      </c>
      <c r="M5349">
        <f t="shared" si="1247"/>
        <v>1.2420944855058278</v>
      </c>
      <c r="N5349">
        <f t="shared" si="1248"/>
        <v>9.6777193408783425E-3</v>
      </c>
      <c r="O5349">
        <f t="shared" si="1257"/>
        <v>1.2251472524022204</v>
      </c>
      <c r="P5349">
        <f t="shared" si="1249"/>
        <v>-1.5638812817436308E-2</v>
      </c>
      <c r="Q5349">
        <f t="shared" si="1258"/>
        <v>1.0695186859180867</v>
      </c>
      <c r="R5349">
        <f t="shared" si="1250"/>
        <v>-0.14874910129314403</v>
      </c>
      <c r="S5349">
        <f t="shared" si="1259"/>
        <v>1.0810155780975483</v>
      </c>
      <c r="T5349">
        <f t="shared" si="1251"/>
        <v>3.6219820148571573E-3</v>
      </c>
      <c r="U5349">
        <f t="shared" si="1252"/>
        <v>1.082987310495428</v>
      </c>
      <c r="V5349">
        <f t="shared" si="1253"/>
        <v>2.0528300103768268E-3</v>
      </c>
      <c r="W5349">
        <f t="shared" si="1260"/>
        <v>1.1479490654428577</v>
      </c>
      <c r="X5349">
        <f t="shared" si="1254"/>
        <v>6.1870244690633042E-2</v>
      </c>
      <c r="Y5349">
        <f t="shared" si="1255"/>
        <v>1.181629952156503</v>
      </c>
      <c r="Z5349">
        <f t="shared" si="1256"/>
        <v>3.5066186007911948E-2</v>
      </c>
      <c r="AI5349" s="11">
        <f>ABS('Expo Profiles Tahmin'!M5348-'Expo Profiles Tahmin'!C5348)/C5348</f>
        <v>6.7893660479709213E-3</v>
      </c>
      <c r="AJ5349" s="11">
        <f>ABS('Expo Profiles Tahmin'!O5348-'Expo Profiles Tahmin'!D5348)/D5348</f>
        <v>3.6911392045633901E-2</v>
      </c>
      <c r="AK5349" s="11">
        <f>ABS('Expo Profiles Tahmin'!Q5348-'Expo Profiles Tahmin'!E5348)/E5348</f>
        <v>0.21187057975480231</v>
      </c>
      <c r="AL5349" s="11">
        <f>ABS('Expo Profiles Tahmin'!S5348-'Expo Profiles Tahmin'!F5348)/F5348</f>
        <v>0.16987212066713855</v>
      </c>
      <c r="AM5349" s="11">
        <f>ABS('Expo Profiles Tahmin'!U5348-'Expo Profiles Tahmin'!G5348)/G5348</f>
        <v>0.15137724702833261</v>
      </c>
      <c r="AN5349" s="11">
        <f>ABS('Expo Profiles Tahmin'!W5348-'Expo Profiles Tahmin'!H5348)/H5348</f>
        <v>7.79474113756604E-2</v>
      </c>
    </row>
    <row r="5350" spans="1:40" x14ac:dyDescent="0.5">
      <c r="A5350" s="6" t="s">
        <v>5347</v>
      </c>
      <c r="B5350">
        <v>1.2623400863250369</v>
      </c>
      <c r="C5350">
        <v>1.28179588954515</v>
      </c>
      <c r="D5350">
        <v>1.2278784726744989</v>
      </c>
      <c r="E5350">
        <v>0.95415609263904744</v>
      </c>
      <c r="F5350">
        <v>1.300532995389708</v>
      </c>
      <c r="G5350">
        <v>1.2597284633018571</v>
      </c>
      <c r="H5350">
        <v>1.2417261604956109</v>
      </c>
      <c r="K5350">
        <f t="shared" si="1261"/>
        <v>1.2623400863250369</v>
      </c>
      <c r="L5350">
        <f>0</f>
        <v>0</v>
      </c>
      <c r="M5350">
        <f t="shared" si="1247"/>
        <v>1.2712045510518855</v>
      </c>
      <c r="N5350">
        <f t="shared" si="1248"/>
        <v>8.4288415835268929E-3</v>
      </c>
      <c r="O5350">
        <f t="shared" si="1257"/>
        <v>1.2560527849758887</v>
      </c>
      <c r="P5350">
        <f t="shared" si="1249"/>
        <v>-1.3992952910553878E-2</v>
      </c>
      <c r="Q5350">
        <f t="shared" si="1258"/>
        <v>1.1108849577104298</v>
      </c>
      <c r="R5350">
        <f t="shared" si="1250"/>
        <v>-0.13872154845990017</v>
      </c>
      <c r="S5350">
        <f t="shared" si="1259"/>
        <v>1.1217753569439259</v>
      </c>
      <c r="T5350">
        <f t="shared" si="1251"/>
        <v>3.5380740857325465E-3</v>
      </c>
      <c r="U5350">
        <f t="shared" si="1252"/>
        <v>1.1237014115936512</v>
      </c>
      <c r="V5350">
        <f t="shared" si="1253"/>
        <v>2.0052735304414726E-3</v>
      </c>
      <c r="W5350">
        <f t="shared" si="1260"/>
        <v>1.1785675480462201</v>
      </c>
      <c r="X5350">
        <f t="shared" si="1254"/>
        <v>5.2268414427110652E-2</v>
      </c>
      <c r="Y5350">
        <f t="shared" si="1255"/>
        <v>1.20702139615728</v>
      </c>
      <c r="Z5350">
        <f t="shared" si="1256"/>
        <v>2.9624158621069454E-2</v>
      </c>
      <c r="AI5350" s="11">
        <f>ABS('Expo Profiles Tahmin'!M5349-'Expo Profiles Tahmin'!C5349)/C5349</f>
        <v>9.6954975209893133E-3</v>
      </c>
      <c r="AJ5350" s="11">
        <f>ABS('Expo Profiles Tahmin'!O5349-'Expo Profiles Tahmin'!D5349)/D5349</f>
        <v>2.6657818142657608E-2</v>
      </c>
      <c r="AK5350" s="11">
        <f>ABS('Expo Profiles Tahmin'!Q5349-'Expo Profiles Tahmin'!E5349)/E5349</f>
        <v>0.18538046657836307</v>
      </c>
      <c r="AL5350" s="11">
        <f>ABS('Expo Profiles Tahmin'!S5349-'Expo Profiles Tahmin'!F5349)/F5349</f>
        <v>0.15046480749262384</v>
      </c>
      <c r="AM5350" s="11">
        <f>ABS('Expo Profiles Tahmin'!U5349-'Expo Profiles Tahmin'!G5349)/G5349</f>
        <v>0.11835661296824826</v>
      </c>
      <c r="AN5350" s="11">
        <f>ABS('Expo Profiles Tahmin'!W5349-'Expo Profiles Tahmin'!H5349)/H5349</f>
        <v>6.1453121294932113E-2</v>
      </c>
    </row>
    <row r="5351" spans="1:40" x14ac:dyDescent="0.5">
      <c r="A5351" s="6" t="s">
        <v>5348</v>
      </c>
      <c r="B5351">
        <v>1.241068662160264</v>
      </c>
      <c r="C5351">
        <v>1.264188594837659</v>
      </c>
      <c r="D5351">
        <v>1.2023736622048651</v>
      </c>
      <c r="E5351">
        <v>0.94664023015522059</v>
      </c>
      <c r="F5351">
        <v>1.273892152171971</v>
      </c>
      <c r="G5351">
        <v>1.2374142275144819</v>
      </c>
      <c r="H5351">
        <v>1.231418715319105</v>
      </c>
      <c r="K5351">
        <f t="shared" si="1261"/>
        <v>1.241068662160264</v>
      </c>
      <c r="L5351">
        <f>0</f>
        <v>0</v>
      </c>
      <c r="M5351">
        <f t="shared" si="1247"/>
        <v>1.2516025797470749</v>
      </c>
      <c r="N5351">
        <f t="shared" si="1248"/>
        <v>1.0016253133055516E-2</v>
      </c>
      <c r="O5351">
        <f t="shared" si="1257"/>
        <v>1.2346255126997492</v>
      </c>
      <c r="P5351">
        <f t="shared" si="1249"/>
        <v>-1.5650544200430039E-2</v>
      </c>
      <c r="Q5351">
        <f t="shared" si="1258"/>
        <v>1.0948936517510544</v>
      </c>
      <c r="R5351">
        <f t="shared" si="1250"/>
        <v>-0.13363417824647206</v>
      </c>
      <c r="S5351">
        <f t="shared" si="1259"/>
        <v>1.1037013619814491</v>
      </c>
      <c r="T5351">
        <f t="shared" si="1251"/>
        <v>1.8077406765619241E-3</v>
      </c>
      <c r="U5351">
        <f t="shared" si="1252"/>
        <v>1.1046854587672204</v>
      </c>
      <c r="V5351">
        <f t="shared" si="1253"/>
        <v>1.0245728158238445E-3</v>
      </c>
      <c r="W5351">
        <f t="shared" si="1260"/>
        <v>1.1629854974288785</v>
      </c>
      <c r="X5351">
        <f t="shared" si="1254"/>
        <v>5.5485371421638036E-2</v>
      </c>
      <c r="Y5351">
        <f t="shared" si="1255"/>
        <v>1.1931905906600622</v>
      </c>
      <c r="Z5351">
        <f t="shared" si="1256"/>
        <v>3.1447432682997017E-2</v>
      </c>
      <c r="AI5351" s="11">
        <f>ABS('Expo Profiles Tahmin'!M5350-'Expo Profiles Tahmin'!C5350)/C5350</f>
        <v>8.2628900432992671E-3</v>
      </c>
      <c r="AJ5351" s="11">
        <f>ABS('Expo Profiles Tahmin'!O5350-'Expo Profiles Tahmin'!D5350)/D5350</f>
        <v>2.2945521831669553E-2</v>
      </c>
      <c r="AK5351" s="11">
        <f>ABS('Expo Profiles Tahmin'!Q5350-'Expo Profiles Tahmin'!E5350)/E5350</f>
        <v>0.16425914615070447</v>
      </c>
      <c r="AL5351" s="11">
        <f>ABS('Expo Profiles Tahmin'!S5350-'Expo Profiles Tahmin'!F5350)/F5350</f>
        <v>0.13744952191098919</v>
      </c>
      <c r="AM5351" s="11">
        <f>ABS('Expo Profiles Tahmin'!U5350-'Expo Profiles Tahmin'!G5350)/G5350</f>
        <v>0.10798124807918302</v>
      </c>
      <c r="AN5351" s="11">
        <f>ABS('Expo Profiles Tahmin'!W5350-'Expo Profiles Tahmin'!H5350)/H5350</f>
        <v>5.0863559501864941E-2</v>
      </c>
    </row>
    <row r="5352" spans="1:40" x14ac:dyDescent="0.5">
      <c r="A5352" s="6" t="s">
        <v>5349</v>
      </c>
      <c r="B5352">
        <v>1.23079351789117</v>
      </c>
      <c r="C5352">
        <v>1.2416704466752759</v>
      </c>
      <c r="D5352">
        <v>1.187481790852897</v>
      </c>
      <c r="E5352">
        <v>0.92873133202673774</v>
      </c>
      <c r="F5352">
        <v>1.246342120790441</v>
      </c>
      <c r="G5352">
        <v>1.2110145168864539</v>
      </c>
      <c r="H5352">
        <v>1.20494740195407</v>
      </c>
      <c r="K5352">
        <f t="shared" si="1261"/>
        <v>1.23079351789117</v>
      </c>
      <c r="L5352">
        <f>0</f>
        <v>0</v>
      </c>
      <c r="M5352">
        <f t="shared" si="1247"/>
        <v>1.2357492707044733</v>
      </c>
      <c r="N5352">
        <f t="shared" si="1248"/>
        <v>4.7122140679216771E-3</v>
      </c>
      <c r="O5352">
        <f t="shared" si="1257"/>
        <v>1.2163228448676124</v>
      </c>
      <c r="P5352">
        <f t="shared" si="1249"/>
        <v>-1.8240189497177275E-2</v>
      </c>
      <c r="Q5352">
        <f t="shared" si="1258"/>
        <v>1.0753606439532022</v>
      </c>
      <c r="R5352">
        <f t="shared" si="1250"/>
        <v>-0.13493131805620337</v>
      </c>
      <c r="S5352">
        <f t="shared" si="1259"/>
        <v>1.0798094969002281</v>
      </c>
      <c r="T5352">
        <f t="shared" si="1251"/>
        <v>-2.4006557464021942E-3</v>
      </c>
      <c r="U5352">
        <f t="shared" si="1252"/>
        <v>1.0785026293641882</v>
      </c>
      <c r="V5352">
        <f t="shared" si="1253"/>
        <v>-1.3606191694445922E-3</v>
      </c>
      <c r="W5352">
        <f t="shared" si="1260"/>
        <v>1.1353727794071089</v>
      </c>
      <c r="X5352">
        <f t="shared" si="1254"/>
        <v>5.4008536679454128E-2</v>
      </c>
      <c r="Y5352">
        <f t="shared" si="1255"/>
        <v>1.1647739142267008</v>
      </c>
      <c r="Z5352">
        <f t="shared" si="1256"/>
        <v>3.0610407356342528E-2</v>
      </c>
      <c r="AI5352" s="11">
        <f>ABS('Expo Profiles Tahmin'!M5351-'Expo Profiles Tahmin'!C5351)/C5351</f>
        <v>9.9558049661097742E-3</v>
      </c>
      <c r="AJ5352" s="11">
        <f>ABS('Expo Profiles Tahmin'!O5351-'Expo Profiles Tahmin'!D5351)/D5351</f>
        <v>2.6823483837580025E-2</v>
      </c>
      <c r="AK5352" s="11">
        <f>ABS('Expo Profiles Tahmin'!Q5351-'Expo Profiles Tahmin'!E5351)/E5351</f>
        <v>0.15661010051466401</v>
      </c>
      <c r="AL5352" s="11">
        <f>ABS('Expo Profiles Tahmin'!S5351-'Expo Profiles Tahmin'!F5351)/F5351</f>
        <v>0.13359905695340746</v>
      </c>
      <c r="AM5352" s="11">
        <f>ABS('Expo Profiles Tahmin'!U5351-'Expo Profiles Tahmin'!G5351)/G5351</f>
        <v>0.10726300522167562</v>
      </c>
      <c r="AN5352" s="11">
        <f>ABS('Expo Profiles Tahmin'!W5351-'Expo Profiles Tahmin'!H5351)/H5351</f>
        <v>5.5572663496910542E-2</v>
      </c>
    </row>
    <row r="5353" spans="1:40" x14ac:dyDescent="0.5">
      <c r="A5353" s="6" t="s">
        <v>5350</v>
      </c>
      <c r="B5353">
        <v>1.1840887233179851</v>
      </c>
      <c r="C5353">
        <v>1.185027365127181</v>
      </c>
      <c r="D5353">
        <v>1.1386891322812209</v>
      </c>
      <c r="E5353">
        <v>0.90433464918821405</v>
      </c>
      <c r="F5353">
        <v>1.199818974523396</v>
      </c>
      <c r="G5353">
        <v>1.166813330063099</v>
      </c>
      <c r="H5353">
        <v>1.158765848945196</v>
      </c>
      <c r="K5353">
        <f t="shared" si="1261"/>
        <v>1.1840887233179851</v>
      </c>
      <c r="L5353">
        <f>0</f>
        <v>0</v>
      </c>
      <c r="M5353">
        <f t="shared" si="1247"/>
        <v>1.1845163878618041</v>
      </c>
      <c r="N5353">
        <f t="shared" si="1248"/>
        <v>4.066479817810177E-4</v>
      </c>
      <c r="O5353">
        <f t="shared" si="1257"/>
        <v>1.1638579169854026</v>
      </c>
      <c r="P5353">
        <f t="shared" si="1249"/>
        <v>-1.9623275455785495E-2</v>
      </c>
      <c r="Q5353">
        <f t="shared" si="1258"/>
        <v>1.0349312631996415</v>
      </c>
      <c r="R5353">
        <f t="shared" si="1250"/>
        <v>-0.12355519789857559</v>
      </c>
      <c r="S5353">
        <f t="shared" si="1259"/>
        <v>1.0427965965216748</v>
      </c>
      <c r="T5353">
        <f t="shared" si="1251"/>
        <v>1.4069822910990556E-3</v>
      </c>
      <c r="U5353">
        <f t="shared" si="1252"/>
        <v>1.0435625286978212</v>
      </c>
      <c r="V5353">
        <f t="shared" si="1253"/>
        <v>7.9743506715081376E-4</v>
      </c>
      <c r="W5353">
        <f t="shared" si="1260"/>
        <v>1.0964856417567992</v>
      </c>
      <c r="X5353">
        <f t="shared" si="1254"/>
        <v>5.0361519957276467E-2</v>
      </c>
      <c r="Y5353">
        <f t="shared" si="1255"/>
        <v>1.1239014157995486</v>
      </c>
      <c r="Z5353">
        <f t="shared" si="1256"/>
        <v>2.8543388429986064E-2</v>
      </c>
      <c r="AI5353" s="11">
        <f>ABS('Expo Profiles Tahmin'!M5352-'Expo Profiles Tahmin'!C5352)/C5352</f>
        <v>4.7687178080603691E-3</v>
      </c>
      <c r="AJ5353" s="11">
        <f>ABS('Expo Profiles Tahmin'!O5352-'Expo Profiles Tahmin'!D5352)/D5352</f>
        <v>2.4287575806952528E-2</v>
      </c>
      <c r="AK5353" s="11">
        <f>ABS('Expo Profiles Tahmin'!Q5352-'Expo Profiles Tahmin'!E5352)/E5352</f>
        <v>0.15788130201926154</v>
      </c>
      <c r="AL5353" s="11">
        <f>ABS('Expo Profiles Tahmin'!S5352-'Expo Profiles Tahmin'!F5352)/F5352</f>
        <v>0.13361710329150756</v>
      </c>
      <c r="AM5353" s="11">
        <f>ABS('Expo Profiles Tahmin'!U5352-'Expo Profiles Tahmin'!G5352)/G5352</f>
        <v>0.10942221226460343</v>
      </c>
      <c r="AN5353" s="11">
        <f>ABS('Expo Profiles Tahmin'!W5352-'Expo Profiles Tahmin'!H5352)/H5352</f>
        <v>5.7740796348563897E-2</v>
      </c>
    </row>
    <row r="5354" spans="1:40" x14ac:dyDescent="0.5">
      <c r="A5354" s="6" t="s">
        <v>5351</v>
      </c>
      <c r="B5354">
        <v>1.117823164812519</v>
      </c>
      <c r="C5354">
        <v>1.13885821321335</v>
      </c>
      <c r="D5354">
        <v>1.0641233493360569</v>
      </c>
      <c r="E5354">
        <v>0.86553494585201274</v>
      </c>
      <c r="F5354">
        <v>1.1355663572070991</v>
      </c>
      <c r="G5354">
        <v>1.1267571269980949</v>
      </c>
      <c r="H5354">
        <v>1.102642606668548</v>
      </c>
      <c r="K5354">
        <f t="shared" si="1261"/>
        <v>1.117823164812519</v>
      </c>
      <c r="L5354">
        <f>0</f>
        <v>0</v>
      </c>
      <c r="M5354">
        <f t="shared" si="1247"/>
        <v>1.1274071661753593</v>
      </c>
      <c r="N5354">
        <f t="shared" si="1248"/>
        <v>9.1130182941577577E-3</v>
      </c>
      <c r="O5354">
        <f t="shared" si="1257"/>
        <v>1.1035346950443063</v>
      </c>
      <c r="P5354">
        <f t="shared" si="1249"/>
        <v>-2.2251477305685018E-2</v>
      </c>
      <c r="Q5354">
        <f t="shared" si="1258"/>
        <v>0.98298386076114919</v>
      </c>
      <c r="R5354">
        <f t="shared" si="1250"/>
        <v>-0.11572014498690146</v>
      </c>
      <c r="S5354">
        <f t="shared" si="1259"/>
        <v>0.98950792611057903</v>
      </c>
      <c r="T5354">
        <f t="shared" si="1251"/>
        <v>5.166628947395344E-4</v>
      </c>
      <c r="U5354">
        <f t="shared" si="1252"/>
        <v>0.98978918674747929</v>
      </c>
      <c r="V5354">
        <f t="shared" si="1253"/>
        <v>2.9282892383746987E-4</v>
      </c>
      <c r="W5354">
        <f t="shared" si="1260"/>
        <v>1.0413669396212399</v>
      </c>
      <c r="X5354">
        <f t="shared" si="1254"/>
        <v>4.9057476640000978E-2</v>
      </c>
      <c r="Y5354">
        <f t="shared" si="1255"/>
        <v>1.0680728193447013</v>
      </c>
      <c r="Z5354">
        <f t="shared" si="1256"/>
        <v>2.7804296064106369E-2</v>
      </c>
      <c r="AI5354" s="11">
        <f>ABS('Expo Profiles Tahmin'!M5353-'Expo Profiles Tahmin'!C5353)/C5353</f>
        <v>4.3119448581005167E-4</v>
      </c>
      <c r="AJ5354" s="11">
        <f>ABS('Expo Profiles Tahmin'!O5353-'Expo Profiles Tahmin'!D5353)/D5353</f>
        <v>2.2103297546854785E-2</v>
      </c>
      <c r="AK5354" s="11">
        <f>ABS('Expo Profiles Tahmin'!Q5353-'Expo Profiles Tahmin'!E5353)/E5353</f>
        <v>0.14441182158469645</v>
      </c>
      <c r="AL5354" s="11">
        <f>ABS('Expo Profiles Tahmin'!S5353-'Expo Profiles Tahmin'!F5353)/F5353</f>
        <v>0.13087172426498359</v>
      </c>
      <c r="AM5354" s="11">
        <f>ABS('Expo Profiles Tahmin'!U5353-'Expo Profiles Tahmin'!G5353)/G5353</f>
        <v>0.10563026509014309</v>
      </c>
      <c r="AN5354" s="11">
        <f>ABS('Expo Profiles Tahmin'!W5353-'Expo Profiles Tahmin'!H5353)/H5353</f>
        <v>5.374701648748912E-2</v>
      </c>
    </row>
    <row r="5355" spans="1:40" x14ac:dyDescent="0.5">
      <c r="A5355" s="6" t="s">
        <v>5352</v>
      </c>
      <c r="B5355">
        <v>1.0701924282606701</v>
      </c>
      <c r="C5355">
        <v>1.089041870492375</v>
      </c>
      <c r="D5355">
        <v>1.0294826752842701</v>
      </c>
      <c r="E5355">
        <v>0.81713222565224086</v>
      </c>
      <c r="F5355">
        <v>1.085504259402106</v>
      </c>
      <c r="G5355">
        <v>1.0838463722909339</v>
      </c>
      <c r="H5355">
        <v>1.0641757439328541</v>
      </c>
      <c r="K5355">
        <f t="shared" si="1261"/>
        <v>1.0701924282606701</v>
      </c>
      <c r="L5355">
        <f>0</f>
        <v>0</v>
      </c>
      <c r="M5355">
        <f t="shared" si="1247"/>
        <v>1.0787806224304681</v>
      </c>
      <c r="N5355">
        <f t="shared" si="1248"/>
        <v>8.1661476892730955E-3</v>
      </c>
      <c r="O5355">
        <f t="shared" si="1257"/>
        <v>1.0607649447812371</v>
      </c>
      <c r="P5355">
        <f t="shared" si="1249"/>
        <v>-1.6729033796126985E-2</v>
      </c>
      <c r="Q5355">
        <f t="shared" si="1258"/>
        <v>0.94065391784561281</v>
      </c>
      <c r="R5355">
        <f t="shared" si="1250"/>
        <v>-0.11503056351205374</v>
      </c>
      <c r="S5355">
        <f t="shared" si="1259"/>
        <v>0.94403044809877823</v>
      </c>
      <c r="T5355">
        <f t="shared" si="1251"/>
        <v>-2.4423061872751203E-3</v>
      </c>
      <c r="U5355">
        <f t="shared" si="1252"/>
        <v>0.94270090692070529</v>
      </c>
      <c r="V5355">
        <f t="shared" si="1253"/>
        <v>-1.3842253813524414E-3</v>
      </c>
      <c r="W5355">
        <f t="shared" si="1260"/>
        <v>0.99729380120074995</v>
      </c>
      <c r="X5355">
        <f t="shared" si="1254"/>
        <v>5.1842031191026629E-2</v>
      </c>
      <c r="Y5355">
        <f t="shared" si="1255"/>
        <v>1.0255155350613658</v>
      </c>
      <c r="Z5355">
        <f t="shared" si="1256"/>
        <v>2.9382497481018219E-2</v>
      </c>
      <c r="AI5355" s="11">
        <f>ABS('Expo Profiles Tahmin'!M5354-'Expo Profiles Tahmin'!C5354)/C5354</f>
        <v>1.0054848711746974E-2</v>
      </c>
      <c r="AJ5355" s="11">
        <f>ABS('Expo Profiles Tahmin'!O5354-'Expo Profiles Tahmin'!D5354)/D5354</f>
        <v>3.703644481895782E-2</v>
      </c>
      <c r="AK5355" s="11">
        <f>ABS('Expo Profiles Tahmin'!Q5354-'Expo Profiles Tahmin'!E5354)/E5354</f>
        <v>0.1356951738020496</v>
      </c>
      <c r="AL5355" s="11">
        <f>ABS('Expo Profiles Tahmin'!S5354-'Expo Profiles Tahmin'!F5354)/F5354</f>
        <v>0.12862166105003991</v>
      </c>
      <c r="AM5355" s="11">
        <f>ABS('Expo Profiles Tahmin'!U5354-'Expo Profiles Tahmin'!G5354)/G5354</f>
        <v>0.12155941770301953</v>
      </c>
      <c r="AN5355" s="11">
        <f>ABS('Expo Profiles Tahmin'!W5354-'Expo Profiles Tahmin'!H5354)/H5354</f>
        <v>5.5571648217405914E-2</v>
      </c>
    </row>
    <row r="5356" spans="1:40" x14ac:dyDescent="0.5">
      <c r="A5356" s="6" t="s">
        <v>5353</v>
      </c>
      <c r="B5356">
        <v>1.0301382486929631</v>
      </c>
      <c r="C5356">
        <v>1.042858822216651</v>
      </c>
      <c r="D5356">
        <v>0.98931413522896194</v>
      </c>
      <c r="E5356">
        <v>0.77833011463975421</v>
      </c>
      <c r="F5356">
        <v>1.0479504415211589</v>
      </c>
      <c r="G5356">
        <v>1.045273603237358</v>
      </c>
      <c r="H5356">
        <v>1.024436580872625</v>
      </c>
      <c r="K5356">
        <f t="shared" si="1261"/>
        <v>1.0301382486929631</v>
      </c>
      <c r="L5356">
        <f>0</f>
        <v>0</v>
      </c>
      <c r="M5356">
        <f t="shared" si="1247"/>
        <v>1.0359340040277747</v>
      </c>
      <c r="N5356">
        <f t="shared" si="1248"/>
        <v>5.5109366531796398E-3</v>
      </c>
      <c r="O5356">
        <f t="shared" si="1257"/>
        <v>1.017693071848643</v>
      </c>
      <c r="P5356">
        <f t="shared" si="1249"/>
        <v>-1.7073702788601597E-2</v>
      </c>
      <c r="Q5356">
        <f t="shared" si="1258"/>
        <v>0.89933980569927341</v>
      </c>
      <c r="R5356">
        <f t="shared" si="1250"/>
        <v>-0.11337612166236713</v>
      </c>
      <c r="S5356">
        <f t="shared" si="1259"/>
        <v>0.90533024754222202</v>
      </c>
      <c r="T5356">
        <f t="shared" si="1251"/>
        <v>1.2445453249141248E-4</v>
      </c>
      <c r="U5356">
        <f t="shared" si="1252"/>
        <v>0.90539799802600962</v>
      </c>
      <c r="V5356">
        <f t="shared" si="1253"/>
        <v>7.0537070084298925E-5</v>
      </c>
      <c r="W5356">
        <f t="shared" si="1260"/>
        <v>0.95967282743381332</v>
      </c>
      <c r="X5356">
        <f t="shared" si="1254"/>
        <v>5.1611087722627229E-2</v>
      </c>
      <c r="Y5356">
        <f t="shared" si="1255"/>
        <v>0.98776884042755198</v>
      </c>
      <c r="Z5356">
        <f t="shared" si="1256"/>
        <v>2.9251605698373817E-2</v>
      </c>
      <c r="AI5356" s="11">
        <f>ABS('Expo Profiles Tahmin'!M5355-'Expo Profiles Tahmin'!C5355)/C5355</f>
        <v>9.4222713928047395E-3</v>
      </c>
      <c r="AJ5356" s="11">
        <f>ABS('Expo Profiles Tahmin'!O5355-'Expo Profiles Tahmin'!D5355)/D5355</f>
        <v>3.0386397214823509E-2</v>
      </c>
      <c r="AK5356" s="11">
        <f>ABS('Expo Profiles Tahmin'!Q5355-'Expo Profiles Tahmin'!E5355)/E5355</f>
        <v>0.15116487676737511</v>
      </c>
      <c r="AL5356" s="11">
        <f>ABS('Expo Profiles Tahmin'!S5355-'Expo Profiles Tahmin'!F5355)/F5355</f>
        <v>0.13033003793209558</v>
      </c>
      <c r="AM5356" s="11">
        <f>ABS('Expo Profiles Tahmin'!U5355-'Expo Profiles Tahmin'!G5355)/G5355</f>
        <v>0.1302264499643879</v>
      </c>
      <c r="AN5356" s="11">
        <f>ABS('Expo Profiles Tahmin'!W5355-'Expo Profiles Tahmin'!H5355)/H5355</f>
        <v>6.2848587851598456E-2</v>
      </c>
    </row>
    <row r="5357" spans="1:40" x14ac:dyDescent="0.5">
      <c r="A5357" s="6" t="s">
        <v>5354</v>
      </c>
      <c r="B5357">
        <v>0.99962050467983343</v>
      </c>
      <c r="C5357">
        <v>1.0164509011036531</v>
      </c>
      <c r="D5357">
        <v>0.95233148551583158</v>
      </c>
      <c r="E5357">
        <v>0.75337665666027509</v>
      </c>
      <c r="F5357">
        <v>1.020446292145238</v>
      </c>
      <c r="G5357">
        <v>1.016979525395965</v>
      </c>
      <c r="H5357">
        <v>1.0021303399712389</v>
      </c>
      <c r="K5357">
        <f t="shared" si="1261"/>
        <v>0.99962050467983343</v>
      </c>
      <c r="L5357">
        <f>0</f>
        <v>0</v>
      </c>
      <c r="M5357">
        <f t="shared" si="1247"/>
        <v>1.0072887799882306</v>
      </c>
      <c r="N5357">
        <f t="shared" si="1248"/>
        <v>7.2914360635432827E-3</v>
      </c>
      <c r="O5357">
        <f t="shared" si="1257"/>
        <v>0.98621841212704509</v>
      </c>
      <c r="P5357">
        <f t="shared" si="1249"/>
        <v>-1.9676594118870131E-2</v>
      </c>
      <c r="Q5357">
        <f t="shared" si="1258"/>
        <v>0.8694193794029168</v>
      </c>
      <c r="R5357">
        <f t="shared" si="1250"/>
        <v>-0.1120261802963734</v>
      </c>
      <c r="S5357">
        <f t="shared" si="1259"/>
        <v>0.87724560705643928</v>
      </c>
      <c r="T5357">
        <f t="shared" si="1251"/>
        <v>1.9363646674734588E-3</v>
      </c>
      <c r="U5357">
        <f t="shared" si="1252"/>
        <v>0.87829972409327328</v>
      </c>
      <c r="V5357">
        <f t="shared" si="1253"/>
        <v>1.0974730090094215E-3</v>
      </c>
      <c r="W5357">
        <f t="shared" si="1260"/>
        <v>0.93531694523441811</v>
      </c>
      <c r="X5357">
        <f t="shared" si="1254"/>
        <v>5.4269177440176078E-2</v>
      </c>
      <c r="Y5357">
        <f t="shared" si="1255"/>
        <v>0.96485996751507863</v>
      </c>
      <c r="Z5357">
        <f t="shared" si="1256"/>
        <v>3.0758130667320704E-2</v>
      </c>
      <c r="AI5357" s="11">
        <f>ABS('Expo Profiles Tahmin'!M5356-'Expo Profiles Tahmin'!C5356)/C5356</f>
        <v>6.640225926417628E-3</v>
      </c>
      <c r="AJ5357" s="11">
        <f>ABS('Expo Profiles Tahmin'!O5356-'Expo Profiles Tahmin'!D5356)/D5356</f>
        <v>2.8685465626257498E-2</v>
      </c>
      <c r="AK5357" s="11">
        <f>ABS('Expo Profiles Tahmin'!Q5356-'Expo Profiles Tahmin'!E5356)/E5356</f>
        <v>0.15547347941885542</v>
      </c>
      <c r="AL5357" s="11">
        <f>ABS('Expo Profiles Tahmin'!S5356-'Expo Profiles Tahmin'!F5356)/F5356</f>
        <v>0.13609440707130738</v>
      </c>
      <c r="AM5357" s="11">
        <f>ABS('Expo Profiles Tahmin'!U5356-'Expo Profiles Tahmin'!G5356)/G5356</f>
        <v>0.13381721759559803</v>
      </c>
      <c r="AN5357" s="11">
        <f>ABS('Expo Profiles Tahmin'!W5356-'Expo Profiles Tahmin'!H5356)/H5356</f>
        <v>6.3218899684005125E-2</v>
      </c>
    </row>
    <row r="5358" spans="1:40" x14ac:dyDescent="0.5">
      <c r="A5358" s="6" t="s">
        <v>5355</v>
      </c>
      <c r="B5358">
        <v>0.97826888333195361</v>
      </c>
      <c r="C5358">
        <v>0.99631205177313098</v>
      </c>
      <c r="D5358">
        <v>0.92852289858586434</v>
      </c>
      <c r="E5358">
        <v>0.73793652960274214</v>
      </c>
      <c r="F5358">
        <v>1.007470136506093</v>
      </c>
      <c r="G5358">
        <v>1.0005475584822401</v>
      </c>
      <c r="H5358">
        <v>0.98843586522569571</v>
      </c>
      <c r="K5358">
        <f t="shared" si="1261"/>
        <v>0.97826888333195361</v>
      </c>
      <c r="L5358">
        <f>0</f>
        <v>0</v>
      </c>
      <c r="M5358">
        <f t="shared" si="1247"/>
        <v>0.98648972255395273</v>
      </c>
      <c r="N5358">
        <f t="shared" si="1248"/>
        <v>7.8168455311243053E-3</v>
      </c>
      <c r="O5358">
        <f t="shared" si="1257"/>
        <v>0.96433417315071679</v>
      </c>
      <c r="P5358">
        <f t="shared" si="1249"/>
        <v>-2.0682626976838543E-2</v>
      </c>
      <c r="Q5358">
        <f t="shared" si="1258"/>
        <v>0.84992354699815054</v>
      </c>
      <c r="R5358">
        <f t="shared" si="1250"/>
        <v>-0.10980458541842987</v>
      </c>
      <c r="S5358">
        <f t="shared" si="1259"/>
        <v>0.8619296641759685</v>
      </c>
      <c r="T5358">
        <f t="shared" si="1251"/>
        <v>6.0200184352195395E-3</v>
      </c>
      <c r="U5358">
        <f t="shared" si="1252"/>
        <v>0.8652068382027488</v>
      </c>
      <c r="V5358">
        <f t="shared" si="1253"/>
        <v>3.4119646249342454E-3</v>
      </c>
      <c r="W5358">
        <f t="shared" si="1260"/>
        <v>0.92320992462746498</v>
      </c>
      <c r="X5358">
        <f t="shared" si="1254"/>
        <v>5.532033492096796E-2</v>
      </c>
      <c r="Y5358">
        <f t="shared" si="1255"/>
        <v>0.95332517538735284</v>
      </c>
      <c r="Z5358">
        <f t="shared" si="1256"/>
        <v>3.1353894979056635E-2</v>
      </c>
      <c r="AI5358" s="11">
        <f>ABS('Expo Profiles Tahmin'!M5357-'Expo Profiles Tahmin'!C5357)/C5357</f>
        <v>9.0138354006812586E-3</v>
      </c>
      <c r="AJ5358" s="11">
        <f>ABS('Expo Profiles Tahmin'!O5357-'Expo Profiles Tahmin'!D5357)/D5357</f>
        <v>3.5583121136500709E-2</v>
      </c>
      <c r="AK5358" s="11">
        <f>ABS('Expo Profiles Tahmin'!Q5357-'Expo Profiles Tahmin'!E5357)/E5357</f>
        <v>0.15403015439456283</v>
      </c>
      <c r="AL5358" s="11">
        <f>ABS('Expo Profiles Tahmin'!S5357-'Expo Profiles Tahmin'!F5357)/F5357</f>
        <v>0.14033142772046767</v>
      </c>
      <c r="AM5358" s="11">
        <f>ABS('Expo Profiles Tahmin'!U5357-'Expo Profiles Tahmin'!G5357)/G5357</f>
        <v>0.13636439853466689</v>
      </c>
      <c r="AN5358" s="11">
        <f>ABS('Expo Profiles Tahmin'!W5357-'Expo Profiles Tahmin'!H5357)/H5357</f>
        <v>6.6671362069267701E-2</v>
      </c>
    </row>
    <row r="5359" spans="1:40" x14ac:dyDescent="0.5">
      <c r="A5359" s="6" t="s">
        <v>5356</v>
      </c>
      <c r="B5359">
        <v>0.95932637258418452</v>
      </c>
      <c r="C5359">
        <v>0.9876473680383111</v>
      </c>
      <c r="D5359">
        <v>0.9088913145859403</v>
      </c>
      <c r="E5359">
        <v>0.71934625908554417</v>
      </c>
      <c r="F5359">
        <v>0.9935663795298505</v>
      </c>
      <c r="G5359">
        <v>0.98575744796894937</v>
      </c>
      <c r="H5359">
        <v>0.95842791946800787</v>
      </c>
      <c r="K5359">
        <f t="shared" si="1261"/>
        <v>0.95932637258418452</v>
      </c>
      <c r="L5359">
        <f>0</f>
        <v>0</v>
      </c>
      <c r="M5359">
        <f t="shared" si="1247"/>
        <v>0.97223000151135253</v>
      </c>
      <c r="N5359">
        <f t="shared" si="1248"/>
        <v>1.2269510616957587E-2</v>
      </c>
      <c r="O5359">
        <f t="shared" si="1257"/>
        <v>0.9500508598371491</v>
      </c>
      <c r="P5359">
        <f t="shared" si="1249"/>
        <v>-2.0486244172020551E-2</v>
      </c>
      <c r="Q5359">
        <f t="shared" si="1258"/>
        <v>0.83378480201501171</v>
      </c>
      <c r="R5359">
        <f t="shared" si="1250"/>
        <v>-0.11155918552079548</v>
      </c>
      <c r="S5359">
        <f t="shared" si="1259"/>
        <v>0.84585405761655308</v>
      </c>
      <c r="T5359">
        <f t="shared" si="1251"/>
        <v>5.9938284003307283E-3</v>
      </c>
      <c r="U5359">
        <f t="shared" si="1252"/>
        <v>0.8491169743278415</v>
      </c>
      <c r="V5359">
        <f t="shared" si="1253"/>
        <v>3.3971209041835956E-3</v>
      </c>
      <c r="W5359">
        <f t="shared" si="1260"/>
        <v>0.90077061532546998</v>
      </c>
      <c r="X5359">
        <f t="shared" si="1254"/>
        <v>4.9282188505387098E-2</v>
      </c>
      <c r="Y5359">
        <f t="shared" si="1255"/>
        <v>0.92759882355949619</v>
      </c>
      <c r="Z5359">
        <f t="shared" si="1256"/>
        <v>2.7931655962377653E-2</v>
      </c>
      <c r="AI5359" s="11">
        <f>ABS('Expo Profiles Tahmin'!M5358-'Expo Profiles Tahmin'!C5358)/C5358</f>
        <v>9.8586875484417812E-3</v>
      </c>
      <c r="AJ5359" s="11">
        <f>ABS('Expo Profiles Tahmin'!O5358-'Expo Profiles Tahmin'!D5358)/D5358</f>
        <v>3.8568003674861261E-2</v>
      </c>
      <c r="AK5359" s="11">
        <f>ABS('Expo Profiles Tahmin'!Q5358-'Expo Profiles Tahmin'!E5358)/E5358</f>
        <v>0.15175697760306708</v>
      </c>
      <c r="AL5359" s="11">
        <f>ABS('Expo Profiles Tahmin'!S5358-'Expo Profiles Tahmin'!F5358)/F5358</f>
        <v>0.14446132650130841</v>
      </c>
      <c r="AM5359" s="11">
        <f>ABS('Expo Profiles Tahmin'!U5358-'Expo Profiles Tahmin'!G5358)/G5358</f>
        <v>0.13526665387579737</v>
      </c>
      <c r="AN5359" s="11">
        <f>ABS('Expo Profiles Tahmin'!W5358-'Expo Profiles Tahmin'!H5358)/H5358</f>
        <v>6.5989046829393716E-2</v>
      </c>
    </row>
    <row r="5360" spans="1:40" x14ac:dyDescent="0.5">
      <c r="A5360" s="6" t="s">
        <v>5357</v>
      </c>
      <c r="B5360">
        <v>0.93030010447043388</v>
      </c>
      <c r="C5360">
        <v>0.93933455125514398</v>
      </c>
      <c r="D5360">
        <v>0.86362750848606051</v>
      </c>
      <c r="E5360">
        <v>0.68995244411706169</v>
      </c>
      <c r="F5360">
        <v>0.96971618856120345</v>
      </c>
      <c r="G5360">
        <v>0.9589159774473841</v>
      </c>
      <c r="H5360">
        <v>0.93803865073325121</v>
      </c>
      <c r="K5360">
        <f t="shared" si="1261"/>
        <v>0.93030010447043388</v>
      </c>
      <c r="L5360">
        <f>0</f>
        <v>0</v>
      </c>
      <c r="M5360">
        <f t="shared" si="1247"/>
        <v>0.93441638453060949</v>
      </c>
      <c r="N5360">
        <f t="shared" si="1248"/>
        <v>3.9139952168308293E-3</v>
      </c>
      <c r="O5360">
        <f t="shared" si="1257"/>
        <v>0.90429421275916455</v>
      </c>
      <c r="P5360">
        <f t="shared" si="1249"/>
        <v>-2.8449544883422509E-2</v>
      </c>
      <c r="Q5360">
        <f t="shared" si="1258"/>
        <v>0.79114834144493518</v>
      </c>
      <c r="R5360">
        <f t="shared" si="1250"/>
        <v>-0.10898367076580419</v>
      </c>
      <c r="S5360">
        <f t="shared" si="1259"/>
        <v>0.81317906564290499</v>
      </c>
      <c r="T5360">
        <f t="shared" si="1251"/>
        <v>1.5592331772351382E-2</v>
      </c>
      <c r="U5360">
        <f t="shared" si="1252"/>
        <v>0.82166720986557762</v>
      </c>
      <c r="V5360">
        <f t="shared" si="1253"/>
        <v>8.837262709405878E-3</v>
      </c>
      <c r="W5360">
        <f t="shared" si="1260"/>
        <v>0.8794992592938975</v>
      </c>
      <c r="X5360">
        <f t="shared" si="1254"/>
        <v>5.5424316569704847E-2</v>
      </c>
      <c r="Y5360">
        <f t="shared" si="1255"/>
        <v>0.90967111552138813</v>
      </c>
      <c r="Z5360">
        <f t="shared" si="1256"/>
        <v>3.1412828636976607E-2</v>
      </c>
      <c r="AI5360" s="11">
        <f>ABS('Expo Profiles Tahmin'!M5359-'Expo Profiles Tahmin'!C5359)/C5359</f>
        <v>1.5610193502141274E-2</v>
      </c>
      <c r="AJ5360" s="11">
        <f>ABS('Expo Profiles Tahmin'!O5359-'Expo Profiles Tahmin'!D5359)/D5359</f>
        <v>4.5285442374327974E-2</v>
      </c>
      <c r="AK5360" s="11">
        <f>ABS('Expo Profiles Tahmin'!Q5359-'Expo Profiles Tahmin'!E5359)/E5359</f>
        <v>0.15908686739393829</v>
      </c>
      <c r="AL5360" s="11">
        <f>ABS('Expo Profiles Tahmin'!S5359-'Expo Profiles Tahmin'!F5359)/F5359</f>
        <v>0.14866880055180004</v>
      </c>
      <c r="AM5360" s="11">
        <f>ABS('Expo Profiles Tahmin'!U5359-'Expo Profiles Tahmin'!G5359)/G5359</f>
        <v>0.13861470072850207</v>
      </c>
      <c r="AN5360" s="11">
        <f>ABS('Expo Profiles Tahmin'!W5359-'Expo Profiles Tahmin'!H5359)/H5359</f>
        <v>6.015820592386497E-2</v>
      </c>
    </row>
    <row r="5361" spans="1:40" x14ac:dyDescent="0.5">
      <c r="A5361" s="6" t="s">
        <v>5358</v>
      </c>
      <c r="B5361">
        <v>1.002911464783433</v>
      </c>
      <c r="C5361">
        <v>0.98566139666697339</v>
      </c>
      <c r="D5361">
        <v>0.86348510725217187</v>
      </c>
      <c r="E5361">
        <v>0.69209076161786609</v>
      </c>
      <c r="F5361">
        <v>1.009943236979516</v>
      </c>
      <c r="G5361">
        <v>1.018124133857981</v>
      </c>
      <c r="H5361">
        <v>1.008168017760517</v>
      </c>
      <c r="K5361">
        <f t="shared" si="1261"/>
        <v>1.002911464783433</v>
      </c>
      <c r="L5361">
        <f>0</f>
        <v>0</v>
      </c>
      <c r="M5361">
        <f t="shared" si="1247"/>
        <v>0.99505197840684323</v>
      </c>
      <c r="N5361">
        <f t="shared" si="1248"/>
        <v>-7.4732505162456945E-3</v>
      </c>
      <c r="O5361">
        <f t="shared" si="1257"/>
        <v>0.93103911806153372</v>
      </c>
      <c r="P5361">
        <f t="shared" si="1249"/>
        <v>-6.1234355008002721E-2</v>
      </c>
      <c r="Q5361">
        <f t="shared" si="1258"/>
        <v>0.78883460318035836</v>
      </c>
      <c r="R5361">
        <f t="shared" si="1250"/>
        <v>-0.13822542797112478</v>
      </c>
      <c r="S5361">
        <f t="shared" si="1259"/>
        <v>0.81432917585279141</v>
      </c>
      <c r="T5361">
        <f t="shared" si="1251"/>
        <v>1.7448940645836367E-2</v>
      </c>
      <c r="U5361">
        <f t="shared" si="1252"/>
        <v>0.82382801970097985</v>
      </c>
      <c r="V5361">
        <f t="shared" si="1253"/>
        <v>9.8895325432670472E-3</v>
      </c>
      <c r="W5361">
        <f t="shared" si="1260"/>
        <v>0.91320077792534415</v>
      </c>
      <c r="X5361">
        <f t="shared" si="1254"/>
        <v>8.5466743176701818E-2</v>
      </c>
      <c r="Y5361">
        <f t="shared" si="1255"/>
        <v>0.95972711233879959</v>
      </c>
      <c r="Z5361">
        <f t="shared" si="1256"/>
        <v>4.8439968658769435E-2</v>
      </c>
      <c r="AI5361" s="11">
        <f>ABS('Expo Profiles Tahmin'!M5360-'Expo Profiles Tahmin'!C5360)/C5360</f>
        <v>5.2357988088086492E-3</v>
      </c>
      <c r="AJ5361" s="11">
        <f>ABS('Expo Profiles Tahmin'!O5360-'Expo Profiles Tahmin'!D5360)/D5360</f>
        <v>4.7088245653954204E-2</v>
      </c>
      <c r="AK5361" s="11">
        <f>ABS('Expo Profiles Tahmin'!Q5360-'Expo Profiles Tahmin'!E5360)/E5360</f>
        <v>0.14667082954880287</v>
      </c>
      <c r="AL5361" s="11">
        <f>ABS('Expo Profiles Tahmin'!S5360-'Expo Profiles Tahmin'!F5360)/F5360</f>
        <v>0.16142570864013028</v>
      </c>
      <c r="AM5361" s="11">
        <f>ABS('Expo Profiles Tahmin'!U5360-'Expo Profiles Tahmin'!G5360)/G5360</f>
        <v>0.14312908618663345</v>
      </c>
      <c r="AN5361" s="11">
        <f>ABS('Expo Profiles Tahmin'!W5360-'Expo Profiles Tahmin'!H5360)/H5360</f>
        <v>6.2406161402405243E-2</v>
      </c>
    </row>
    <row r="5362" spans="1:40" x14ac:dyDescent="0.5">
      <c r="A5362" s="6" t="s">
        <v>5359</v>
      </c>
      <c r="B5362">
        <v>1.1734576441405991</v>
      </c>
      <c r="C5362">
        <v>1.12257590640283</v>
      </c>
      <c r="D5362">
        <v>0.89025324151045193</v>
      </c>
      <c r="E5362">
        <v>0.71616963118674182</v>
      </c>
      <c r="F5362">
        <v>1.138231739506663</v>
      </c>
      <c r="G5362">
        <v>1.168602886525024</v>
      </c>
      <c r="H5362">
        <v>1.161881807936902</v>
      </c>
      <c r="K5362">
        <f t="shared" si="1261"/>
        <v>1.1734576441405991</v>
      </c>
      <c r="L5362">
        <f>0</f>
        <v>0</v>
      </c>
      <c r="M5362">
        <f t="shared" si="1247"/>
        <v>1.1502748762890549</v>
      </c>
      <c r="N5362">
        <f t="shared" si="1248"/>
        <v>-2.2043505582069703E-2</v>
      </c>
      <c r="O5362">
        <f t="shared" si="1257"/>
        <v>1.0198036328152267</v>
      </c>
      <c r="P5362">
        <f t="shared" si="1249"/>
        <v>-0.12514281886398082</v>
      </c>
      <c r="Q5362">
        <f t="shared" si="1258"/>
        <v>0.81333655425510942</v>
      </c>
      <c r="R5362">
        <f t="shared" si="1250"/>
        <v>-0.20247059025216144</v>
      </c>
      <c r="S5362">
        <f t="shared" si="1259"/>
        <v>0.85114467479228262</v>
      </c>
      <c r="T5362">
        <f t="shared" si="1251"/>
        <v>2.6000191858716395E-2</v>
      </c>
      <c r="U5362">
        <f t="shared" si="1252"/>
        <v>0.8652986436492871</v>
      </c>
      <c r="V5362">
        <f t="shared" si="1253"/>
        <v>1.4736123455111797E-2</v>
      </c>
      <c r="W5362">
        <f t="shared" si="1260"/>
        <v>1.0084500848150297</v>
      </c>
      <c r="X5362">
        <f t="shared" si="1254"/>
        <v>0.13684077424162241</v>
      </c>
      <c r="Y5362">
        <f t="shared" si="1255"/>
        <v>1.0829433834610165</v>
      </c>
      <c r="Z5362">
        <f t="shared" si="1256"/>
        <v>7.7557217803437842E-2</v>
      </c>
      <c r="AI5362" s="11">
        <f>ABS('Expo Profiles Tahmin'!M5361-'Expo Profiles Tahmin'!C5361)/C5361</f>
        <v>9.5271883139830919E-3</v>
      </c>
      <c r="AJ5362" s="11">
        <f>ABS('Expo Profiles Tahmin'!O5361-'Expo Profiles Tahmin'!D5361)/D5361</f>
        <v>7.8234135414721642E-2</v>
      </c>
      <c r="AK5362" s="11">
        <f>ABS('Expo Profiles Tahmin'!Q5361-'Expo Profiles Tahmin'!E5361)/E5361</f>
        <v>0.13978490528661155</v>
      </c>
      <c r="AL5362" s="11">
        <f>ABS('Expo Profiles Tahmin'!S5361-'Expo Profiles Tahmin'!F5361)/F5361</f>
        <v>0.1936881737153433</v>
      </c>
      <c r="AM5362" s="11">
        <f>ABS('Expo Profiles Tahmin'!U5361-'Expo Profiles Tahmin'!G5361)/G5361</f>
        <v>0.19083735243634214</v>
      </c>
      <c r="AN5362" s="11">
        <f>ABS('Expo Profiles Tahmin'!W5361-'Expo Profiles Tahmin'!H5361)/H5361</f>
        <v>9.4197830284407646E-2</v>
      </c>
    </row>
    <row r="5363" spans="1:40" x14ac:dyDescent="0.5">
      <c r="A5363" s="6" t="s">
        <v>5360</v>
      </c>
      <c r="B5363">
        <v>1.28563497168749</v>
      </c>
      <c r="C5363">
        <v>1.2130436390818291</v>
      </c>
      <c r="D5363">
        <v>0.92856007280271113</v>
      </c>
      <c r="E5363">
        <v>0.75786095374148355</v>
      </c>
      <c r="F5363">
        <v>1.215273965886666</v>
      </c>
      <c r="G5363">
        <v>1.263631926632977</v>
      </c>
      <c r="H5363">
        <v>1.2457946539212299</v>
      </c>
      <c r="K5363">
        <f t="shared" si="1261"/>
        <v>1.28563497168749</v>
      </c>
      <c r="L5363">
        <f>0</f>
        <v>0</v>
      </c>
      <c r="M5363">
        <f t="shared" si="1247"/>
        <v>1.2525608652073945</v>
      </c>
      <c r="N5363">
        <f t="shared" si="1248"/>
        <v>-3.1448757779256716E-2</v>
      </c>
      <c r="O5363">
        <f t="shared" si="1257"/>
        <v>1.0878193740279607</v>
      </c>
      <c r="P5363">
        <f t="shared" si="1249"/>
        <v>-0.15819113520251257</v>
      </c>
      <c r="Q5363">
        <f t="shared" si="1258"/>
        <v>0.8513675254214772</v>
      </c>
      <c r="R5363">
        <f t="shared" si="1250"/>
        <v>-0.23260591103189143</v>
      </c>
      <c r="S5363">
        <f t="shared" si="1259"/>
        <v>0.89054492958619957</v>
      </c>
      <c r="T5363">
        <f t="shared" si="1251"/>
        <v>2.5821256250936377E-2</v>
      </c>
      <c r="U5363">
        <f t="shared" si="1252"/>
        <v>0.90460148958431219</v>
      </c>
      <c r="V5363">
        <f t="shared" si="1253"/>
        <v>1.4634708157059776E-2</v>
      </c>
      <c r="W5363">
        <f t="shared" si="1260"/>
        <v>1.0680229573169351</v>
      </c>
      <c r="X5363">
        <f t="shared" si="1254"/>
        <v>0.15610969450229584</v>
      </c>
      <c r="Y5363">
        <f t="shared" si="1255"/>
        <v>1.1530058592227626</v>
      </c>
      <c r="Z5363">
        <f t="shared" si="1256"/>
        <v>8.847825982308731E-2</v>
      </c>
      <c r="AI5363" s="11">
        <f>ABS('Expo Profiles Tahmin'!M5362-'Expo Profiles Tahmin'!C5362)/C5362</f>
        <v>2.4674473884784474E-2</v>
      </c>
      <c r="AJ5363" s="11">
        <f>ABS('Expo Profiles Tahmin'!O5362-'Expo Profiles Tahmin'!D5362)/D5362</f>
        <v>0.14552083077504163</v>
      </c>
      <c r="AK5363" s="11">
        <f>ABS('Expo Profiles Tahmin'!Q5362-'Expo Profiles Tahmin'!E5362)/E5362</f>
        <v>0.13567584945951339</v>
      </c>
      <c r="AL5363" s="11">
        <f>ABS('Expo Profiles Tahmin'!S5362-'Expo Profiles Tahmin'!F5362)/F5362</f>
        <v>0.25222198147348346</v>
      </c>
      <c r="AM5363" s="11">
        <f>ABS('Expo Profiles Tahmin'!U5362-'Expo Profiles Tahmin'!G5362)/G5362</f>
        <v>0.25954432114886106</v>
      </c>
      <c r="AN5363" s="11">
        <f>ABS('Expo Profiles Tahmin'!W5362-'Expo Profiles Tahmin'!H5362)/H5362</f>
        <v>0.13205450164876378</v>
      </c>
    </row>
    <row r="5364" spans="1:40" x14ac:dyDescent="0.5">
      <c r="A5364" s="6" t="s">
        <v>5361</v>
      </c>
      <c r="B5364">
        <v>1.3425698595225251</v>
      </c>
      <c r="C5364">
        <v>1.261666707248988</v>
      </c>
      <c r="D5364">
        <v>0.96186157567180219</v>
      </c>
      <c r="E5364">
        <v>0.7723368064467887</v>
      </c>
      <c r="F5364">
        <v>1.237330230807034</v>
      </c>
      <c r="G5364">
        <v>1.3135918075053941</v>
      </c>
      <c r="H5364">
        <v>1.2956713696204769</v>
      </c>
      <c r="K5364">
        <f t="shared" si="1261"/>
        <v>1.3425698595225251</v>
      </c>
      <c r="L5364">
        <f>0</f>
        <v>0</v>
      </c>
      <c r="M5364">
        <f t="shared" si="1247"/>
        <v>1.3057087167824388</v>
      </c>
      <c r="N5364">
        <f t="shared" si="1248"/>
        <v>-3.5049689103384456E-2</v>
      </c>
      <c r="O5364">
        <f t="shared" si="1257"/>
        <v>1.1299645474722868</v>
      </c>
      <c r="P5364">
        <f t="shared" si="1249"/>
        <v>-0.1688300720009209</v>
      </c>
      <c r="Q5364">
        <f t="shared" si="1258"/>
        <v>0.87511436832670464</v>
      </c>
      <c r="R5364">
        <f t="shared" si="1250"/>
        <v>-0.25062292452639157</v>
      </c>
      <c r="S5364">
        <f t="shared" si="1259"/>
        <v>0.90371341933148264</v>
      </c>
      <c r="T5364">
        <f t="shared" si="1251"/>
        <v>1.4877347730697479E-2</v>
      </c>
      <c r="U5364">
        <f t="shared" si="1252"/>
        <v>0.9118123409701907</v>
      </c>
      <c r="V5364">
        <f t="shared" si="1253"/>
        <v>8.4320313494413504E-3</v>
      </c>
      <c r="W5364">
        <f t="shared" si="1260"/>
        <v>1.0912966458972955</v>
      </c>
      <c r="X5364">
        <f t="shared" si="1254"/>
        <v>0.17107834569726782</v>
      </c>
      <c r="Y5364">
        <f t="shared" si="1255"/>
        <v>1.1844281731669764</v>
      </c>
      <c r="Z5364">
        <f t="shared" si="1256"/>
        <v>9.6962039218417465E-2</v>
      </c>
      <c r="AI5364" s="11">
        <f>ABS('Expo Profiles Tahmin'!M5363-'Expo Profiles Tahmin'!C5363)/C5363</f>
        <v>3.2576920444079477E-2</v>
      </c>
      <c r="AJ5364" s="11">
        <f>ABS('Expo Profiles Tahmin'!O5363-'Expo Profiles Tahmin'!D5363)/D5363</f>
        <v>0.17151211417539272</v>
      </c>
      <c r="AK5364" s="11">
        <f>ABS('Expo Profiles Tahmin'!Q5363-'Expo Profiles Tahmin'!E5363)/E5363</f>
        <v>0.12338222627562627</v>
      </c>
      <c r="AL5364" s="11">
        <f>ABS('Expo Profiles Tahmin'!S5363-'Expo Profiles Tahmin'!F5363)/F5363</f>
        <v>0.2672064451438681</v>
      </c>
      <c r="AM5364" s="11">
        <f>ABS('Expo Profiles Tahmin'!U5363-'Expo Profiles Tahmin'!G5363)/G5363</f>
        <v>0.28412580394777054</v>
      </c>
      <c r="AN5364" s="11">
        <f>ABS('Expo Profiles Tahmin'!W5363-'Expo Profiles Tahmin'!H5363)/H5363</f>
        <v>0.1426974309487887</v>
      </c>
    </row>
    <row r="5365" spans="1:40" x14ac:dyDescent="0.5">
      <c r="A5365" s="6" t="s">
        <v>5362</v>
      </c>
      <c r="B5365">
        <v>1.382312196657115</v>
      </c>
      <c r="C5365">
        <v>1.29708279391141</v>
      </c>
      <c r="D5365">
        <v>0.98019476021073315</v>
      </c>
      <c r="E5365">
        <v>0.79682347618647231</v>
      </c>
      <c r="F5365">
        <v>1.2626842648805989</v>
      </c>
      <c r="G5365">
        <v>1.3444975762707749</v>
      </c>
      <c r="H5365">
        <v>1.3317854371355711</v>
      </c>
      <c r="K5365">
        <f t="shared" si="1261"/>
        <v>1.382312196657115</v>
      </c>
      <c r="L5365">
        <f>0</f>
        <v>0</v>
      </c>
      <c r="M5365">
        <f t="shared" si="1247"/>
        <v>1.3434799250833245</v>
      </c>
      <c r="N5365">
        <f t="shared" si="1248"/>
        <v>-3.6923951474771032E-2</v>
      </c>
      <c r="O5365">
        <f t="shared" si="1257"/>
        <v>1.1578590819075887</v>
      </c>
      <c r="P5365">
        <f t="shared" si="1249"/>
        <v>-0.17831348628945462</v>
      </c>
      <c r="Q5365">
        <f t="shared" si="1258"/>
        <v>0.89629363402127227</v>
      </c>
      <c r="R5365">
        <f t="shared" si="1250"/>
        <v>-0.25747422722990443</v>
      </c>
      <c r="S5365">
        <f t="shared" si="1259"/>
        <v>0.92306508743924998</v>
      </c>
      <c r="T5365">
        <f t="shared" si="1251"/>
        <v>1.280287204335773E-2</v>
      </c>
      <c r="U5365">
        <f t="shared" si="1252"/>
        <v>0.9300347072469265</v>
      </c>
      <c r="V5365">
        <f t="shared" si="1253"/>
        <v>7.2562811857740652E-3</v>
      </c>
      <c r="W5365">
        <f t="shared" si="1260"/>
        <v>1.1170307856490393</v>
      </c>
      <c r="X5365">
        <f t="shared" si="1254"/>
        <v>0.17816319138004288</v>
      </c>
      <c r="Y5365">
        <f t="shared" si="1255"/>
        <v>1.2140191569641638</v>
      </c>
      <c r="Z5365">
        <f t="shared" si="1256"/>
        <v>0.10097751576601802</v>
      </c>
      <c r="AI5365" s="11">
        <f>ABS('Expo Profiles Tahmin'!M5364-'Expo Profiles Tahmin'!C5364)/C5364</f>
        <v>3.4907800356785673E-2</v>
      </c>
      <c r="AJ5365" s="11">
        <f>ABS('Expo Profiles Tahmin'!O5364-'Expo Profiles Tahmin'!D5364)/D5364</f>
        <v>0.17476836173965557</v>
      </c>
      <c r="AK5365" s="11">
        <f>ABS('Expo Profiles Tahmin'!Q5364-'Expo Profiles Tahmin'!E5364)/E5364</f>
        <v>0.13307349982807914</v>
      </c>
      <c r="AL5365" s="11">
        <f>ABS('Expo Profiles Tahmin'!S5364-'Expo Profiles Tahmin'!F5364)/F5364</f>
        <v>0.26962633189520774</v>
      </c>
      <c r="AM5365" s="11">
        <f>ABS('Expo Profiles Tahmin'!U5364-'Expo Profiles Tahmin'!G5364)/G5364</f>
        <v>0.30586325541890497</v>
      </c>
      <c r="AN5365" s="11">
        <f>ABS('Expo Profiles Tahmin'!W5364-'Expo Profiles Tahmin'!H5364)/H5364</f>
        <v>0.15773654378351054</v>
      </c>
    </row>
    <row r="5366" spans="1:40" x14ac:dyDescent="0.5">
      <c r="A5366" s="6" t="s">
        <v>5363</v>
      </c>
      <c r="B5366">
        <v>1.3383331477775029</v>
      </c>
      <c r="C5366">
        <v>1.2645710468845279</v>
      </c>
      <c r="D5366">
        <v>0.97458025429859318</v>
      </c>
      <c r="E5366">
        <v>0.80773837566594819</v>
      </c>
      <c r="F5366">
        <v>1.231526760808006</v>
      </c>
      <c r="G5366">
        <v>1.3228639402222899</v>
      </c>
      <c r="H5366">
        <v>1.295196590315872</v>
      </c>
      <c r="K5366">
        <f t="shared" si="1261"/>
        <v>1.3383331477775029</v>
      </c>
      <c r="L5366">
        <f>0</f>
        <v>0</v>
      </c>
      <c r="M5366">
        <f t="shared" si="1247"/>
        <v>1.304725615148469</v>
      </c>
      <c r="N5366">
        <f t="shared" si="1248"/>
        <v>-3.1955969962333637E-2</v>
      </c>
      <c r="O5366">
        <f t="shared" si="1257"/>
        <v>1.1369084161462335</v>
      </c>
      <c r="P5366">
        <f t="shared" si="1249"/>
        <v>-0.16114062038484325</v>
      </c>
      <c r="Q5366">
        <f t="shared" si="1258"/>
        <v>0.89921013064432986</v>
      </c>
      <c r="R5366">
        <f t="shared" si="1250"/>
        <v>-0.23393604020550696</v>
      </c>
      <c r="S5366">
        <f t="shared" si="1259"/>
        <v>0.92327047157934872</v>
      </c>
      <c r="T5366">
        <f t="shared" si="1251"/>
        <v>1.1381719271869381E-2</v>
      </c>
      <c r="U5366">
        <f t="shared" si="1252"/>
        <v>0.9294664450932596</v>
      </c>
      <c r="V5366">
        <f t="shared" si="1253"/>
        <v>6.4508147183331482E-3</v>
      </c>
      <c r="W5366">
        <f t="shared" si="1260"/>
        <v>1.0996123237629232</v>
      </c>
      <c r="X5366">
        <f t="shared" si="1254"/>
        <v>0.16210147209779957</v>
      </c>
      <c r="Y5366">
        <f t="shared" si="1255"/>
        <v>1.1878570259641366</v>
      </c>
      <c r="Z5366">
        <f t="shared" si="1256"/>
        <v>9.1874218393035723E-2</v>
      </c>
      <c r="AI5366" s="11">
        <f>ABS('Expo Profiles Tahmin'!M5365-'Expo Profiles Tahmin'!C5365)/C5365</f>
        <v>3.5770369778787892E-2</v>
      </c>
      <c r="AJ5366" s="11">
        <f>ABS('Expo Profiles Tahmin'!O5365-'Expo Profiles Tahmin'!D5365)/D5365</f>
        <v>0.1812541026628823</v>
      </c>
      <c r="AK5366" s="11">
        <f>ABS('Expo Profiles Tahmin'!Q5365-'Expo Profiles Tahmin'!E5365)/E5365</f>
        <v>0.12483336749923014</v>
      </c>
      <c r="AL5366" s="11">
        <f>ABS('Expo Profiles Tahmin'!S5365-'Expo Profiles Tahmin'!F5365)/F5365</f>
        <v>0.2689660328296431</v>
      </c>
      <c r="AM5366" s="11">
        <f>ABS('Expo Profiles Tahmin'!U5365-'Expo Profiles Tahmin'!G5365)/G5365</f>
        <v>0.30826598451255055</v>
      </c>
      <c r="AN5366" s="11">
        <f>ABS('Expo Profiles Tahmin'!W5365-'Expo Profiles Tahmin'!H5365)/H5365</f>
        <v>0.16125319101583663</v>
      </c>
    </row>
    <row r="5367" spans="1:40" x14ac:dyDescent="0.5">
      <c r="A5367" s="6" t="s">
        <v>5364</v>
      </c>
      <c r="B5367">
        <v>1.3115412179166139</v>
      </c>
      <c r="C5367">
        <v>1.2791021100017641</v>
      </c>
      <c r="D5367">
        <v>0.99726192283237636</v>
      </c>
      <c r="E5367">
        <v>0.80189313956452324</v>
      </c>
      <c r="F5367">
        <v>1.2638654246697489</v>
      </c>
      <c r="G5367">
        <v>1.350844926100303</v>
      </c>
      <c r="H5367">
        <v>1.286240169553724</v>
      </c>
      <c r="K5367">
        <f t="shared" si="1261"/>
        <v>1.3115412179166139</v>
      </c>
      <c r="L5367">
        <f>0</f>
        <v>0</v>
      </c>
      <c r="M5367">
        <f t="shared" si="1247"/>
        <v>1.2967612921212941</v>
      </c>
      <c r="N5367">
        <f t="shared" si="1248"/>
        <v>-1.4053601315341118E-2</v>
      </c>
      <c r="O5367">
        <f t="shared" si="1257"/>
        <v>1.1526527188778792</v>
      </c>
      <c r="P5367">
        <f t="shared" si="1249"/>
        <v>-0.13771732939263606</v>
      </c>
      <c r="Q5367">
        <f t="shared" si="1258"/>
        <v>0.91786895185812178</v>
      </c>
      <c r="R5367">
        <f t="shared" si="1250"/>
        <v>-0.2300136666275599</v>
      </c>
      <c r="S5367">
        <f t="shared" si="1259"/>
        <v>0.95029737027833883</v>
      </c>
      <c r="T5367">
        <f t="shared" si="1251"/>
        <v>1.9531323158262625E-2</v>
      </c>
      <c r="U5367">
        <f t="shared" si="1252"/>
        <v>0.96092982027025942</v>
      </c>
      <c r="V5367">
        <f t="shared" si="1253"/>
        <v>1.1069764056581636E-2</v>
      </c>
      <c r="W5367">
        <f t="shared" si="1260"/>
        <v>1.1151740681542801</v>
      </c>
      <c r="X5367">
        <f t="shared" si="1254"/>
        <v>0.14720827666519931</v>
      </c>
      <c r="Y5367">
        <f t="shared" si="1255"/>
        <v>1.1953112215543242</v>
      </c>
      <c r="Z5367">
        <f t="shared" si="1256"/>
        <v>8.3433205044808029E-2</v>
      </c>
      <c r="AI5367" s="11">
        <f>ABS('Expo Profiles Tahmin'!M5366-'Expo Profiles Tahmin'!C5366)/C5366</f>
        <v>3.1753509115101289E-2</v>
      </c>
      <c r="AJ5367" s="11">
        <f>ABS('Expo Profiles Tahmin'!O5366-'Expo Profiles Tahmin'!D5366)/D5366</f>
        <v>0.16656212880535748</v>
      </c>
      <c r="AK5367" s="11">
        <f>ABS('Expo Profiles Tahmin'!Q5366-'Expo Profiles Tahmin'!E5366)/E5366</f>
        <v>0.11324428519688301</v>
      </c>
      <c r="AL5367" s="11">
        <f>ABS('Expo Profiles Tahmin'!S5366-'Expo Profiles Tahmin'!F5366)/F5366</f>
        <v>0.25030417449183973</v>
      </c>
      <c r="AM5367" s="11">
        <f>ABS('Expo Profiles Tahmin'!U5366-'Expo Profiles Tahmin'!G5366)/G5366</f>
        <v>0.29738318746743148</v>
      </c>
      <c r="AN5367" s="11">
        <f>ABS('Expo Profiles Tahmin'!W5366-'Expo Profiles Tahmin'!H5366)/H5366</f>
        <v>0.15100739765323951</v>
      </c>
    </row>
    <row r="5368" spans="1:40" x14ac:dyDescent="0.5">
      <c r="A5368" s="6" t="s">
        <v>5365</v>
      </c>
      <c r="B5368">
        <v>1.3786962941821199</v>
      </c>
      <c r="C5368">
        <v>1.2922329636109151</v>
      </c>
      <c r="D5368">
        <v>1.019123959843103</v>
      </c>
      <c r="E5368">
        <v>0.80112990618211077</v>
      </c>
      <c r="F5368">
        <v>1.30885574972307</v>
      </c>
      <c r="G5368">
        <v>1.376874180312756</v>
      </c>
      <c r="H5368">
        <v>1.3429006834537029</v>
      </c>
      <c r="K5368">
        <f t="shared" si="1261"/>
        <v>1.3786962941821199</v>
      </c>
      <c r="L5368">
        <f>0</f>
        <v>0</v>
      </c>
      <c r="M5368">
        <f t="shared" si="1247"/>
        <v>1.3393018196727389</v>
      </c>
      <c r="N5368">
        <f t="shared" si="1248"/>
        <v>-3.7458526277413494E-2</v>
      </c>
      <c r="O5368">
        <f t="shared" si="1257"/>
        <v>1.173030541152799</v>
      </c>
      <c r="P5368">
        <f t="shared" si="1249"/>
        <v>-0.15994108061618534</v>
      </c>
      <c r="Q5368">
        <f t="shared" si="1258"/>
        <v>0.9165163213124452</v>
      </c>
      <c r="R5368">
        <f t="shared" si="1250"/>
        <v>-0.25176836143089426</v>
      </c>
      <c r="S5368">
        <f t="shared" si="1259"/>
        <v>0.95821673722999234</v>
      </c>
      <c r="T5368">
        <f t="shared" si="1251"/>
        <v>2.7278587279876053E-2</v>
      </c>
      <c r="U5368">
        <f t="shared" si="1252"/>
        <v>0.9730666382199733</v>
      </c>
      <c r="V5368">
        <f t="shared" si="1253"/>
        <v>1.5460679368123101E-2</v>
      </c>
      <c r="W5368">
        <f t="shared" si="1260"/>
        <v>1.1499871229896423</v>
      </c>
      <c r="X5368">
        <f t="shared" si="1254"/>
        <v>0.16898592469001844</v>
      </c>
      <c r="Y5368">
        <f t="shared" si="1255"/>
        <v>1.2419795793657975</v>
      </c>
      <c r="Z5368">
        <f t="shared" si="1256"/>
        <v>9.5776118189432533E-2</v>
      </c>
      <c r="AI5368" s="11">
        <f>ABS('Expo Profiles Tahmin'!M5367-'Expo Profiles Tahmin'!C5367)/C5367</f>
        <v>1.380592056056075E-2</v>
      </c>
      <c r="AJ5368" s="11">
        <f>ABS('Expo Profiles Tahmin'!O5367-'Expo Profiles Tahmin'!D5367)/D5367</f>
        <v>0.15581743620990687</v>
      </c>
      <c r="AK5368" s="11">
        <f>ABS('Expo Profiles Tahmin'!Q5367-'Expo Profiles Tahmin'!E5367)/E5367</f>
        <v>0.14462751527788412</v>
      </c>
      <c r="AL5368" s="11">
        <f>ABS('Expo Profiles Tahmin'!S5367-'Expo Profiles Tahmin'!F5367)/F5367</f>
        <v>0.24810240732184458</v>
      </c>
      <c r="AM5368" s="11">
        <f>ABS('Expo Profiles Tahmin'!U5367-'Expo Profiles Tahmin'!G5367)/G5367</f>
        <v>0.28864534951148907</v>
      </c>
      <c r="AN5368" s="11">
        <f>ABS('Expo Profiles Tahmin'!W5367-'Expo Profiles Tahmin'!H5367)/H5367</f>
        <v>0.13299701365942976</v>
      </c>
    </row>
    <row r="5369" spans="1:40" x14ac:dyDescent="0.5">
      <c r="A5369" s="6" t="s">
        <v>5366</v>
      </c>
      <c r="B5369">
        <v>1.371449152719028</v>
      </c>
      <c r="C5369">
        <v>1.268209779036606</v>
      </c>
      <c r="D5369">
        <v>1.024620047887062</v>
      </c>
      <c r="E5369">
        <v>0.82827826205509703</v>
      </c>
      <c r="F5369">
        <v>1.316085787870199</v>
      </c>
      <c r="G5369">
        <v>1.371275785060013</v>
      </c>
      <c r="H5369">
        <v>1.338544887679656</v>
      </c>
      <c r="K5369">
        <f t="shared" si="1261"/>
        <v>1.371449152719028</v>
      </c>
      <c r="L5369">
        <f>0</f>
        <v>0</v>
      </c>
      <c r="M5369">
        <f t="shared" si="1247"/>
        <v>1.3244111673901222</v>
      </c>
      <c r="N5369">
        <f t="shared" si="1248"/>
        <v>-4.4726414844290602E-2</v>
      </c>
      <c r="O5369">
        <f t="shared" si="1257"/>
        <v>1.1634720188986141</v>
      </c>
      <c r="P5369">
        <f t="shared" si="1249"/>
        <v>-0.15522814868662757</v>
      </c>
      <c r="Q5369">
        <f t="shared" si="1258"/>
        <v>0.92624783193465732</v>
      </c>
      <c r="R5369">
        <f t="shared" si="1250"/>
        <v>-0.23319468568723484</v>
      </c>
      <c r="S5369">
        <f t="shared" si="1259"/>
        <v>0.97691965192994701</v>
      </c>
      <c r="T5369">
        <f t="shared" si="1251"/>
        <v>3.6721872277113481E-2</v>
      </c>
      <c r="U5369">
        <f t="shared" si="1252"/>
        <v>0.99691028274550053</v>
      </c>
      <c r="V5369">
        <f t="shared" si="1253"/>
        <v>2.0812848086618176E-2</v>
      </c>
      <c r="W5369">
        <f t="shared" si="1260"/>
        <v>1.1638961320187544</v>
      </c>
      <c r="X5369">
        <f t="shared" si="1254"/>
        <v>0.15980252301410372</v>
      </c>
      <c r="Y5369">
        <f t="shared" si="1255"/>
        <v>1.2508893336959992</v>
      </c>
      <c r="Z5369">
        <f t="shared" si="1256"/>
        <v>9.0571243488140968E-2</v>
      </c>
      <c r="AI5369" s="11">
        <f>ABS('Expo Profiles Tahmin'!M5368-'Expo Profiles Tahmin'!C5368)/C5368</f>
        <v>3.6424435366745493E-2</v>
      </c>
      <c r="AJ5369" s="11">
        <f>ABS('Expo Profiles Tahmin'!O5368-'Expo Profiles Tahmin'!D5368)/D5368</f>
        <v>0.1510185094003583</v>
      </c>
      <c r="AK5369" s="11">
        <f>ABS('Expo Profiles Tahmin'!Q5368-'Expo Profiles Tahmin'!E5368)/E5368</f>
        <v>0.14402959400208071</v>
      </c>
      <c r="AL5369" s="11">
        <f>ABS('Expo Profiles Tahmin'!S5368-'Expo Profiles Tahmin'!F5368)/F5368</f>
        <v>0.26789736956671234</v>
      </c>
      <c r="AM5369" s="11">
        <f>ABS('Expo Profiles Tahmin'!U5368-'Expo Profiles Tahmin'!G5368)/G5368</f>
        <v>0.29327846208943947</v>
      </c>
      <c r="AN5369" s="11">
        <f>ABS('Expo Profiles Tahmin'!W5368-'Expo Profiles Tahmin'!H5368)/H5368</f>
        <v>0.14365437656038796</v>
      </c>
    </row>
    <row r="5370" spans="1:40" x14ac:dyDescent="0.5">
      <c r="A5370" s="6" t="s">
        <v>5367</v>
      </c>
      <c r="B5370">
        <v>1.352763528565754</v>
      </c>
      <c r="C5370">
        <v>1.2513525857764889</v>
      </c>
      <c r="D5370">
        <v>1.0387231662993219</v>
      </c>
      <c r="E5370">
        <v>0.84648751780016007</v>
      </c>
      <c r="F5370">
        <v>1.3254988435473909</v>
      </c>
      <c r="G5370">
        <v>1.3440528677371719</v>
      </c>
      <c r="H5370">
        <v>1.326332914694363</v>
      </c>
      <c r="K5370">
        <f t="shared" si="1261"/>
        <v>1.352763528565754</v>
      </c>
      <c r="L5370">
        <f>0</f>
        <v>0</v>
      </c>
      <c r="M5370">
        <f t="shared" si="1247"/>
        <v>1.3065586140165277</v>
      </c>
      <c r="N5370">
        <f t="shared" si="1248"/>
        <v>-4.3934283356811557E-2</v>
      </c>
      <c r="O5370">
        <f t="shared" si="1257"/>
        <v>1.1606103479257013</v>
      </c>
      <c r="P5370">
        <f t="shared" si="1249"/>
        <v>-0.14093503030155718</v>
      </c>
      <c r="Q5370">
        <f t="shared" si="1258"/>
        <v>0.94076738844273078</v>
      </c>
      <c r="R5370">
        <f t="shared" si="1250"/>
        <v>-0.21596521602048058</v>
      </c>
      <c r="S5370">
        <f t="shared" si="1259"/>
        <v>0.99849194983628919</v>
      </c>
      <c r="T5370">
        <f t="shared" si="1251"/>
        <v>4.4274724905293314E-2</v>
      </c>
      <c r="U5370">
        <f t="shared" si="1252"/>
        <v>1.0225941980376569</v>
      </c>
      <c r="V5370">
        <f t="shared" si="1253"/>
        <v>2.5093576835541347E-2</v>
      </c>
      <c r="W5370">
        <f t="shared" si="1260"/>
        <v>1.1746442405255124</v>
      </c>
      <c r="X5370">
        <f t="shared" si="1254"/>
        <v>0.14581106739610958</v>
      </c>
      <c r="Y5370">
        <f t="shared" si="1255"/>
        <v>1.2540207819812728</v>
      </c>
      <c r="Z5370">
        <f t="shared" si="1256"/>
        <v>8.2641309031355109E-2</v>
      </c>
      <c r="AI5370" s="11">
        <f>ABS('Expo Profiles Tahmin'!M5369-'Expo Profiles Tahmin'!C5369)/C5369</f>
        <v>4.4315529877249085E-2</v>
      </c>
      <c r="AJ5370" s="11">
        <f>ABS('Expo Profiles Tahmin'!O5369-'Expo Profiles Tahmin'!D5369)/D5369</f>
        <v>0.13551557116014676</v>
      </c>
      <c r="AK5370" s="11">
        <f>ABS('Expo Profiles Tahmin'!Q5369-'Expo Profiles Tahmin'!E5369)/E5369</f>
        <v>0.11828098643622663</v>
      </c>
      <c r="AL5370" s="11">
        <f>ABS('Expo Profiles Tahmin'!S5369-'Expo Profiles Tahmin'!F5369)/F5369</f>
        <v>0.25770822773576124</v>
      </c>
      <c r="AM5370" s="11">
        <f>ABS('Expo Profiles Tahmin'!U5369-'Expo Profiles Tahmin'!G5369)/G5369</f>
        <v>0.27300526006016262</v>
      </c>
      <c r="AN5370" s="11">
        <f>ABS('Expo Profiles Tahmin'!W5369-'Expo Profiles Tahmin'!H5369)/H5369</f>
        <v>0.1304765774150855</v>
      </c>
    </row>
    <row r="5371" spans="1:40" x14ac:dyDescent="0.5">
      <c r="A5371" s="6" t="s">
        <v>5368</v>
      </c>
      <c r="B5371">
        <v>1.297178253883883</v>
      </c>
      <c r="C5371">
        <v>1.222211914887841</v>
      </c>
      <c r="D5371">
        <v>1.04942754199875</v>
      </c>
      <c r="E5371">
        <v>0.86876664934583936</v>
      </c>
      <c r="F5371">
        <v>1.311772577487587</v>
      </c>
      <c r="G5371">
        <v>1.3054337246171019</v>
      </c>
      <c r="H5371">
        <v>1.287069613056812</v>
      </c>
      <c r="K5371">
        <f t="shared" si="1261"/>
        <v>1.297178253883883</v>
      </c>
      <c r="L5371">
        <f>0</f>
        <v>0</v>
      </c>
      <c r="M5371">
        <f t="shared" si="1247"/>
        <v>1.2630220455683923</v>
      </c>
      <c r="N5371">
        <f t="shared" si="1248"/>
        <v>-3.2477682280491985E-2</v>
      </c>
      <c r="O5371">
        <f t="shared" si="1257"/>
        <v>1.1480238085931014</v>
      </c>
      <c r="P5371">
        <f t="shared" si="1249"/>
        <v>-0.11094295958037767</v>
      </c>
      <c r="Q5371">
        <f t="shared" si="1258"/>
        <v>0.96039343245659814</v>
      </c>
      <c r="R5371">
        <f t="shared" si="1250"/>
        <v>-0.18386175451266012</v>
      </c>
      <c r="S5371">
        <f t="shared" si="1259"/>
        <v>1.0203984574694624</v>
      </c>
      <c r="T5371">
        <f t="shared" si="1251"/>
        <v>4.8020769186691639E-2</v>
      </c>
      <c r="U5371">
        <f t="shared" si="1252"/>
        <v>1.0465399750109947</v>
      </c>
      <c r="V5371">
        <f t="shared" si="1253"/>
        <v>2.7216721591509705E-2</v>
      </c>
      <c r="W5371">
        <f t="shared" si="1260"/>
        <v>1.1709464554779228</v>
      </c>
      <c r="X5371">
        <f t="shared" si="1254"/>
        <v>0.11963031974379379</v>
      </c>
      <c r="Y5371">
        <f t="shared" si="1255"/>
        <v>1.2360707372220014</v>
      </c>
      <c r="Z5371">
        <f t="shared" si="1256"/>
        <v>6.7802852005803521E-2</v>
      </c>
      <c r="AI5371" s="11">
        <f>ABS('Expo Profiles Tahmin'!M5370-'Expo Profiles Tahmin'!C5370)/C5370</f>
        <v>4.411708487882527E-2</v>
      </c>
      <c r="AJ5371" s="11">
        <f>ABS('Expo Profiles Tahmin'!O5370-'Expo Profiles Tahmin'!D5370)/D5370</f>
        <v>0.11734327834492134</v>
      </c>
      <c r="AK5371" s="11">
        <f>ABS('Expo Profiles Tahmin'!Q5370-'Expo Profiles Tahmin'!E5370)/E5370</f>
        <v>0.1113777446920705</v>
      </c>
      <c r="AL5371" s="11">
        <f>ABS('Expo Profiles Tahmin'!S5370-'Expo Profiles Tahmin'!F5370)/F5370</f>
        <v>0.24670477481213293</v>
      </c>
      <c r="AM5371" s="11">
        <f>ABS('Expo Profiles Tahmin'!U5370-'Expo Profiles Tahmin'!G5370)/G5370</f>
        <v>0.23917114974853496</v>
      </c>
      <c r="AN5371" s="11">
        <f>ABS('Expo Profiles Tahmin'!W5370-'Expo Profiles Tahmin'!H5370)/H5370</f>
        <v>0.11436696811811034</v>
      </c>
    </row>
    <row r="5372" spans="1:40" x14ac:dyDescent="0.5">
      <c r="A5372" s="6" t="s">
        <v>5369</v>
      </c>
      <c r="B5372">
        <v>1.2243167167008719</v>
      </c>
      <c r="C5372">
        <v>1.2017144790015271</v>
      </c>
      <c r="D5372">
        <v>1.074944044359166</v>
      </c>
      <c r="E5372">
        <v>0.90579069142169633</v>
      </c>
      <c r="F5372">
        <v>1.2820549231962981</v>
      </c>
      <c r="G5372">
        <v>1.2297496397499781</v>
      </c>
      <c r="H5372">
        <v>1.229917276492575</v>
      </c>
      <c r="K5372">
        <f t="shared" si="1261"/>
        <v>1.2243167167008719</v>
      </c>
      <c r="L5372">
        <f>0</f>
        <v>0</v>
      </c>
      <c r="M5372">
        <f t="shared" si="1247"/>
        <v>1.214018671610317</v>
      </c>
      <c r="N5372">
        <f t="shared" si="1248"/>
        <v>-9.7919720324911048E-3</v>
      </c>
      <c r="O5372">
        <f t="shared" si="1257"/>
        <v>1.1453228587025039</v>
      </c>
      <c r="P5372">
        <f t="shared" si="1249"/>
        <v>-6.580112303013684E-2</v>
      </c>
      <c r="Q5372">
        <f t="shared" si="1258"/>
        <v>1.0003662931395934</v>
      </c>
      <c r="R5372">
        <f t="shared" si="1250"/>
        <v>-0.14106665864245044</v>
      </c>
      <c r="S5372">
        <f t="shared" si="1259"/>
        <v>1.051915652574885</v>
      </c>
      <c r="T5372">
        <f t="shared" si="1251"/>
        <v>4.2083701007548456E-2</v>
      </c>
      <c r="U5372">
        <f t="shared" si="1252"/>
        <v>1.0748251525003112</v>
      </c>
      <c r="V5372">
        <f t="shared" si="1253"/>
        <v>2.3851770666351729E-2</v>
      </c>
      <c r="W5372">
        <f t="shared" si="1260"/>
        <v>1.1584727316272458</v>
      </c>
      <c r="X5372">
        <f t="shared" si="1254"/>
        <v>8.070905561291318E-2</v>
      </c>
      <c r="Y5372">
        <f t="shared" si="1255"/>
        <v>1.2024090789369466</v>
      </c>
      <c r="Z5372">
        <f t="shared" si="1256"/>
        <v>4.5743455045261741E-2</v>
      </c>
      <c r="AI5372" s="11">
        <f>ABS('Expo Profiles Tahmin'!M5371-'Expo Profiles Tahmin'!C5371)/C5371</f>
        <v>3.3390388510732456E-2</v>
      </c>
      <c r="AJ5372" s="11">
        <f>ABS('Expo Profiles Tahmin'!O5371-'Expo Profiles Tahmin'!D5371)/D5371</f>
        <v>9.3952428965761628E-2</v>
      </c>
      <c r="AK5372" s="11">
        <f>ABS('Expo Profiles Tahmin'!Q5371-'Expo Profiles Tahmin'!E5371)/E5371</f>
        <v>0.10546765714332101</v>
      </c>
      <c r="AL5372" s="11">
        <f>ABS('Expo Profiles Tahmin'!S5371-'Expo Profiles Tahmin'!F5371)/F5371</f>
        <v>0.22212243571685869</v>
      </c>
      <c r="AM5372" s="11">
        <f>ABS('Expo Profiles Tahmin'!U5371-'Expo Profiles Tahmin'!G5371)/G5371</f>
        <v>0.19832010214233098</v>
      </c>
      <c r="AN5372" s="11">
        <f>ABS('Expo Profiles Tahmin'!W5371-'Expo Profiles Tahmin'!H5371)/H5371</f>
        <v>9.022290356392984E-2</v>
      </c>
    </row>
    <row r="5373" spans="1:40" x14ac:dyDescent="0.5">
      <c r="A5373" s="6" t="s">
        <v>5370</v>
      </c>
      <c r="B5373">
        <v>1.201869493198114</v>
      </c>
      <c r="C5373">
        <v>1.1965287192570211</v>
      </c>
      <c r="D5373">
        <v>1.0970902842535279</v>
      </c>
      <c r="E5373">
        <v>0.94137704979574577</v>
      </c>
      <c r="F5373">
        <v>1.2799343897133491</v>
      </c>
      <c r="G5373">
        <v>1.227844014092724</v>
      </c>
      <c r="H5373">
        <v>1.224261856912646</v>
      </c>
      <c r="K5373">
        <f t="shared" si="1261"/>
        <v>1.201869493198114</v>
      </c>
      <c r="L5373">
        <f>0</f>
        <v>0</v>
      </c>
      <c r="M5373">
        <f t="shared" si="1247"/>
        <v>1.199436126573294</v>
      </c>
      <c r="N5373">
        <f t="shared" si="1248"/>
        <v>-2.3137845800353029E-3</v>
      </c>
      <c r="O5373">
        <f t="shared" si="1257"/>
        <v>1.1515456758769389</v>
      </c>
      <c r="P5373">
        <f t="shared" si="1249"/>
        <v>-4.5650693286572841E-2</v>
      </c>
      <c r="Q5373">
        <f t="shared" si="1258"/>
        <v>1.030937223422433</v>
      </c>
      <c r="R5373">
        <f t="shared" si="1250"/>
        <v>-0.11692483075017644</v>
      </c>
      <c r="S5373">
        <f t="shared" si="1259"/>
        <v>1.0807339923333499</v>
      </c>
      <c r="T5373">
        <f t="shared" si="1251"/>
        <v>4.1603630403184391E-2</v>
      </c>
      <c r="U5373">
        <f t="shared" si="1252"/>
        <v>1.1033821517109734</v>
      </c>
      <c r="V5373">
        <f t="shared" si="1253"/>
        <v>2.357968114749277E-2</v>
      </c>
      <c r="W5373">
        <f t="shared" si="1260"/>
        <v>1.1712937281491285</v>
      </c>
      <c r="X5373">
        <f t="shared" si="1254"/>
        <v>6.5732990345141143E-2</v>
      </c>
      <c r="Y5373">
        <f t="shared" si="1255"/>
        <v>1.2070774140264695</v>
      </c>
      <c r="Z5373">
        <f t="shared" si="1256"/>
        <v>3.7255473577397523E-2</v>
      </c>
      <c r="AI5373" s="11">
        <f>ABS('Expo Profiles Tahmin'!M5372-'Expo Profiles Tahmin'!C5372)/C5372</f>
        <v>1.0238865241112123E-2</v>
      </c>
      <c r="AJ5373" s="11">
        <f>ABS('Expo Profiles Tahmin'!O5372-'Expo Profiles Tahmin'!D5372)/D5372</f>
        <v>6.5472072441961071E-2</v>
      </c>
      <c r="AK5373" s="11">
        <f>ABS('Expo Profiles Tahmin'!Q5372-'Expo Profiles Tahmin'!E5372)/E5372</f>
        <v>0.10441220318731095</v>
      </c>
      <c r="AL5373" s="11">
        <f>ABS('Expo Profiles Tahmin'!S5372-'Expo Profiles Tahmin'!F5372)/F5372</f>
        <v>0.17950812126492341</v>
      </c>
      <c r="AM5373" s="11">
        <f>ABS('Expo Profiles Tahmin'!U5372-'Expo Profiles Tahmin'!G5372)/G5372</f>
        <v>0.12598051037540031</v>
      </c>
      <c r="AN5373" s="11">
        <f>ABS('Expo Profiles Tahmin'!W5372-'Expo Profiles Tahmin'!H5372)/H5372</f>
        <v>5.808890258788104E-2</v>
      </c>
    </row>
    <row r="5374" spans="1:40" x14ac:dyDescent="0.5">
      <c r="A5374" s="6" t="s">
        <v>5371</v>
      </c>
      <c r="B5374">
        <v>1.234108760807185</v>
      </c>
      <c r="C5374">
        <v>1.221674790291212</v>
      </c>
      <c r="D5374">
        <v>1.139110939725603</v>
      </c>
      <c r="E5374">
        <v>0.9835580335149926</v>
      </c>
      <c r="F5374">
        <v>1.3166143365006111</v>
      </c>
      <c r="G5374">
        <v>1.2517545363886009</v>
      </c>
      <c r="H5374">
        <v>1.2493932375735719</v>
      </c>
      <c r="K5374">
        <f t="shared" si="1261"/>
        <v>1.234108760807185</v>
      </c>
      <c r="L5374">
        <f>0</f>
        <v>0</v>
      </c>
      <c r="M5374">
        <f t="shared" si="1247"/>
        <v>1.2284435877065663</v>
      </c>
      <c r="N5374">
        <f t="shared" si="1248"/>
        <v>-5.3867715738939552E-3</v>
      </c>
      <c r="O5374">
        <f t="shared" si="1257"/>
        <v>1.1848093455987612</v>
      </c>
      <c r="P5374">
        <f t="shared" si="1249"/>
        <v>-4.1754660672095774E-2</v>
      </c>
      <c r="Q5374">
        <f t="shared" si="1258"/>
        <v>1.0703847249926752</v>
      </c>
      <c r="R5374">
        <f t="shared" si="1250"/>
        <v>-0.11085342738156762</v>
      </c>
      <c r="S5374">
        <f t="shared" si="1259"/>
        <v>1.1222256858602431</v>
      </c>
      <c r="T5374">
        <f t="shared" si="1251"/>
        <v>4.3845730135223561E-2</v>
      </c>
      <c r="U5374">
        <f t="shared" si="1252"/>
        <v>1.1460943981458613</v>
      </c>
      <c r="V5374">
        <f t="shared" si="1253"/>
        <v>2.4850435556903888E-2</v>
      </c>
      <c r="W5374">
        <f t="shared" si="1260"/>
        <v>1.2066875425039845</v>
      </c>
      <c r="X5374">
        <f t="shared" si="1254"/>
        <v>5.8836653510835044E-2</v>
      </c>
      <c r="Y5374">
        <f t="shared" si="1255"/>
        <v>1.2387170046698008</v>
      </c>
      <c r="Z5374">
        <f t="shared" si="1256"/>
        <v>3.3346838151528439E-2</v>
      </c>
      <c r="AI5374" s="11">
        <f>ABS('Expo Profiles Tahmin'!M5373-'Expo Profiles Tahmin'!C5373)/C5373</f>
        <v>2.4298683930280137E-3</v>
      </c>
      <c r="AJ5374" s="11">
        <f>ABS('Expo Profiles Tahmin'!O5373-'Expo Profiles Tahmin'!D5373)/D5373</f>
        <v>4.9636198957374769E-2</v>
      </c>
      <c r="AK5374" s="11">
        <f>ABS('Expo Profiles Tahmin'!Q5373-'Expo Profiles Tahmin'!E5373)/E5373</f>
        <v>9.5137409230572859E-2</v>
      </c>
      <c r="AL5374" s="11">
        <f>ABS('Expo Profiles Tahmin'!S5373-'Expo Profiles Tahmin'!F5373)/F5373</f>
        <v>0.15563328790986825</v>
      </c>
      <c r="AM5374" s="11">
        <f>ABS('Expo Profiles Tahmin'!U5373-'Expo Profiles Tahmin'!G5373)/G5373</f>
        <v>0.10136618410256104</v>
      </c>
      <c r="AN5374" s="11">
        <f>ABS('Expo Profiles Tahmin'!W5373-'Expo Profiles Tahmin'!H5373)/H5373</f>
        <v>4.326535901158679E-2</v>
      </c>
    </row>
    <row r="5375" spans="1:40" x14ac:dyDescent="0.5">
      <c r="A5375" s="6" t="s">
        <v>5372</v>
      </c>
      <c r="B5375">
        <v>1.210827933915078</v>
      </c>
      <c r="C5375">
        <v>1.2053668054206741</v>
      </c>
      <c r="D5375">
        <v>1.1351123130780101</v>
      </c>
      <c r="E5375">
        <v>0.9781756731793998</v>
      </c>
      <c r="F5375">
        <v>1.287961023997348</v>
      </c>
      <c r="G5375">
        <v>1.2371456332102799</v>
      </c>
      <c r="H5375">
        <v>1.225194642691722</v>
      </c>
      <c r="K5375">
        <f t="shared" si="1261"/>
        <v>1.210827933915078</v>
      </c>
      <c r="L5375">
        <f>0</f>
        <v>0</v>
      </c>
      <c r="M5375">
        <f t="shared" si="1247"/>
        <v>1.2083397312765261</v>
      </c>
      <c r="N5375">
        <f t="shared" si="1248"/>
        <v>-2.3659258076290423E-3</v>
      </c>
      <c r="O5375">
        <f t="shared" si="1257"/>
        <v>1.1736878498244914</v>
      </c>
      <c r="P5375">
        <f t="shared" si="1249"/>
        <v>-3.3065264559041581E-2</v>
      </c>
      <c r="Q5375">
        <f t="shared" si="1258"/>
        <v>1.0666084257943265</v>
      </c>
      <c r="R5375">
        <f t="shared" si="1250"/>
        <v>-0.1034421733001275</v>
      </c>
      <c r="S5375">
        <f t="shared" si="1259"/>
        <v>1.111149441000036</v>
      </c>
      <c r="T5375">
        <f t="shared" si="1251"/>
        <v>3.7268731574141477E-2</v>
      </c>
      <c r="U5375">
        <f t="shared" si="1252"/>
        <v>1.131437770751865</v>
      </c>
      <c r="V5375">
        <f t="shared" si="1253"/>
        <v>2.1122791419243239E-2</v>
      </c>
      <c r="W5375">
        <f t="shared" si="1260"/>
        <v>1.1856541454818417</v>
      </c>
      <c r="X5375">
        <f t="shared" si="1254"/>
        <v>5.2590068886383561E-2</v>
      </c>
      <c r="Y5375">
        <f t="shared" si="1255"/>
        <v>1.2142830956546096</v>
      </c>
      <c r="Z5375">
        <f t="shared" si="1256"/>
        <v>2.9806462653573871E-2</v>
      </c>
      <c r="AI5375" s="11">
        <f>ABS('Expo Profiles Tahmin'!M5374-'Expo Profiles Tahmin'!C5374)/C5374</f>
        <v>5.5405885994756539E-3</v>
      </c>
      <c r="AJ5375" s="11">
        <f>ABS('Expo Profiles Tahmin'!O5374-'Expo Profiles Tahmin'!D5374)/D5374</f>
        <v>4.0117607758350882E-2</v>
      </c>
      <c r="AK5375" s="11">
        <f>ABS('Expo Profiles Tahmin'!Q5374-'Expo Profiles Tahmin'!E5374)/E5374</f>
        <v>8.8278157992757733E-2</v>
      </c>
      <c r="AL5375" s="11">
        <f>ABS('Expo Profiles Tahmin'!S5374-'Expo Profiles Tahmin'!F5374)/F5374</f>
        <v>0.14764281783306998</v>
      </c>
      <c r="AM5375" s="11">
        <f>ABS('Expo Profiles Tahmin'!U5374-'Expo Profiles Tahmin'!G5374)/G5374</f>
        <v>8.440963077919128E-2</v>
      </c>
      <c r="AN5375" s="11">
        <f>ABS('Expo Profiles Tahmin'!W5374-'Expo Profiles Tahmin'!H5374)/H5374</f>
        <v>3.4181147924672244E-2</v>
      </c>
    </row>
    <row r="5376" spans="1:40" x14ac:dyDescent="0.5">
      <c r="A5376" s="6" t="s">
        <v>5373</v>
      </c>
      <c r="B5376">
        <v>1.199043740658674</v>
      </c>
      <c r="C5376">
        <v>1.18274715339751</v>
      </c>
      <c r="D5376">
        <v>1.1169772910982381</v>
      </c>
      <c r="E5376">
        <v>0.95403600978432246</v>
      </c>
      <c r="F5376">
        <v>1.256978595998792</v>
      </c>
      <c r="G5376">
        <v>1.2078136340656249</v>
      </c>
      <c r="H5376">
        <v>1.1996420475708129</v>
      </c>
      <c r="K5376">
        <f t="shared" si="1261"/>
        <v>1.199043740658674</v>
      </c>
      <c r="L5376">
        <f>0</f>
        <v>0</v>
      </c>
      <c r="M5376">
        <f t="shared" si="1247"/>
        <v>1.1916186798009831</v>
      </c>
      <c r="N5376">
        <f t="shared" si="1248"/>
        <v>-7.0601738115069201E-3</v>
      </c>
      <c r="O5376">
        <f t="shared" si="1257"/>
        <v>1.1537671123459778</v>
      </c>
      <c r="P5376">
        <f t="shared" si="1249"/>
        <v>-3.6338397275015893E-2</v>
      </c>
      <c r="Q5376">
        <f t="shared" si="1258"/>
        <v>1.0429836327347857</v>
      </c>
      <c r="R5376">
        <f t="shared" si="1250"/>
        <v>-0.10712505219662977</v>
      </c>
      <c r="S5376">
        <f t="shared" si="1259"/>
        <v>1.0821674744928971</v>
      </c>
      <c r="T5376">
        <f t="shared" si="1251"/>
        <v>3.19938373704311E-2</v>
      </c>
      <c r="U5376">
        <f t="shared" si="1252"/>
        <v>1.0995842605003949</v>
      </c>
      <c r="V5376">
        <f t="shared" si="1253"/>
        <v>1.8133140703551754E-2</v>
      </c>
      <c r="W5376">
        <f t="shared" si="1260"/>
        <v>1.1550439576952183</v>
      </c>
      <c r="X5376">
        <f t="shared" si="1254"/>
        <v>5.3625371900612201E-2</v>
      </c>
      <c r="Y5376">
        <f t="shared" si="1255"/>
        <v>1.1842365055022106</v>
      </c>
      <c r="Z5376">
        <f t="shared" si="1256"/>
        <v>3.039324113251831E-2</v>
      </c>
      <c r="AI5376" s="11">
        <f>ABS('Expo Profiles Tahmin'!M5375-'Expo Profiles Tahmin'!C5375)/C5375</f>
        <v>2.4664076051226632E-3</v>
      </c>
      <c r="AJ5376" s="11">
        <f>ABS('Expo Profiles Tahmin'!O5375-'Expo Profiles Tahmin'!D5375)/D5375</f>
        <v>3.3983894194468317E-2</v>
      </c>
      <c r="AK5376" s="11">
        <f>ABS('Expo Profiles Tahmin'!Q5375-'Expo Profiles Tahmin'!E5375)/E5375</f>
        <v>9.0405798303581295E-2</v>
      </c>
      <c r="AL5376" s="11">
        <f>ABS('Expo Profiles Tahmin'!S5375-'Expo Profiles Tahmin'!F5375)/F5375</f>
        <v>0.13728022797503234</v>
      </c>
      <c r="AM5376" s="11">
        <f>ABS('Expo Profiles Tahmin'!U5375-'Expo Profiles Tahmin'!G5375)/G5375</f>
        <v>8.5444962679222053E-2</v>
      </c>
      <c r="AN5376" s="11">
        <f>ABS('Expo Profiles Tahmin'!W5375-'Expo Profiles Tahmin'!H5375)/H5375</f>
        <v>3.2272829011895453E-2</v>
      </c>
    </row>
    <row r="5377" spans="1:40" x14ac:dyDescent="0.5">
      <c r="A5377" s="6" t="s">
        <v>5374</v>
      </c>
      <c r="B5377">
        <v>1.1558896683797899</v>
      </c>
      <c r="C5377">
        <v>1.132899997004513</v>
      </c>
      <c r="D5377">
        <v>1.0798321540824389</v>
      </c>
      <c r="E5377">
        <v>0.92739507168844482</v>
      </c>
      <c r="F5377">
        <v>1.210812846407022</v>
      </c>
      <c r="G5377">
        <v>1.1680453254943459</v>
      </c>
      <c r="H5377">
        <v>1.161994348216512</v>
      </c>
      <c r="K5377">
        <f t="shared" si="1261"/>
        <v>1.1558896683797899</v>
      </c>
      <c r="L5377">
        <f>0</f>
        <v>0</v>
      </c>
      <c r="M5377">
        <f t="shared" si="1247"/>
        <v>1.1454151005255415</v>
      </c>
      <c r="N5377">
        <f t="shared" si="1248"/>
        <v>-9.9598200026625623E-3</v>
      </c>
      <c r="O5377">
        <f t="shared" si="1257"/>
        <v>1.1101122383081745</v>
      </c>
      <c r="P5377">
        <f t="shared" si="1249"/>
        <v>-3.405743837609828E-2</v>
      </c>
      <c r="Q5377">
        <f t="shared" si="1258"/>
        <v>1.0083223654286146</v>
      </c>
      <c r="R5377">
        <f t="shared" si="1250"/>
        <v>-9.8461322658827538E-2</v>
      </c>
      <c r="S5377">
        <f t="shared" si="1259"/>
        <v>1.0469808839627626</v>
      </c>
      <c r="T5377">
        <f t="shared" si="1251"/>
        <v>3.1920088400703726E-2</v>
      </c>
      <c r="U5377">
        <f t="shared" si="1252"/>
        <v>1.0643575225503326</v>
      </c>
      <c r="V5377">
        <f t="shared" si="1253"/>
        <v>1.8091342014969196E-2</v>
      </c>
      <c r="W5377">
        <f t="shared" si="1260"/>
        <v>1.1186914255137648</v>
      </c>
      <c r="X5377">
        <f t="shared" si="1254"/>
        <v>5.2552848065150849E-2</v>
      </c>
      <c r="Y5377">
        <f t="shared" si="1255"/>
        <v>1.1473001134381837</v>
      </c>
      <c r="Z5377">
        <f t="shared" si="1256"/>
        <v>2.9785367016289043E-2</v>
      </c>
      <c r="AI5377" s="11">
        <f>ABS('Expo Profiles Tahmin'!M5376-'Expo Profiles Tahmin'!C5376)/C5376</f>
        <v>7.5007801777320967E-3</v>
      </c>
      <c r="AJ5377" s="11">
        <f>ABS('Expo Profiles Tahmin'!O5376-'Expo Profiles Tahmin'!D5376)/D5376</f>
        <v>3.2936946472355913E-2</v>
      </c>
      <c r="AK5377" s="11">
        <f>ABS('Expo Profiles Tahmin'!Q5376-'Expo Profiles Tahmin'!E5376)/E5376</f>
        <v>9.3232982862535216E-2</v>
      </c>
      <c r="AL5377" s="11">
        <f>ABS('Expo Profiles Tahmin'!S5376-'Expo Profiles Tahmin'!F5376)/F5376</f>
        <v>0.13907247272336445</v>
      </c>
      <c r="AM5377" s="11">
        <f>ABS('Expo Profiles Tahmin'!U5376-'Expo Profiles Tahmin'!G5376)/G5376</f>
        <v>8.9607676642065037E-2</v>
      </c>
      <c r="AN5377" s="11">
        <f>ABS('Expo Profiles Tahmin'!W5376-'Expo Profiles Tahmin'!H5376)/H5376</f>
        <v>3.717616431159821E-2</v>
      </c>
    </row>
    <row r="5378" spans="1:40" x14ac:dyDescent="0.5">
      <c r="A5378" s="6" t="s">
        <v>5375</v>
      </c>
      <c r="B5378">
        <v>1.094626049721106</v>
      </c>
      <c r="C5378">
        <v>1.076392556032282</v>
      </c>
      <c r="D5378">
        <v>1.025002282778027</v>
      </c>
      <c r="E5378">
        <v>0.88810239663284618</v>
      </c>
      <c r="F5378">
        <v>1.1436760016986149</v>
      </c>
      <c r="G5378">
        <v>1.1192753549176879</v>
      </c>
      <c r="H5378">
        <v>1.100446718568558</v>
      </c>
      <c r="K5378">
        <f t="shared" si="1261"/>
        <v>1.094626049721106</v>
      </c>
      <c r="L5378">
        <f>0</f>
        <v>0</v>
      </c>
      <c r="M5378">
        <f t="shared" ref="M5378:M5441" si="1262">C5378*$AC$2+(1-$AC$2)*(K5378+L5378)</f>
        <v>1.0863184943956747</v>
      </c>
      <c r="N5378">
        <f t="shared" ref="N5378:N5441" si="1263">$AC$3*(M5378-K5378)+(1-$AC$3)*L5378</f>
        <v>-7.8993001768466169E-3</v>
      </c>
      <c r="O5378">
        <f t="shared" si="1257"/>
        <v>1.0540813490048788</v>
      </c>
      <c r="P5378">
        <f t="shared" ref="P5378:P5441" si="1264">$AC$3*(O5378-M5378)+(1-$AC$3)*N5378</f>
        <v>-3.1041119577566063E-2</v>
      </c>
      <c r="Q5378">
        <f t="shared" si="1258"/>
        <v>0.96155977315463825</v>
      </c>
      <c r="R5378">
        <f t="shared" ref="R5378:R5441" si="1265">$AC$3*(Q5378-O5378)+(1-$AC$3)*P5378</f>
        <v>-8.9500264305818283E-2</v>
      </c>
      <c r="S5378">
        <f t="shared" si="1259"/>
        <v>0.99581357815438398</v>
      </c>
      <c r="T5378">
        <f t="shared" ref="T5378:T5441" si="1266">$AC$3*(S5378-Q5378)+(1-$AC$3)*R5378</f>
        <v>2.8172204098740054E-2</v>
      </c>
      <c r="U5378">
        <f t="shared" ref="U5378:U5441" si="1267">S5378*$AC$2+(1-$AC$2)*(S5378+T5378)</f>
        <v>1.0111499457324973</v>
      </c>
      <c r="V5378">
        <f t="shared" ref="V5378:V5441" si="1268">$AC$3*(U5378-S5378)+(1-$AC$3)*T5378</f>
        <v>1.59671543909191E-2</v>
      </c>
      <c r="W5378">
        <f t="shared" si="1260"/>
        <v>1.0605275848402964</v>
      </c>
      <c r="X5378">
        <f t="shared" ref="X5378:X5441" si="1269">$AC$3*(W5378-U5378)+(1-$AC$3)*V5378</f>
        <v>4.7735759894473914E-2</v>
      </c>
      <c r="Y5378">
        <f t="shared" ref="Y5378:Y5441" si="1270">W5378*$AC$2+(1-$AC$2)*(W5378+X5378)</f>
        <v>1.0865139491941933</v>
      </c>
      <c r="Z5378">
        <f t="shared" ref="Z5378:Z5441" si="1271">$AC$3*(Y5378-W5378)+(1-$AC$3)*X5378</f>
        <v>2.7055186932888688E-2</v>
      </c>
      <c r="AI5378" s="11">
        <f>ABS('Expo Profiles Tahmin'!M5377-'Expo Profiles Tahmin'!C5377)/C5377</f>
        <v>1.1046962268619915E-2</v>
      </c>
      <c r="AJ5378" s="11">
        <f>ABS('Expo Profiles Tahmin'!O5377-'Expo Profiles Tahmin'!D5377)/D5377</f>
        <v>2.8041473030098223E-2</v>
      </c>
      <c r="AK5378" s="11">
        <f>ABS('Expo Profiles Tahmin'!Q5377-'Expo Profiles Tahmin'!E5377)/E5377</f>
        <v>8.7263018977263948E-2</v>
      </c>
      <c r="AL5378" s="11">
        <f>ABS('Expo Profiles Tahmin'!S5377-'Expo Profiles Tahmin'!F5377)/F5377</f>
        <v>0.13530742007769081</v>
      </c>
      <c r="AM5378" s="11">
        <f>ABS('Expo Profiles Tahmin'!U5377-'Expo Profiles Tahmin'!G5377)/G5377</f>
        <v>8.8770359061306203E-2</v>
      </c>
      <c r="AN5378" s="11">
        <f>ABS('Expo Profiles Tahmin'!W5377-'Expo Profiles Tahmin'!H5377)/H5377</f>
        <v>3.7266035561369808E-2</v>
      </c>
    </row>
    <row r="5379" spans="1:40" x14ac:dyDescent="0.5">
      <c r="A5379" s="6" t="s">
        <v>5376</v>
      </c>
      <c r="B5379">
        <v>1.0466742049261391</v>
      </c>
      <c r="C5379">
        <v>1.02211517904898</v>
      </c>
      <c r="D5379">
        <v>0.97962215735446523</v>
      </c>
      <c r="E5379">
        <v>0.84216814654448857</v>
      </c>
      <c r="F5379">
        <v>1.098698052712598</v>
      </c>
      <c r="G5379">
        <v>1.072790848450432</v>
      </c>
      <c r="H5379">
        <v>1.0607695067680181</v>
      </c>
      <c r="K5379">
        <f t="shared" si="1261"/>
        <v>1.0466742049261391</v>
      </c>
      <c r="L5379">
        <f>0</f>
        <v>0</v>
      </c>
      <c r="M5379">
        <f t="shared" si="1262"/>
        <v>1.0354846068329193</v>
      </c>
      <c r="N5379">
        <f t="shared" si="1263"/>
        <v>-1.0639711772491232E-2</v>
      </c>
      <c r="O5379">
        <f t="shared" ref="O5379:O5442" si="1272">D5379*$AC$2+(1-$AC$2)*(M5379+N5379)</f>
        <v>1.0042404841959303</v>
      </c>
      <c r="P5379">
        <f t="shared" si="1264"/>
        <v>-3.0231567620565149E-2</v>
      </c>
      <c r="Q5379">
        <f t="shared" ref="Q5379:Q5442" si="1273">E5379*$AC$2+(1-$AC$2)*(O5379+P5379)</f>
        <v>0.91393954589571813</v>
      </c>
      <c r="R5379">
        <f t="shared" si="1265"/>
        <v>-8.7348971218255661E-2</v>
      </c>
      <c r="S5379">
        <f t="shared" ref="S5379:S5442" si="1274">F5379*$AC$2+(1-$AC$2)*(Q5379+R5379)</f>
        <v>0.95056834694751569</v>
      </c>
      <c r="T5379">
        <f t="shared" si="1266"/>
        <v>3.0536206797942719E-2</v>
      </c>
      <c r="U5379">
        <f t="shared" si="1267"/>
        <v>0.96719162889780774</v>
      </c>
      <c r="V5379">
        <f t="shared" si="1268"/>
        <v>1.7306999720252229E-2</v>
      </c>
      <c r="W5379">
        <f t="shared" ref="W5379:W5442" si="1275">H5379*$AC$2+(1-$AC$2)*(U5379+V5379)</f>
        <v>1.0192492118449255</v>
      </c>
      <c r="X5379">
        <f t="shared" si="1269"/>
        <v>5.0349847763548464E-2</v>
      </c>
      <c r="Y5379">
        <f t="shared" si="1270"/>
        <v>1.0466586317858506</v>
      </c>
      <c r="Z5379">
        <f t="shared" si="1271"/>
        <v>2.8536772983119216E-2</v>
      </c>
      <c r="AI5379" s="11">
        <f>ABS('Expo Profiles Tahmin'!M5378-'Expo Profiles Tahmin'!C5378)/C5378</f>
        <v>9.2214855145236058E-3</v>
      </c>
      <c r="AJ5379" s="11">
        <f>ABS('Expo Profiles Tahmin'!O5378-'Expo Profiles Tahmin'!D5378)/D5378</f>
        <v>2.8369757526822189E-2</v>
      </c>
      <c r="AK5379" s="11">
        <f>ABS('Expo Profiles Tahmin'!Q5378-'Expo Profiles Tahmin'!E5378)/E5378</f>
        <v>8.2712733126606305E-2</v>
      </c>
      <c r="AL5379" s="11">
        <f>ABS('Expo Profiles Tahmin'!S5378-'Expo Profiles Tahmin'!F5378)/F5378</f>
        <v>0.12928698628337235</v>
      </c>
      <c r="AM5379" s="11">
        <f>ABS('Expo Profiles Tahmin'!U5378-'Expo Profiles Tahmin'!G5378)/G5378</f>
        <v>9.6603046524813593E-2</v>
      </c>
      <c r="AN5379" s="11">
        <f>ABS('Expo Profiles Tahmin'!W5378-'Expo Profiles Tahmin'!H5378)/H5378</f>
        <v>3.6275389852757002E-2</v>
      </c>
    </row>
    <row r="5380" spans="1:40" x14ac:dyDescent="0.5">
      <c r="A5380" s="6" t="s">
        <v>5377</v>
      </c>
      <c r="B5380">
        <v>0.99705962650212943</v>
      </c>
      <c r="C5380">
        <v>0.98456328198263943</v>
      </c>
      <c r="D5380">
        <v>0.94886768792351706</v>
      </c>
      <c r="E5380">
        <v>0.80708649731172688</v>
      </c>
      <c r="F5380">
        <v>1.0603684667104869</v>
      </c>
      <c r="G5380">
        <v>1.0430044906774121</v>
      </c>
      <c r="H5380">
        <v>1.0269993069994201</v>
      </c>
      <c r="K5380">
        <f t="shared" si="1261"/>
        <v>0.99705962650212943</v>
      </c>
      <c r="L5380">
        <f>0</f>
        <v>0</v>
      </c>
      <c r="M5380">
        <f t="shared" si="1262"/>
        <v>0.99136603452063521</v>
      </c>
      <c r="N5380">
        <f t="shared" si="1263"/>
        <v>-5.4137938761154138E-3</v>
      </c>
      <c r="O5380">
        <f t="shared" si="1272"/>
        <v>0.96905575450168913</v>
      </c>
      <c r="P5380">
        <f t="shared" si="1264"/>
        <v>-2.1479942189033211E-2</v>
      </c>
      <c r="Q5380">
        <f t="shared" si="1273"/>
        <v>0.88356598638897466</v>
      </c>
      <c r="R5380">
        <f t="shared" si="1265"/>
        <v>-8.2344156681954245E-2</v>
      </c>
      <c r="S5380">
        <f t="shared" si="1274"/>
        <v>0.91929437581623596</v>
      </c>
      <c r="T5380">
        <f t="shared" si="1266"/>
        <v>2.9925993539746398E-2</v>
      </c>
      <c r="U5380">
        <f t="shared" si="1267"/>
        <v>0.93558547023885219</v>
      </c>
      <c r="V5380">
        <f t="shared" si="1268"/>
        <v>1.696114927593273E-2</v>
      </c>
      <c r="W5380">
        <f t="shared" si="1275"/>
        <v>0.98646879762071571</v>
      </c>
      <c r="X5380">
        <f t="shared" si="1269"/>
        <v>4.9216302207735943E-2</v>
      </c>
      <c r="Y5380">
        <f t="shared" si="1270"/>
        <v>1.0132611387115251</v>
      </c>
      <c r="Z5380">
        <f t="shared" si="1271"/>
        <v>2.7894313598849481E-2</v>
      </c>
      <c r="AI5380" s="11">
        <f>ABS('Expo Profiles Tahmin'!M5379-'Expo Profiles Tahmin'!C5379)/C5379</f>
        <v>1.3080157753237594E-2</v>
      </c>
      <c r="AJ5380" s="11">
        <f>ABS('Expo Profiles Tahmin'!O5379-'Expo Profiles Tahmin'!D5379)/D5379</f>
        <v>2.5130430806045118E-2</v>
      </c>
      <c r="AK5380" s="11">
        <f>ABS('Expo Profiles Tahmin'!Q5379-'Expo Profiles Tahmin'!E5379)/E5379</f>
        <v>8.52221728472108E-2</v>
      </c>
      <c r="AL5380" s="11">
        <f>ABS('Expo Profiles Tahmin'!S5379-'Expo Profiles Tahmin'!F5379)/F5379</f>
        <v>0.13482294375544024</v>
      </c>
      <c r="AM5380" s="11">
        <f>ABS('Expo Profiles Tahmin'!U5379-'Expo Profiles Tahmin'!G5379)/G5379</f>
        <v>9.8434116682813474E-2</v>
      </c>
      <c r="AN5380" s="11">
        <f>ABS('Expo Profiles Tahmin'!W5379-'Expo Profiles Tahmin'!H5379)/H5379</f>
        <v>3.9141674659934185E-2</v>
      </c>
    </row>
    <row r="5381" spans="1:40" x14ac:dyDescent="0.5">
      <c r="A5381" s="6" t="s">
        <v>5378</v>
      </c>
      <c r="B5381">
        <v>0.97087061331264723</v>
      </c>
      <c r="C5381">
        <v>0.96101559466091369</v>
      </c>
      <c r="D5381">
        <v>0.92234658233202471</v>
      </c>
      <c r="E5381">
        <v>0.78119254078333644</v>
      </c>
      <c r="F5381">
        <v>1.0294198465055371</v>
      </c>
      <c r="G5381">
        <v>1.0101124107402419</v>
      </c>
      <c r="H5381">
        <v>1.0002769422414091</v>
      </c>
      <c r="K5381">
        <f t="shared" si="1261"/>
        <v>0.97087061331264723</v>
      </c>
      <c r="L5381">
        <f>0</f>
        <v>0</v>
      </c>
      <c r="M5381">
        <f t="shared" si="1262"/>
        <v>0.96638046380648779</v>
      </c>
      <c r="N5381">
        <f t="shared" si="1263"/>
        <v>-4.2694917335662531E-3</v>
      </c>
      <c r="O5381">
        <f t="shared" si="1272"/>
        <v>0.94399349698053192</v>
      </c>
      <c r="P5381">
        <f t="shared" si="1264"/>
        <v>-2.1496626383301264E-2</v>
      </c>
      <c r="Q5381">
        <f t="shared" si="1273"/>
        <v>0.85811570713586716</v>
      </c>
      <c r="R5381">
        <f t="shared" si="1265"/>
        <v>-8.2713929909298434E-2</v>
      </c>
      <c r="S5381">
        <f t="shared" si="1274"/>
        <v>0.89113764223458625</v>
      </c>
      <c r="T5381">
        <f t="shared" si="1266"/>
        <v>2.733436987471409E-2</v>
      </c>
      <c r="U5381">
        <f t="shared" si="1267"/>
        <v>0.90601791012010358</v>
      </c>
      <c r="V5381">
        <f t="shared" si="1268"/>
        <v>1.5492295258061353E-2</v>
      </c>
      <c r="W5381">
        <f t="shared" si="1275"/>
        <v>0.9573979532482384</v>
      </c>
      <c r="X5381">
        <f t="shared" si="1269"/>
        <v>4.9616424679008883E-2</v>
      </c>
      <c r="Y5381">
        <f t="shared" si="1270"/>
        <v>0.98440811277008722</v>
      </c>
      <c r="Z5381">
        <f t="shared" si="1271"/>
        <v>2.8121090930566358E-2</v>
      </c>
      <c r="AI5381" s="11">
        <f>ABS('Expo Profiles Tahmin'!M5380-'Expo Profiles Tahmin'!C5380)/C5380</f>
        <v>6.9094111698913968E-3</v>
      </c>
      <c r="AJ5381" s="11">
        <f>ABS('Expo Profiles Tahmin'!O5380-'Expo Profiles Tahmin'!D5380)/D5380</f>
        <v>2.1275955367761789E-2</v>
      </c>
      <c r="AK5381" s="11">
        <f>ABS('Expo Profiles Tahmin'!Q5380-'Expo Profiles Tahmin'!E5380)/E5380</f>
        <v>9.4759966040800392E-2</v>
      </c>
      <c r="AL5381" s="11">
        <f>ABS('Expo Profiles Tahmin'!S5380-'Expo Profiles Tahmin'!F5380)/F5380</f>
        <v>0.13304251807100229</v>
      </c>
      <c r="AM5381" s="11">
        <f>ABS('Expo Profiles Tahmin'!U5380-'Expo Profiles Tahmin'!G5380)/G5380</f>
        <v>0.1029899884407911</v>
      </c>
      <c r="AN5381" s="11">
        <f>ABS('Expo Profiles Tahmin'!W5380-'Expo Profiles Tahmin'!H5380)/H5380</f>
        <v>3.9464982208334907E-2</v>
      </c>
    </row>
    <row r="5382" spans="1:40" x14ac:dyDescent="0.5">
      <c r="A5382" s="6" t="s">
        <v>5379</v>
      </c>
      <c r="B5382">
        <v>0.95746618134892636</v>
      </c>
      <c r="C5382">
        <v>0.93715403081731086</v>
      </c>
      <c r="D5382">
        <v>0.91134930977889406</v>
      </c>
      <c r="E5382">
        <v>0.76544994939247379</v>
      </c>
      <c r="F5382">
        <v>1.0166788361451411</v>
      </c>
      <c r="G5382">
        <v>0.99103417339630118</v>
      </c>
      <c r="H5382">
        <v>0.98123112309449889</v>
      </c>
      <c r="K5382">
        <f t="shared" si="1261"/>
        <v>0.95746618134892636</v>
      </c>
      <c r="L5382">
        <f>0</f>
        <v>0</v>
      </c>
      <c r="M5382">
        <f t="shared" si="1262"/>
        <v>0.94821154714663336</v>
      </c>
      <c r="N5382">
        <f t="shared" si="1263"/>
        <v>-8.7998371033453007E-3</v>
      </c>
      <c r="O5382">
        <f t="shared" si="1272"/>
        <v>0.92662590241149312</v>
      </c>
      <c r="P5382">
        <f t="shared" si="1264"/>
        <v>-2.0957316473694431E-2</v>
      </c>
      <c r="Q5382">
        <f t="shared" si="1273"/>
        <v>0.84178208669433086</v>
      </c>
      <c r="R5382">
        <f t="shared" si="1265"/>
        <v>-8.1704264884277414E-2</v>
      </c>
      <c r="S5382">
        <f t="shared" si="1274"/>
        <v>0.87699052979300851</v>
      </c>
      <c r="T5382">
        <f t="shared" si="1266"/>
        <v>2.9463044711392584E-2</v>
      </c>
      <c r="U5382">
        <f t="shared" si="1267"/>
        <v>0.89302960440998214</v>
      </c>
      <c r="V5382">
        <f t="shared" si="1268"/>
        <v>1.6698763862583111E-2</v>
      </c>
      <c r="W5382">
        <f t="shared" si="1275"/>
        <v>0.94230649629023944</v>
      </c>
      <c r="X5382">
        <f t="shared" si="1269"/>
        <v>4.7675916867337402E-2</v>
      </c>
      <c r="Y5382">
        <f t="shared" si="1270"/>
        <v>0.96826028333289949</v>
      </c>
      <c r="Z5382">
        <f t="shared" si="1271"/>
        <v>2.7021269712561885E-2</v>
      </c>
      <c r="AI5382" s="11">
        <f>ABS('Expo Profiles Tahmin'!M5381-'Expo Profiles Tahmin'!C5381)/C5381</f>
        <v>5.5824995716818229E-3</v>
      </c>
      <c r="AJ5382" s="11">
        <f>ABS('Expo Profiles Tahmin'!O5381-'Expo Profiles Tahmin'!D5381)/D5381</f>
        <v>2.3469393244539383E-2</v>
      </c>
      <c r="AK5382" s="11">
        <f>ABS('Expo Profiles Tahmin'!Q5381-'Expo Profiles Tahmin'!E5381)/E5381</f>
        <v>9.8468895101579496E-2</v>
      </c>
      <c r="AL5382" s="11">
        <f>ABS('Expo Profiles Tahmin'!S5381-'Expo Profiles Tahmin'!F5381)/F5381</f>
        <v>0.13433022953692106</v>
      </c>
      <c r="AM5382" s="11">
        <f>ABS('Expo Profiles Tahmin'!U5381-'Expo Profiles Tahmin'!G5381)/G5381</f>
        <v>0.10305239249941961</v>
      </c>
      <c r="AN5382" s="11">
        <f>ABS('Expo Profiles Tahmin'!W5381-'Expo Profiles Tahmin'!H5381)/H5381</f>
        <v>4.2867117277629055E-2</v>
      </c>
    </row>
    <row r="5383" spans="1:40" x14ac:dyDescent="0.5">
      <c r="A5383" s="6" t="s">
        <v>5380</v>
      </c>
      <c r="B5383">
        <v>0.93585256123551719</v>
      </c>
      <c r="C5383">
        <v>0.92153935356728056</v>
      </c>
      <c r="D5383">
        <v>0.89664750660015913</v>
      </c>
      <c r="E5383">
        <v>0.74639921078572891</v>
      </c>
      <c r="F5383">
        <v>1.0023177683893021</v>
      </c>
      <c r="G5383">
        <v>0.97587414258381044</v>
      </c>
      <c r="H5383">
        <v>0.95212268798513744</v>
      </c>
      <c r="K5383">
        <f t="shared" si="1261"/>
        <v>0.93585256123551719</v>
      </c>
      <c r="L5383">
        <f>0</f>
        <v>0</v>
      </c>
      <c r="M5383">
        <f t="shared" si="1262"/>
        <v>0.92933116897698653</v>
      </c>
      <c r="N5383">
        <f t="shared" si="1263"/>
        <v>-6.2009138673323446E-3</v>
      </c>
      <c r="O5383">
        <f t="shared" si="1272"/>
        <v>0.91106416935742318</v>
      </c>
      <c r="P5383">
        <f t="shared" si="1264"/>
        <v>-1.7674040386835475E-2</v>
      </c>
      <c r="Q5383">
        <f t="shared" si="1273"/>
        <v>0.82641803870655117</v>
      </c>
      <c r="R5383">
        <f t="shared" si="1265"/>
        <v>-8.1354945748609672E-2</v>
      </c>
      <c r="S5383">
        <f t="shared" si="1274"/>
        <v>0.86227362240144845</v>
      </c>
      <c r="T5383">
        <f t="shared" si="1266"/>
        <v>3.0095549576658099E-2</v>
      </c>
      <c r="U5383">
        <f t="shared" si="1267"/>
        <v>0.8786570196377903</v>
      </c>
      <c r="V5383">
        <f t="shared" si="1268"/>
        <v>1.7057248516510186E-2</v>
      </c>
      <c r="W5383">
        <f t="shared" si="1275"/>
        <v>0.92141510621431899</v>
      </c>
      <c r="X5383">
        <f t="shared" si="1269"/>
        <v>4.1495079705082059E-2</v>
      </c>
      <c r="Y5383">
        <f t="shared" si="1270"/>
        <v>0.94400417282798532</v>
      </c>
      <c r="Z5383">
        <f t="shared" si="1271"/>
        <v>2.3518157890392612E-2</v>
      </c>
      <c r="AI5383" s="11">
        <f>ABS('Expo Profiles Tahmin'!M5382-'Expo Profiles Tahmin'!C5382)/C5382</f>
        <v>1.1799038328500835E-2</v>
      </c>
      <c r="AJ5383" s="11">
        <f>ABS('Expo Profiles Tahmin'!O5382-'Expo Profiles Tahmin'!D5382)/D5382</f>
        <v>1.6762609538054488E-2</v>
      </c>
      <c r="AK5383" s="11">
        <f>ABS('Expo Profiles Tahmin'!Q5382-'Expo Profiles Tahmin'!E5382)/E5382</f>
        <v>9.972191828145098E-2</v>
      </c>
      <c r="AL5383" s="11">
        <f>ABS('Expo Profiles Tahmin'!S5382-'Expo Profiles Tahmin'!F5382)/F5382</f>
        <v>0.1373966894813877</v>
      </c>
      <c r="AM5383" s="11">
        <f>ABS('Expo Profiles Tahmin'!U5382-'Expo Profiles Tahmin'!G5382)/G5382</f>
        <v>9.8891210431679366E-2</v>
      </c>
      <c r="AN5383" s="11">
        <f>ABS('Expo Profiles Tahmin'!W5382-'Expo Profiles Tahmin'!H5382)/H5382</f>
        <v>3.9669172622147621E-2</v>
      </c>
    </row>
    <row r="5384" spans="1:40" x14ac:dyDescent="0.5">
      <c r="A5384" s="6" t="s">
        <v>5381</v>
      </c>
      <c r="B5384">
        <v>0.89669365062026529</v>
      </c>
      <c r="C5384">
        <v>0.87132968338578232</v>
      </c>
      <c r="D5384">
        <v>0.87813504640256412</v>
      </c>
      <c r="E5384">
        <v>0.71298126586604904</v>
      </c>
      <c r="F5384">
        <v>0.97736490000952203</v>
      </c>
      <c r="G5384">
        <v>0.95384646099922166</v>
      </c>
      <c r="H5384">
        <v>0.92685901838976559</v>
      </c>
      <c r="K5384">
        <f t="shared" ref="K5384:K5447" si="1276">B5384</f>
        <v>0.89669365062026529</v>
      </c>
      <c r="L5384">
        <f>0</f>
        <v>0</v>
      </c>
      <c r="M5384">
        <f t="shared" si="1262"/>
        <v>0.88513730466326157</v>
      </c>
      <c r="N5384">
        <f t="shared" si="1263"/>
        <v>-1.0988436680332468E-2</v>
      </c>
      <c r="O5384">
        <f t="shared" si="1272"/>
        <v>0.87596505298418625</v>
      </c>
      <c r="P5384">
        <f t="shared" si="1264"/>
        <v>-9.261503793385726E-3</v>
      </c>
      <c r="Q5384">
        <f t="shared" si="1273"/>
        <v>0.79666451030629115</v>
      </c>
      <c r="R5384">
        <f t="shared" si="1265"/>
        <v>-7.585863984289512E-2</v>
      </c>
      <c r="S5384">
        <f t="shared" si="1274"/>
        <v>0.83769944931163454</v>
      </c>
      <c r="T5384">
        <f t="shared" si="1266"/>
        <v>3.5290480674119343E-2</v>
      </c>
      <c r="U5384">
        <f t="shared" si="1267"/>
        <v>0.85691086002446548</v>
      </c>
      <c r="V5384">
        <f t="shared" si="1268"/>
        <v>2.0001578558725839E-2</v>
      </c>
      <c r="W5384">
        <f t="shared" si="1275"/>
        <v>0.89966912921749997</v>
      </c>
      <c r="X5384">
        <f t="shared" si="1269"/>
        <v>4.1639945480189143E-2</v>
      </c>
      <c r="Y5384">
        <f t="shared" si="1270"/>
        <v>0.92233705777497255</v>
      </c>
      <c r="Z5384">
        <f t="shared" si="1271"/>
        <v>2.3600263436305526E-2</v>
      </c>
      <c r="AI5384" s="11">
        <f>ABS('Expo Profiles Tahmin'!M5383-'Expo Profiles Tahmin'!C5383)/C5383</f>
        <v>8.4552172183899026E-3</v>
      </c>
      <c r="AJ5384" s="11">
        <f>ABS('Expo Profiles Tahmin'!O5383-'Expo Profiles Tahmin'!D5383)/D5383</f>
        <v>1.6078406119622277E-2</v>
      </c>
      <c r="AK5384" s="11">
        <f>ABS('Expo Profiles Tahmin'!Q5383-'Expo Profiles Tahmin'!E5383)/E5383</f>
        <v>0.10720647445029724</v>
      </c>
      <c r="AL5384" s="11">
        <f>ABS('Expo Profiles Tahmin'!S5383-'Expo Profiles Tahmin'!F5383)/F5383</f>
        <v>0.1397203066776925</v>
      </c>
      <c r="AM5384" s="11">
        <f>ABS('Expo Profiles Tahmin'!U5383-'Expo Profiles Tahmin'!G5383)/G5383</f>
        <v>9.9620554233171413E-2</v>
      </c>
      <c r="AN5384" s="11">
        <f>ABS('Expo Profiles Tahmin'!W5383-'Expo Profiles Tahmin'!H5383)/H5383</f>
        <v>3.2251706800308692E-2</v>
      </c>
    </row>
    <row r="5385" spans="1:40" x14ac:dyDescent="0.5">
      <c r="A5385" s="6" t="s">
        <v>5382</v>
      </c>
      <c r="B5385">
        <v>0.94248017147133967</v>
      </c>
      <c r="C5385">
        <v>0.88378626134832194</v>
      </c>
      <c r="D5385">
        <v>0.93409513381594478</v>
      </c>
      <c r="E5385">
        <v>0.72113817216081377</v>
      </c>
      <c r="F5385">
        <v>1.0183079491995859</v>
      </c>
      <c r="G5385">
        <v>1.011281412497351</v>
      </c>
      <c r="H5385">
        <v>0.96921257871478461</v>
      </c>
      <c r="K5385">
        <f t="shared" si="1276"/>
        <v>0.94248017147133967</v>
      </c>
      <c r="L5385">
        <f>0</f>
        <v>0</v>
      </c>
      <c r="M5385">
        <f t="shared" si="1262"/>
        <v>0.91573801695425261</v>
      </c>
      <c r="N5385">
        <f t="shared" si="1263"/>
        <v>-2.542797461238927E-2</v>
      </c>
      <c r="O5385">
        <f t="shared" si="1272"/>
        <v>0.91025943196832615</v>
      </c>
      <c r="P5385">
        <f t="shared" si="1264"/>
        <v>-6.4589505335614647E-3</v>
      </c>
      <c r="Q5385">
        <f t="shared" si="1273"/>
        <v>0.82057577057781517</v>
      </c>
      <c r="R5385">
        <f t="shared" si="1265"/>
        <v>-8.5593779907229481E-2</v>
      </c>
      <c r="S5385">
        <f t="shared" si="1274"/>
        <v>0.8640711337487017</v>
      </c>
      <c r="T5385">
        <f t="shared" si="1266"/>
        <v>3.7151582693531159E-2</v>
      </c>
      <c r="U5385">
        <f t="shared" si="1267"/>
        <v>0.88429569006313447</v>
      </c>
      <c r="V5385">
        <f t="shared" si="1268"/>
        <v>2.1056394971990695E-2</v>
      </c>
      <c r="W5385">
        <f t="shared" si="1275"/>
        <v>0.934448241449642</v>
      </c>
      <c r="X5385">
        <f t="shared" si="1269"/>
        <v>4.8722689628754638E-2</v>
      </c>
      <c r="Y5385">
        <f t="shared" si="1270"/>
        <v>0.9609718700206249</v>
      </c>
      <c r="Z5385">
        <f t="shared" si="1271"/>
        <v>2.761454889778911E-2</v>
      </c>
      <c r="AI5385" s="11">
        <f>ABS('Expo Profiles Tahmin'!M5384-'Expo Profiles Tahmin'!C5384)/C5384</f>
        <v>1.5846609544880971E-2</v>
      </c>
      <c r="AJ5385" s="11">
        <f>ABS('Expo Profiles Tahmin'!O5384-'Expo Profiles Tahmin'!D5384)/D5384</f>
        <v>2.4711386104764089E-3</v>
      </c>
      <c r="AK5385" s="11">
        <f>ABS('Expo Profiles Tahmin'!Q5384-'Expo Profiles Tahmin'!E5384)/E5384</f>
        <v>0.11737088819380571</v>
      </c>
      <c r="AL5385" s="11">
        <f>ABS('Expo Profiles Tahmin'!S5384-'Expo Profiles Tahmin'!F5384)/F5384</f>
        <v>0.14290000663675032</v>
      </c>
      <c r="AM5385" s="11">
        <f>ABS('Expo Profiles Tahmin'!U5384-'Expo Profiles Tahmin'!G5384)/G5384</f>
        <v>0.10162600055485793</v>
      </c>
      <c r="AN5385" s="11">
        <f>ABS('Expo Profiles Tahmin'!W5384-'Expo Profiles Tahmin'!H5384)/H5384</f>
        <v>2.9335517735483305E-2</v>
      </c>
    </row>
    <row r="5386" spans="1:40" x14ac:dyDescent="0.5">
      <c r="A5386" s="6" t="s">
        <v>5383</v>
      </c>
      <c r="B5386">
        <v>1.0713854811758969</v>
      </c>
      <c r="C5386">
        <v>0.93115050038491154</v>
      </c>
      <c r="D5386">
        <v>1.095415046158855</v>
      </c>
      <c r="E5386">
        <v>0.74767046386432112</v>
      </c>
      <c r="F5386">
        <v>1.149455625128939</v>
      </c>
      <c r="G5386">
        <v>1.1635218435747849</v>
      </c>
      <c r="H5386">
        <v>1.0855248513985161</v>
      </c>
      <c r="K5386">
        <f t="shared" si="1276"/>
        <v>1.0713854811758969</v>
      </c>
      <c r="L5386">
        <f>0</f>
        <v>0</v>
      </c>
      <c r="M5386">
        <f t="shared" si="1262"/>
        <v>1.0074915351574227</v>
      </c>
      <c r="N5386">
        <f t="shared" si="1263"/>
        <v>-6.0754029231452719E-2</v>
      </c>
      <c r="O5386">
        <f t="shared" si="1272"/>
        <v>1.0144780559386535</v>
      </c>
      <c r="P5386">
        <f t="shared" si="1264"/>
        <v>3.6575717430011498E-3</v>
      </c>
      <c r="Q5386">
        <f t="shared" si="1273"/>
        <v>0.89490612760007926</v>
      </c>
      <c r="R5386">
        <f t="shared" si="1265"/>
        <v>-0.11351610615081127</v>
      </c>
      <c r="S5386">
        <f t="shared" si="1274"/>
        <v>0.94908829245211679</v>
      </c>
      <c r="T5386">
        <f t="shared" si="1266"/>
        <v>4.5941030142278405E-2</v>
      </c>
      <c r="U5386">
        <f t="shared" si="1267"/>
        <v>0.974097642899449</v>
      </c>
      <c r="V5386">
        <f t="shared" si="1268"/>
        <v>2.6037988316023483E-2</v>
      </c>
      <c r="W5386">
        <f t="shared" si="1275"/>
        <v>1.0390407189058735</v>
      </c>
      <c r="X5386">
        <f t="shared" si="1269"/>
        <v>6.3031177531656407E-2</v>
      </c>
      <c r="Y5386">
        <f t="shared" si="1270"/>
        <v>1.073353593543539</v>
      </c>
      <c r="Z5386">
        <f t="shared" si="1271"/>
        <v>3.5724167678254017E-2</v>
      </c>
      <c r="AI5386" s="11">
        <f>ABS('Expo Profiles Tahmin'!M5385-'Expo Profiles Tahmin'!C5385)/C5385</f>
        <v>3.6153261261591046E-2</v>
      </c>
      <c r="AJ5386" s="11">
        <f>ABS('Expo Profiles Tahmin'!O5385-'Expo Profiles Tahmin'!D5385)/D5385</f>
        <v>2.5517424280164642E-2</v>
      </c>
      <c r="AK5386" s="11">
        <f>ABS('Expo Profiles Tahmin'!Q5385-'Expo Profiles Tahmin'!E5385)/E5385</f>
        <v>0.13788980011839785</v>
      </c>
      <c r="AL5386" s="11">
        <f>ABS('Expo Profiles Tahmin'!S5385-'Expo Profiles Tahmin'!F5385)/F5385</f>
        <v>0.15146382346530632</v>
      </c>
      <c r="AM5386" s="11">
        <f>ABS('Expo Profiles Tahmin'!U5385-'Expo Profiles Tahmin'!G5385)/G5385</f>
        <v>0.12556912533438777</v>
      </c>
      <c r="AN5386" s="11">
        <f>ABS('Expo Profiles Tahmin'!W5385-'Expo Profiles Tahmin'!H5385)/H5385</f>
        <v>3.5868640201968421E-2</v>
      </c>
    </row>
    <row r="5387" spans="1:40" x14ac:dyDescent="0.5">
      <c r="A5387" s="6" t="s">
        <v>5384</v>
      </c>
      <c r="B5387">
        <v>1.168903977791423</v>
      </c>
      <c r="C5387">
        <v>0.98924726222489523</v>
      </c>
      <c r="D5387">
        <v>1.171836841817713</v>
      </c>
      <c r="E5387">
        <v>0.78479171587019358</v>
      </c>
      <c r="F5387">
        <v>1.2199337061537521</v>
      </c>
      <c r="G5387">
        <v>1.2607301967497619</v>
      </c>
      <c r="H5387">
        <v>1.1651668478775421</v>
      </c>
      <c r="K5387">
        <f t="shared" si="1276"/>
        <v>1.168903977791423</v>
      </c>
      <c r="L5387">
        <f>0</f>
        <v>0</v>
      </c>
      <c r="M5387">
        <f t="shared" si="1262"/>
        <v>1.0870486773412946</v>
      </c>
      <c r="N5387">
        <f t="shared" si="1263"/>
        <v>-7.7832715400901128E-2</v>
      </c>
      <c r="O5387">
        <f t="shared" si="1272"/>
        <v>1.0833093847208679</v>
      </c>
      <c r="P5387">
        <f t="shared" si="1264"/>
        <v>-7.3804385582441172E-3</v>
      </c>
      <c r="Q5387">
        <f t="shared" si="1273"/>
        <v>0.94328082676081793</v>
      </c>
      <c r="R5387">
        <f t="shared" si="1265"/>
        <v>-0.13350988001275066</v>
      </c>
      <c r="S5387">
        <f t="shared" si="1274"/>
        <v>0.99664954907993164</v>
      </c>
      <c r="T5387">
        <f t="shared" si="1266"/>
        <v>4.4185015611951324E-2</v>
      </c>
      <c r="U5387">
        <f t="shared" si="1267"/>
        <v>1.0207029613899703</v>
      </c>
      <c r="V5387">
        <f t="shared" si="1268"/>
        <v>2.5042732317587663E-2</v>
      </c>
      <c r="W5387">
        <f t="shared" si="1275"/>
        <v>1.1001564315631396</v>
      </c>
      <c r="X5387">
        <f t="shared" si="1269"/>
        <v>7.6779583211522423E-2</v>
      </c>
      <c r="Y5387">
        <f t="shared" si="1270"/>
        <v>1.1419536550426792</v>
      </c>
      <c r="Z5387">
        <f t="shared" si="1271"/>
        <v>4.3516348771008052E-2</v>
      </c>
      <c r="AI5387" s="11">
        <f>ABS('Expo Profiles Tahmin'!M5386-'Expo Profiles Tahmin'!C5386)/C5386</f>
        <v>8.1985709872844342E-2</v>
      </c>
      <c r="AJ5387" s="11">
        <f>ABS('Expo Profiles Tahmin'!O5386-'Expo Profiles Tahmin'!D5386)/D5386</f>
        <v>7.3887053591250543E-2</v>
      </c>
      <c r="AK5387" s="11">
        <f>ABS('Expo Profiles Tahmin'!Q5386-'Expo Profiles Tahmin'!E5386)/E5386</f>
        <v>0.19692587958440047</v>
      </c>
      <c r="AL5387" s="11">
        <f>ABS('Expo Profiles Tahmin'!S5386-'Expo Profiles Tahmin'!F5386)/F5386</f>
        <v>0.17431497858331518</v>
      </c>
      <c r="AM5387" s="11">
        <f>ABS('Expo Profiles Tahmin'!U5386-'Expo Profiles Tahmin'!G5386)/G5386</f>
        <v>0.16280244476833561</v>
      </c>
      <c r="AN5387" s="11">
        <f>ABS('Expo Profiles Tahmin'!W5386-'Expo Profiles Tahmin'!H5386)/H5386</f>
        <v>4.2821804063495755E-2</v>
      </c>
    </row>
    <row r="5388" spans="1:40" x14ac:dyDescent="0.5">
      <c r="A5388" s="6" t="s">
        <v>5385</v>
      </c>
      <c r="B5388">
        <v>1.2175747216381481</v>
      </c>
      <c r="C5388">
        <v>1.03921102721986</v>
      </c>
      <c r="D5388">
        <v>1.1999240611899089</v>
      </c>
      <c r="E5388">
        <v>0.81680297592023798</v>
      </c>
      <c r="F5388">
        <v>1.2385135035832839</v>
      </c>
      <c r="G5388">
        <v>1.303139950703877</v>
      </c>
      <c r="H5388">
        <v>1.216596944070832</v>
      </c>
      <c r="K5388">
        <f t="shared" si="1276"/>
        <v>1.2175747216381481</v>
      </c>
      <c r="L5388">
        <f>0</f>
        <v>0</v>
      </c>
      <c r="M5388">
        <f t="shared" si="1262"/>
        <v>1.1363085482587434</v>
      </c>
      <c r="N5388">
        <f t="shared" si="1263"/>
        <v>-7.7272539586036956E-2</v>
      </c>
      <c r="O5388">
        <f t="shared" si="1272"/>
        <v>1.1232275076225942</v>
      </c>
      <c r="P5388">
        <f t="shared" si="1264"/>
        <v>-1.6235579957895721E-2</v>
      </c>
      <c r="Q5388">
        <f t="shared" si="1273"/>
        <v>0.97477586350340895</v>
      </c>
      <c r="R5388">
        <f t="shared" si="1265"/>
        <v>-0.14195419850432356</v>
      </c>
      <c r="S5388">
        <f t="shared" si="1274"/>
        <v>1.0176632237059593</v>
      </c>
      <c r="T5388">
        <f t="shared" si="1266"/>
        <v>3.3803759184151544E-2</v>
      </c>
      <c r="U5388">
        <f t="shared" si="1267"/>
        <v>1.0360652938653669</v>
      </c>
      <c r="V5388">
        <f t="shared" si="1268"/>
        <v>1.9158949722039371E-2</v>
      </c>
      <c r="W5388">
        <f t="shared" si="1275"/>
        <v>1.1287489701241549</v>
      </c>
      <c r="X5388">
        <f t="shared" si="1269"/>
        <v>8.907047755218199E-2</v>
      </c>
      <c r="Y5388">
        <f t="shared" si="1270"/>
        <v>1.1772371032965054</v>
      </c>
      <c r="Z5388">
        <f t="shared" si="1271"/>
        <v>5.0482456458285613E-2</v>
      </c>
      <c r="AI5388" s="11">
        <f>ABS('Expo Profiles Tahmin'!M5387-'Expo Profiles Tahmin'!C5387)/C5387</f>
        <v>9.886447893364525E-2</v>
      </c>
      <c r="AJ5388" s="11">
        <f>ABS('Expo Profiles Tahmin'!O5387-'Expo Profiles Tahmin'!D5387)/D5387</f>
        <v>7.5545889954717865E-2</v>
      </c>
      <c r="AK5388" s="11">
        <f>ABS('Expo Profiles Tahmin'!Q5387-'Expo Profiles Tahmin'!E5387)/E5387</f>
        <v>0.20195054010590349</v>
      </c>
      <c r="AL5388" s="11">
        <f>ABS('Expo Profiles Tahmin'!S5387-'Expo Profiles Tahmin'!F5387)/F5387</f>
        <v>0.18302974657352342</v>
      </c>
      <c r="AM5388" s="11">
        <f>ABS('Expo Profiles Tahmin'!U5387-'Expo Profiles Tahmin'!G5387)/G5387</f>
        <v>0.19038747225901009</v>
      </c>
      <c r="AN5388" s="11">
        <f>ABS('Expo Profiles Tahmin'!W5387-'Expo Profiles Tahmin'!H5387)/H5387</f>
        <v>5.5794941671079068E-2</v>
      </c>
    </row>
    <row r="5389" spans="1:40" x14ac:dyDescent="0.5">
      <c r="A5389" s="6" t="s">
        <v>5386</v>
      </c>
      <c r="B5389">
        <v>1.2416645495964991</v>
      </c>
      <c r="C5389">
        <v>1.068868582351945</v>
      </c>
      <c r="D5389">
        <v>1.2223137322462021</v>
      </c>
      <c r="E5389">
        <v>0.83347252268090755</v>
      </c>
      <c r="F5389">
        <v>1.2665775945408231</v>
      </c>
      <c r="G5389">
        <v>1.334563875946325</v>
      </c>
      <c r="H5389">
        <v>1.2491354229426379</v>
      </c>
      <c r="K5389">
        <f t="shared" si="1276"/>
        <v>1.2416645495964991</v>
      </c>
      <c r="L5389">
        <f>0</f>
        <v>0</v>
      </c>
      <c r="M5389">
        <f t="shared" si="1262"/>
        <v>1.1629351474098284</v>
      </c>
      <c r="N5389">
        <f t="shared" si="1263"/>
        <v>-7.4860432010895081E-2</v>
      </c>
      <c r="O5389">
        <f t="shared" si="1272"/>
        <v>1.1492367767308074</v>
      </c>
      <c r="P5389">
        <f t="shared" si="1264"/>
        <v>-1.6704035457484723E-2</v>
      </c>
      <c r="Q5389">
        <f t="shared" si="1273"/>
        <v>0.99627474519246795</v>
      </c>
      <c r="R5389">
        <f t="shared" si="1265"/>
        <v>-0.14626595474357582</v>
      </c>
      <c r="S5389">
        <f t="shared" si="1274"/>
        <v>1.0398061187011101</v>
      </c>
      <c r="T5389">
        <f t="shared" si="1266"/>
        <v>3.4204232922605139E-2</v>
      </c>
      <c r="U5389">
        <f t="shared" si="1267"/>
        <v>1.0584261985141743</v>
      </c>
      <c r="V5389">
        <f t="shared" si="1268"/>
        <v>1.9385926141384797E-2</v>
      </c>
      <c r="W5389">
        <f t="shared" si="1275"/>
        <v>1.1558705485289642</v>
      </c>
      <c r="X5389">
        <f t="shared" si="1269"/>
        <v>9.3608353480506723E-2</v>
      </c>
      <c r="Y5389">
        <f t="shared" si="1270"/>
        <v>1.206829007878732</v>
      </c>
      <c r="Z5389">
        <f t="shared" si="1271"/>
        <v>5.305438747583905E-2</v>
      </c>
      <c r="AI5389" s="11">
        <f>ABS('Expo Profiles Tahmin'!M5388-'Expo Profiles Tahmin'!C5388)/C5388</f>
        <v>9.3433882527827514E-2</v>
      </c>
      <c r="AJ5389" s="11">
        <f>ABS('Expo Profiles Tahmin'!O5388-'Expo Profiles Tahmin'!D5388)/D5388</f>
        <v>6.3917839509992275E-2</v>
      </c>
      <c r="AK5389" s="11">
        <f>ABS('Expo Profiles Tahmin'!Q5388-'Expo Profiles Tahmin'!E5388)/E5388</f>
        <v>0.19340390796837309</v>
      </c>
      <c r="AL5389" s="11">
        <f>ABS('Expo Profiles Tahmin'!S5388-'Expo Profiles Tahmin'!F5388)/F5388</f>
        <v>0.17831883079058697</v>
      </c>
      <c r="AM5389" s="11">
        <f>ABS('Expo Profiles Tahmin'!U5388-'Expo Profiles Tahmin'!G5388)/G5388</f>
        <v>0.20494702560093608</v>
      </c>
      <c r="AN5389" s="11">
        <f>ABS('Expo Profiles Tahmin'!W5388-'Expo Profiles Tahmin'!H5388)/H5388</f>
        <v>7.2207952169212802E-2</v>
      </c>
    </row>
    <row r="5390" spans="1:40" x14ac:dyDescent="0.5">
      <c r="A5390" s="6" t="s">
        <v>5387</v>
      </c>
      <c r="B5390">
        <v>1.204363274130988</v>
      </c>
      <c r="C5390">
        <v>1.0723115570582329</v>
      </c>
      <c r="D5390">
        <v>1.184278512570581</v>
      </c>
      <c r="E5390">
        <v>0.84868662912716608</v>
      </c>
      <c r="F5390">
        <v>1.236349201081826</v>
      </c>
      <c r="G5390">
        <v>1.3040639472773119</v>
      </c>
      <c r="H5390">
        <v>1.229843421934081</v>
      </c>
      <c r="K5390">
        <f t="shared" si="1276"/>
        <v>1.204363274130988</v>
      </c>
      <c r="L5390">
        <f>0</f>
        <v>0</v>
      </c>
      <c r="M5390">
        <f t="shared" si="1262"/>
        <v>1.1441977916336581</v>
      </c>
      <c r="N5390">
        <f t="shared" si="1263"/>
        <v>-5.7208792227519498E-2</v>
      </c>
      <c r="O5390">
        <f t="shared" si="1272"/>
        <v>1.1313161057189174</v>
      </c>
      <c r="P5390">
        <f t="shared" si="1264"/>
        <v>-1.506003666476852E-2</v>
      </c>
      <c r="Q5390">
        <f t="shared" si="1273"/>
        <v>0.99434592042747361</v>
      </c>
      <c r="R5390">
        <f t="shared" si="1265"/>
        <v>-0.13097919950899573</v>
      </c>
      <c r="S5390">
        <f t="shared" si="1274"/>
        <v>1.0333052221324737</v>
      </c>
      <c r="T5390">
        <f t="shared" si="1266"/>
        <v>3.0608076182494153E-2</v>
      </c>
      <c r="U5390">
        <f t="shared" si="1267"/>
        <v>1.0499676282952424</v>
      </c>
      <c r="V5390">
        <f t="shared" si="1268"/>
        <v>1.7347733116726712E-2</v>
      </c>
      <c r="W5390">
        <f t="shared" si="1275"/>
        <v>1.141366493782179</v>
      </c>
      <c r="X5390">
        <f t="shared" si="1269"/>
        <v>8.775979781126135E-2</v>
      </c>
      <c r="Y5390">
        <f t="shared" si="1270"/>
        <v>1.1891411199029163</v>
      </c>
      <c r="Z5390">
        <f t="shared" si="1271"/>
        <v>4.9739602767925557E-2</v>
      </c>
      <c r="AI5390" s="11">
        <f>ABS('Expo Profiles Tahmin'!M5389-'Expo Profiles Tahmin'!C5389)/C5389</f>
        <v>8.8005734859283355E-2</v>
      </c>
      <c r="AJ5390" s="11">
        <f>ABS('Expo Profiles Tahmin'!O5389-'Expo Profiles Tahmin'!D5389)/D5389</f>
        <v>5.9785760061047362E-2</v>
      </c>
      <c r="AK5390" s="11">
        <f>ABS('Expo Profiles Tahmin'!Q5389-'Expo Profiles Tahmin'!E5389)/E5389</f>
        <v>0.19533004158061337</v>
      </c>
      <c r="AL5390" s="11">
        <f>ABS('Expo Profiles Tahmin'!S5389-'Expo Profiles Tahmin'!F5389)/F5389</f>
        <v>0.17904270280568582</v>
      </c>
      <c r="AM5390" s="11">
        <f>ABS('Expo Profiles Tahmin'!U5389-'Expo Profiles Tahmin'!G5389)/G5389</f>
        <v>0.20691229727490143</v>
      </c>
      <c r="AN5390" s="11">
        <f>ABS('Expo Profiles Tahmin'!W5389-'Expo Profiles Tahmin'!H5389)/H5389</f>
        <v>7.4663541438898542E-2</v>
      </c>
    </row>
    <row r="5391" spans="1:40" x14ac:dyDescent="0.5">
      <c r="A5391" s="6" t="s">
        <v>5388</v>
      </c>
      <c r="B5391">
        <v>1.212382992441702</v>
      </c>
      <c r="C5391">
        <v>1.0956807063391221</v>
      </c>
      <c r="D5391">
        <v>1.2196380880094531</v>
      </c>
      <c r="E5391">
        <v>0.84833691414673895</v>
      </c>
      <c r="F5391">
        <v>1.2659584893203919</v>
      </c>
      <c r="G5391">
        <v>1.2898563272061669</v>
      </c>
      <c r="H5391">
        <v>1.2505735578618871</v>
      </c>
      <c r="K5391">
        <f t="shared" si="1276"/>
        <v>1.212382992441702</v>
      </c>
      <c r="L5391">
        <f>0</f>
        <v>0</v>
      </c>
      <c r="M5391">
        <f t="shared" si="1262"/>
        <v>1.1592110268849449</v>
      </c>
      <c r="N5391">
        <f t="shared" si="1263"/>
        <v>-5.0558955128471479E-2</v>
      </c>
      <c r="O5391">
        <f t="shared" si="1272"/>
        <v>1.1592195870174675</v>
      </c>
      <c r="P5391">
        <f t="shared" si="1264"/>
        <v>-2.4764607487992698E-3</v>
      </c>
      <c r="Q5391">
        <f t="shared" si="1273"/>
        <v>1.0162269030129989</v>
      </c>
      <c r="R5391">
        <f t="shared" si="1265"/>
        <v>-0.13608734671129588</v>
      </c>
      <c r="S5391">
        <f t="shared" si="1274"/>
        <v>1.0559266098610673</v>
      </c>
      <c r="T5391">
        <f t="shared" si="1266"/>
        <v>3.106106805977854E-2</v>
      </c>
      <c r="U5391">
        <f t="shared" si="1267"/>
        <v>1.0728356154704246</v>
      </c>
      <c r="V5391">
        <f t="shared" si="1268"/>
        <v>1.7604475230942475E-2</v>
      </c>
      <c r="W5391">
        <f t="shared" si="1275"/>
        <v>1.1634001970086163</v>
      </c>
      <c r="X5391">
        <f t="shared" si="1269"/>
        <v>8.6979129756722978E-2</v>
      </c>
      <c r="Y5391">
        <f t="shared" si="1270"/>
        <v>1.2107498435218322</v>
      </c>
      <c r="Z5391">
        <f t="shared" si="1271"/>
        <v>4.9297143693328993E-2</v>
      </c>
      <c r="AI5391" s="11">
        <f>ABS('Expo Profiles Tahmin'!M5390-'Expo Profiles Tahmin'!C5390)/C5390</f>
        <v>6.7038571115131007E-2</v>
      </c>
      <c r="AJ5391" s="11">
        <f>ABS('Expo Profiles Tahmin'!O5390-'Expo Profiles Tahmin'!D5390)/D5390</f>
        <v>4.4721242756236512E-2</v>
      </c>
      <c r="AK5391" s="11">
        <f>ABS('Expo Profiles Tahmin'!Q5390-'Expo Profiles Tahmin'!E5390)/E5390</f>
        <v>0.17162906342722895</v>
      </c>
      <c r="AL5391" s="11">
        <f>ABS('Expo Profiles Tahmin'!S5390-'Expo Profiles Tahmin'!F5390)/F5390</f>
        <v>0.16422866514710044</v>
      </c>
      <c r="AM5391" s="11">
        <f>ABS('Expo Profiles Tahmin'!U5390-'Expo Profiles Tahmin'!G5390)/G5390</f>
        <v>0.19484958503191824</v>
      </c>
      <c r="AN5391" s="11">
        <f>ABS('Expo Profiles Tahmin'!W5390-'Expo Profiles Tahmin'!H5390)/H5390</f>
        <v>7.1941620025711139E-2</v>
      </c>
    </row>
    <row r="5392" spans="1:40" x14ac:dyDescent="0.5">
      <c r="A5392" s="6" t="s">
        <v>5389</v>
      </c>
      <c r="B5392">
        <v>1.2153806417321851</v>
      </c>
      <c r="C5392">
        <v>1.1026448983110491</v>
      </c>
      <c r="D5392">
        <v>1.261730993370721</v>
      </c>
      <c r="E5392">
        <v>0.85595058847965255</v>
      </c>
      <c r="F5392">
        <v>1.304773458645005</v>
      </c>
      <c r="G5392">
        <v>1.3423791124123869</v>
      </c>
      <c r="H5392">
        <v>1.2608301434889551</v>
      </c>
      <c r="K5392">
        <f t="shared" si="1276"/>
        <v>1.2153806417321851</v>
      </c>
      <c r="L5392">
        <f>0</f>
        <v>0</v>
      </c>
      <c r="M5392">
        <f t="shared" si="1262"/>
        <v>1.164015914729879</v>
      </c>
      <c r="N5392">
        <f t="shared" si="1263"/>
        <v>-4.8840529036372295E-2</v>
      </c>
      <c r="O5392">
        <f t="shared" si="1272"/>
        <v>1.1819491395230828</v>
      </c>
      <c r="P5392">
        <f t="shared" si="1264"/>
        <v>1.4651786665696323E-2</v>
      </c>
      <c r="Q5392">
        <f t="shared" si="1273"/>
        <v>1.0413936151028063</v>
      </c>
      <c r="R5392">
        <f t="shared" si="1265"/>
        <v>-0.13292822837870158</v>
      </c>
      <c r="S5392">
        <f t="shared" si="1274"/>
        <v>1.0890315080383044</v>
      </c>
      <c r="T5392">
        <f t="shared" si="1266"/>
        <v>3.8764398170941211E-2</v>
      </c>
      <c r="U5392">
        <f t="shared" si="1267"/>
        <v>1.1101340478754511</v>
      </c>
      <c r="V5392">
        <f t="shared" si="1268"/>
        <v>2.19704900723105E-2</v>
      </c>
      <c r="W5392">
        <f t="shared" si="1275"/>
        <v>1.1907545755150868</v>
      </c>
      <c r="X5392">
        <f t="shared" si="1269"/>
        <v>7.7738310324964921E-2</v>
      </c>
      <c r="Y5392">
        <f t="shared" si="1270"/>
        <v>1.233073710285888</v>
      </c>
      <c r="Z5392">
        <f t="shared" si="1271"/>
        <v>4.4059726342228364E-2</v>
      </c>
      <c r="AI5392" s="11">
        <f>ABS('Expo Profiles Tahmin'!M5391-'Expo Profiles Tahmin'!C5391)/C5391</f>
        <v>5.7982512768788054E-2</v>
      </c>
      <c r="AJ5392" s="11">
        <f>ABS('Expo Profiles Tahmin'!O5391-'Expo Profiles Tahmin'!D5391)/D5391</f>
        <v>4.9538056892428933E-2</v>
      </c>
      <c r="AK5392" s="11">
        <f>ABS('Expo Profiles Tahmin'!Q5391-'Expo Profiles Tahmin'!E5391)/E5391</f>
        <v>0.19790484896572541</v>
      </c>
      <c r="AL5392" s="11">
        <f>ABS('Expo Profiles Tahmin'!S5391-'Expo Profiles Tahmin'!F5391)/F5391</f>
        <v>0.16590739841088831</v>
      </c>
      <c r="AM5392" s="11">
        <f>ABS('Expo Profiles Tahmin'!U5391-'Expo Profiles Tahmin'!G5391)/G5391</f>
        <v>0.16825184879761756</v>
      </c>
      <c r="AN5392" s="11">
        <f>ABS('Expo Profiles Tahmin'!W5391-'Expo Profiles Tahmin'!H5391)/H5391</f>
        <v>6.9706704020123036E-2</v>
      </c>
    </row>
    <row r="5393" spans="1:40" x14ac:dyDescent="0.5">
      <c r="A5393" s="6" t="s">
        <v>5390</v>
      </c>
      <c r="B5393">
        <v>1.191864015951102</v>
      </c>
      <c r="C5393">
        <v>1.1041583933780399</v>
      </c>
      <c r="D5393">
        <v>1.2669299874719779</v>
      </c>
      <c r="E5393">
        <v>0.87084176534415692</v>
      </c>
      <c r="F5393">
        <v>1.3137388629122031</v>
      </c>
      <c r="G5393">
        <v>1.332380005890107</v>
      </c>
      <c r="H5393">
        <v>1.2387048868353081</v>
      </c>
      <c r="K5393">
        <f t="shared" si="1276"/>
        <v>1.191864015951102</v>
      </c>
      <c r="L5393">
        <f>0</f>
        <v>0</v>
      </c>
      <c r="M5393">
        <f t="shared" si="1262"/>
        <v>1.151903527615084</v>
      </c>
      <c r="N5393">
        <f t="shared" si="1263"/>
        <v>-3.7996724693879567E-2</v>
      </c>
      <c r="O5393">
        <f t="shared" si="1272"/>
        <v>1.183627318003206</v>
      </c>
      <c r="P5393">
        <f t="shared" si="1264"/>
        <v>2.8297540651684314E-2</v>
      </c>
      <c r="Q5393">
        <f t="shared" si="1273"/>
        <v>1.0565203752022776</v>
      </c>
      <c r="R5393">
        <f t="shared" si="1265"/>
        <v>-0.11946995718995712</v>
      </c>
      <c r="S5393">
        <f t="shared" si="1274"/>
        <v>1.1086774331012919</v>
      </c>
      <c r="T5393">
        <f t="shared" si="1266"/>
        <v>4.3722854357595237E-2</v>
      </c>
      <c r="U5393">
        <f t="shared" si="1267"/>
        <v>1.1324792543447484</v>
      </c>
      <c r="V5393">
        <f t="shared" si="1268"/>
        <v>2.478079327739241E-2</v>
      </c>
      <c r="W5393">
        <f t="shared" si="1275"/>
        <v>1.1943679940904013</v>
      </c>
      <c r="X5393">
        <f t="shared" si="1269"/>
        <v>6.0065157523733217E-2</v>
      </c>
      <c r="Y5393">
        <f t="shared" si="1270"/>
        <v>1.2270662285342744</v>
      </c>
      <c r="Z5393">
        <f t="shared" si="1271"/>
        <v>3.4043117121219914E-2</v>
      </c>
      <c r="AI5393" s="11">
        <f>ABS('Expo Profiles Tahmin'!M5392-'Expo Profiles Tahmin'!C5392)/C5392</f>
        <v>5.5658006047852357E-2</v>
      </c>
      <c r="AJ5393" s="11">
        <f>ABS('Expo Profiles Tahmin'!O5392-'Expo Profiles Tahmin'!D5392)/D5392</f>
        <v>6.3232063147232842E-2</v>
      </c>
      <c r="AK5393" s="11">
        <f>ABS('Expo Profiles Tahmin'!Q5392-'Expo Profiles Tahmin'!E5392)/E5392</f>
        <v>0.21665155573120096</v>
      </c>
      <c r="AL5393" s="11">
        <f>ABS('Expo Profiles Tahmin'!S5392-'Expo Profiles Tahmin'!F5392)/F5392</f>
        <v>0.1653482059872268</v>
      </c>
      <c r="AM5393" s="11">
        <f>ABS('Expo Profiles Tahmin'!U5392-'Expo Profiles Tahmin'!G5392)/G5392</f>
        <v>0.17301004044942914</v>
      </c>
      <c r="AN5393" s="11">
        <f>ABS('Expo Profiles Tahmin'!W5392-'Expo Profiles Tahmin'!H5392)/H5392</f>
        <v>5.5578912302933957E-2</v>
      </c>
    </row>
    <row r="5394" spans="1:40" x14ac:dyDescent="0.5">
      <c r="A5394" s="6" t="s">
        <v>5391</v>
      </c>
      <c r="B5394">
        <v>1.174094428945111</v>
      </c>
      <c r="C5394">
        <v>1.090236957615133</v>
      </c>
      <c r="D5394">
        <v>1.277777363989437</v>
      </c>
      <c r="E5394">
        <v>0.88735421122721636</v>
      </c>
      <c r="F5394">
        <v>1.3243883178984559</v>
      </c>
      <c r="G5394">
        <v>1.311233967685278</v>
      </c>
      <c r="H5394">
        <v>1.213414434817625</v>
      </c>
      <c r="K5394">
        <f t="shared" si="1276"/>
        <v>1.174094428945111</v>
      </c>
      <c r="L5394">
        <f>0</f>
        <v>0</v>
      </c>
      <c r="M5394">
        <f t="shared" si="1262"/>
        <v>1.135887237585423</v>
      </c>
      <c r="N5394">
        <f t="shared" si="1263"/>
        <v>-3.6329589348684625E-2</v>
      </c>
      <c r="O5394">
        <f t="shared" si="1272"/>
        <v>1.1807582219702124</v>
      </c>
      <c r="P5394">
        <f t="shared" si="1264"/>
        <v>4.0880574330794769E-2</v>
      </c>
      <c r="Q5394">
        <f t="shared" si="1273"/>
        <v>1.0693318532469971</v>
      </c>
      <c r="R5394">
        <f t="shared" si="1265"/>
        <v>-0.10394160440552962</v>
      </c>
      <c r="S5394">
        <f t="shared" si="1274"/>
        <v>1.1289571642835676</v>
      </c>
      <c r="T5394">
        <f t="shared" si="1266"/>
        <v>5.1587202019959227E-2</v>
      </c>
      <c r="U5394">
        <f t="shared" si="1267"/>
        <v>1.1570401743928072</v>
      </c>
      <c r="V5394">
        <f t="shared" si="1268"/>
        <v>2.923806800352742E-2</v>
      </c>
      <c r="W5394">
        <f t="shared" si="1275"/>
        <v>1.1986420506553954</v>
      </c>
      <c r="X5394">
        <f t="shared" si="1269"/>
        <v>4.099428616175281E-2</v>
      </c>
      <c r="Y5394">
        <f t="shared" si="1270"/>
        <v>1.2209584955801684</v>
      </c>
      <c r="Z5394">
        <f t="shared" si="1271"/>
        <v>2.3234323235628296E-2</v>
      </c>
      <c r="AI5394" s="11">
        <f>ABS('Expo Profiles Tahmin'!M5393-'Expo Profiles Tahmin'!C5393)/C5393</f>
        <v>4.3241200287373237E-2</v>
      </c>
      <c r="AJ5394" s="11">
        <f>ABS('Expo Profiles Tahmin'!O5393-'Expo Profiles Tahmin'!D5393)/D5393</f>
        <v>6.575159660952809E-2</v>
      </c>
      <c r="AK5394" s="11">
        <f>ABS('Expo Profiles Tahmin'!Q5393-'Expo Profiles Tahmin'!E5393)/E5393</f>
        <v>0.21321739177810384</v>
      </c>
      <c r="AL5394" s="11">
        <f>ABS('Expo Profiles Tahmin'!S5393-'Expo Profiles Tahmin'!F5393)/F5393</f>
        <v>0.15608994724898798</v>
      </c>
      <c r="AM5394" s="11">
        <f>ABS('Expo Profiles Tahmin'!U5393-'Expo Profiles Tahmin'!G5393)/G5393</f>
        <v>0.15003283647431598</v>
      </c>
      <c r="AN5394" s="11">
        <f>ABS('Expo Profiles Tahmin'!W5393-'Expo Profiles Tahmin'!H5393)/H5393</f>
        <v>3.5792942464431904E-2</v>
      </c>
    </row>
    <row r="5395" spans="1:40" x14ac:dyDescent="0.5">
      <c r="A5395" s="6" t="s">
        <v>5392</v>
      </c>
      <c r="B5395">
        <v>1.1339536619805031</v>
      </c>
      <c r="C5395">
        <v>1.077442939734464</v>
      </c>
      <c r="D5395">
        <v>1.2645595315638569</v>
      </c>
      <c r="E5395">
        <v>0.91946719560031098</v>
      </c>
      <c r="F5395">
        <v>1.3147126481102089</v>
      </c>
      <c r="G5395">
        <v>1.274939693228222</v>
      </c>
      <c r="H5395">
        <v>1.1828481161341791</v>
      </c>
      <c r="K5395">
        <f t="shared" si="1276"/>
        <v>1.1339536619805031</v>
      </c>
      <c r="L5395">
        <f>0</f>
        <v>0</v>
      </c>
      <c r="M5395">
        <f t="shared" si="1262"/>
        <v>1.1082062128327401</v>
      </c>
      <c r="N5395">
        <f t="shared" si="1263"/>
        <v>-2.448215168470334E-2</v>
      </c>
      <c r="O5395">
        <f t="shared" si="1272"/>
        <v>1.1661164265892598</v>
      </c>
      <c r="P5395">
        <f t="shared" si="1264"/>
        <v>5.3861235919143657E-2</v>
      </c>
      <c r="Q5395">
        <f t="shared" si="1273"/>
        <v>1.08305890342054</v>
      </c>
      <c r="R5395">
        <f t="shared" si="1265"/>
        <v>-7.6328974739517663E-2</v>
      </c>
      <c r="S5395">
        <f t="shared" si="1274"/>
        <v>1.1470531999421416</v>
      </c>
      <c r="T5395">
        <f t="shared" si="1266"/>
        <v>5.7098441397625342E-2</v>
      </c>
      <c r="U5395">
        <f t="shared" si="1267"/>
        <v>1.1781364152398224</v>
      </c>
      <c r="V5395">
        <f t="shared" si="1268"/>
        <v>3.2361672025423907E-2</v>
      </c>
      <c r="W5395">
        <f t="shared" si="1275"/>
        <v>1.1979001908424278</v>
      </c>
      <c r="X5395">
        <f t="shared" si="1269"/>
        <v>2.038286941233397E-2</v>
      </c>
      <c r="Y5395">
        <f t="shared" si="1270"/>
        <v>1.20899620507364</v>
      </c>
      <c r="Z5395">
        <f t="shared" si="1271"/>
        <v>1.1552394753921044E-2</v>
      </c>
      <c r="AI5395" s="11">
        <f>ABS('Expo Profiles Tahmin'!M5394-'Expo Profiles Tahmin'!C5394)/C5394</f>
        <v>4.1871888172043736E-2</v>
      </c>
      <c r="AJ5395" s="11">
        <f>ABS('Expo Profiles Tahmin'!O5394-'Expo Profiles Tahmin'!D5394)/D5394</f>
        <v>7.5928048777068963E-2</v>
      </c>
      <c r="AK5395" s="11">
        <f>ABS('Expo Profiles Tahmin'!Q5394-'Expo Profiles Tahmin'!E5394)/E5394</f>
        <v>0.20507891856184976</v>
      </c>
      <c r="AL5395" s="11">
        <f>ABS('Expo Profiles Tahmin'!S5394-'Expo Profiles Tahmin'!F5394)/F5394</f>
        <v>0.14756333242579422</v>
      </c>
      <c r="AM5395" s="11">
        <f>ABS('Expo Profiles Tahmin'!U5394-'Expo Profiles Tahmin'!G5394)/G5394</f>
        <v>0.11759441647524525</v>
      </c>
      <c r="AN5395" s="11">
        <f>ABS('Expo Profiles Tahmin'!W5394-'Expo Profiles Tahmin'!H5394)/H5394</f>
        <v>1.2174228143618437E-2</v>
      </c>
    </row>
    <row r="5396" spans="1:40" x14ac:dyDescent="0.5">
      <c r="A5396" s="6" t="s">
        <v>5393</v>
      </c>
      <c r="B5396">
        <v>1.104024456657746</v>
      </c>
      <c r="C5396">
        <v>1.0795938548795689</v>
      </c>
      <c r="D5396">
        <v>1.2345572404399121</v>
      </c>
      <c r="E5396">
        <v>0.95138696395151734</v>
      </c>
      <c r="F5396">
        <v>1.2793312828238219</v>
      </c>
      <c r="G5396">
        <v>1.205396553386</v>
      </c>
      <c r="H5396">
        <v>1.160457740552604</v>
      </c>
      <c r="K5396">
        <f t="shared" si="1276"/>
        <v>1.104024456657746</v>
      </c>
      <c r="L5396">
        <f>0</f>
        <v>0</v>
      </c>
      <c r="M5396">
        <f t="shared" si="1262"/>
        <v>1.0928933712294944</v>
      </c>
      <c r="N5396">
        <f t="shared" si="1263"/>
        <v>-1.0584074573986428E-2</v>
      </c>
      <c r="O5396">
        <f t="shared" si="1272"/>
        <v>1.1516765960747817</v>
      </c>
      <c r="P5396">
        <f t="shared" si="1264"/>
        <v>5.5374333056792249E-2</v>
      </c>
      <c r="Q5396">
        <f t="shared" si="1273"/>
        <v>1.0905651600463924</v>
      </c>
      <c r="R5396">
        <f t="shared" si="1265"/>
        <v>-5.5387018542984424E-2</v>
      </c>
      <c r="S5396">
        <f t="shared" si="1274"/>
        <v>1.1464193421209519</v>
      </c>
      <c r="T5396">
        <f t="shared" si="1266"/>
        <v>5.0387496496453896E-2</v>
      </c>
      <c r="U5396">
        <f t="shared" si="1267"/>
        <v>1.173849257256526</v>
      </c>
      <c r="V5396">
        <f t="shared" si="1268"/>
        <v>2.8558111147815975E-2</v>
      </c>
      <c r="W5396">
        <f t="shared" si="1275"/>
        <v>1.1832942538138465</v>
      </c>
      <c r="X5396">
        <f t="shared" si="1269"/>
        <v>1.0384265347161822E-2</v>
      </c>
      <c r="Y5396">
        <f t="shared" si="1270"/>
        <v>1.1889472339581957</v>
      </c>
      <c r="Z5396">
        <f t="shared" si="1271"/>
        <v>5.8854879601633004E-3</v>
      </c>
      <c r="AI5396" s="11">
        <f>ABS('Expo Profiles Tahmin'!M5395-'Expo Profiles Tahmin'!C5395)/C5395</f>
        <v>2.8552113493692483E-2</v>
      </c>
      <c r="AJ5396" s="11">
        <f>ABS('Expo Profiles Tahmin'!O5395-'Expo Profiles Tahmin'!D5395)/D5395</f>
        <v>7.7847742646686105E-2</v>
      </c>
      <c r="AK5396" s="11">
        <f>ABS('Expo Profiles Tahmin'!Q5395-'Expo Profiles Tahmin'!E5395)/E5395</f>
        <v>0.17792011352120249</v>
      </c>
      <c r="AL5396" s="11">
        <f>ABS('Expo Profiles Tahmin'!S5395-'Expo Profiles Tahmin'!F5395)/F5395</f>
        <v>0.12752554591230561</v>
      </c>
      <c r="AM5396" s="11">
        <f>ABS('Expo Profiles Tahmin'!U5395-'Expo Profiles Tahmin'!G5395)/G5395</f>
        <v>7.5927730937051643E-2</v>
      </c>
      <c r="AN5396" s="11">
        <f>ABS('Expo Profiles Tahmin'!W5395-'Expo Profiles Tahmin'!H5395)/H5395</f>
        <v>1.2725281042372897E-2</v>
      </c>
    </row>
    <row r="5397" spans="1:40" x14ac:dyDescent="0.5">
      <c r="A5397" s="6" t="s">
        <v>5394</v>
      </c>
      <c r="B5397">
        <v>1.1107466420577099</v>
      </c>
      <c r="C5397">
        <v>1.09284222337516</v>
      </c>
      <c r="D5397">
        <v>1.2264415692765449</v>
      </c>
      <c r="E5397">
        <v>0.98445699964798383</v>
      </c>
      <c r="F5397">
        <v>1.2814143862495619</v>
      </c>
      <c r="G5397">
        <v>1.194403219045074</v>
      </c>
      <c r="H5397">
        <v>1.157777063555832</v>
      </c>
      <c r="K5397">
        <f t="shared" si="1276"/>
        <v>1.1107466420577099</v>
      </c>
      <c r="L5397">
        <f>0</f>
        <v>0</v>
      </c>
      <c r="M5397">
        <f t="shared" si="1262"/>
        <v>1.1025890200839168</v>
      </c>
      <c r="N5397">
        <f t="shared" si="1263"/>
        <v>-7.7567349449925637E-3</v>
      </c>
      <c r="O5397">
        <f t="shared" si="1272"/>
        <v>1.1547961860771108</v>
      </c>
      <c r="P5397">
        <f t="shared" si="1264"/>
        <v>4.926038197211214E-2</v>
      </c>
      <c r="Q5397">
        <f t="shared" si="1273"/>
        <v>1.1040024810449132</v>
      </c>
      <c r="R5397">
        <f t="shared" si="1265"/>
        <v>-4.5876783680930545E-2</v>
      </c>
      <c r="S5397">
        <f t="shared" si="1274"/>
        <v>1.1598606236549851</v>
      </c>
      <c r="T5397">
        <f t="shared" si="1266"/>
        <v>5.0858620389372812E-2</v>
      </c>
      <c r="U5397">
        <f t="shared" si="1267"/>
        <v>1.187547008932949</v>
      </c>
      <c r="V5397">
        <f t="shared" si="1268"/>
        <v>2.882512994084763E-2</v>
      </c>
      <c r="W5397">
        <f t="shared" si="1275"/>
        <v>1.189675015529839</v>
      </c>
      <c r="X5397">
        <f t="shared" si="1269"/>
        <v>3.439973551140116E-3</v>
      </c>
      <c r="Y5397">
        <f t="shared" si="1270"/>
        <v>1.191547666269354</v>
      </c>
      <c r="Z5397">
        <f t="shared" si="1271"/>
        <v>1.9496731103900542E-3</v>
      </c>
      <c r="AI5397" s="11">
        <f>ABS('Expo Profiles Tahmin'!M5396-'Expo Profiles Tahmin'!C5396)/C5396</f>
        <v>1.2318999677345351E-2</v>
      </c>
      <c r="AJ5397" s="11">
        <f>ABS('Expo Profiles Tahmin'!O5396-'Expo Profiles Tahmin'!D5396)/D5396</f>
        <v>6.7133901653355019E-2</v>
      </c>
      <c r="AK5397" s="11">
        <f>ABS('Expo Profiles Tahmin'!Q5396-'Expo Profiles Tahmin'!E5396)/E5396</f>
        <v>0.14628978677278529</v>
      </c>
      <c r="AL5397" s="11">
        <f>ABS('Expo Profiles Tahmin'!S5396-'Expo Profiles Tahmin'!F5396)/F5396</f>
        <v>0.10389173038081137</v>
      </c>
      <c r="AM5397" s="11">
        <f>ABS('Expo Profiles Tahmin'!U5396-'Expo Profiles Tahmin'!G5396)/G5396</f>
        <v>2.617171588956067E-2</v>
      </c>
      <c r="AN5397" s="11">
        <f>ABS('Expo Profiles Tahmin'!W5396-'Expo Profiles Tahmin'!H5396)/H5396</f>
        <v>1.9678883998281441E-2</v>
      </c>
    </row>
    <row r="5398" spans="1:40" x14ac:dyDescent="0.5">
      <c r="A5398" s="6" t="s">
        <v>5395</v>
      </c>
      <c r="B5398">
        <v>1.140399470633904</v>
      </c>
      <c r="C5398">
        <v>1.1479243809689339</v>
      </c>
      <c r="D5398">
        <v>1.2634997665916541</v>
      </c>
      <c r="E5398">
        <v>1.0262223582484959</v>
      </c>
      <c r="F5398">
        <v>1.3135565423109641</v>
      </c>
      <c r="G5398">
        <v>1.2258220511819531</v>
      </c>
      <c r="H5398">
        <v>1.189729846020533</v>
      </c>
      <c r="K5398">
        <f t="shared" si="1276"/>
        <v>1.140399470633904</v>
      </c>
      <c r="L5398">
        <f>0</f>
        <v>0</v>
      </c>
      <c r="M5398">
        <f t="shared" si="1262"/>
        <v>1.1438279747919133</v>
      </c>
      <c r="N5398">
        <f t="shared" si="1263"/>
        <v>3.2600184339159391E-3</v>
      </c>
      <c r="O5398">
        <f t="shared" si="1272"/>
        <v>1.2001275951953043</v>
      </c>
      <c r="P5398">
        <f t="shared" si="1264"/>
        <v>5.3693114670394941E-2</v>
      </c>
      <c r="Q5398">
        <f t="shared" si="1273"/>
        <v>1.1501222124572832</v>
      </c>
      <c r="R5398">
        <f t="shared" si="1265"/>
        <v>-4.4909365461087813E-2</v>
      </c>
      <c r="S5398">
        <f t="shared" si="1274"/>
        <v>1.2001385263569824</v>
      </c>
      <c r="T5398">
        <f t="shared" si="1266"/>
        <v>4.5351416006897668E-2</v>
      </c>
      <c r="U5398">
        <f t="shared" si="1267"/>
        <v>1.224826903014768</v>
      </c>
      <c r="V5398">
        <f t="shared" si="1268"/>
        <v>2.5703812832355368E-2</v>
      </c>
      <c r="W5398">
        <f t="shared" si="1275"/>
        <v>1.2228285870867781</v>
      </c>
      <c r="X5398">
        <f t="shared" si="1269"/>
        <v>-6.369603606613981E-4</v>
      </c>
      <c r="Y5398">
        <f t="shared" si="1270"/>
        <v>1.2224818389874974</v>
      </c>
      <c r="Z5398">
        <f t="shared" si="1271"/>
        <v>-3.6100989414692103E-4</v>
      </c>
      <c r="AI5398" s="11">
        <f>ABS('Expo Profiles Tahmin'!M5397-'Expo Profiles Tahmin'!C5397)/C5397</f>
        <v>8.9187592685196024E-3</v>
      </c>
      <c r="AJ5398" s="11">
        <f>ABS('Expo Profiles Tahmin'!O5397-'Expo Profiles Tahmin'!D5397)/D5397</f>
        <v>5.841728215531411E-2</v>
      </c>
      <c r="AK5398" s="11">
        <f>ABS('Expo Profiles Tahmin'!Q5397-'Expo Profiles Tahmin'!E5397)/E5397</f>
        <v>0.12143291320969396</v>
      </c>
      <c r="AL5398" s="11">
        <f>ABS('Expo Profiles Tahmin'!S5397-'Expo Profiles Tahmin'!F5397)/F5397</f>
        <v>9.4859058786080794E-2</v>
      </c>
      <c r="AM5398" s="11">
        <f>ABS('Expo Profiles Tahmin'!U5397-'Expo Profiles Tahmin'!G5397)/G5397</f>
        <v>5.7402810062807345E-3</v>
      </c>
      <c r="AN5398" s="11">
        <f>ABS('Expo Profiles Tahmin'!W5397-'Expo Profiles Tahmin'!H5397)/H5397</f>
        <v>2.7551031176969581E-2</v>
      </c>
    </row>
    <row r="5399" spans="1:40" x14ac:dyDescent="0.5">
      <c r="A5399" s="6" t="s">
        <v>5396</v>
      </c>
      <c r="B5399">
        <v>1.131313864662451</v>
      </c>
      <c r="C5399">
        <v>1.1356922594604419</v>
      </c>
      <c r="D5399">
        <v>1.2410516360814481</v>
      </c>
      <c r="E5399">
        <v>1.016176930867517</v>
      </c>
      <c r="F5399">
        <v>1.2928061034186731</v>
      </c>
      <c r="G5399">
        <v>1.206839778669254</v>
      </c>
      <c r="H5399">
        <v>1.1685776840441879</v>
      </c>
      <c r="K5399">
        <f t="shared" si="1276"/>
        <v>1.131313864662451</v>
      </c>
      <c r="L5399">
        <f>0</f>
        <v>0</v>
      </c>
      <c r="M5399">
        <f t="shared" si="1262"/>
        <v>1.1333087515251474</v>
      </c>
      <c r="N5399">
        <f t="shared" si="1263"/>
        <v>1.8968528682616955E-3</v>
      </c>
      <c r="O5399">
        <f t="shared" si="1272"/>
        <v>1.1834312368055184</v>
      </c>
      <c r="P5399">
        <f t="shared" si="1264"/>
        <v>4.7752550690140394E-2</v>
      </c>
      <c r="Q5399">
        <f t="shared" si="1273"/>
        <v>1.1332222345827256</v>
      </c>
      <c r="R5399">
        <f t="shared" si="1265"/>
        <v>-4.5394913507954673E-2</v>
      </c>
      <c r="S5399">
        <f t="shared" si="1274"/>
        <v>1.1812198767705158</v>
      </c>
      <c r="T5399">
        <f t="shared" si="1266"/>
        <v>4.3408086029729079E-2</v>
      </c>
      <c r="U5399">
        <f t="shared" si="1267"/>
        <v>1.2048503446203513</v>
      </c>
      <c r="V5399">
        <f t="shared" si="1268"/>
        <v>2.4602392096185824E-2</v>
      </c>
      <c r="W5399">
        <f t="shared" si="1275"/>
        <v>1.2017168087235346</v>
      </c>
      <c r="X5399">
        <f t="shared" si="1269"/>
        <v>-1.7705193461772404E-3</v>
      </c>
      <c r="Y5399">
        <f t="shared" si="1270"/>
        <v>1.2007529744632841</v>
      </c>
      <c r="Z5399">
        <f t="shared" si="1271"/>
        <v>-1.0034768899670609E-3</v>
      </c>
      <c r="AI5399" s="11">
        <f>ABS('Expo Profiles Tahmin'!M5398-'Expo Profiles Tahmin'!C5398)/C5398</f>
        <v>3.5685331237262242E-3</v>
      </c>
      <c r="AJ5399" s="11">
        <f>ABS('Expo Profiles Tahmin'!O5398-'Expo Profiles Tahmin'!D5398)/D5398</f>
        <v>5.0156061023500599E-2</v>
      </c>
      <c r="AK5399" s="11">
        <f>ABS('Expo Profiles Tahmin'!Q5398-'Expo Profiles Tahmin'!E5398)/E5398</f>
        <v>0.1207339259497846</v>
      </c>
      <c r="AL5399" s="11">
        <f>ABS('Expo Profiles Tahmin'!S5398-'Expo Profiles Tahmin'!F5398)/F5398</f>
        <v>8.6344220671645641E-2</v>
      </c>
      <c r="AM5399" s="11">
        <f>ABS('Expo Profiles Tahmin'!U5398-'Expo Profiles Tahmin'!G5398)/G5398</f>
        <v>8.1182106833982176E-4</v>
      </c>
      <c r="AN5399" s="11">
        <f>ABS('Expo Profiles Tahmin'!W5398-'Expo Profiles Tahmin'!H5398)/H5398</f>
        <v>2.7820383910646108E-2</v>
      </c>
    </row>
    <row r="5400" spans="1:40" x14ac:dyDescent="0.5">
      <c r="A5400" s="6" t="s">
        <v>5397</v>
      </c>
      <c r="B5400">
        <v>1.11160900140913</v>
      </c>
      <c r="C5400">
        <v>1.1234480541589991</v>
      </c>
      <c r="D5400">
        <v>1.2133217688582949</v>
      </c>
      <c r="E5400">
        <v>0.99184344953148051</v>
      </c>
      <c r="F5400">
        <v>1.2606615325148709</v>
      </c>
      <c r="G5400">
        <v>1.17461141080514</v>
      </c>
      <c r="H5400">
        <v>1.1478494418230101</v>
      </c>
      <c r="K5400">
        <f t="shared" si="1276"/>
        <v>1.11160900140913</v>
      </c>
      <c r="L5400">
        <f>0</f>
        <v>0</v>
      </c>
      <c r="M5400">
        <f t="shared" si="1262"/>
        <v>1.1170031177205049</v>
      </c>
      <c r="N5400">
        <f t="shared" si="1263"/>
        <v>5.1290352291650642E-3</v>
      </c>
      <c r="O5400">
        <f t="shared" si="1272"/>
        <v>1.1636800204178814</v>
      </c>
      <c r="P5400">
        <f t="shared" si="1264"/>
        <v>4.46351310639473E-2</v>
      </c>
      <c r="Q5400">
        <f t="shared" si="1273"/>
        <v>1.109686184865021</v>
      </c>
      <c r="R5400">
        <f t="shared" si="1265"/>
        <v>-4.9146948370823576E-2</v>
      </c>
      <c r="S5400">
        <f t="shared" si="1274"/>
        <v>1.1517190769799028</v>
      </c>
      <c r="T5400">
        <f t="shared" si="1266"/>
        <v>3.7552074609945932E-2</v>
      </c>
      <c r="U5400">
        <f t="shared" si="1267"/>
        <v>1.1721616528436998</v>
      </c>
      <c r="V5400">
        <f t="shared" si="1268"/>
        <v>2.1283381694055463E-2</v>
      </c>
      <c r="W5400">
        <f t="shared" si="1275"/>
        <v>1.1726707432506305</v>
      </c>
      <c r="X5400">
        <f t="shared" si="1269"/>
        <v>1.5299937947423857E-3</v>
      </c>
      <c r="Y5400">
        <f t="shared" si="1270"/>
        <v>1.1735036403553853</v>
      </c>
      <c r="Z5400">
        <f t="shared" si="1271"/>
        <v>8.671542720682814E-4</v>
      </c>
      <c r="AI5400" s="11">
        <f>ABS('Expo Profiles Tahmin'!M5399-'Expo Profiles Tahmin'!C5399)/C5399</f>
        <v>2.0987269354348689E-3</v>
      </c>
      <c r="AJ5400" s="11">
        <f>ABS('Expo Profiles Tahmin'!O5399-'Expo Profiles Tahmin'!D5399)/D5399</f>
        <v>4.6428688058349356E-2</v>
      </c>
      <c r="AK5400" s="11">
        <f>ABS('Expo Profiles Tahmin'!Q5399-'Expo Profiles Tahmin'!E5399)/E5399</f>
        <v>0.11518201226560638</v>
      </c>
      <c r="AL5400" s="11">
        <f>ABS('Expo Profiles Tahmin'!S5399-'Expo Profiles Tahmin'!F5399)/F5399</f>
        <v>8.6313196041603396E-2</v>
      </c>
      <c r="AM5400" s="11">
        <f>ABS('Expo Profiles Tahmin'!U5399-'Expo Profiles Tahmin'!G5399)/G5399</f>
        <v>1.6484657566527229E-3</v>
      </c>
      <c r="AN5400" s="11">
        <f>ABS('Expo Profiles Tahmin'!W5399-'Expo Profiles Tahmin'!H5399)/H5399</f>
        <v>2.835851234524649E-2</v>
      </c>
    </row>
    <row r="5401" spans="1:40" x14ac:dyDescent="0.5">
      <c r="A5401" s="6" t="s">
        <v>5398</v>
      </c>
      <c r="B5401">
        <v>1.0627114049727391</v>
      </c>
      <c r="C5401">
        <v>1.08777941622392</v>
      </c>
      <c r="D5401">
        <v>1.1597576196791</v>
      </c>
      <c r="E5401">
        <v>0.95954146256999684</v>
      </c>
      <c r="F5401">
        <v>1.2105327246885631</v>
      </c>
      <c r="G5401">
        <v>1.129511692936193</v>
      </c>
      <c r="H5401">
        <v>1.103834830255668</v>
      </c>
      <c r="K5401">
        <f t="shared" si="1276"/>
        <v>1.0627114049727391</v>
      </c>
      <c r="L5401">
        <f>0</f>
        <v>0</v>
      </c>
      <c r="M5401">
        <f t="shared" si="1262"/>
        <v>1.0741329072872059</v>
      </c>
      <c r="N5401">
        <f t="shared" si="1263"/>
        <v>1.0860219609532143E-2</v>
      </c>
      <c r="O5401">
        <f t="shared" si="1272"/>
        <v>1.1190573699193456</v>
      </c>
      <c r="P5401">
        <f t="shared" si="1264"/>
        <v>4.3250456013845369E-2</v>
      </c>
      <c r="Q5401">
        <f t="shared" si="1273"/>
        <v>1.0699232938997754</v>
      </c>
      <c r="R5401">
        <f t="shared" si="1265"/>
        <v>-4.4594056799142461E-2</v>
      </c>
      <c r="S5401">
        <f t="shared" si="1274"/>
        <v>1.1097117611444272</v>
      </c>
      <c r="T5401">
        <f t="shared" si="1266"/>
        <v>3.5641687771996514E-2</v>
      </c>
      <c r="U5401">
        <f t="shared" si="1267"/>
        <v>1.1291143617666528</v>
      </c>
      <c r="V5401">
        <f t="shared" si="1268"/>
        <v>2.0200632134205324E-2</v>
      </c>
      <c r="W5401">
        <f t="shared" si="1275"/>
        <v>1.1285932944756036</v>
      </c>
      <c r="X5401">
        <f t="shared" si="1269"/>
        <v>4.9725159415722102E-4</v>
      </c>
      <c r="Y5401">
        <f t="shared" si="1270"/>
        <v>1.1288639880003299</v>
      </c>
      <c r="Z5401">
        <f t="shared" si="1271"/>
        <v>2.8182718495188747E-4</v>
      </c>
      <c r="AI5401" s="11">
        <f>ABS('Expo Profiles Tahmin'!M5400-'Expo Profiles Tahmin'!C5400)/C5400</f>
        <v>5.7367462737908312E-3</v>
      </c>
      <c r="AJ5401" s="11">
        <f>ABS('Expo Profiles Tahmin'!O5400-'Expo Profiles Tahmin'!D5400)/D5400</f>
        <v>4.0913918891544408E-2</v>
      </c>
      <c r="AK5401" s="11">
        <f>ABS('Expo Profiles Tahmin'!Q5400-'Expo Profiles Tahmin'!E5400)/E5400</f>
        <v>0.11881183002136694</v>
      </c>
      <c r="AL5401" s="11">
        <f>ABS('Expo Profiles Tahmin'!S5400-'Expo Profiles Tahmin'!F5400)/F5400</f>
        <v>8.6416895197587829E-2</v>
      </c>
      <c r="AM5401" s="11">
        <f>ABS('Expo Profiles Tahmin'!U5400-'Expo Profiles Tahmin'!G5400)/G5400</f>
        <v>2.0855901270029464E-3</v>
      </c>
      <c r="AN5401" s="11">
        <f>ABS('Expo Profiles Tahmin'!W5400-'Expo Profiles Tahmin'!H5400)/H5400</f>
        <v>2.162417867991407E-2</v>
      </c>
    </row>
    <row r="5402" spans="1:40" x14ac:dyDescent="0.5">
      <c r="A5402" s="6" t="s">
        <v>5399</v>
      </c>
      <c r="B5402">
        <v>1.0115440045969339</v>
      </c>
      <c r="C5402">
        <v>1.043609829948495</v>
      </c>
      <c r="D5402">
        <v>1.100796913423632</v>
      </c>
      <c r="E5402">
        <v>0.91043630281401411</v>
      </c>
      <c r="F5402">
        <v>1.159443413297452</v>
      </c>
      <c r="G5402">
        <v>1.0878441921041679</v>
      </c>
      <c r="H5402">
        <v>1.052195885274255</v>
      </c>
      <c r="K5402">
        <f t="shared" si="1276"/>
        <v>1.0115440045969339</v>
      </c>
      <c r="L5402">
        <f>0</f>
        <v>0</v>
      </c>
      <c r="M5402">
        <f t="shared" si="1262"/>
        <v>1.0261538551669864</v>
      </c>
      <c r="N5402">
        <f t="shared" si="1263"/>
        <v>1.3891884034576349E-2</v>
      </c>
      <c r="O5402">
        <f t="shared" si="1272"/>
        <v>1.0677252256207836</v>
      </c>
      <c r="P5402">
        <f t="shared" si="1264"/>
        <v>4.0211127590745445E-2</v>
      </c>
      <c r="Q5402">
        <f t="shared" si="1273"/>
        <v>1.0179512618486763</v>
      </c>
      <c r="R5402">
        <f t="shared" si="1265"/>
        <v>-4.5351859385720075E-2</v>
      </c>
      <c r="S5402">
        <f t="shared" si="1274"/>
        <v>1.0577293826918399</v>
      </c>
      <c r="T5402">
        <f t="shared" si="1266"/>
        <v>3.5594609404972034E-2</v>
      </c>
      <c r="U5402">
        <f t="shared" si="1267"/>
        <v>1.0771063548208479</v>
      </c>
      <c r="V5402">
        <f t="shared" si="1268"/>
        <v>2.0173949537695551E-2</v>
      </c>
      <c r="W5402">
        <f t="shared" si="1275"/>
        <v>1.0767389143073749</v>
      </c>
      <c r="X5402">
        <f t="shared" si="1269"/>
        <v>6.420174942037988E-4</v>
      </c>
      <c r="Y5402">
        <f t="shared" si="1270"/>
        <v>1.0770884154059819</v>
      </c>
      <c r="Z5402">
        <f t="shared" si="1271"/>
        <v>3.6387612469706134E-4</v>
      </c>
      <c r="AI5402" s="11">
        <f>ABS('Expo Profiles Tahmin'!M5401-'Expo Profiles Tahmin'!C5401)/C5401</f>
        <v>1.2545290647331949E-2</v>
      </c>
      <c r="AJ5402" s="11">
        <f>ABS('Expo Profiles Tahmin'!O5401-'Expo Profiles Tahmin'!D5401)/D5401</f>
        <v>3.5093754995993022E-2</v>
      </c>
      <c r="AK5402" s="11">
        <f>ABS('Expo Profiles Tahmin'!Q5401-'Expo Profiles Tahmin'!E5401)/E5401</f>
        <v>0.11503602046975261</v>
      </c>
      <c r="AL5402" s="11">
        <f>ABS('Expo Profiles Tahmin'!S5401-'Expo Profiles Tahmin'!F5401)/F5401</f>
        <v>8.3286441983693102E-2</v>
      </c>
      <c r="AM5402" s="11">
        <f>ABS('Expo Profiles Tahmin'!U5401-'Expo Profiles Tahmin'!G5401)/G5401</f>
        <v>3.5177251552601812E-4</v>
      </c>
      <c r="AN5402" s="11">
        <f>ABS('Expo Profiles Tahmin'!W5401-'Expo Profiles Tahmin'!H5401)/H5401</f>
        <v>2.2429500810552568E-2</v>
      </c>
    </row>
    <row r="5403" spans="1:40" x14ac:dyDescent="0.5">
      <c r="A5403" s="6" t="s">
        <v>5400</v>
      </c>
      <c r="B5403">
        <v>0.96870209426185772</v>
      </c>
      <c r="C5403">
        <v>0.98814884544573733</v>
      </c>
      <c r="D5403">
        <v>1.047464803307657</v>
      </c>
      <c r="E5403">
        <v>0.86493483253792347</v>
      </c>
      <c r="F5403">
        <v>1.1025095795865041</v>
      </c>
      <c r="G5403">
        <v>1.043447590861889</v>
      </c>
      <c r="H5403">
        <v>1.0130278100271439</v>
      </c>
      <c r="K5403">
        <f t="shared" si="1276"/>
        <v>0.96870209426185772</v>
      </c>
      <c r="L5403">
        <f>0</f>
        <v>0</v>
      </c>
      <c r="M5403">
        <f t="shared" si="1262"/>
        <v>0.97756243469453086</v>
      </c>
      <c r="N5403">
        <f t="shared" si="1263"/>
        <v>8.4249199680295657E-3</v>
      </c>
      <c r="O5403">
        <f t="shared" si="1272"/>
        <v>1.0139977466698007</v>
      </c>
      <c r="P5403">
        <f t="shared" si="1264"/>
        <v>3.5058807540105409E-2</v>
      </c>
      <c r="Q5403">
        <f t="shared" si="1273"/>
        <v>0.96516690500125168</v>
      </c>
      <c r="R5403">
        <f t="shared" si="1265"/>
        <v>-4.4708283363393823E-2</v>
      </c>
      <c r="S5403">
        <f t="shared" si="1274"/>
        <v>1.0034047882374686</v>
      </c>
      <c r="T5403">
        <f t="shared" si="1266"/>
        <v>3.4161690151352592E-2</v>
      </c>
      <c r="U5403">
        <f t="shared" si="1267"/>
        <v>1.0220017086422226</v>
      </c>
      <c r="V5403">
        <f t="shared" si="1268"/>
        <v>1.9361814183568971E-2</v>
      </c>
      <c r="W5403">
        <f t="shared" si="1275"/>
        <v>1.0284531883732899</v>
      </c>
      <c r="X5403">
        <f t="shared" si="1269"/>
        <v>7.0859275684531913E-3</v>
      </c>
      <c r="Y5403">
        <f t="shared" si="1270"/>
        <v>1.0323106213750104</v>
      </c>
      <c r="Z5403">
        <f t="shared" si="1271"/>
        <v>4.016089727726423E-3</v>
      </c>
      <c r="AI5403" s="11">
        <f>ABS('Expo Profiles Tahmin'!M5402-'Expo Profiles Tahmin'!C5402)/C5402</f>
        <v>1.6726533499948078E-2</v>
      </c>
      <c r="AJ5403" s="11">
        <f>ABS('Expo Profiles Tahmin'!O5402-'Expo Profiles Tahmin'!D5402)/D5402</f>
        <v>3.004340528171608E-2</v>
      </c>
      <c r="AK5403" s="11">
        <f>ABS('Expo Profiles Tahmin'!Q5402-'Expo Profiles Tahmin'!E5402)/E5402</f>
        <v>0.11809168714203351</v>
      </c>
      <c r="AL5403" s="11">
        <f>ABS('Expo Profiles Tahmin'!S5402-'Expo Profiles Tahmin'!F5402)/F5402</f>
        <v>8.7726601780709471E-2</v>
      </c>
      <c r="AM5403" s="11">
        <f>ABS('Expo Profiles Tahmin'!U5402-'Expo Profiles Tahmin'!G5402)/G5402</f>
        <v>9.8707492867616386E-3</v>
      </c>
      <c r="AN5403" s="11">
        <f>ABS('Expo Profiles Tahmin'!W5402-'Expo Profiles Tahmin'!H5402)/H5402</f>
        <v>2.3325532228937337E-2</v>
      </c>
    </row>
    <row r="5404" spans="1:40" x14ac:dyDescent="0.5">
      <c r="A5404" s="6" t="s">
        <v>5401</v>
      </c>
      <c r="B5404">
        <v>0.92633881093990655</v>
      </c>
      <c r="C5404">
        <v>0.95525253170822</v>
      </c>
      <c r="D5404">
        <v>1.014054176124596</v>
      </c>
      <c r="E5404">
        <v>0.82831287240169693</v>
      </c>
      <c r="F5404">
        <v>1.063130442706071</v>
      </c>
      <c r="G5404">
        <v>1.0075449494172459</v>
      </c>
      <c r="H5404">
        <v>0.97263098970794337</v>
      </c>
      <c r="K5404">
        <f t="shared" si="1276"/>
        <v>0.92633881093990655</v>
      </c>
      <c r="L5404">
        <f>0</f>
        <v>0</v>
      </c>
      <c r="M5404">
        <f t="shared" si="1262"/>
        <v>0.93951249773006174</v>
      </c>
      <c r="N5404">
        <f t="shared" si="1263"/>
        <v>1.2526297125296926E-2</v>
      </c>
      <c r="O5404">
        <f t="shared" si="1272"/>
        <v>0.98029428004729913</v>
      </c>
      <c r="P5404">
        <f t="shared" si="1264"/>
        <v>3.9393233357466487E-2</v>
      </c>
      <c r="Q5404">
        <f t="shared" si="1273"/>
        <v>0.93249328474237658</v>
      </c>
      <c r="R5404">
        <f t="shared" si="1265"/>
        <v>-4.3516041262026774E-2</v>
      </c>
      <c r="S5404">
        <f t="shared" si="1274"/>
        <v>0.96832502851593683</v>
      </c>
      <c r="T5404">
        <f t="shared" si="1266"/>
        <v>3.1932384635932808E-2</v>
      </c>
      <c r="U5404">
        <f t="shared" si="1267"/>
        <v>0.98570836092066916</v>
      </c>
      <c r="V5404">
        <f t="shared" si="1268"/>
        <v>1.8098311149710614E-2</v>
      </c>
      <c r="W5404">
        <f t="shared" si="1275"/>
        <v>0.98960238898267061</v>
      </c>
      <c r="X5404">
        <f t="shared" si="1269"/>
        <v>4.5920639432382717E-3</v>
      </c>
      <c r="Y5404">
        <f t="shared" si="1270"/>
        <v>0.99210221399916088</v>
      </c>
      <c r="Z5404">
        <f t="shared" si="1271"/>
        <v>2.6026431477519712E-3</v>
      </c>
      <c r="AI5404" s="11">
        <f>ABS('Expo Profiles Tahmin'!M5403-'Expo Profiles Tahmin'!C5403)/C5403</f>
        <v>1.0713376633487969E-2</v>
      </c>
      <c r="AJ5404" s="11">
        <f>ABS('Expo Profiles Tahmin'!O5403-'Expo Profiles Tahmin'!D5403)/D5403</f>
        <v>3.1950530969799579E-2</v>
      </c>
      <c r="AK5404" s="11">
        <f>ABS('Expo Profiles Tahmin'!Q5403-'Expo Profiles Tahmin'!E5403)/E5403</f>
        <v>0.11588395875932479</v>
      </c>
      <c r="AL5404" s="11">
        <f>ABS('Expo Profiles Tahmin'!S5403-'Expo Profiles Tahmin'!F5403)/F5403</f>
        <v>8.9890186157116858E-2</v>
      </c>
      <c r="AM5404" s="11">
        <f>ABS('Expo Profiles Tahmin'!U5403-'Expo Profiles Tahmin'!G5403)/G5403</f>
        <v>2.0552907886779482E-2</v>
      </c>
      <c r="AN5404" s="11">
        <f>ABS('Expo Profiles Tahmin'!W5403-'Expo Profiles Tahmin'!H5403)/H5403</f>
        <v>1.5227003832928012E-2</v>
      </c>
    </row>
    <row r="5405" spans="1:40" x14ac:dyDescent="0.5">
      <c r="A5405" s="6" t="s">
        <v>5402</v>
      </c>
      <c r="B5405">
        <v>0.89742564961029903</v>
      </c>
      <c r="C5405">
        <v>0.94455414561991002</v>
      </c>
      <c r="D5405">
        <v>0.991927422714872</v>
      </c>
      <c r="E5405">
        <v>0.79921219202093896</v>
      </c>
      <c r="F5405">
        <v>1.033507570979002</v>
      </c>
      <c r="G5405">
        <v>0.98569365012024679</v>
      </c>
      <c r="H5405">
        <v>0.94470530965256183</v>
      </c>
      <c r="K5405">
        <f t="shared" si="1276"/>
        <v>0.89742564961029903</v>
      </c>
      <c r="L5405">
        <f>0</f>
        <v>0</v>
      </c>
      <c r="M5405">
        <f t="shared" si="1262"/>
        <v>0.9188983632156017</v>
      </c>
      <c r="N5405">
        <f t="shared" si="1263"/>
        <v>2.0417487905316951E-2</v>
      </c>
      <c r="O5405">
        <f t="shared" si="1272"/>
        <v>0.96328676691104809</v>
      </c>
      <c r="P5405">
        <f t="shared" si="1264"/>
        <v>4.3210409760497628E-2</v>
      </c>
      <c r="Q5405">
        <f t="shared" si="1273"/>
        <v>0.91205386769825814</v>
      </c>
      <c r="R5405">
        <f t="shared" si="1265"/>
        <v>-4.6591706271265569E-2</v>
      </c>
      <c r="S5405">
        <f t="shared" si="1274"/>
        <v>0.94202711166983999</v>
      </c>
      <c r="T5405">
        <f t="shared" si="1266"/>
        <v>2.6210640664916927E-2</v>
      </c>
      <c r="U5405">
        <f t="shared" si="1267"/>
        <v>0.95629564452180049</v>
      </c>
      <c r="V5405">
        <f t="shared" si="1268"/>
        <v>1.4855399482227482E-2</v>
      </c>
      <c r="W5405">
        <f t="shared" si="1275"/>
        <v>0.95910182266466792</v>
      </c>
      <c r="X5405">
        <f t="shared" si="1269"/>
        <v>3.3983086139304499E-3</v>
      </c>
      <c r="Y5405">
        <f t="shared" si="1270"/>
        <v>0.96095179187064272</v>
      </c>
      <c r="Z5405">
        <f t="shared" si="1271"/>
        <v>1.9260586823962615E-3</v>
      </c>
      <c r="AI5405" s="11">
        <f>ABS('Expo Profiles Tahmin'!M5404-'Expo Profiles Tahmin'!C5404)/C5404</f>
        <v>1.6477353846957431E-2</v>
      </c>
      <c r="AJ5405" s="11">
        <f>ABS('Expo Profiles Tahmin'!O5404-'Expo Profiles Tahmin'!D5404)/D5404</f>
        <v>3.3292004384141358E-2</v>
      </c>
      <c r="AK5405" s="11">
        <f>ABS('Expo Profiles Tahmin'!Q5404-'Expo Profiles Tahmin'!E5404)/E5404</f>
        <v>0.12577422832825003</v>
      </c>
      <c r="AL5405" s="11">
        <f>ABS('Expo Profiles Tahmin'!S5404-'Expo Profiles Tahmin'!F5404)/F5404</f>
        <v>8.9175712012176417E-2</v>
      </c>
      <c r="AM5405" s="11">
        <f>ABS('Expo Profiles Tahmin'!U5404-'Expo Profiles Tahmin'!G5404)/G5404</f>
        <v>2.1673066307569541E-2</v>
      </c>
      <c r="AN5405" s="11">
        <f>ABS('Expo Profiles Tahmin'!W5404-'Expo Profiles Tahmin'!H5404)/H5404</f>
        <v>1.7448960041694047E-2</v>
      </c>
    </row>
    <row r="5406" spans="1:40" x14ac:dyDescent="0.5">
      <c r="A5406" s="6" t="s">
        <v>5403</v>
      </c>
      <c r="B5406">
        <v>0.87980623262845303</v>
      </c>
      <c r="C5406">
        <v>0.92444671415105806</v>
      </c>
      <c r="D5406">
        <v>0.97297216962790123</v>
      </c>
      <c r="E5406">
        <v>0.78989779535205829</v>
      </c>
      <c r="F5406">
        <v>1.0183447755461941</v>
      </c>
      <c r="G5406">
        <v>0.96443234689465218</v>
      </c>
      <c r="H5406">
        <v>0.92525802470050378</v>
      </c>
      <c r="K5406">
        <f t="shared" si="1276"/>
        <v>0.87980623262845303</v>
      </c>
      <c r="L5406">
        <f>0</f>
        <v>0</v>
      </c>
      <c r="M5406">
        <f t="shared" si="1262"/>
        <v>0.90014535558162823</v>
      </c>
      <c r="N5406">
        <f t="shared" si="1263"/>
        <v>1.9339604883411535E-2</v>
      </c>
      <c r="O5406">
        <f t="shared" si="1272"/>
        <v>0.94385483476925758</v>
      </c>
      <c r="P5406">
        <f t="shared" si="1264"/>
        <v>4.2511879380547596E-2</v>
      </c>
      <c r="Q5406">
        <f t="shared" si="1273"/>
        <v>0.89685142758459924</v>
      </c>
      <c r="R5406">
        <f t="shared" si="1265"/>
        <v>-4.2604390243368463E-2</v>
      </c>
      <c r="S5406">
        <f t="shared" si="1274"/>
        <v>0.92901334719831885</v>
      </c>
      <c r="T5406">
        <f t="shared" si="1266"/>
        <v>2.8487706232751681E-2</v>
      </c>
      <c r="U5406">
        <f t="shared" si="1267"/>
        <v>0.94452146763900258</v>
      </c>
      <c r="V5406">
        <f t="shared" si="1268"/>
        <v>1.6145971471285527E-2</v>
      </c>
      <c r="W5406">
        <f t="shared" si="1275"/>
        <v>0.94453418048905569</v>
      </c>
      <c r="X5406">
        <f t="shared" si="1269"/>
        <v>8.0554366941618073E-4</v>
      </c>
      <c r="Y5406">
        <f t="shared" si="1270"/>
        <v>0.94497270186889126</v>
      </c>
      <c r="Z5406">
        <f t="shared" si="1271"/>
        <v>4.5655782178474048E-4</v>
      </c>
      <c r="AI5406" s="11">
        <f>ABS('Expo Profiles Tahmin'!M5405-'Expo Profiles Tahmin'!C5405)/C5405</f>
        <v>2.7161791119417997E-2</v>
      </c>
      <c r="AJ5406" s="11">
        <f>ABS('Expo Profiles Tahmin'!O5405-'Expo Profiles Tahmin'!D5405)/D5405</f>
        <v>2.8873741312076442E-2</v>
      </c>
      <c r="AK5406" s="11">
        <f>ABS('Expo Profiles Tahmin'!Q5405-'Expo Profiles Tahmin'!E5405)/E5405</f>
        <v>0.14119113397404576</v>
      </c>
      <c r="AL5406" s="11">
        <f>ABS('Expo Profiles Tahmin'!S5405-'Expo Profiles Tahmin'!F5405)/F5405</f>
        <v>8.8514551685873105E-2</v>
      </c>
      <c r="AM5406" s="11">
        <f>ABS('Expo Profiles Tahmin'!U5405-'Expo Profiles Tahmin'!G5405)/G5405</f>
        <v>2.982468802031947E-2</v>
      </c>
      <c r="AN5406" s="11">
        <f>ABS('Expo Profiles Tahmin'!W5405-'Expo Profiles Tahmin'!H5405)/H5405</f>
        <v>1.5239157507647288E-2</v>
      </c>
    </row>
    <row r="5407" spans="1:40" x14ac:dyDescent="0.5">
      <c r="A5407" s="6" t="s">
        <v>5404</v>
      </c>
      <c r="B5407">
        <v>0.85594773040942318</v>
      </c>
      <c r="C5407">
        <v>0.91696020022886626</v>
      </c>
      <c r="D5407">
        <v>0.96006462199616316</v>
      </c>
      <c r="E5407">
        <v>0.77308348705474039</v>
      </c>
      <c r="F5407">
        <v>1.00386598422333</v>
      </c>
      <c r="G5407">
        <v>0.95248579763781771</v>
      </c>
      <c r="H5407">
        <v>0.88994364244148594</v>
      </c>
      <c r="K5407">
        <f t="shared" si="1276"/>
        <v>0.85594773040942318</v>
      </c>
      <c r="L5407">
        <f>0</f>
        <v>0</v>
      </c>
      <c r="M5407">
        <f t="shared" si="1262"/>
        <v>0.88374626848536564</v>
      </c>
      <c r="N5407">
        <f t="shared" si="1263"/>
        <v>2.643244470092896E-2</v>
      </c>
      <c r="O5407">
        <f t="shared" si="1272"/>
        <v>0.93290776086471205</v>
      </c>
      <c r="P5407">
        <f t="shared" si="1264"/>
        <v>4.8044527114157763E-2</v>
      </c>
      <c r="Q5407">
        <f t="shared" si="1273"/>
        <v>0.88624298028504356</v>
      </c>
      <c r="R5407">
        <f t="shared" si="1265"/>
        <v>-4.2010515760446905E-2</v>
      </c>
      <c r="S5407">
        <f t="shared" si="1274"/>
        <v>0.91696478446958951</v>
      </c>
      <c r="T5407">
        <f t="shared" si="1266"/>
        <v>2.7147546424847267E-2</v>
      </c>
      <c r="U5407">
        <f t="shared" si="1267"/>
        <v>0.9317433495174684</v>
      </c>
      <c r="V5407">
        <f t="shared" si="1268"/>
        <v>1.5386409369352941E-2</v>
      </c>
      <c r="W5407">
        <f t="shared" si="1275"/>
        <v>0.92107458622907812</v>
      </c>
      <c r="X5407">
        <f t="shared" si="1269"/>
        <v>-9.3883434815882974E-3</v>
      </c>
      <c r="Y5407">
        <f t="shared" si="1270"/>
        <v>0.91596376543285718</v>
      </c>
      <c r="Z5407">
        <f t="shared" si="1271"/>
        <v>-5.3210295268378699E-3</v>
      </c>
      <c r="AI5407" s="11">
        <f>ABS('Expo Profiles Tahmin'!M5406-'Expo Profiles Tahmin'!C5406)/C5406</f>
        <v>2.6287462757381707E-2</v>
      </c>
      <c r="AJ5407" s="11">
        <f>ABS('Expo Profiles Tahmin'!O5406-'Expo Profiles Tahmin'!D5406)/D5406</f>
        <v>2.9926174424679736E-2</v>
      </c>
      <c r="AK5407" s="11">
        <f>ABS('Expo Profiles Tahmin'!Q5406-'Expo Profiles Tahmin'!E5406)/E5406</f>
        <v>0.13540186193945714</v>
      </c>
      <c r="AL5407" s="11">
        <f>ABS('Expo Profiles Tahmin'!S5406-'Expo Profiles Tahmin'!F5406)/F5406</f>
        <v>8.7722184561669581E-2</v>
      </c>
      <c r="AM5407" s="11">
        <f>ABS('Expo Profiles Tahmin'!U5406-'Expo Profiles Tahmin'!G5406)/G5406</f>
        <v>2.0645179850883339E-2</v>
      </c>
      <c r="AN5407" s="11">
        <f>ABS('Expo Profiles Tahmin'!W5406-'Expo Profiles Tahmin'!H5406)/H5406</f>
        <v>2.0833275987842844E-2</v>
      </c>
    </row>
    <row r="5408" spans="1:40" x14ac:dyDescent="0.5">
      <c r="A5408" s="6" t="s">
        <v>5405</v>
      </c>
      <c r="B5408">
        <v>0.82353305143172328</v>
      </c>
      <c r="C5408">
        <v>0.89210142137206205</v>
      </c>
      <c r="D5408">
        <v>0.93839265315866838</v>
      </c>
      <c r="E5408">
        <v>0.74299957187100862</v>
      </c>
      <c r="F5408">
        <v>0.97746028628434223</v>
      </c>
      <c r="G5408">
        <v>0.91939267405977798</v>
      </c>
      <c r="H5408">
        <v>0.8531040147583282</v>
      </c>
      <c r="K5408">
        <f t="shared" si="1276"/>
        <v>0.82353305143172328</v>
      </c>
      <c r="L5408">
        <f>0</f>
        <v>0</v>
      </c>
      <c r="M5408">
        <f t="shared" si="1262"/>
        <v>0.85477421325048963</v>
      </c>
      <c r="N5408">
        <f t="shared" si="1263"/>
        <v>2.9705888846074443E-2</v>
      </c>
      <c r="O5408">
        <f t="shared" si="1272"/>
        <v>0.90904377093190614</v>
      </c>
      <c r="P5408">
        <f t="shared" si="1264"/>
        <v>5.3062434300672007E-2</v>
      </c>
      <c r="Q5408">
        <f t="shared" si="1273"/>
        <v>0.86227670958655578</v>
      </c>
      <c r="R5408">
        <f t="shared" si="1265"/>
        <v>-4.1861177004943496E-2</v>
      </c>
      <c r="S5408">
        <f t="shared" si="1274"/>
        <v>0.89196835741154801</v>
      </c>
      <c r="T5408">
        <f t="shared" si="1266"/>
        <v>2.6175353561724121E-2</v>
      </c>
      <c r="U5408">
        <f t="shared" si="1267"/>
        <v>0.90621768069142683</v>
      </c>
      <c r="V5408">
        <f t="shared" si="1268"/>
        <v>1.4835399817923058E-2</v>
      </c>
      <c r="W5408">
        <f t="shared" si="1275"/>
        <v>0.89009408643659138</v>
      </c>
      <c r="X5408">
        <f t="shared" si="1269"/>
        <v>-1.4602187748337225E-2</v>
      </c>
      <c r="Y5408">
        <f t="shared" si="1270"/>
        <v>0.88214495622412292</v>
      </c>
      <c r="Z5408">
        <f t="shared" si="1271"/>
        <v>-8.276078982166514E-3</v>
      </c>
      <c r="AI5408" s="11">
        <f>ABS('Expo Profiles Tahmin'!M5407-'Expo Profiles Tahmin'!C5407)/C5407</f>
        <v>3.6221781201856616E-2</v>
      </c>
      <c r="AJ5408" s="11">
        <f>ABS('Expo Profiles Tahmin'!O5407-'Expo Profiles Tahmin'!D5407)/D5407</f>
        <v>2.8286492918556512E-2</v>
      </c>
      <c r="AK5408" s="11">
        <f>ABS('Expo Profiles Tahmin'!Q5407-'Expo Profiles Tahmin'!E5407)/E5407</f>
        <v>0.14637422105782294</v>
      </c>
      <c r="AL5408" s="11">
        <f>ABS('Expo Profiles Tahmin'!S5407-'Expo Profiles Tahmin'!F5407)/F5407</f>
        <v>8.6566534895565844E-2</v>
      </c>
      <c r="AM5408" s="11">
        <f>ABS('Expo Profiles Tahmin'!U5407-'Expo Profiles Tahmin'!G5407)/G5407</f>
        <v>2.1777173131390475E-2</v>
      </c>
      <c r="AN5408" s="11">
        <f>ABS('Expo Profiles Tahmin'!W5407-'Expo Profiles Tahmin'!H5407)/H5407</f>
        <v>3.4980803618290972E-2</v>
      </c>
    </row>
    <row r="5409" spans="1:40" x14ac:dyDescent="0.5">
      <c r="A5409" s="6" t="s">
        <v>5406</v>
      </c>
      <c r="B5409">
        <v>0.83573037200987121</v>
      </c>
      <c r="C5409">
        <v>0.96424468623198578</v>
      </c>
      <c r="D5409">
        <v>0.98764549255985823</v>
      </c>
      <c r="E5409">
        <v>0.75947710644793254</v>
      </c>
      <c r="F5409">
        <v>1.014000172212375</v>
      </c>
      <c r="G5409">
        <v>0.96428303848403318</v>
      </c>
      <c r="H5409">
        <v>0.87058319746479995</v>
      </c>
      <c r="K5409">
        <f t="shared" si="1276"/>
        <v>0.83573037200987121</v>
      </c>
      <c r="L5409">
        <f>0</f>
        <v>0</v>
      </c>
      <c r="M5409">
        <f t="shared" si="1262"/>
        <v>0.89428414089972907</v>
      </c>
      <c r="N5409">
        <f t="shared" si="1263"/>
        <v>5.5676282471543957E-2</v>
      </c>
      <c r="O5409">
        <f t="shared" si="1272"/>
        <v>0.96713051718707166</v>
      </c>
      <c r="P5409">
        <f t="shared" si="1264"/>
        <v>7.2002592655770165E-2</v>
      </c>
      <c r="Q5409">
        <f t="shared" si="1273"/>
        <v>0.91171607392304832</v>
      </c>
      <c r="R5409">
        <f t="shared" si="1265"/>
        <v>-4.9152834536313819E-2</v>
      </c>
      <c r="S5409">
        <f t="shared" si="1274"/>
        <v>0.93156102550677766</v>
      </c>
      <c r="T5409">
        <f t="shared" si="1266"/>
        <v>1.6454218651958303E-2</v>
      </c>
      <c r="U5409">
        <f t="shared" si="1267"/>
        <v>0.940518363192272</v>
      </c>
      <c r="V5409">
        <f t="shared" si="1268"/>
        <v>9.3257541609785069E-3</v>
      </c>
      <c r="W5409">
        <f t="shared" si="1275"/>
        <v>0.91373120951697118</v>
      </c>
      <c r="X5409">
        <f t="shared" si="1269"/>
        <v>-2.5012470272424012E-2</v>
      </c>
      <c r="Y5409">
        <f t="shared" si="1270"/>
        <v>0.90011493594497616</v>
      </c>
      <c r="Z5409">
        <f t="shared" si="1271"/>
        <v>-1.417631269240761E-2</v>
      </c>
      <c r="AI5409" s="11">
        <f>ABS('Expo Profiles Tahmin'!M5408-'Expo Profiles Tahmin'!C5408)/C5408</f>
        <v>4.1841888407892852E-2</v>
      </c>
      <c r="AJ5409" s="11">
        <f>ABS('Expo Profiles Tahmin'!O5408-'Expo Profiles Tahmin'!D5408)/D5408</f>
        <v>3.1275694804272704E-2</v>
      </c>
      <c r="AK5409" s="11">
        <f>ABS('Expo Profiles Tahmin'!Q5408-'Expo Profiles Tahmin'!E5408)/E5408</f>
        <v>0.1605345981763967</v>
      </c>
      <c r="AL5409" s="11">
        <f>ABS('Expo Profiles Tahmin'!S5408-'Expo Profiles Tahmin'!F5408)/F5408</f>
        <v>8.7463327229158339E-2</v>
      </c>
      <c r="AM5409" s="11">
        <f>ABS('Expo Profiles Tahmin'!U5408-'Expo Profiles Tahmin'!G5408)/G5408</f>
        <v>1.433010479643492E-2</v>
      </c>
      <c r="AN5409" s="11">
        <f>ABS('Expo Profiles Tahmin'!W5408-'Expo Profiles Tahmin'!H5408)/H5408</f>
        <v>4.3359392334757586E-2</v>
      </c>
    </row>
    <row r="5410" spans="1:40" x14ac:dyDescent="0.5">
      <c r="A5410" s="6" t="s">
        <v>5407</v>
      </c>
      <c r="B5410">
        <v>0.88462030018970927</v>
      </c>
      <c r="C5410">
        <v>1.153219196944814</v>
      </c>
      <c r="D5410">
        <v>1.1308651588032721</v>
      </c>
      <c r="E5410">
        <v>0.79753494452875273</v>
      </c>
      <c r="F5410">
        <v>1.140186554429877</v>
      </c>
      <c r="G5410">
        <v>1.072672366731414</v>
      </c>
      <c r="H5410">
        <v>0.91225367075612751</v>
      </c>
      <c r="K5410">
        <f t="shared" si="1276"/>
        <v>0.88462030018970927</v>
      </c>
      <c r="L5410">
        <f>0</f>
        <v>0</v>
      </c>
      <c r="M5410">
        <f t="shared" si="1262"/>
        <v>1.00699949055357</v>
      </c>
      <c r="N5410">
        <f t="shared" si="1263"/>
        <v>0.11636515463511607</v>
      </c>
      <c r="O5410">
        <f t="shared" si="1272"/>
        <v>1.126782033698301</v>
      </c>
      <c r="P5410">
        <f t="shared" si="1264"/>
        <v>0.11961460367287539</v>
      </c>
      <c r="Q5410">
        <f t="shared" si="1273"/>
        <v>1.0418860037869608</v>
      </c>
      <c r="R5410">
        <f t="shared" si="1265"/>
        <v>-7.4845838750352708E-2</v>
      </c>
      <c r="S5410">
        <f t="shared" si="1274"/>
        <v>1.0459292267727536</v>
      </c>
      <c r="T5410">
        <f t="shared" si="1266"/>
        <v>1.6640671925511902E-4</v>
      </c>
      <c r="U5410">
        <f t="shared" si="1267"/>
        <v>1.0460198151628213</v>
      </c>
      <c r="V5410">
        <f t="shared" si="1268"/>
        <v>9.4314302449302506E-5</v>
      </c>
      <c r="W5410">
        <f t="shared" si="1275"/>
        <v>0.9851245470192338</v>
      </c>
      <c r="X5410">
        <f t="shared" si="1269"/>
        <v>-5.789807943183737E-2</v>
      </c>
      <c r="Y5410">
        <f t="shared" si="1270"/>
        <v>0.95360602524786964</v>
      </c>
      <c r="Z5410">
        <f t="shared" si="1271"/>
        <v>-3.2814882711544188E-2</v>
      </c>
      <c r="AI5410" s="11">
        <f>ABS('Expo Profiles Tahmin'!M5409-'Expo Profiles Tahmin'!C5409)/C5409</f>
        <v>7.2554763672739636E-2</v>
      </c>
      <c r="AJ5410" s="11">
        <f>ABS('Expo Profiles Tahmin'!O5409-'Expo Profiles Tahmin'!D5409)/D5409</f>
        <v>2.0771598237758593E-2</v>
      </c>
      <c r="AK5410" s="11">
        <f>ABS('Expo Profiles Tahmin'!Q5409-'Expo Profiles Tahmin'!E5409)/E5409</f>
        <v>0.2004523456765353</v>
      </c>
      <c r="AL5410" s="11">
        <f>ABS('Expo Profiles Tahmin'!S5409-'Expo Profiles Tahmin'!F5409)/F5409</f>
        <v>8.1300919826994958E-2</v>
      </c>
      <c r="AM5410" s="11">
        <f>ABS('Expo Profiles Tahmin'!U5409-'Expo Profiles Tahmin'!G5409)/G5409</f>
        <v>2.4644916838029277E-2</v>
      </c>
      <c r="AN5410" s="11">
        <f>ABS('Expo Profiles Tahmin'!W5409-'Expo Profiles Tahmin'!H5409)/H5409</f>
        <v>4.9562192536935355E-2</v>
      </c>
    </row>
    <row r="5411" spans="1:40" x14ac:dyDescent="0.5">
      <c r="A5411" s="6" t="s">
        <v>5408</v>
      </c>
      <c r="B5411">
        <v>0.93337635339057556</v>
      </c>
      <c r="C5411">
        <v>1.2591599244015039</v>
      </c>
      <c r="D5411">
        <v>1.207145152812384</v>
      </c>
      <c r="E5411">
        <v>0.8383793669501709</v>
      </c>
      <c r="F5411">
        <v>1.2050386563721009</v>
      </c>
      <c r="G5411">
        <v>1.1565920033031121</v>
      </c>
      <c r="H5411">
        <v>0.96218205759336906</v>
      </c>
      <c r="K5411">
        <f t="shared" si="1276"/>
        <v>0.93337635339057556</v>
      </c>
      <c r="L5411">
        <f>0</f>
        <v>0</v>
      </c>
      <c r="M5411">
        <f t="shared" si="1262"/>
        <v>1.0818100593209297</v>
      </c>
      <c r="N5411">
        <f t="shared" si="1263"/>
        <v>0.14113928268600212</v>
      </c>
      <c r="O5411">
        <f t="shared" si="1272"/>
        <v>1.2157486278515439</v>
      </c>
      <c r="P5411">
        <f t="shared" si="1264"/>
        <v>0.1342924305889775</v>
      </c>
      <c r="Q5411">
        <f t="shared" si="1273"/>
        <v>1.1169174518239111</v>
      </c>
      <c r="R5411">
        <f t="shared" si="1265"/>
        <v>-8.7374868012866563E-2</v>
      </c>
      <c r="S5411">
        <f t="shared" si="1274"/>
        <v>1.1095022096007261</v>
      </c>
      <c r="T5411">
        <f t="shared" si="1266"/>
        <v>-1.1344668826894607E-2</v>
      </c>
      <c r="U5411">
        <f t="shared" si="1267"/>
        <v>1.1033264055858392</v>
      </c>
      <c r="V5411">
        <f t="shared" si="1268"/>
        <v>-6.4298156451652513E-3</v>
      </c>
      <c r="W5411">
        <f t="shared" si="1275"/>
        <v>1.0355178739516033</v>
      </c>
      <c r="X5411">
        <f t="shared" si="1269"/>
        <v>-6.47922198753067E-2</v>
      </c>
      <c r="Y5411">
        <f t="shared" si="1270"/>
        <v>1.0002463241386415</v>
      </c>
      <c r="Z5411">
        <f t="shared" si="1271"/>
        <v>-3.6722273289425178E-2</v>
      </c>
      <c r="AI5411" s="11">
        <f>ABS('Expo Profiles Tahmin'!M5410-'Expo Profiles Tahmin'!C5410)/C5410</f>
        <v>0.12679263992363216</v>
      </c>
      <c r="AJ5411" s="11">
        <f>ABS('Expo Profiles Tahmin'!O5410-'Expo Profiles Tahmin'!D5410)/D5410</f>
        <v>3.6106206590466E-3</v>
      </c>
      <c r="AK5411" s="11">
        <f>ABS('Expo Profiles Tahmin'!Q5410-'Expo Profiles Tahmin'!E5410)/E5410</f>
        <v>0.30638288758944626</v>
      </c>
      <c r="AL5411" s="11">
        <f>ABS('Expo Profiles Tahmin'!S5410-'Expo Profiles Tahmin'!F5410)/F5410</f>
        <v>8.2668338168796054E-2</v>
      </c>
      <c r="AM5411" s="11">
        <f>ABS('Expo Profiles Tahmin'!U5410-'Expo Profiles Tahmin'!G5410)/G5410</f>
        <v>2.4846870671057588E-2</v>
      </c>
      <c r="AN5411" s="11">
        <f>ABS('Expo Profiles Tahmin'!W5410-'Expo Profiles Tahmin'!H5410)/H5410</f>
        <v>7.9880058145128399E-2</v>
      </c>
    </row>
    <row r="5412" spans="1:40" x14ac:dyDescent="0.5">
      <c r="A5412" s="6" t="s">
        <v>5409</v>
      </c>
      <c r="B5412">
        <v>0.99333540990333713</v>
      </c>
      <c r="C5412">
        <v>1.301193700273011</v>
      </c>
      <c r="D5412">
        <v>1.2270495475972309</v>
      </c>
      <c r="E5412">
        <v>0.87581813126615582</v>
      </c>
      <c r="F5412">
        <v>1.2127733965809371</v>
      </c>
      <c r="G5412">
        <v>1.1977861133754359</v>
      </c>
      <c r="H5412">
        <v>1.008649830832598</v>
      </c>
      <c r="K5412">
        <f t="shared" si="1276"/>
        <v>0.99333540990333713</v>
      </c>
      <c r="L5412">
        <f>0</f>
        <v>0</v>
      </c>
      <c r="M5412">
        <f t="shared" si="1262"/>
        <v>1.1336019887217663</v>
      </c>
      <c r="N5412">
        <f t="shared" si="1263"/>
        <v>0.13337350971039955</v>
      </c>
      <c r="O5412">
        <f t="shared" si="1272"/>
        <v>1.2487844127772552</v>
      </c>
      <c r="P5412">
        <f t="shared" si="1264"/>
        <v>0.1160763819150564</v>
      </c>
      <c r="Q5412">
        <f t="shared" si="1273"/>
        <v>1.1420428832023546</v>
      </c>
      <c r="R5412">
        <f t="shared" si="1265"/>
        <v>-9.5791670561120257E-2</v>
      </c>
      <c r="S5412">
        <f t="shared" si="1274"/>
        <v>1.122122149917433</v>
      </c>
      <c r="T5412">
        <f t="shared" si="1266"/>
        <v>-2.3649230966559701E-2</v>
      </c>
      <c r="U5412">
        <f t="shared" si="1267"/>
        <v>1.109247995741506</v>
      </c>
      <c r="V5412">
        <f t="shared" si="1268"/>
        <v>-1.3403669828107392E-2</v>
      </c>
      <c r="W5412">
        <f t="shared" si="1275"/>
        <v>1.0561167177918243</v>
      </c>
      <c r="X5412">
        <f t="shared" si="1269"/>
        <v>-5.1178958654625621E-2</v>
      </c>
      <c r="Y5412">
        <f t="shared" si="1270"/>
        <v>1.0282559469610641</v>
      </c>
      <c r="Z5412">
        <f t="shared" si="1271"/>
        <v>-2.9006687994334656E-2</v>
      </c>
      <c r="AI5412" s="11">
        <f>ABS('Expo Profiles Tahmin'!M5411-'Expo Profiles Tahmin'!C5411)/C5411</f>
        <v>0.1408477681378488</v>
      </c>
      <c r="AJ5412" s="11">
        <f>ABS('Expo Profiles Tahmin'!O5411-'Expo Profiles Tahmin'!D5411)/D5411</f>
        <v>7.1271255317686619E-3</v>
      </c>
      <c r="AK5412" s="11">
        <f>ABS('Expo Profiles Tahmin'!Q5411-'Expo Profiles Tahmin'!E5411)/E5411</f>
        <v>0.33223394545955603</v>
      </c>
      <c r="AL5412" s="11">
        <f>ABS('Expo Profiles Tahmin'!S5411-'Expo Profiles Tahmin'!F5411)/F5411</f>
        <v>7.9280814989784343E-2</v>
      </c>
      <c r="AM5412" s="11">
        <f>ABS('Expo Profiles Tahmin'!U5411-'Expo Profiles Tahmin'!G5411)/G5411</f>
        <v>4.6053921836872153E-2</v>
      </c>
      <c r="AN5412" s="11">
        <f>ABS('Expo Profiles Tahmin'!W5411-'Expo Profiles Tahmin'!H5411)/H5411</f>
        <v>7.6218233108257524E-2</v>
      </c>
    </row>
    <row r="5413" spans="1:40" x14ac:dyDescent="0.5">
      <c r="A5413" s="6" t="s">
        <v>5410</v>
      </c>
      <c r="B5413">
        <v>1.0237071375312881</v>
      </c>
      <c r="C5413">
        <v>1.332203733931028</v>
      </c>
      <c r="D5413">
        <v>1.2496886456568841</v>
      </c>
      <c r="E5413">
        <v>0.90223966986054338</v>
      </c>
      <c r="F5413">
        <v>1.240191215341039</v>
      </c>
      <c r="G5413">
        <v>1.230206410902033</v>
      </c>
      <c r="H5413">
        <v>1.0410430353530811</v>
      </c>
      <c r="K5413">
        <f t="shared" si="1276"/>
        <v>1.0237071375312881</v>
      </c>
      <c r="L5413">
        <f>0</f>
        <v>0</v>
      </c>
      <c r="M5413">
        <f t="shared" si="1262"/>
        <v>1.1642645417257986</v>
      </c>
      <c r="N5413">
        <f t="shared" si="1263"/>
        <v>0.13365004316154355</v>
      </c>
      <c r="O5413">
        <f t="shared" si="1272"/>
        <v>1.2759418535438427</v>
      </c>
      <c r="P5413">
        <f t="shared" si="1264"/>
        <v>0.11275710970659863</v>
      </c>
      <c r="Q5413">
        <f t="shared" si="1273"/>
        <v>1.1670580883651276</v>
      </c>
      <c r="R5413">
        <f t="shared" si="1265"/>
        <v>-9.7991748843688581E-2</v>
      </c>
      <c r="S5413">
        <f t="shared" si="1274"/>
        <v>1.1470343580312576</v>
      </c>
      <c r="T5413">
        <f t="shared" si="1266"/>
        <v>-2.3855284110482784E-2</v>
      </c>
      <c r="U5413">
        <f t="shared" si="1267"/>
        <v>1.1340480327683702</v>
      </c>
      <c r="V5413">
        <f t="shared" si="1268"/>
        <v>-1.3520454526607412E-2</v>
      </c>
      <c r="W5413">
        <f t="shared" si="1275"/>
        <v>1.0843127831600567</v>
      </c>
      <c r="X5413">
        <f t="shared" si="1269"/>
        <v>-4.7955559197852424E-2</v>
      </c>
      <c r="Y5413">
        <f t="shared" si="1270"/>
        <v>1.0582067645931557</v>
      </c>
      <c r="Z5413">
        <f t="shared" si="1271"/>
        <v>-2.7179762539389432E-2</v>
      </c>
      <c r="AI5413" s="11">
        <f>ABS('Expo Profiles Tahmin'!M5412-'Expo Profiles Tahmin'!C5412)/C5412</f>
        <v>0.12879843448064746</v>
      </c>
      <c r="AJ5413" s="11">
        <f>ABS('Expo Profiles Tahmin'!O5412-'Expo Profiles Tahmin'!D5412)/D5412</f>
        <v>1.771311127784915E-2</v>
      </c>
      <c r="AK5413" s="11">
        <f>ABS('Expo Profiles Tahmin'!Q5412-'Expo Profiles Tahmin'!E5412)/E5412</f>
        <v>0.30397264275783153</v>
      </c>
      <c r="AL5413" s="11">
        <f>ABS('Expo Profiles Tahmin'!S5412-'Expo Profiles Tahmin'!F5412)/F5412</f>
        <v>7.4747060678498567E-2</v>
      </c>
      <c r="AM5413" s="11">
        <f>ABS('Expo Profiles Tahmin'!U5412-'Expo Profiles Tahmin'!G5412)/G5412</f>
        <v>7.3918136673353146E-2</v>
      </c>
      <c r="AN5413" s="11">
        <f>ABS('Expo Profiles Tahmin'!W5412-'Expo Profiles Tahmin'!H5412)/H5412</f>
        <v>4.7059827413091795E-2</v>
      </c>
    </row>
    <row r="5414" spans="1:40" x14ac:dyDescent="0.5">
      <c r="A5414" s="6" t="s">
        <v>5411</v>
      </c>
      <c r="B5414">
        <v>1.0248040177289239</v>
      </c>
      <c r="C5414">
        <v>1.2995853474313619</v>
      </c>
      <c r="D5414">
        <v>1.218256945936768</v>
      </c>
      <c r="E5414">
        <v>0.92741643981547606</v>
      </c>
      <c r="F5414">
        <v>1.193994374653363</v>
      </c>
      <c r="G5414">
        <v>1.2136044950972269</v>
      </c>
      <c r="H5414">
        <v>1.050666311377823</v>
      </c>
      <c r="K5414">
        <f t="shared" si="1276"/>
        <v>1.0248040177289239</v>
      </c>
      <c r="L5414">
        <f>0</f>
        <v>0</v>
      </c>
      <c r="M5414">
        <f t="shared" si="1262"/>
        <v>1.1500000518986002</v>
      </c>
      <c r="N5414">
        <f t="shared" si="1263"/>
        <v>0.11904357131749589</v>
      </c>
      <c r="O5414">
        <f t="shared" si="1272"/>
        <v>1.2459041668676152</v>
      </c>
      <c r="P5414">
        <f t="shared" si="1264"/>
        <v>9.7041248797157906E-2</v>
      </c>
      <c r="Q5414">
        <f t="shared" si="1273"/>
        <v>1.1536218545798382</v>
      </c>
      <c r="R5414">
        <f t="shared" si="1265"/>
        <v>-8.2978453868117086E-2</v>
      </c>
      <c r="S5414">
        <f t="shared" si="1274"/>
        <v>1.1268446454075816</v>
      </c>
      <c r="T5414">
        <f t="shared" si="1266"/>
        <v>-2.9539086355754012E-2</v>
      </c>
      <c r="U5414">
        <f t="shared" si="1267"/>
        <v>1.1107641752858373</v>
      </c>
      <c r="V5414">
        <f t="shared" si="1268"/>
        <v>-1.6741861969901996E-2</v>
      </c>
      <c r="W5414">
        <f t="shared" si="1275"/>
        <v>1.0742684257210886</v>
      </c>
      <c r="X5414">
        <f t="shared" si="1269"/>
        <v>-3.5524991501847673E-2</v>
      </c>
      <c r="Y5414">
        <f t="shared" si="1270"/>
        <v>1.0549293521444474</v>
      </c>
      <c r="Z5414">
        <f t="shared" si="1271"/>
        <v>-2.0134492212892187E-2</v>
      </c>
      <c r="AI5414" s="11">
        <f>ABS('Expo Profiles Tahmin'!M5413-'Expo Profiles Tahmin'!C5413)/C5413</f>
        <v>0.12606119314024083</v>
      </c>
      <c r="AJ5414" s="11">
        <f>ABS('Expo Profiles Tahmin'!O5413-'Expo Profiles Tahmin'!D5413)/D5413</f>
        <v>2.1007799005134539E-2</v>
      </c>
      <c r="AK5414" s="11">
        <f>ABS('Expo Profiles Tahmin'!Q5413-'Expo Profiles Tahmin'!E5413)/E5413</f>
        <v>0.29351227545283665</v>
      </c>
      <c r="AL5414" s="11">
        <f>ABS('Expo Profiles Tahmin'!S5413-'Expo Profiles Tahmin'!F5413)/F5413</f>
        <v>7.5114914665932619E-2</v>
      </c>
      <c r="AM5414" s="11">
        <f>ABS('Expo Profiles Tahmin'!U5413-'Expo Profiles Tahmin'!G5413)/G5413</f>
        <v>7.8164426133298964E-2</v>
      </c>
      <c r="AN5414" s="11">
        <f>ABS('Expo Profiles Tahmin'!W5413-'Expo Profiles Tahmin'!H5413)/H5413</f>
        <v>4.1563841587298332E-2</v>
      </c>
    </row>
    <row r="5415" spans="1:40" x14ac:dyDescent="0.5">
      <c r="A5415" s="6" t="s">
        <v>5412</v>
      </c>
      <c r="B5415">
        <v>1.0472646606806491</v>
      </c>
      <c r="C5415">
        <v>1.3378831166175429</v>
      </c>
      <c r="D5415">
        <v>1.247304998897623</v>
      </c>
      <c r="E5415">
        <v>0.93469755386149467</v>
      </c>
      <c r="F5415">
        <v>1.193323350321321</v>
      </c>
      <c r="G5415">
        <v>1.2307578065943909</v>
      </c>
      <c r="H5415">
        <v>1.070522636961541</v>
      </c>
      <c r="K5415">
        <f t="shared" si="1276"/>
        <v>1.0472646606806491</v>
      </c>
      <c r="L5415">
        <f>0</f>
        <v>0</v>
      </c>
      <c r="M5415">
        <f t="shared" si="1262"/>
        <v>1.1796764157995816</v>
      </c>
      <c r="N5415">
        <f t="shared" si="1263"/>
        <v>0.12590469273501434</v>
      </c>
      <c r="O5415">
        <f t="shared" si="1272"/>
        <v>1.2790293125254308</v>
      </c>
      <c r="P5415">
        <f t="shared" si="1264"/>
        <v>0.10065772191211401</v>
      </c>
      <c r="Q5415">
        <f t="shared" si="1273"/>
        <v>1.176940660527515</v>
      </c>
      <c r="R5415">
        <f t="shared" si="1265"/>
        <v>-9.2125161203908998E-2</v>
      </c>
      <c r="S5415">
        <f t="shared" si="1274"/>
        <v>1.1342539114453432</v>
      </c>
      <c r="T5415">
        <f t="shared" si="1266"/>
        <v>-4.5116282861473025E-2</v>
      </c>
      <c r="U5415">
        <f t="shared" si="1267"/>
        <v>1.1096935364283018</v>
      </c>
      <c r="V5415">
        <f t="shared" si="1268"/>
        <v>-2.5570546467315131E-2</v>
      </c>
      <c r="W5415">
        <f t="shared" si="1275"/>
        <v>1.0779263889740052</v>
      </c>
      <c r="X5415">
        <f t="shared" si="1269"/>
        <v>-3.1462630161596158E-2</v>
      </c>
      <c r="Y5415">
        <f t="shared" si="1270"/>
        <v>1.0607987812283957</v>
      </c>
      <c r="Z5415">
        <f t="shared" si="1271"/>
        <v>-1.7832068501770531E-2</v>
      </c>
      <c r="AI5415" s="11">
        <f>ABS('Expo Profiles Tahmin'!M5414-'Expo Profiles Tahmin'!C5414)/C5414</f>
        <v>0.11510232539049313</v>
      </c>
      <c r="AJ5415" s="11">
        <f>ABS('Expo Profiles Tahmin'!O5414-'Expo Profiles Tahmin'!D5414)/D5414</f>
        <v>2.2694080278432609E-2</v>
      </c>
      <c r="AK5415" s="11">
        <f>ABS('Expo Profiles Tahmin'!Q5414-'Expo Profiles Tahmin'!E5414)/E5414</f>
        <v>0.24390921386876566</v>
      </c>
      <c r="AL5415" s="11">
        <f>ABS('Expo Profiles Tahmin'!S5414-'Expo Profiles Tahmin'!F5414)/F5414</f>
        <v>5.623956918999401E-2</v>
      </c>
      <c r="AM5415" s="11">
        <f>ABS('Expo Profiles Tahmin'!U5414-'Expo Profiles Tahmin'!G5414)/G5414</f>
        <v>8.4739567319376707E-2</v>
      </c>
      <c r="AN5415" s="11">
        <f>ABS('Expo Profiles Tahmin'!W5414-'Expo Profiles Tahmin'!H5414)/H5414</f>
        <v>2.2463948912870634E-2</v>
      </c>
    </row>
    <row r="5416" spans="1:40" x14ac:dyDescent="0.5">
      <c r="A5416" s="6" t="s">
        <v>5413</v>
      </c>
      <c r="B5416">
        <v>1.044295447841546</v>
      </c>
      <c r="C5416">
        <v>1.3749271922851589</v>
      </c>
      <c r="D5416">
        <v>1.282796183055815</v>
      </c>
      <c r="E5416">
        <v>0.94683374713664459</v>
      </c>
      <c r="F5416">
        <v>1.264524978500388</v>
      </c>
      <c r="G5416">
        <v>1.2326722781718431</v>
      </c>
      <c r="H5416">
        <v>1.077918643462171</v>
      </c>
      <c r="K5416">
        <f t="shared" si="1276"/>
        <v>1.044295447841546</v>
      </c>
      <c r="L5416">
        <f>0</f>
        <v>0</v>
      </c>
      <c r="M5416">
        <f t="shared" si="1262"/>
        <v>1.1949380814577664</v>
      </c>
      <c r="N5416">
        <f t="shared" si="1263"/>
        <v>0.14323965784765638</v>
      </c>
      <c r="O5416">
        <f t="shared" si="1272"/>
        <v>1.3129447614458858</v>
      </c>
      <c r="P5416">
        <f t="shared" si="1264"/>
        <v>0.11924669497709495</v>
      </c>
      <c r="Q5416">
        <f t="shared" si="1273"/>
        <v>1.2110524859473284</v>
      </c>
      <c r="R5416">
        <f t="shared" si="1265"/>
        <v>-9.1024924068104446E-2</v>
      </c>
      <c r="S5416">
        <f t="shared" si="1274"/>
        <v>1.1858635614659625</v>
      </c>
      <c r="T5416">
        <f t="shared" si="1266"/>
        <v>-2.8424278895584874E-2</v>
      </c>
      <c r="U5416">
        <f t="shared" si="1267"/>
        <v>1.1703899695610611</v>
      </c>
      <c r="V5416">
        <f t="shared" si="1268"/>
        <v>-1.6110022772291392E-2</v>
      </c>
      <c r="W5416">
        <f t="shared" si="1275"/>
        <v>1.1194881639887135</v>
      </c>
      <c r="X5416">
        <f t="shared" si="1269"/>
        <v>-4.9192045733243019E-2</v>
      </c>
      <c r="Y5416">
        <f t="shared" si="1270"/>
        <v>1.0927090276229467</v>
      </c>
      <c r="Z5416">
        <f t="shared" si="1271"/>
        <v>-2.7880565761731497E-2</v>
      </c>
      <c r="AI5416" s="11">
        <f>ABS('Expo Profiles Tahmin'!M5415-'Expo Profiles Tahmin'!C5415)/C5415</f>
        <v>0.11825151155053212</v>
      </c>
      <c r="AJ5416" s="11">
        <f>ABS('Expo Profiles Tahmin'!O5415-'Expo Profiles Tahmin'!D5415)/D5415</f>
        <v>2.5434287247983439E-2</v>
      </c>
      <c r="AK5416" s="11">
        <f>ABS('Expo Profiles Tahmin'!Q5415-'Expo Profiles Tahmin'!E5415)/E5415</f>
        <v>0.25916736987836003</v>
      </c>
      <c r="AL5416" s="11">
        <f>ABS('Expo Profiles Tahmin'!S5415-'Expo Profiles Tahmin'!F5415)/F5415</f>
        <v>4.9499943883669462E-2</v>
      </c>
      <c r="AM5416" s="11">
        <f>ABS('Expo Profiles Tahmin'!U5415-'Expo Profiles Tahmin'!G5415)/G5415</f>
        <v>9.8365632553722326E-2</v>
      </c>
      <c r="AN5416" s="11">
        <f>ABS('Expo Profiles Tahmin'!W5415-'Expo Profiles Tahmin'!H5415)/H5415</f>
        <v>6.9160163053423682E-3</v>
      </c>
    </row>
    <row r="5417" spans="1:40" x14ac:dyDescent="0.5">
      <c r="A5417" s="6" t="s">
        <v>5414</v>
      </c>
      <c r="B5417">
        <v>1.030189689914</v>
      </c>
      <c r="C5417">
        <v>1.3640088811651581</v>
      </c>
      <c r="D5417">
        <v>1.2844681234377029</v>
      </c>
      <c r="E5417">
        <v>0.95015483561255965</v>
      </c>
      <c r="F5417">
        <v>1.275865078413188</v>
      </c>
      <c r="G5417">
        <v>1.2059187307358841</v>
      </c>
      <c r="H5417">
        <v>1.078696956886303</v>
      </c>
      <c r="K5417">
        <f t="shared" si="1276"/>
        <v>1.030189689914</v>
      </c>
      <c r="L5417">
        <f>0</f>
        <v>0</v>
      </c>
      <c r="M5417">
        <f t="shared" si="1262"/>
        <v>1.1822845899555396</v>
      </c>
      <c r="N5417">
        <f t="shared" si="1263"/>
        <v>0.14462055607595173</v>
      </c>
      <c r="O5417">
        <f t="shared" si="1272"/>
        <v>1.3075699643564311</v>
      </c>
      <c r="P5417">
        <f t="shared" si="1264"/>
        <v>0.12623555615213405</v>
      </c>
      <c r="Q5417">
        <f t="shared" si="1273"/>
        <v>1.2134443055089916</v>
      </c>
      <c r="R5417">
        <f t="shared" si="1265"/>
        <v>-8.3296528369482301E-2</v>
      </c>
      <c r="S5417">
        <f t="shared" si="1274"/>
        <v>1.1965395813029442</v>
      </c>
      <c r="T5417">
        <f t="shared" si="1266"/>
        <v>-2.0167392321006769E-2</v>
      </c>
      <c r="U5417">
        <f t="shared" si="1267"/>
        <v>1.1855608683615309</v>
      </c>
      <c r="V5417">
        <f t="shared" si="1268"/>
        <v>-1.1430268846666158E-2</v>
      </c>
      <c r="W5417">
        <f t="shared" si="1275"/>
        <v>1.1306490660482331</v>
      </c>
      <c r="X5417">
        <f t="shared" si="1269"/>
        <v>-5.2775005239943745E-2</v>
      </c>
      <c r="Y5417">
        <f t="shared" si="1270"/>
        <v>1.101919440334183</v>
      </c>
      <c r="Z5417">
        <f t="shared" si="1271"/>
        <v>-2.9911278993092032E-2</v>
      </c>
      <c r="AI5417" s="11">
        <f>ABS('Expo Profiles Tahmin'!M5416-'Expo Profiles Tahmin'!C5416)/C5416</f>
        <v>0.1309081032343587</v>
      </c>
      <c r="AJ5417" s="11">
        <f>ABS('Expo Profiles Tahmin'!O5416-'Expo Profiles Tahmin'!D5416)/D5416</f>
        <v>2.3502235809785704E-2</v>
      </c>
      <c r="AK5417" s="11">
        <f>ABS('Expo Profiles Tahmin'!Q5416-'Expo Profiles Tahmin'!E5416)/E5416</f>
        <v>0.27905505017086429</v>
      </c>
      <c r="AL5417" s="11">
        <f>ABS('Expo Profiles Tahmin'!S5416-'Expo Profiles Tahmin'!F5416)/F5416</f>
        <v>6.2206297520283733E-2</v>
      </c>
      <c r="AM5417" s="11">
        <f>ABS('Expo Profiles Tahmin'!U5416-'Expo Profiles Tahmin'!G5416)/G5416</f>
        <v>5.0526250742940294E-2</v>
      </c>
      <c r="AN5417" s="11">
        <f>ABS('Expo Profiles Tahmin'!W5416-'Expo Profiles Tahmin'!H5416)/H5416</f>
        <v>3.8564617820344212E-2</v>
      </c>
    </row>
    <row r="5418" spans="1:40" x14ac:dyDescent="0.5">
      <c r="A5418" s="6" t="s">
        <v>5415</v>
      </c>
      <c r="B5418">
        <v>1.0229991018429789</v>
      </c>
      <c r="C5418">
        <v>1.3499255225767199</v>
      </c>
      <c r="D5418">
        <v>1.2911957573107451</v>
      </c>
      <c r="E5418">
        <v>0.96147422470795119</v>
      </c>
      <c r="F5418">
        <v>1.2913300310013609</v>
      </c>
      <c r="G5418">
        <v>1.1950806020857101</v>
      </c>
      <c r="H5418">
        <v>1.0673136158155421</v>
      </c>
      <c r="K5418">
        <f t="shared" si="1276"/>
        <v>1.0229991018429789</v>
      </c>
      <c r="L5418">
        <f>0</f>
        <v>0</v>
      </c>
      <c r="M5418">
        <f t="shared" si="1262"/>
        <v>1.1719535136491761</v>
      </c>
      <c r="N5418">
        <f t="shared" si="1263"/>
        <v>0.14163439970370537</v>
      </c>
      <c r="O5418">
        <f t="shared" si="1272"/>
        <v>1.3033855857929273</v>
      </c>
      <c r="P5418">
        <f t="shared" si="1264"/>
        <v>0.1319334413902668</v>
      </c>
      <c r="Q5418">
        <f t="shared" si="1273"/>
        <v>1.219425574210768</v>
      </c>
      <c r="R5418">
        <f t="shared" si="1265"/>
        <v>-7.335043869711394E-2</v>
      </c>
      <c r="S5418">
        <f t="shared" si="1274"/>
        <v>1.2122562580756733</v>
      </c>
      <c r="T5418">
        <f t="shared" si="1266"/>
        <v>-1.0421630801281221E-2</v>
      </c>
      <c r="U5418">
        <f t="shared" si="1267"/>
        <v>1.2065829369478107</v>
      </c>
      <c r="V5418">
        <f t="shared" si="1268"/>
        <v>-5.9066655710001475E-3</v>
      </c>
      <c r="W5418">
        <f t="shared" si="1275"/>
        <v>1.1399134982994403</v>
      </c>
      <c r="X5418">
        <f t="shared" si="1269"/>
        <v>-6.3683395946352153E-2</v>
      </c>
      <c r="Y5418">
        <f t="shared" si="1270"/>
        <v>1.1052455693921859</v>
      </c>
      <c r="Z5418">
        <f t="shared" si="1271"/>
        <v>-3.6093825376584884E-2</v>
      </c>
      <c r="AI5418" s="11">
        <f>ABS('Expo Profiles Tahmin'!M5417-'Expo Profiles Tahmin'!C5417)/C5417</f>
        <v>0.13322808503591754</v>
      </c>
      <c r="AJ5418" s="11">
        <f>ABS('Expo Profiles Tahmin'!O5417-'Expo Profiles Tahmin'!D5417)/D5417</f>
        <v>1.7985530740069543E-2</v>
      </c>
      <c r="AK5418" s="11">
        <f>ABS('Expo Profiles Tahmin'!Q5417-'Expo Profiles Tahmin'!E5417)/E5417</f>
        <v>0.27710164704544255</v>
      </c>
      <c r="AL5418" s="11">
        <f>ABS('Expo Profiles Tahmin'!S5417-'Expo Profiles Tahmin'!F5417)/F5417</f>
        <v>6.2173891622538967E-2</v>
      </c>
      <c r="AM5418" s="11">
        <f>ABS('Expo Profiles Tahmin'!U5417-'Expo Profiles Tahmin'!G5417)/G5417</f>
        <v>1.6881620506823295E-2</v>
      </c>
      <c r="AN5418" s="11">
        <f>ABS('Expo Profiles Tahmin'!W5417-'Expo Profiles Tahmin'!H5417)/H5417</f>
        <v>4.8161913158531348E-2</v>
      </c>
    </row>
    <row r="5419" spans="1:40" x14ac:dyDescent="0.5">
      <c r="A5419" s="6" t="s">
        <v>5416</v>
      </c>
      <c r="B5419">
        <v>1.0031747415917209</v>
      </c>
      <c r="C5419">
        <v>1.301787014506858</v>
      </c>
      <c r="D5419">
        <v>1.2737076866209349</v>
      </c>
      <c r="E5419">
        <v>0.98035672693426679</v>
      </c>
      <c r="F5419">
        <v>1.284495725152615</v>
      </c>
      <c r="G5419">
        <v>1.1697239058665121</v>
      </c>
      <c r="H5419">
        <v>1.065855191182421</v>
      </c>
      <c r="K5419">
        <f t="shared" si="1276"/>
        <v>1.0031747415917209</v>
      </c>
      <c r="L5419">
        <f>0</f>
        <v>0</v>
      </c>
      <c r="M5419">
        <f t="shared" si="1262"/>
        <v>1.1392286443945521</v>
      </c>
      <c r="N5419">
        <f t="shared" si="1263"/>
        <v>0.12936785568927708</v>
      </c>
      <c r="O5419">
        <f t="shared" si="1272"/>
        <v>1.2709252619580074</v>
      </c>
      <c r="P5419">
        <f t="shared" si="1264"/>
        <v>0.13158217607161829</v>
      </c>
      <c r="Q5419">
        <f t="shared" si="1273"/>
        <v>1.2101668779621679</v>
      </c>
      <c r="R5419">
        <f t="shared" si="1265"/>
        <v>-5.1306262300204859E-2</v>
      </c>
      <c r="S5419">
        <f t="shared" si="1274"/>
        <v>1.2161025595659964</v>
      </c>
      <c r="T5419">
        <f t="shared" si="1266"/>
        <v>3.1226617203164164E-3</v>
      </c>
      <c r="U5419">
        <f t="shared" si="1267"/>
        <v>1.2178024722812753</v>
      </c>
      <c r="V5419">
        <f t="shared" si="1268"/>
        <v>1.7698303485291309E-3</v>
      </c>
      <c r="W5419">
        <f t="shared" si="1275"/>
        <v>1.149535620159162</v>
      </c>
      <c r="X5419">
        <f t="shared" si="1269"/>
        <v>-6.4825065087496872E-2</v>
      </c>
      <c r="Y5419">
        <f t="shared" si="1270"/>
        <v>1.1142461900892786</v>
      </c>
      <c r="Z5419">
        <f t="shared" si="1271"/>
        <v>-3.6740888963662302E-2</v>
      </c>
      <c r="AI5419" s="11">
        <f>ABS('Expo Profiles Tahmin'!M5418-'Expo Profiles Tahmin'!C5418)/C5418</f>
        <v>0.13183839104533207</v>
      </c>
      <c r="AJ5419" s="11">
        <f>ABS('Expo Profiles Tahmin'!O5418-'Expo Profiles Tahmin'!D5418)/D5418</f>
        <v>9.4407284202751122E-3</v>
      </c>
      <c r="AK5419" s="11">
        <f>ABS('Expo Profiles Tahmin'!Q5418-'Expo Profiles Tahmin'!E5418)/E5418</f>
        <v>0.26828732676756867</v>
      </c>
      <c r="AL5419" s="11">
        <f>ABS('Expo Profiles Tahmin'!S5418-'Expo Profiles Tahmin'!F5418)/F5418</f>
        <v>6.1234363816637896E-2</v>
      </c>
      <c r="AM5419" s="11">
        <f>ABS('Expo Profiles Tahmin'!U5418-'Expo Profiles Tahmin'!G5418)/G5418</f>
        <v>9.6247356387729899E-3</v>
      </c>
      <c r="AN5419" s="11">
        <f>ABS('Expo Profiles Tahmin'!W5418-'Expo Profiles Tahmin'!H5418)/H5418</f>
        <v>6.8021134002328038E-2</v>
      </c>
    </row>
    <row r="5420" spans="1:40" x14ac:dyDescent="0.5">
      <c r="A5420" s="6" t="s">
        <v>5417</v>
      </c>
      <c r="B5420">
        <v>0.99006713505870381</v>
      </c>
      <c r="C5420">
        <v>1.2465438403720239</v>
      </c>
      <c r="D5420">
        <v>1.241630234779143</v>
      </c>
      <c r="E5420">
        <v>0.99458278322498106</v>
      </c>
      <c r="F5420">
        <v>1.2582584624710631</v>
      </c>
      <c r="G5420">
        <v>1.136799658946803</v>
      </c>
      <c r="H5420">
        <v>1.05952777627905</v>
      </c>
      <c r="K5420">
        <f t="shared" si="1276"/>
        <v>0.99006713505870381</v>
      </c>
      <c r="L5420">
        <f>0</f>
        <v>0</v>
      </c>
      <c r="M5420">
        <f t="shared" si="1262"/>
        <v>1.1069232052906384</v>
      </c>
      <c r="N5420">
        <f t="shared" si="1263"/>
        <v>0.11111345517290341</v>
      </c>
      <c r="O5420">
        <f t="shared" si="1272"/>
        <v>1.2287863789374989</v>
      </c>
      <c r="P5420">
        <f t="shared" si="1264"/>
        <v>0.12133490416914858</v>
      </c>
      <c r="Q5420">
        <f t="shared" si="1273"/>
        <v>1.1881306186462097</v>
      </c>
      <c r="R5420">
        <f t="shared" si="1265"/>
        <v>-3.2695112399342918E-2</v>
      </c>
      <c r="S5420">
        <f t="shared" si="1274"/>
        <v>1.2022837632038146</v>
      </c>
      <c r="T5420">
        <f t="shared" si="1266"/>
        <v>1.1850897824881789E-2</v>
      </c>
      <c r="U5420">
        <f t="shared" si="1267"/>
        <v>1.2087351478571429</v>
      </c>
      <c r="V5420">
        <f t="shared" si="1268"/>
        <v>6.7167309514611691E-3</v>
      </c>
      <c r="W5420">
        <f t="shared" si="1275"/>
        <v>1.144409645738018</v>
      </c>
      <c r="X5420">
        <f t="shared" si="1269"/>
        <v>-6.0834299679674249E-2</v>
      </c>
      <c r="Y5420">
        <f t="shared" si="1270"/>
        <v>1.1112927061483922</v>
      </c>
      <c r="Z5420">
        <f t="shared" si="1271"/>
        <v>-3.4479043664611228E-2</v>
      </c>
      <c r="AI5420" s="11">
        <f>ABS('Expo Profiles Tahmin'!M5419-'Expo Profiles Tahmin'!C5419)/C5419</f>
        <v>0.12487324600782421</v>
      </c>
      <c r="AJ5420" s="11">
        <f>ABS('Expo Profiles Tahmin'!O5419-'Expo Profiles Tahmin'!D5419)/D5419</f>
        <v>2.1845080249999482E-3</v>
      </c>
      <c r="AK5420" s="11">
        <f>ABS('Expo Profiles Tahmin'!Q5419-'Expo Profiles Tahmin'!E5419)/E5419</f>
        <v>0.23441482545496931</v>
      </c>
      <c r="AL5420" s="11">
        <f>ABS('Expo Profiles Tahmin'!S5419-'Expo Profiles Tahmin'!F5419)/F5419</f>
        <v>5.3245148463606257E-2</v>
      </c>
      <c r="AM5420" s="11">
        <f>ABS('Expo Profiles Tahmin'!U5419-'Expo Profiles Tahmin'!G5419)/G5419</f>
        <v>4.1102491086687121E-2</v>
      </c>
      <c r="AN5420" s="11">
        <f>ABS('Expo Profiles Tahmin'!W5419-'Expo Profiles Tahmin'!H5419)/H5419</f>
        <v>7.8510129395634856E-2</v>
      </c>
    </row>
    <row r="5421" spans="1:40" x14ac:dyDescent="0.5">
      <c r="A5421" s="6" t="s">
        <v>5418</v>
      </c>
      <c r="B5421">
        <v>1.010440734185504</v>
      </c>
      <c r="C5421">
        <v>1.2294359084081929</v>
      </c>
      <c r="D5421">
        <v>1.2509360804657479</v>
      </c>
      <c r="E5421">
        <v>1.0261338761450141</v>
      </c>
      <c r="F5421">
        <v>1.2629704237050601</v>
      </c>
      <c r="G5421">
        <v>1.142137501640978</v>
      </c>
      <c r="H5421">
        <v>1.075604804492206</v>
      </c>
      <c r="K5421">
        <f t="shared" si="1276"/>
        <v>1.010440734185504</v>
      </c>
      <c r="L5421">
        <f>0</f>
        <v>0</v>
      </c>
      <c r="M5421">
        <f t="shared" si="1262"/>
        <v>1.11021944675185</v>
      </c>
      <c r="N5421">
        <f t="shared" si="1263"/>
        <v>9.4875323840223638E-2</v>
      </c>
      <c r="O5421">
        <f t="shared" si="1272"/>
        <v>1.2259810156784563</v>
      </c>
      <c r="P5421">
        <f t="shared" si="1264"/>
        <v>0.1147351638342425</v>
      </c>
      <c r="Q5421">
        <f t="shared" si="1273"/>
        <v>1.1973860018610885</v>
      </c>
      <c r="R5421">
        <f t="shared" si="1265"/>
        <v>-2.1551391393970519E-2</v>
      </c>
      <c r="S5421">
        <f t="shared" si="1274"/>
        <v>1.2155354819322697</v>
      </c>
      <c r="T5421">
        <f t="shared" si="1266"/>
        <v>1.6198474685838942E-2</v>
      </c>
      <c r="U5421">
        <f t="shared" si="1267"/>
        <v>1.2243535978708056</v>
      </c>
      <c r="V5421">
        <f t="shared" si="1268"/>
        <v>9.1808062052819196E-3</v>
      </c>
      <c r="W5421">
        <f t="shared" si="1275"/>
        <v>1.1615784252353187</v>
      </c>
      <c r="X5421">
        <f t="shared" si="1269"/>
        <v>-5.923906632232586E-2</v>
      </c>
      <c r="Y5421">
        <f t="shared" si="1270"/>
        <v>1.1293298978244284</v>
      </c>
      <c r="Z5421">
        <f t="shared" si="1271"/>
        <v>-3.3574913578904901E-2</v>
      </c>
      <c r="AI5421" s="11">
        <f>ABS('Expo Profiles Tahmin'!M5420-'Expo Profiles Tahmin'!C5420)/C5420</f>
        <v>0.11200619710231496</v>
      </c>
      <c r="AJ5421" s="11">
        <f>ABS('Expo Profiles Tahmin'!O5420-'Expo Profiles Tahmin'!D5420)/D5420</f>
        <v>1.0344348487880356E-2</v>
      </c>
      <c r="AK5421" s="11">
        <f>ABS('Expo Profiles Tahmin'!Q5420-'Expo Profiles Tahmin'!E5420)/E5420</f>
        <v>0.19460203683964927</v>
      </c>
      <c r="AL5421" s="11">
        <f>ABS('Expo Profiles Tahmin'!S5420-'Expo Profiles Tahmin'!F5420)/F5420</f>
        <v>4.4485851624888877E-2</v>
      </c>
      <c r="AM5421" s="11">
        <f>ABS('Expo Profiles Tahmin'!U5420-'Expo Profiles Tahmin'!G5420)/G5420</f>
        <v>6.3278950115964183E-2</v>
      </c>
      <c r="AN5421" s="11">
        <f>ABS('Expo Profiles Tahmin'!W5420-'Expo Profiles Tahmin'!H5420)/H5420</f>
        <v>8.0112925172253727E-2</v>
      </c>
    </row>
    <row r="5422" spans="1:40" x14ac:dyDescent="0.5">
      <c r="A5422" s="6" t="s">
        <v>5419</v>
      </c>
      <c r="B5422">
        <v>1.0611739195340479</v>
      </c>
      <c r="C5422">
        <v>1.25805697619999</v>
      </c>
      <c r="D5422">
        <v>1.2808238510184391</v>
      </c>
      <c r="E5422">
        <v>1.0737571111474491</v>
      </c>
      <c r="F5422">
        <v>1.2921510774175351</v>
      </c>
      <c r="G5422">
        <v>1.1740021145442121</v>
      </c>
      <c r="H5422">
        <v>1.116111730325352</v>
      </c>
      <c r="K5422">
        <f t="shared" si="1276"/>
        <v>1.0611739195340479</v>
      </c>
      <c r="L5422">
        <f>0</f>
        <v>0</v>
      </c>
      <c r="M5422">
        <f t="shared" si="1262"/>
        <v>1.1508778958430355</v>
      </c>
      <c r="N5422">
        <f t="shared" si="1263"/>
        <v>8.5295686656729583E-2</v>
      </c>
      <c r="O5422">
        <f t="shared" si="1272"/>
        <v>1.2565171646099564</v>
      </c>
      <c r="P5422">
        <f t="shared" si="1264"/>
        <v>0.1046395315624373</v>
      </c>
      <c r="Q5422">
        <f t="shared" si="1273"/>
        <v>1.2302115249480676</v>
      </c>
      <c r="R5422">
        <f t="shared" si="1265"/>
        <v>-1.9870649073143787E-2</v>
      </c>
      <c r="S5422">
        <f t="shared" si="1274"/>
        <v>1.2476152889467591</v>
      </c>
      <c r="T5422">
        <f t="shared" si="1266"/>
        <v>1.5572001169443335E-2</v>
      </c>
      <c r="U5422">
        <f t="shared" si="1267"/>
        <v>1.256092365608009</v>
      </c>
      <c r="V5422">
        <f t="shared" si="1268"/>
        <v>8.8257399377281286E-3</v>
      </c>
      <c r="W5422">
        <f t="shared" si="1275"/>
        <v>1.1971188556588126</v>
      </c>
      <c r="X5422">
        <f t="shared" si="1269"/>
        <v>-5.5641676244546703E-2</v>
      </c>
      <c r="Y5422">
        <f t="shared" si="1270"/>
        <v>1.166828673301838</v>
      </c>
      <c r="Z5422">
        <f t="shared" si="1271"/>
        <v>-3.1536021535707462E-2</v>
      </c>
      <c r="AI5422" s="11">
        <f>ABS('Expo Profiles Tahmin'!M5421-'Expo Profiles Tahmin'!C5421)/C5421</f>
        <v>9.6968423356609088E-2</v>
      </c>
      <c r="AJ5422" s="11">
        <f>ABS('Expo Profiles Tahmin'!O5421-'Expo Profiles Tahmin'!D5421)/D5421</f>
        <v>1.9949112650104659E-2</v>
      </c>
      <c r="AK5422" s="11">
        <f>ABS('Expo Profiles Tahmin'!Q5421-'Expo Profiles Tahmin'!E5421)/E5421</f>
        <v>0.16689062674690697</v>
      </c>
      <c r="AL5422" s="11">
        <f>ABS('Expo Profiles Tahmin'!S5421-'Expo Profiles Tahmin'!F5421)/F5421</f>
        <v>3.755823642618239E-2</v>
      </c>
      <c r="AM5422" s="11">
        <f>ABS('Expo Profiles Tahmin'!U5421-'Expo Profiles Tahmin'!G5421)/G5421</f>
        <v>7.1984411782033839E-2</v>
      </c>
      <c r="AN5422" s="11">
        <f>ABS('Expo Profiles Tahmin'!W5421-'Expo Profiles Tahmin'!H5421)/H5421</f>
        <v>7.9930491556051572E-2</v>
      </c>
    </row>
    <row r="5423" spans="1:40" x14ac:dyDescent="0.5">
      <c r="A5423" s="6" t="s">
        <v>5420</v>
      </c>
      <c r="B5423">
        <v>1.052758646989522</v>
      </c>
      <c r="C5423">
        <v>1.2385848501454859</v>
      </c>
      <c r="D5423">
        <v>1.2555231989493909</v>
      </c>
      <c r="E5423">
        <v>1.05138107063129</v>
      </c>
      <c r="F5423">
        <v>1.2642560254280319</v>
      </c>
      <c r="G5423">
        <v>1.153077224344339</v>
      </c>
      <c r="H5423">
        <v>1.091483264038934</v>
      </c>
      <c r="K5423">
        <f t="shared" si="1276"/>
        <v>1.052758646989522</v>
      </c>
      <c r="L5423">
        <f>0</f>
        <v>0</v>
      </c>
      <c r="M5423">
        <f t="shared" si="1262"/>
        <v>1.1374248930737401</v>
      </c>
      <c r="N5423">
        <f t="shared" si="1263"/>
        <v>8.0505523763247863E-2</v>
      </c>
      <c r="O5423">
        <f t="shared" si="1272"/>
        <v>1.2350584627598105</v>
      </c>
      <c r="P5423">
        <f t="shared" si="1264"/>
        <v>9.6791852398701805E-2</v>
      </c>
      <c r="Q5423">
        <f t="shared" si="1273"/>
        <v>1.2040627498264787</v>
      </c>
      <c r="R5423">
        <f t="shared" si="1265"/>
        <v>-2.4715895414428805E-2</v>
      </c>
      <c r="S5423">
        <f t="shared" si="1274"/>
        <v>1.2180332218131662</v>
      </c>
      <c r="T5423">
        <f t="shared" si="1266"/>
        <v>1.2069322002986061E-2</v>
      </c>
      <c r="U5423">
        <f t="shared" si="1267"/>
        <v>1.2246035120896264</v>
      </c>
      <c r="V5423">
        <f t="shared" si="1268"/>
        <v>6.8405271784898209E-3</v>
      </c>
      <c r="W5423">
        <f t="shared" si="1275"/>
        <v>1.1676750269520966</v>
      </c>
      <c r="X5423">
        <f t="shared" si="1269"/>
        <v>-5.3794707921689097E-2</v>
      </c>
      <c r="Y5423">
        <f t="shared" si="1270"/>
        <v>1.1383902961034669</v>
      </c>
      <c r="Z5423">
        <f t="shared" si="1271"/>
        <v>-3.0489215674765799E-2</v>
      </c>
      <c r="AI5423" s="11">
        <f>ABS('Expo Profiles Tahmin'!M5422-'Expo Profiles Tahmin'!C5422)/C5422</f>
        <v>8.5194138568106134E-2</v>
      </c>
      <c r="AJ5423" s="11">
        <f>ABS('Expo Profiles Tahmin'!O5422-'Expo Profiles Tahmin'!D5422)/D5422</f>
        <v>1.8977384274313246E-2</v>
      </c>
      <c r="AK5423" s="11">
        <f>ABS('Expo Profiles Tahmin'!Q5422-'Expo Profiles Tahmin'!E5422)/E5422</f>
        <v>0.14570745299505086</v>
      </c>
      <c r="AL5423" s="11">
        <f>ABS('Expo Profiles Tahmin'!S5422-'Expo Profiles Tahmin'!F5422)/F5422</f>
        <v>3.4466394254597729E-2</v>
      </c>
      <c r="AM5423" s="11">
        <f>ABS('Expo Profiles Tahmin'!U5422-'Expo Profiles Tahmin'!G5422)/G5422</f>
        <v>6.992342692301462E-2</v>
      </c>
      <c r="AN5423" s="11">
        <f>ABS('Expo Profiles Tahmin'!W5422-'Expo Profiles Tahmin'!H5422)/H5422</f>
        <v>7.2579763416559182E-2</v>
      </c>
    </row>
    <row r="5424" spans="1:40" x14ac:dyDescent="0.5">
      <c r="A5424" s="6" t="s">
        <v>5421</v>
      </c>
      <c r="B5424">
        <v>1.0504885235394179</v>
      </c>
      <c r="C5424">
        <v>1.215814452805271</v>
      </c>
      <c r="D5424">
        <v>1.2251011989255629</v>
      </c>
      <c r="E5424">
        <v>1.0237051326923059</v>
      </c>
      <c r="F5424">
        <v>1.230880186755269</v>
      </c>
      <c r="G5424">
        <v>1.1248552541554711</v>
      </c>
      <c r="H5424">
        <v>1.0829356133789281</v>
      </c>
      <c r="K5424">
        <f t="shared" si="1276"/>
        <v>1.0504885235394179</v>
      </c>
      <c r="L5424">
        <f>0</f>
        <v>0</v>
      </c>
      <c r="M5424">
        <f t="shared" si="1262"/>
        <v>1.1258144225439657</v>
      </c>
      <c r="N5424">
        <f t="shared" si="1263"/>
        <v>7.1624185939064583E-2</v>
      </c>
      <c r="O5424">
        <f t="shared" si="1272"/>
        <v>1.2100422545241039</v>
      </c>
      <c r="P5424">
        <f t="shared" si="1264"/>
        <v>8.3608455619025634E-2</v>
      </c>
      <c r="Q5424">
        <f t="shared" si="1273"/>
        <v>1.170657944313354</v>
      </c>
      <c r="R5424">
        <f t="shared" si="1265"/>
        <v>-3.3340121767615451E-2</v>
      </c>
      <c r="S5424">
        <f t="shared" si="1274"/>
        <v>1.1799467630172646</v>
      </c>
      <c r="T5424">
        <f t="shared" si="1266"/>
        <v>7.1939202958394991E-3</v>
      </c>
      <c r="U5424">
        <f t="shared" si="1267"/>
        <v>1.1838629850351783</v>
      </c>
      <c r="V5424">
        <f t="shared" si="1268"/>
        <v>4.0772967438771146E-3</v>
      </c>
      <c r="W5424">
        <f t="shared" si="1275"/>
        <v>1.1400979918125795</v>
      </c>
      <c r="X5424">
        <f t="shared" si="1269"/>
        <v>-4.1413897089768691E-2</v>
      </c>
      <c r="Y5424">
        <f t="shared" si="1270"/>
        <v>1.1175531193423689</v>
      </c>
      <c r="Z5424">
        <f t="shared" si="1271"/>
        <v>-2.3472146036012033E-2</v>
      </c>
      <c r="AI5424" s="11">
        <f>ABS('Expo Profiles Tahmin'!M5423-'Expo Profiles Tahmin'!C5423)/C5423</f>
        <v>8.167382078011326E-2</v>
      </c>
      <c r="AJ5424" s="11">
        <f>ABS('Expo Profiles Tahmin'!O5423-'Expo Profiles Tahmin'!D5423)/D5423</f>
        <v>1.6299767464834684E-2</v>
      </c>
      <c r="AK5424" s="11">
        <f>ABS('Expo Profiles Tahmin'!Q5423-'Expo Profiles Tahmin'!E5423)/E5423</f>
        <v>0.14522011424793163</v>
      </c>
      <c r="AL5424" s="11">
        <f>ABS('Expo Profiles Tahmin'!S5423-'Expo Profiles Tahmin'!F5423)/F5423</f>
        <v>3.6561268196618923E-2</v>
      </c>
      <c r="AM5424" s="11">
        <f>ABS('Expo Profiles Tahmin'!U5423-'Expo Profiles Tahmin'!G5423)/G5423</f>
        <v>6.2030787041135529E-2</v>
      </c>
      <c r="AN5424" s="11">
        <f>ABS('Expo Profiles Tahmin'!W5423-'Expo Profiles Tahmin'!H5423)/H5423</f>
        <v>6.9805708821610232E-2</v>
      </c>
    </row>
    <row r="5425" spans="1:40" x14ac:dyDescent="0.5">
      <c r="A5425" s="6" t="s">
        <v>5422</v>
      </c>
      <c r="B5425">
        <v>1.017468052294104</v>
      </c>
      <c r="C5425">
        <v>1.180305018842309</v>
      </c>
      <c r="D5425">
        <v>1.1764920131015499</v>
      </c>
      <c r="E5425">
        <v>1.00106936409688</v>
      </c>
      <c r="F5425">
        <v>1.1847775249212129</v>
      </c>
      <c r="G5425">
        <v>1.082189504631982</v>
      </c>
      <c r="H5425">
        <v>1.0585311455336559</v>
      </c>
      <c r="K5425">
        <f t="shared" si="1276"/>
        <v>1.017468052294104</v>
      </c>
      <c r="L5425">
        <f>0</f>
        <v>0</v>
      </c>
      <c r="M5425">
        <f t="shared" si="1262"/>
        <v>1.0916599286131108</v>
      </c>
      <c r="N5425">
        <f t="shared" si="1263"/>
        <v>7.0545892115005476E-2</v>
      </c>
      <c r="O5425">
        <f t="shared" si="1272"/>
        <v>1.168714904261833</v>
      </c>
      <c r="P5425">
        <f t="shared" si="1264"/>
        <v>7.6735102140679162E-2</v>
      </c>
      <c r="Q5425">
        <f t="shared" si="1273"/>
        <v>1.1341051516496972</v>
      </c>
      <c r="R5425">
        <f t="shared" si="1265"/>
        <v>-2.9137973196825564E-2</v>
      </c>
      <c r="S5425">
        <f t="shared" si="1274"/>
        <v>1.1413304163568605</v>
      </c>
      <c r="T5425">
        <f t="shared" si="1266"/>
        <v>5.4382794254564035E-3</v>
      </c>
      <c r="U5425">
        <f t="shared" si="1267"/>
        <v>1.1442909036502569</v>
      </c>
      <c r="V5425">
        <f t="shared" si="1268"/>
        <v>3.0822525246117938E-3</v>
      </c>
      <c r="W5425">
        <f t="shared" si="1275"/>
        <v>1.1068949060259783</v>
      </c>
      <c r="X5425">
        <f t="shared" si="1269"/>
        <v>-3.5406789803008529E-2</v>
      </c>
      <c r="Y5425">
        <f t="shared" si="1270"/>
        <v>1.0876201790192894</v>
      </c>
      <c r="Z5425">
        <f t="shared" si="1271"/>
        <v>-2.0067499060066239E-2</v>
      </c>
      <c r="AI5425" s="11">
        <f>ABS('Expo Profiles Tahmin'!M5424-'Expo Profiles Tahmin'!C5424)/C5424</f>
        <v>7.4024478039100949E-2</v>
      </c>
      <c r="AJ5425" s="11">
        <f>ABS('Expo Profiles Tahmin'!O5424-'Expo Profiles Tahmin'!D5424)/D5424</f>
        <v>1.2292000378961372E-2</v>
      </c>
      <c r="AK5425" s="11">
        <f>ABS('Expo Profiles Tahmin'!Q5424-'Expo Profiles Tahmin'!E5424)/E5424</f>
        <v>0.14354994121653739</v>
      </c>
      <c r="AL5425" s="11">
        <f>ABS('Expo Profiles Tahmin'!S5424-'Expo Profiles Tahmin'!F5424)/F5424</f>
        <v>4.1379676337361705E-2</v>
      </c>
      <c r="AM5425" s="11">
        <f>ABS('Expo Profiles Tahmin'!U5424-'Expo Profiles Tahmin'!G5424)/G5424</f>
        <v>5.2458065748210055E-2</v>
      </c>
      <c r="AN5425" s="11">
        <f>ABS('Expo Profiles Tahmin'!W5424-'Expo Profiles Tahmin'!H5424)/H5424</f>
        <v>5.2784651023984636E-2</v>
      </c>
    </row>
    <row r="5426" spans="1:40" x14ac:dyDescent="0.5">
      <c r="A5426" s="6" t="s">
        <v>5423</v>
      </c>
      <c r="B5426">
        <v>0.969850735191221</v>
      </c>
      <c r="C5426">
        <v>1.110024470665633</v>
      </c>
      <c r="D5426">
        <v>1.113723048163793</v>
      </c>
      <c r="E5426">
        <v>0.96280055338156767</v>
      </c>
      <c r="F5426">
        <v>1.12763209064492</v>
      </c>
      <c r="G5426">
        <v>1.032935957084486</v>
      </c>
      <c r="H5426">
        <v>1.018166518227132</v>
      </c>
      <c r="K5426">
        <f t="shared" si="1276"/>
        <v>0.969850735191221</v>
      </c>
      <c r="L5426">
        <f>0</f>
        <v>0</v>
      </c>
      <c r="M5426">
        <f t="shared" si="1262"/>
        <v>1.0337167765818416</v>
      </c>
      <c r="N5426">
        <f t="shared" si="1263"/>
        <v>6.0727495910505191E-2</v>
      </c>
      <c r="O5426">
        <f t="shared" si="1272"/>
        <v>1.1032280798213439</v>
      </c>
      <c r="P5426">
        <f t="shared" si="1264"/>
        <v>6.9079643813141203E-2</v>
      </c>
      <c r="Q5426">
        <f t="shared" si="1273"/>
        <v>1.0768519411248785</v>
      </c>
      <c r="R5426">
        <f t="shared" si="1265"/>
        <v>-2.1685190138780057E-2</v>
      </c>
      <c r="S5426">
        <f t="shared" si="1274"/>
        <v>1.0881834524842224</v>
      </c>
      <c r="T5426">
        <f t="shared" si="1266"/>
        <v>9.7089836905087604E-3</v>
      </c>
      <c r="U5426">
        <f t="shared" si="1267"/>
        <v>1.0934688232051526</v>
      </c>
      <c r="V5426">
        <f t="shared" si="1268"/>
        <v>5.5027587128762163E-3</v>
      </c>
      <c r="W5426">
        <f t="shared" si="1275"/>
        <v>1.0621551303567691</v>
      </c>
      <c r="X5426">
        <f t="shared" si="1269"/>
        <v>-2.950443545391393E-2</v>
      </c>
      <c r="Y5426">
        <f t="shared" si="1270"/>
        <v>1.0460935234721953</v>
      </c>
      <c r="Z5426">
        <f t="shared" si="1271"/>
        <v>-1.6722222885309133E-2</v>
      </c>
      <c r="AI5426" s="11">
        <f>ABS('Expo Profiles Tahmin'!M5425-'Expo Profiles Tahmin'!C5425)/C5425</f>
        <v>7.510354426531618E-2</v>
      </c>
      <c r="AJ5426" s="11">
        <f>ABS('Expo Profiles Tahmin'!O5425-'Expo Profiles Tahmin'!D5425)/D5425</f>
        <v>6.6104221304608647E-3</v>
      </c>
      <c r="AK5426" s="11">
        <f>ABS('Expo Profiles Tahmin'!Q5425-'Expo Profiles Tahmin'!E5425)/E5425</f>
        <v>0.1328936758271852</v>
      </c>
      <c r="AL5426" s="11">
        <f>ABS('Expo Profiles Tahmin'!S5425-'Expo Profiles Tahmin'!F5425)/F5425</f>
        <v>3.6671111369403819E-2</v>
      </c>
      <c r="AM5426" s="11">
        <f>ABS('Expo Profiles Tahmin'!U5425-'Expo Profiles Tahmin'!G5425)/G5425</f>
        <v>5.7384957766147916E-2</v>
      </c>
      <c r="AN5426" s="11">
        <f>ABS('Expo Profiles Tahmin'!W5425-'Expo Profiles Tahmin'!H5425)/H5425</f>
        <v>4.5689501623440577E-2</v>
      </c>
    </row>
    <row r="5427" spans="1:40" x14ac:dyDescent="0.5">
      <c r="A5427" s="6" t="s">
        <v>5424</v>
      </c>
      <c r="B5427">
        <v>0.91449870331280947</v>
      </c>
      <c r="C5427">
        <v>1.0606361963099129</v>
      </c>
      <c r="D5427">
        <v>1.05766432915894</v>
      </c>
      <c r="E5427">
        <v>0.91832776279833417</v>
      </c>
      <c r="F5427">
        <v>1.0813673325147299</v>
      </c>
      <c r="G5427">
        <v>0.99784580000714374</v>
      </c>
      <c r="H5427">
        <v>0.97232258605708854</v>
      </c>
      <c r="K5427">
        <f t="shared" si="1276"/>
        <v>0.91449870331280947</v>
      </c>
      <c r="L5427">
        <f>0</f>
        <v>0</v>
      </c>
      <c r="M5427">
        <f t="shared" si="1262"/>
        <v>0.98108195548117483</v>
      </c>
      <c r="N5427">
        <f t="shared" si="1263"/>
        <v>6.331117579422052E-2</v>
      </c>
      <c r="O5427">
        <f t="shared" si="1272"/>
        <v>1.0504397624111426</v>
      </c>
      <c r="P5427">
        <f t="shared" si="1264"/>
        <v>6.9060659550737633E-2</v>
      </c>
      <c r="Q5427">
        <f t="shared" si="1273"/>
        <v>1.0278420143913296</v>
      </c>
      <c r="R5427">
        <f t="shared" si="1265"/>
        <v>-1.8093412467909263E-2</v>
      </c>
      <c r="S5427">
        <f t="shared" si="1274"/>
        <v>1.0423795708906649</v>
      </c>
      <c r="T5427">
        <f t="shared" si="1266"/>
        <v>1.2933984742984496E-2</v>
      </c>
      <c r="U5427">
        <f t="shared" si="1267"/>
        <v>1.0494205657511626</v>
      </c>
      <c r="V5427">
        <f t="shared" si="1268"/>
        <v>7.3305919038923551E-3</v>
      </c>
      <c r="W5427">
        <f t="shared" si="1275"/>
        <v>1.0182837612488931</v>
      </c>
      <c r="X5427">
        <f t="shared" si="1269"/>
        <v>-2.9246415329971503E-2</v>
      </c>
      <c r="Y5427">
        <f t="shared" si="1270"/>
        <v>1.0023626152047087</v>
      </c>
      <c r="Z5427">
        <f t="shared" si="1271"/>
        <v>-1.6575984872105994E-2</v>
      </c>
      <c r="AI5427" s="11">
        <f>ABS('Expo Profiles Tahmin'!M5426-'Expo Profiles Tahmin'!C5426)/C5426</f>
        <v>6.8744154836544349E-2</v>
      </c>
      <c r="AJ5427" s="11">
        <f>ABS('Expo Profiles Tahmin'!O5426-'Expo Profiles Tahmin'!D5426)/D5426</f>
        <v>9.4233197021039335E-3</v>
      </c>
      <c r="AK5427" s="11">
        <f>ABS('Expo Profiles Tahmin'!Q5426-'Expo Profiles Tahmin'!E5426)/E5426</f>
        <v>0.11845795823728726</v>
      </c>
      <c r="AL5427" s="11">
        <f>ABS('Expo Profiles Tahmin'!S5426-'Expo Profiles Tahmin'!F5426)/F5426</f>
        <v>3.4983607231447202E-2</v>
      </c>
      <c r="AM5427" s="11">
        <f>ABS('Expo Profiles Tahmin'!U5426-'Expo Profiles Tahmin'!G5426)/G5426</f>
        <v>5.8602729148401055E-2</v>
      </c>
      <c r="AN5427" s="11">
        <f>ABS('Expo Profiles Tahmin'!W5426-'Expo Profiles Tahmin'!H5426)/H5426</f>
        <v>4.3203750410327445E-2</v>
      </c>
    </row>
    <row r="5428" spans="1:40" x14ac:dyDescent="0.5">
      <c r="A5428" s="6" t="s">
        <v>5425</v>
      </c>
      <c r="B5428">
        <v>0.88358061240552344</v>
      </c>
      <c r="C5428">
        <v>1.022792173549006</v>
      </c>
      <c r="D5428">
        <v>1.024968406273965</v>
      </c>
      <c r="E5428">
        <v>0.88597431175625385</v>
      </c>
      <c r="F5428">
        <v>1.040604189083504</v>
      </c>
      <c r="G5428">
        <v>0.96028977565999152</v>
      </c>
      <c r="H5428">
        <v>0.94666421389452637</v>
      </c>
      <c r="K5428">
        <f t="shared" si="1276"/>
        <v>0.88358061240552344</v>
      </c>
      <c r="L5428">
        <f>0</f>
        <v>0</v>
      </c>
      <c r="M5428">
        <f t="shared" si="1262"/>
        <v>0.94700826735066501</v>
      </c>
      <c r="N5428">
        <f t="shared" si="1263"/>
        <v>6.0310652929550422E-2</v>
      </c>
      <c r="O5428">
        <f t="shared" si="1272"/>
        <v>1.015360389669506</v>
      </c>
      <c r="P5428">
        <f t="shared" si="1264"/>
        <v>6.7956943333957978E-2</v>
      </c>
      <c r="Q5428">
        <f t="shared" si="1273"/>
        <v>0.9934037873562116</v>
      </c>
      <c r="R5428">
        <f t="shared" si="1265"/>
        <v>-1.7538013871804214E-2</v>
      </c>
      <c r="S5428">
        <f t="shared" si="1274"/>
        <v>1.0053619292101699</v>
      </c>
      <c r="T5428">
        <f t="shared" si="1266"/>
        <v>1.0508623076558879E-2</v>
      </c>
      <c r="U5428">
        <f t="shared" si="1267"/>
        <v>1.0110826071406964</v>
      </c>
      <c r="V5428">
        <f t="shared" si="1268"/>
        <v>5.9559701651776733E-3</v>
      </c>
      <c r="W5428">
        <f t="shared" si="1275"/>
        <v>0.98497456765915858</v>
      </c>
      <c r="X5428">
        <f t="shared" si="1269"/>
        <v>-2.4532329599418007E-2</v>
      </c>
      <c r="Y5428">
        <f t="shared" si="1270"/>
        <v>0.9716196727788915</v>
      </c>
      <c r="Z5428">
        <f t="shared" si="1271"/>
        <v>-1.3904183460758753E-2</v>
      </c>
      <c r="AI5428" s="11">
        <f>ABS('Expo Profiles Tahmin'!M5427-'Expo Profiles Tahmin'!C5427)/C5427</f>
        <v>7.5006153010351059E-2</v>
      </c>
      <c r="AJ5428" s="11">
        <f>ABS('Expo Profiles Tahmin'!O5427-'Expo Profiles Tahmin'!D5427)/D5427</f>
        <v>6.8306801587442118E-3</v>
      </c>
      <c r="AK5428" s="11">
        <f>ABS('Expo Profiles Tahmin'!Q5427-'Expo Profiles Tahmin'!E5427)/E5427</f>
        <v>0.11925399190729344</v>
      </c>
      <c r="AL5428" s="11">
        <f>ABS('Expo Profiles Tahmin'!S5427-'Expo Profiles Tahmin'!F5427)/F5427</f>
        <v>3.6054132996045499E-2</v>
      </c>
      <c r="AM5428" s="11">
        <f>ABS('Expo Profiles Tahmin'!U5427-'Expo Profiles Tahmin'!G5427)/G5427</f>
        <v>5.1686107957411492E-2</v>
      </c>
      <c r="AN5428" s="11">
        <f>ABS('Expo Profiles Tahmin'!W5427-'Expo Profiles Tahmin'!H5427)/H5427</f>
        <v>4.7269471933367176E-2</v>
      </c>
    </row>
    <row r="5429" spans="1:40" x14ac:dyDescent="0.5">
      <c r="A5429" s="6" t="s">
        <v>5426</v>
      </c>
      <c r="B5429">
        <v>0.86896363737450544</v>
      </c>
      <c r="C5429">
        <v>1.003921518288589</v>
      </c>
      <c r="D5429">
        <v>0.99443008692645607</v>
      </c>
      <c r="E5429">
        <v>0.86191319879998163</v>
      </c>
      <c r="F5429">
        <v>1.015839678410964</v>
      </c>
      <c r="G5429">
        <v>0.93694539225680207</v>
      </c>
      <c r="H5429">
        <v>0.92510815134736901</v>
      </c>
      <c r="K5429">
        <f t="shared" si="1276"/>
        <v>0.86896363737450544</v>
      </c>
      <c r="L5429">
        <f>0</f>
        <v>0</v>
      </c>
      <c r="M5429">
        <f t="shared" si="1262"/>
        <v>0.93045322798345864</v>
      </c>
      <c r="N5429">
        <f t="shared" si="1263"/>
        <v>5.8467830179188759E-2</v>
      </c>
      <c r="O5429">
        <f t="shared" si="1272"/>
        <v>0.99143108515066147</v>
      </c>
      <c r="P5429">
        <f t="shared" si="1264"/>
        <v>6.0854507830267787E-2</v>
      </c>
      <c r="Q5429">
        <f t="shared" si="1273"/>
        <v>0.96554800861647916</v>
      </c>
      <c r="R5429">
        <f t="shared" si="1265"/>
        <v>-2.1620563194766986E-2</v>
      </c>
      <c r="S5429">
        <f t="shared" si="1274"/>
        <v>0.97669214012746097</v>
      </c>
      <c r="T5429">
        <f t="shared" si="1266"/>
        <v>9.5339881196428514E-3</v>
      </c>
      <c r="U5429">
        <f t="shared" si="1267"/>
        <v>0.98188224686443248</v>
      </c>
      <c r="V5429">
        <f t="shared" si="1268"/>
        <v>5.4035765087451339E-3</v>
      </c>
      <c r="W5429">
        <f t="shared" si="1275"/>
        <v>0.95895639516943532</v>
      </c>
      <c r="X5429">
        <f t="shared" si="1269"/>
        <v>-2.1533668980880074E-2</v>
      </c>
      <c r="Y5429">
        <f t="shared" si="1270"/>
        <v>0.9472339093589992</v>
      </c>
      <c r="Z5429">
        <f t="shared" si="1271"/>
        <v>-1.2204633191480825E-2</v>
      </c>
      <c r="AI5429" s="11">
        <f>ABS('Expo Profiles Tahmin'!M5428-'Expo Profiles Tahmin'!C5428)/C5428</f>
        <v>7.4095117422904158E-2</v>
      </c>
      <c r="AJ5429" s="11">
        <f>ABS('Expo Profiles Tahmin'!O5428-'Expo Profiles Tahmin'!D5428)/D5428</f>
        <v>9.3739636711210415E-3</v>
      </c>
      <c r="AK5429" s="11">
        <f>ABS('Expo Profiles Tahmin'!Q5428-'Expo Profiles Tahmin'!E5428)/E5428</f>
        <v>0.12125574542562287</v>
      </c>
      <c r="AL5429" s="11">
        <f>ABS('Expo Profiles Tahmin'!S5428-'Expo Profiles Tahmin'!F5428)/F5428</f>
        <v>3.3867113205044132E-2</v>
      </c>
      <c r="AM5429" s="11">
        <f>ABS('Expo Profiles Tahmin'!U5428-'Expo Profiles Tahmin'!G5428)/G5428</f>
        <v>5.2893233655222263E-2</v>
      </c>
      <c r="AN5429" s="11">
        <f>ABS('Expo Profiles Tahmin'!W5428-'Expo Profiles Tahmin'!H5428)/H5428</f>
        <v>4.0468788407058767E-2</v>
      </c>
    </row>
    <row r="5430" spans="1:40" x14ac:dyDescent="0.5">
      <c r="A5430" s="6" t="s">
        <v>5427</v>
      </c>
      <c r="B5430">
        <v>0.85545344737250384</v>
      </c>
      <c r="C5430">
        <v>0.98980009575235905</v>
      </c>
      <c r="D5430">
        <v>0.98242371426117958</v>
      </c>
      <c r="E5430">
        <v>0.85250189316062119</v>
      </c>
      <c r="F5430">
        <v>0.99600537035436665</v>
      </c>
      <c r="G5430">
        <v>0.91627730180086597</v>
      </c>
      <c r="H5430">
        <v>0.90794061864597164</v>
      </c>
      <c r="K5430">
        <f t="shared" si="1276"/>
        <v>0.85545344737250384</v>
      </c>
      <c r="L5430">
        <f>0</f>
        <v>0</v>
      </c>
      <c r="M5430">
        <f t="shared" si="1262"/>
        <v>0.91666454784777973</v>
      </c>
      <c r="N5430">
        <f t="shared" si="1263"/>
        <v>5.8203025784149355E-2</v>
      </c>
      <c r="O5430">
        <f t="shared" si="1272"/>
        <v>0.97831030695531374</v>
      </c>
      <c r="P5430">
        <f t="shared" si="1264"/>
        <v>6.1476574124778235E-2</v>
      </c>
      <c r="Q5430">
        <f t="shared" si="1273"/>
        <v>0.95445598260738751</v>
      </c>
      <c r="R5430">
        <f t="shared" si="1265"/>
        <v>-1.9660939258068083E-2</v>
      </c>
      <c r="S5430">
        <f t="shared" si="1274"/>
        <v>0.96268372923478174</v>
      </c>
      <c r="T5430">
        <f t="shared" si="1266"/>
        <v>6.8572231515955512E-3</v>
      </c>
      <c r="U5430">
        <f t="shared" si="1267"/>
        <v>0.96641666026316086</v>
      </c>
      <c r="V5430">
        <f t="shared" si="1268"/>
        <v>3.8864669718691376E-3</v>
      </c>
      <c r="W5430">
        <f t="shared" si="1275"/>
        <v>0.94188948368553094</v>
      </c>
      <c r="X5430">
        <f t="shared" si="1269"/>
        <v>-2.313085529962151E-2</v>
      </c>
      <c r="Y5430">
        <f t="shared" si="1270"/>
        <v>0.92929752254440712</v>
      </c>
      <c r="Z5430">
        <f t="shared" si="1271"/>
        <v>-1.3109870156718844E-2</v>
      </c>
      <c r="AI5430" s="11">
        <f>ABS('Expo Profiles Tahmin'!M5429-'Expo Profiles Tahmin'!C5429)/C5429</f>
        <v>7.3181308465599629E-2</v>
      </c>
      <c r="AJ5430" s="11">
        <f>ABS('Expo Profiles Tahmin'!O5429-'Expo Profiles Tahmin'!D5429)/D5429</f>
        <v>3.0157995169512505E-3</v>
      </c>
      <c r="AK5430" s="11">
        <f>ABS('Expo Profiles Tahmin'!Q5429-'Expo Profiles Tahmin'!E5429)/E5429</f>
        <v>0.12023810513725218</v>
      </c>
      <c r="AL5430" s="11">
        <f>ABS('Expo Profiles Tahmin'!S5429-'Expo Profiles Tahmin'!F5429)/F5429</f>
        <v>3.8537122653783236E-2</v>
      </c>
      <c r="AM5430" s="11">
        <f>ABS('Expo Profiles Tahmin'!U5429-'Expo Profiles Tahmin'!G5429)/G5429</f>
        <v>4.7961017770087849E-2</v>
      </c>
      <c r="AN5430" s="11">
        <f>ABS('Expo Profiles Tahmin'!W5429-'Expo Profiles Tahmin'!H5429)/H5429</f>
        <v>3.6588418092271917E-2</v>
      </c>
    </row>
    <row r="5431" spans="1:40" x14ac:dyDescent="0.5">
      <c r="A5431" s="6" t="s">
        <v>5428</v>
      </c>
      <c r="B5431">
        <v>0.84568440803584699</v>
      </c>
      <c r="C5431">
        <v>0.97513369415408258</v>
      </c>
      <c r="D5431">
        <v>0.96442449808972641</v>
      </c>
      <c r="E5431">
        <v>0.84242817558329153</v>
      </c>
      <c r="F5431">
        <v>0.9833425405166869</v>
      </c>
      <c r="G5431">
        <v>0.89881170251488529</v>
      </c>
      <c r="H5431">
        <v>0.89768295090083094</v>
      </c>
      <c r="K5431">
        <f t="shared" si="1276"/>
        <v>0.84568440803584699</v>
      </c>
      <c r="L5431">
        <f>0</f>
        <v>0</v>
      </c>
      <c r="M5431">
        <f t="shared" si="1262"/>
        <v>0.90466416938152849</v>
      </c>
      <c r="N5431">
        <f t="shared" si="1263"/>
        <v>5.608134053613751E-2</v>
      </c>
      <c r="O5431">
        <f t="shared" si="1272"/>
        <v>0.96242173271416354</v>
      </c>
      <c r="P5431">
        <f t="shared" si="1264"/>
        <v>5.767518932968977E-2</v>
      </c>
      <c r="Q5431">
        <f t="shared" si="1273"/>
        <v>0.93914738126956732</v>
      </c>
      <c r="R5431">
        <f t="shared" si="1265"/>
        <v>-1.929627781137017E-2</v>
      </c>
      <c r="S5431">
        <f t="shared" si="1274"/>
        <v>0.94877911007372817</v>
      </c>
      <c r="T5431">
        <f t="shared" si="1266"/>
        <v>8.2101303703920048E-3</v>
      </c>
      <c r="U5431">
        <f t="shared" si="1267"/>
        <v>0.95324853592281156</v>
      </c>
      <c r="V5431">
        <f t="shared" si="1268"/>
        <v>4.6532539212820884E-3</v>
      </c>
      <c r="W5431">
        <f t="shared" si="1275"/>
        <v>0.93046484634373594</v>
      </c>
      <c r="X5431">
        <f t="shared" si="1269"/>
        <v>-2.1435365913850372E-2</v>
      </c>
      <c r="Y5431">
        <f t="shared" si="1270"/>
        <v>0.91879587469799695</v>
      </c>
      <c r="Z5431">
        <f t="shared" si="1271"/>
        <v>-1.2148917982161016E-2</v>
      </c>
      <c r="AI5431" s="11">
        <f>ABS('Expo Profiles Tahmin'!M5430-'Expo Profiles Tahmin'!C5430)/C5430</f>
        <v>7.3889210779463615E-2</v>
      </c>
      <c r="AJ5431" s="11">
        <f>ABS('Expo Profiles Tahmin'!O5430-'Expo Profiles Tahmin'!D5430)/D5430</f>
        <v>4.1869992001967163E-3</v>
      </c>
      <c r="AK5431" s="11">
        <f>ABS('Expo Profiles Tahmin'!Q5430-'Expo Profiles Tahmin'!E5430)/E5430</f>
        <v>0.11959397423596922</v>
      </c>
      <c r="AL5431" s="11">
        <f>ABS('Expo Profiles Tahmin'!S5430-'Expo Profiles Tahmin'!F5430)/F5430</f>
        <v>3.345528258319478E-2</v>
      </c>
      <c r="AM5431" s="11">
        <f>ABS('Expo Profiles Tahmin'!U5430-'Expo Profiles Tahmin'!G5430)/G5430</f>
        <v>5.4720725225595131E-2</v>
      </c>
      <c r="AN5431" s="11">
        <f>ABS('Expo Profiles Tahmin'!W5430-'Expo Profiles Tahmin'!H5430)/H5430</f>
        <v>3.7391063184493117E-2</v>
      </c>
    </row>
    <row r="5432" spans="1:40" x14ac:dyDescent="0.5">
      <c r="A5432" s="6" t="s">
        <v>5429</v>
      </c>
      <c r="B5432">
        <v>0.8294308992523397</v>
      </c>
      <c r="C5432">
        <v>0.93750023148532924</v>
      </c>
      <c r="D5432">
        <v>0.93531738609081638</v>
      </c>
      <c r="E5432">
        <v>0.81872881598887248</v>
      </c>
      <c r="F5432">
        <v>0.95027519796058957</v>
      </c>
      <c r="G5432">
        <v>0.85533722143872626</v>
      </c>
      <c r="H5432">
        <v>0.8797971623283638</v>
      </c>
      <c r="K5432">
        <f t="shared" si="1276"/>
        <v>0.8294308992523397</v>
      </c>
      <c r="L5432">
        <f>0</f>
        <v>0</v>
      </c>
      <c r="M5432">
        <f t="shared" si="1262"/>
        <v>0.8786695131916018</v>
      </c>
      <c r="N5432">
        <f t="shared" si="1263"/>
        <v>4.6818898768863061E-2</v>
      </c>
      <c r="O5432">
        <f t="shared" si="1272"/>
        <v>0.92996669504617857</v>
      </c>
      <c r="P5432">
        <f t="shared" si="1264"/>
        <v>5.1077107229137275E-2</v>
      </c>
      <c r="Q5432">
        <f t="shared" si="1273"/>
        <v>0.90708975091609867</v>
      </c>
      <c r="R5432">
        <f t="shared" si="1265"/>
        <v>-1.9242647270970366E-2</v>
      </c>
      <c r="S5432">
        <f t="shared" si="1274"/>
        <v>0.91629062940260964</v>
      </c>
      <c r="T5432">
        <f t="shared" si="1266"/>
        <v>7.803088718100505E-3</v>
      </c>
      <c r="U5432">
        <f t="shared" si="1267"/>
        <v>0.92053847016103896</v>
      </c>
      <c r="V5432">
        <f t="shared" si="1268"/>
        <v>4.4225550067458642E-3</v>
      </c>
      <c r="W5432">
        <f t="shared" si="1275"/>
        <v>0.90438343890527617</v>
      </c>
      <c r="X5432">
        <f t="shared" si="1269"/>
        <v>-1.5143794470929497E-2</v>
      </c>
      <c r="Y5432">
        <f t="shared" si="1270"/>
        <v>0.89613946914985476</v>
      </c>
      <c r="Z5432">
        <f t="shared" si="1271"/>
        <v>-8.5830453142461145E-3</v>
      </c>
      <c r="AI5432" s="11">
        <f>ABS('Expo Profiles Tahmin'!M5431-'Expo Profiles Tahmin'!C5431)/C5431</f>
        <v>7.2266526318409699E-2</v>
      </c>
      <c r="AJ5432" s="11">
        <f>ABS('Expo Profiles Tahmin'!O5431-'Expo Profiles Tahmin'!D5431)/D5431</f>
        <v>2.0766429923024894E-3</v>
      </c>
      <c r="AK5432" s="11">
        <f>ABS('Expo Profiles Tahmin'!Q5431-'Expo Profiles Tahmin'!E5431)/E5431</f>
        <v>0.11481003186925469</v>
      </c>
      <c r="AL5432" s="11">
        <f>ABS('Expo Profiles Tahmin'!S5431-'Expo Profiles Tahmin'!F5431)/F5431</f>
        <v>3.5148922190224523E-2</v>
      </c>
      <c r="AM5432" s="11">
        <f>ABS('Expo Profiles Tahmin'!U5431-'Expo Profiles Tahmin'!G5431)/G5431</f>
        <v>6.0565336716924573E-2</v>
      </c>
      <c r="AN5432" s="11">
        <f>ABS('Expo Profiles Tahmin'!W5431-'Expo Profiles Tahmin'!H5431)/H5431</f>
        <v>3.6518344711802916E-2</v>
      </c>
    </row>
    <row r="5433" spans="1:40" x14ac:dyDescent="0.5">
      <c r="A5433" s="6" t="s">
        <v>5430</v>
      </c>
      <c r="B5433">
        <v>0.8992206606648645</v>
      </c>
      <c r="C5433">
        <v>0.99882910584462248</v>
      </c>
      <c r="D5433">
        <v>0.98379166548272468</v>
      </c>
      <c r="E5433">
        <v>0.86018900162023371</v>
      </c>
      <c r="F5433">
        <v>0.96903037331945829</v>
      </c>
      <c r="G5433">
        <v>0.86199417847519333</v>
      </c>
      <c r="H5433">
        <v>0.95025657536794794</v>
      </c>
      <c r="K5433">
        <f t="shared" si="1276"/>
        <v>0.8992206606648645</v>
      </c>
      <c r="L5433">
        <f>0</f>
        <v>0</v>
      </c>
      <c r="M5433">
        <f t="shared" si="1262"/>
        <v>0.94460432017265483</v>
      </c>
      <c r="N5433">
        <f t="shared" si="1263"/>
        <v>4.3153386951079314E-2</v>
      </c>
      <c r="O5433">
        <f t="shared" si="1272"/>
        <v>0.98595069685362635</v>
      </c>
      <c r="P5433">
        <f t="shared" si="1264"/>
        <v>4.1435177924829446E-2</v>
      </c>
      <c r="Q5433">
        <f t="shared" si="1273"/>
        <v>0.95120753519604107</v>
      </c>
      <c r="R5433">
        <f t="shared" si="1265"/>
        <v>-3.0999557417003758E-2</v>
      </c>
      <c r="S5433">
        <f t="shared" si="1274"/>
        <v>0.94245246690405571</v>
      </c>
      <c r="T5433">
        <f t="shared" si="1266"/>
        <v>-9.8482210736615273E-3</v>
      </c>
      <c r="U5433">
        <f t="shared" si="1267"/>
        <v>0.93709129821995729</v>
      </c>
      <c r="V5433">
        <f t="shared" si="1268"/>
        <v>-5.5816742562250837E-3</v>
      </c>
      <c r="W5433">
        <f t="shared" si="1275"/>
        <v>0.94005112120126677</v>
      </c>
      <c r="X5433">
        <f t="shared" si="1269"/>
        <v>2.5400713110232545E-3</v>
      </c>
      <c r="Y5433">
        <f t="shared" si="1270"/>
        <v>0.94143388369879588</v>
      </c>
      <c r="Z5433">
        <f t="shared" si="1271"/>
        <v>1.4396357006680671E-3</v>
      </c>
      <c r="AI5433" s="11">
        <f>ABS('Expo Profiles Tahmin'!M5432-'Expo Profiles Tahmin'!C5432)/C5432</f>
        <v>6.2752750685212036E-2</v>
      </c>
      <c r="AJ5433" s="11">
        <f>ABS('Expo Profiles Tahmin'!O5432-'Expo Profiles Tahmin'!D5432)/D5432</f>
        <v>5.7207223175880072E-3</v>
      </c>
      <c r="AK5433" s="11">
        <f>ABS('Expo Profiles Tahmin'!Q5432-'Expo Profiles Tahmin'!E5432)/E5432</f>
        <v>0.10792454497952729</v>
      </c>
      <c r="AL5433" s="11">
        <f>ABS('Expo Profiles Tahmin'!S5432-'Expo Profiles Tahmin'!F5432)/F5432</f>
        <v>3.5762870198985622E-2</v>
      </c>
      <c r="AM5433" s="11">
        <f>ABS('Expo Profiles Tahmin'!U5432-'Expo Profiles Tahmin'!G5432)/G5432</f>
        <v>7.6228704992681667E-2</v>
      </c>
      <c r="AN5433" s="11">
        <f>ABS('Expo Profiles Tahmin'!W5432-'Expo Profiles Tahmin'!H5432)/H5432</f>
        <v>2.7945391994497151E-2</v>
      </c>
    </row>
    <row r="5434" spans="1:40" x14ac:dyDescent="0.5">
      <c r="A5434" s="6" t="s">
        <v>5431</v>
      </c>
      <c r="B5434">
        <v>1.084201374449246</v>
      </c>
      <c r="C5434">
        <v>1.159417578538533</v>
      </c>
      <c r="D5434">
        <v>1.1223561604423009</v>
      </c>
      <c r="E5434">
        <v>1.00324259290382</v>
      </c>
      <c r="F5434">
        <v>1.050738678927849</v>
      </c>
      <c r="G5434">
        <v>0.90289637318097549</v>
      </c>
      <c r="H5434">
        <v>1.119333466358712</v>
      </c>
      <c r="K5434">
        <f t="shared" si="1276"/>
        <v>1.084201374449246</v>
      </c>
      <c r="L5434">
        <f>0</f>
        <v>0</v>
      </c>
      <c r="M5434">
        <f t="shared" si="1262"/>
        <v>1.1184714264483144</v>
      </c>
      <c r="N5434">
        <f t="shared" si="1263"/>
        <v>3.2585931385624663E-2</v>
      </c>
      <c r="O5434">
        <f t="shared" si="1272"/>
        <v>1.137980501072072</v>
      </c>
      <c r="P5434">
        <f t="shared" si="1264"/>
        <v>2.0151705806001233E-2</v>
      </c>
      <c r="Q5434">
        <f t="shared" si="1273"/>
        <v>1.0875613081032265</v>
      </c>
      <c r="R5434">
        <f t="shared" si="1265"/>
        <v>-4.6951153138056805E-2</v>
      </c>
      <c r="S5434">
        <f t="shared" si="1274"/>
        <v>1.0452249191250678</v>
      </c>
      <c r="T5434">
        <f t="shared" si="1266"/>
        <v>-4.2563170643038516E-2</v>
      </c>
      <c r="U5434">
        <f t="shared" si="1267"/>
        <v>1.0220544058069141</v>
      </c>
      <c r="V5434">
        <f t="shared" si="1268"/>
        <v>-2.4123519574204208E-2</v>
      </c>
      <c r="W5434">
        <f t="shared" si="1275"/>
        <v>1.0532444025702319</v>
      </c>
      <c r="X5434">
        <f t="shared" si="1269"/>
        <v>2.8471744889389788E-2</v>
      </c>
      <c r="Y5434">
        <f t="shared" si="1270"/>
        <v>1.0687438339843851</v>
      </c>
      <c r="Z5434">
        <f t="shared" si="1271"/>
        <v>1.6136925063952579E-2</v>
      </c>
      <c r="AI5434" s="11">
        <f>ABS('Expo Profiles Tahmin'!M5433-'Expo Profiles Tahmin'!C5433)/C5433</f>
        <v>5.4288351585544237E-2</v>
      </c>
      <c r="AJ5434" s="11">
        <f>ABS('Expo Profiles Tahmin'!O5433-'Expo Profiles Tahmin'!D5433)/D5433</f>
        <v>2.1946022177798054E-3</v>
      </c>
      <c r="AK5434" s="11">
        <f>ABS('Expo Profiles Tahmin'!Q5433-'Expo Profiles Tahmin'!E5433)/E5433</f>
        <v>0.10581224987109436</v>
      </c>
      <c r="AL5434" s="11">
        <f>ABS('Expo Profiles Tahmin'!S5433-'Expo Profiles Tahmin'!F5433)/F5433</f>
        <v>2.742732028549192E-2</v>
      </c>
      <c r="AM5434" s="11">
        <f>ABS('Expo Profiles Tahmin'!U5433-'Expo Profiles Tahmin'!G5433)/G5433</f>
        <v>8.7120216841377579E-2</v>
      </c>
      <c r="AN5434" s="11">
        <f>ABS('Expo Profiles Tahmin'!W5433-'Expo Profiles Tahmin'!H5433)/H5433</f>
        <v>1.0739682766972201E-2</v>
      </c>
    </row>
    <row r="5435" spans="1:40" x14ac:dyDescent="0.5">
      <c r="A5435" s="6" t="s">
        <v>5432</v>
      </c>
      <c r="B5435">
        <v>1.194476974371222</v>
      </c>
      <c r="C5435">
        <v>1.2604468483506821</v>
      </c>
      <c r="D5435">
        <v>1.1966389396721151</v>
      </c>
      <c r="E5435">
        <v>1.087677693509477</v>
      </c>
      <c r="F5435">
        <v>1.0993198746307291</v>
      </c>
      <c r="G5435">
        <v>0.95958799932426342</v>
      </c>
      <c r="H5435">
        <v>1.2102630364590219</v>
      </c>
      <c r="K5435">
        <f t="shared" si="1276"/>
        <v>1.194476974371222</v>
      </c>
      <c r="L5435">
        <f>0</f>
        <v>0</v>
      </c>
      <c r="M5435">
        <f t="shared" si="1262"/>
        <v>1.2245342079025017</v>
      </c>
      <c r="N5435">
        <f t="shared" si="1263"/>
        <v>2.8580141912787311E-2</v>
      </c>
      <c r="O5435">
        <f t="shared" si="1272"/>
        <v>1.2273829895890032</v>
      </c>
      <c r="P5435">
        <f t="shared" si="1264"/>
        <v>4.1132884975857665E-3</v>
      </c>
      <c r="Q5435">
        <f t="shared" si="1273"/>
        <v>1.1659695683627194</v>
      </c>
      <c r="R5435">
        <f t="shared" si="1265"/>
        <v>-5.8193266130513496E-2</v>
      </c>
      <c r="S5435">
        <f t="shared" si="1274"/>
        <v>1.1039233796188159</v>
      </c>
      <c r="T5435">
        <f t="shared" si="1266"/>
        <v>-6.1856845979107226E-2</v>
      </c>
      <c r="U5435">
        <f t="shared" si="1267"/>
        <v>1.0702497868877185</v>
      </c>
      <c r="V5435">
        <f t="shared" si="1268"/>
        <v>-3.505859202290379E-2</v>
      </c>
      <c r="W5435">
        <f t="shared" si="1275"/>
        <v>1.1149575322870549</v>
      </c>
      <c r="X5435">
        <f t="shared" si="1269"/>
        <v>4.078781749507298E-2</v>
      </c>
      <c r="Y5435">
        <f t="shared" si="1270"/>
        <v>1.1371615799228383</v>
      </c>
      <c r="Z5435">
        <f t="shared" si="1271"/>
        <v>2.3117303031379995E-2</v>
      </c>
      <c r="AI5435" s="11">
        <f>ABS('Expo Profiles Tahmin'!M5434-'Expo Profiles Tahmin'!C5434)/C5434</f>
        <v>3.5316138764975379E-2</v>
      </c>
      <c r="AJ5435" s="11">
        <f>ABS('Expo Profiles Tahmin'!O5434-'Expo Profiles Tahmin'!D5434)/D5434</f>
        <v>1.3921018283192619E-2</v>
      </c>
      <c r="AK5435" s="11">
        <f>ABS('Expo Profiles Tahmin'!Q5434-'Expo Profiles Tahmin'!E5434)/E5434</f>
        <v>8.4046187627811408E-2</v>
      </c>
      <c r="AL5435" s="11">
        <f>ABS('Expo Profiles Tahmin'!S5434-'Expo Profiles Tahmin'!F5434)/F5434</f>
        <v>5.2475081705447056E-3</v>
      </c>
      <c r="AM5435" s="11">
        <f>ABS('Expo Profiles Tahmin'!U5434-'Expo Profiles Tahmin'!G5434)/G5434</f>
        <v>0.13197309920089215</v>
      </c>
      <c r="AN5435" s="11">
        <f>ABS('Expo Profiles Tahmin'!W5434-'Expo Profiles Tahmin'!H5434)/H5434</f>
        <v>5.9043230435585493E-2</v>
      </c>
    </row>
    <row r="5436" spans="1:40" x14ac:dyDescent="0.5">
      <c r="A5436" s="6" t="s">
        <v>5433</v>
      </c>
      <c r="B5436">
        <v>1.2444602681311101</v>
      </c>
      <c r="C5436">
        <v>1.2953372900197779</v>
      </c>
      <c r="D5436">
        <v>1.2260677285635779</v>
      </c>
      <c r="E5436">
        <v>1.121928092504769</v>
      </c>
      <c r="F5436">
        <v>1.119418004219582</v>
      </c>
      <c r="G5436">
        <v>1.0115953086352949</v>
      </c>
      <c r="H5436">
        <v>1.2461406611751269</v>
      </c>
      <c r="K5436">
        <f t="shared" si="1276"/>
        <v>1.2444602681311101</v>
      </c>
      <c r="L5436">
        <f>0</f>
        <v>0</v>
      </c>
      <c r="M5436">
        <f t="shared" si="1262"/>
        <v>1.2676408873446596</v>
      </c>
      <c r="N5436">
        <f t="shared" si="1263"/>
        <v>2.2041462533805064E-2</v>
      </c>
      <c r="O5436">
        <f t="shared" si="1272"/>
        <v>1.2606982179781854</v>
      </c>
      <c r="P5436">
        <f t="shared" si="1264"/>
        <v>-5.5183127883937869E-3</v>
      </c>
      <c r="Q5436">
        <f t="shared" si="1273"/>
        <v>1.1944676344101464</v>
      </c>
      <c r="R5436">
        <f t="shared" si="1265"/>
        <v>-6.3247022681940615E-2</v>
      </c>
      <c r="S5436">
        <f t="shared" si="1274"/>
        <v>1.125843100619496</v>
      </c>
      <c r="T5436">
        <f t="shared" si="1266"/>
        <v>-6.8360268731833207E-2</v>
      </c>
      <c r="U5436">
        <f t="shared" si="1267"/>
        <v>1.0886291785090538</v>
      </c>
      <c r="V5436">
        <f t="shared" si="1268"/>
        <v>-3.8744535614617014E-2</v>
      </c>
      <c r="W5436">
        <f t="shared" si="1275"/>
        <v>1.1393029275984281</v>
      </c>
      <c r="X5436">
        <f t="shared" si="1269"/>
        <v>4.6279499075021609E-2</v>
      </c>
      <c r="Y5436">
        <f t="shared" si="1270"/>
        <v>1.164496533560456</v>
      </c>
      <c r="Z5436">
        <f t="shared" si="1271"/>
        <v>2.6229822284239195E-2</v>
      </c>
      <c r="AI5436" s="11">
        <f>ABS('Expo Profiles Tahmin'!M5435-'Expo Profiles Tahmin'!C5435)/C5435</f>
        <v>2.8491991149942407E-2</v>
      </c>
      <c r="AJ5436" s="11">
        <f>ABS('Expo Profiles Tahmin'!O5435-'Expo Profiles Tahmin'!D5435)/D5435</f>
        <v>2.5692001904360627E-2</v>
      </c>
      <c r="AK5436" s="11">
        <f>ABS('Expo Profiles Tahmin'!Q5435-'Expo Profiles Tahmin'!E5435)/E5435</f>
        <v>7.1980767207450544E-2</v>
      </c>
      <c r="AL5436" s="11">
        <f>ABS('Expo Profiles Tahmin'!S5435-'Expo Profiles Tahmin'!F5435)/F5435</f>
        <v>4.1875937061841726E-3</v>
      </c>
      <c r="AM5436" s="11">
        <f>ABS('Expo Profiles Tahmin'!U5435-'Expo Profiles Tahmin'!G5435)/G5435</f>
        <v>0.11532218789874669</v>
      </c>
      <c r="AN5436" s="11">
        <f>ABS('Expo Profiles Tahmin'!W5435-'Expo Profiles Tahmin'!H5435)/H5435</f>
        <v>7.8747760859334465E-2</v>
      </c>
    </row>
    <row r="5437" spans="1:40" x14ac:dyDescent="0.5">
      <c r="A5437" s="6" t="s">
        <v>5434</v>
      </c>
      <c r="B5437">
        <v>1.275922166232214</v>
      </c>
      <c r="C5437">
        <v>1.3177847479934039</v>
      </c>
      <c r="D5437">
        <v>1.2484750873520809</v>
      </c>
      <c r="E5437">
        <v>1.1540206116294389</v>
      </c>
      <c r="F5437">
        <v>1.1376630441213429</v>
      </c>
      <c r="G5437">
        <v>1.043095362403085</v>
      </c>
      <c r="H5437">
        <v>1.2672947168580999</v>
      </c>
      <c r="K5437">
        <f t="shared" si="1276"/>
        <v>1.275922166232214</v>
      </c>
      <c r="L5437">
        <f>0</f>
        <v>0</v>
      </c>
      <c r="M5437">
        <f t="shared" si="1262"/>
        <v>1.29499562083075</v>
      </c>
      <c r="N5437">
        <f t="shared" si="1263"/>
        <v>1.8136134805153439E-2</v>
      </c>
      <c r="O5437">
        <f t="shared" si="1272"/>
        <v>1.2836728456709334</v>
      </c>
      <c r="P5437">
        <f t="shared" si="1264"/>
        <v>-9.8750867371979953E-3</v>
      </c>
      <c r="Q5437">
        <f t="shared" si="1273"/>
        <v>1.2192248232728815</v>
      </c>
      <c r="R5437">
        <f t="shared" si="1265"/>
        <v>-6.1766164609068072E-2</v>
      </c>
      <c r="S5437">
        <f t="shared" si="1274"/>
        <v>1.1484393688985564</v>
      </c>
      <c r="T5437">
        <f t="shared" si="1266"/>
        <v>-7.0342222720848099E-2</v>
      </c>
      <c r="U5437">
        <f t="shared" si="1267"/>
        <v>1.1101465118637501</v>
      </c>
      <c r="V5437">
        <f t="shared" si="1268"/>
        <v>-3.9867847274130251E-2</v>
      </c>
      <c r="W5437">
        <f t="shared" si="1275"/>
        <v>1.1600432364347664</v>
      </c>
      <c r="X5437">
        <f t="shared" si="1269"/>
        <v>4.5485457094518907E-2</v>
      </c>
      <c r="Y5437">
        <f t="shared" si="1270"/>
        <v>1.1848045822994742</v>
      </c>
      <c r="Z5437">
        <f t="shared" si="1271"/>
        <v>2.5779783272342153E-2</v>
      </c>
      <c r="AI5437" s="11">
        <f>ABS('Expo Profiles Tahmin'!M5436-'Expo Profiles Tahmin'!C5436)/C5436</f>
        <v>2.1381614571364203E-2</v>
      </c>
      <c r="AJ5437" s="11">
        <f>ABS('Expo Profiles Tahmin'!O5436-'Expo Profiles Tahmin'!D5436)/D5436</f>
        <v>2.824516836046197E-2</v>
      </c>
      <c r="AK5437" s="11">
        <f>ABS('Expo Profiles Tahmin'!Q5436-'Expo Profiles Tahmin'!E5436)/E5436</f>
        <v>6.465614185970571E-2</v>
      </c>
      <c r="AL5437" s="11">
        <f>ABS('Expo Profiles Tahmin'!S5436-'Expo Profiles Tahmin'!F5436)/F5436</f>
        <v>5.7396757741030799E-3</v>
      </c>
      <c r="AM5437" s="11">
        <f>ABS('Expo Profiles Tahmin'!U5436-'Expo Profiles Tahmin'!G5436)/G5436</f>
        <v>7.615087695264465E-2</v>
      </c>
      <c r="AN5437" s="11">
        <f>ABS('Expo Profiles Tahmin'!W5436-'Expo Profiles Tahmin'!H5436)/H5436</f>
        <v>8.5734890855699561E-2</v>
      </c>
    </row>
    <row r="5438" spans="1:40" x14ac:dyDescent="0.5">
      <c r="A5438" s="6" t="s">
        <v>5435</v>
      </c>
      <c r="B5438">
        <v>1.2386132225101509</v>
      </c>
      <c r="C5438">
        <v>1.2885461983818609</v>
      </c>
      <c r="D5438">
        <v>1.2163601615013711</v>
      </c>
      <c r="E5438">
        <v>1.138508555242886</v>
      </c>
      <c r="F5438">
        <v>1.1189440913984821</v>
      </c>
      <c r="G5438">
        <v>1.044394104323102</v>
      </c>
      <c r="H5438">
        <v>1.253563991157105</v>
      </c>
      <c r="K5438">
        <f t="shared" si="1276"/>
        <v>1.2386132225101509</v>
      </c>
      <c r="L5438">
        <f>0</f>
        <v>0</v>
      </c>
      <c r="M5438">
        <f t="shared" si="1262"/>
        <v>1.2613637149115011</v>
      </c>
      <c r="N5438">
        <f t="shared" si="1263"/>
        <v>2.1632473285996916E-2</v>
      </c>
      <c r="O5438">
        <f t="shared" si="1272"/>
        <v>1.2526354417660941</v>
      </c>
      <c r="P5438">
        <f t="shared" si="1264"/>
        <v>-7.2362661036302648E-3</v>
      </c>
      <c r="Q5438">
        <f t="shared" si="1273"/>
        <v>1.1966976071062629</v>
      </c>
      <c r="R5438">
        <f t="shared" si="1265"/>
        <v>-5.3544511313990566E-2</v>
      </c>
      <c r="S5438">
        <f t="shared" si="1274"/>
        <v>1.1321229746971422</v>
      </c>
      <c r="T5438">
        <f t="shared" si="1266"/>
        <v>-6.4032583208098404E-2</v>
      </c>
      <c r="U5438">
        <f t="shared" si="1267"/>
        <v>1.0972649554376752</v>
      </c>
      <c r="V5438">
        <f t="shared" si="1268"/>
        <v>-3.6291734169950858E-2</v>
      </c>
      <c r="W5438">
        <f t="shared" si="1275"/>
        <v>1.1487215433023608</v>
      </c>
      <c r="X5438">
        <f t="shared" si="1269"/>
        <v>4.7144404214142843E-2</v>
      </c>
      <c r="Y5438">
        <f t="shared" si="1270"/>
        <v>1.1743859858055152</v>
      </c>
      <c r="Z5438">
        <f t="shared" si="1271"/>
        <v>2.6720024394143175E-2</v>
      </c>
      <c r="AI5438" s="11">
        <f>ABS('Expo Profiles Tahmin'!M5437-'Expo Profiles Tahmin'!C5437)/C5437</f>
        <v>1.729351261452601E-2</v>
      </c>
      <c r="AJ5438" s="11">
        <f>ABS('Expo Profiles Tahmin'!O5437-'Expo Profiles Tahmin'!D5437)/D5437</f>
        <v>2.8192599656517173E-2</v>
      </c>
      <c r="AK5438" s="11">
        <f>ABS('Expo Profiles Tahmin'!Q5437-'Expo Profiles Tahmin'!E5437)/E5437</f>
        <v>5.6501773873324841E-2</v>
      </c>
      <c r="AL5438" s="11">
        <f>ABS('Expo Profiles Tahmin'!S5437-'Expo Profiles Tahmin'!F5437)/F5437</f>
        <v>9.4723343901325346E-3</v>
      </c>
      <c r="AM5438" s="11">
        <f>ABS('Expo Profiles Tahmin'!U5437-'Expo Profiles Tahmin'!G5437)/G5437</f>
        <v>6.4280939094765593E-2</v>
      </c>
      <c r="AN5438" s="11">
        <f>ABS('Expo Profiles Tahmin'!W5437-'Expo Profiles Tahmin'!H5437)/H5437</f>
        <v>8.4630259241696648E-2</v>
      </c>
    </row>
    <row r="5439" spans="1:40" x14ac:dyDescent="0.5">
      <c r="A5439" s="6" t="s">
        <v>5436</v>
      </c>
      <c r="B5439">
        <v>1.2700795937609111</v>
      </c>
      <c r="C5439">
        <v>1.315395177937535</v>
      </c>
      <c r="D5439">
        <v>1.250926487119465</v>
      </c>
      <c r="E5439">
        <v>1.170014203273035</v>
      </c>
      <c r="F5439">
        <v>1.1361794253215289</v>
      </c>
      <c r="G5439">
        <v>1.0650970423434549</v>
      </c>
      <c r="H5439">
        <v>1.266943840072873</v>
      </c>
      <c r="K5439">
        <f t="shared" si="1276"/>
        <v>1.2700795937609111</v>
      </c>
      <c r="L5439">
        <f>0</f>
        <v>0</v>
      </c>
      <c r="M5439">
        <f t="shared" si="1262"/>
        <v>1.2907263073900324</v>
      </c>
      <c r="N5439">
        <f t="shared" si="1263"/>
        <v>1.9632079743429547E-2</v>
      </c>
      <c r="O5439">
        <f t="shared" si="1272"/>
        <v>1.2832799892198241</v>
      </c>
      <c r="P5439">
        <f t="shared" si="1264"/>
        <v>-6.1156143794282043E-3</v>
      </c>
      <c r="Q5439">
        <f t="shared" si="1273"/>
        <v>1.2283445494346417</v>
      </c>
      <c r="R5439">
        <f t="shared" si="1265"/>
        <v>-5.2536304986297688E-2</v>
      </c>
      <c r="S5439">
        <f t="shared" si="1274"/>
        <v>1.1577525381204166</v>
      </c>
      <c r="T5439">
        <f t="shared" si="1266"/>
        <v>-6.9704706351338672E-2</v>
      </c>
      <c r="U5439">
        <f t="shared" si="1267"/>
        <v>1.1198067318646545</v>
      </c>
      <c r="V5439">
        <f t="shared" si="1268"/>
        <v>-3.9506522250961441E-2</v>
      </c>
      <c r="W5439">
        <f t="shared" si="1275"/>
        <v>1.1653388924158476</v>
      </c>
      <c r="X5439">
        <f t="shared" si="1269"/>
        <v>4.1353135709004236E-2</v>
      </c>
      <c r="Y5439">
        <f t="shared" si="1270"/>
        <v>1.1878506876420243</v>
      </c>
      <c r="Z5439">
        <f t="shared" si="1271"/>
        <v>2.343770832058643E-2</v>
      </c>
      <c r="AI5439" s="11">
        <f>ABS('Expo Profiles Tahmin'!M5438-'Expo Profiles Tahmin'!C5438)/C5438</f>
        <v>2.1095466739566797E-2</v>
      </c>
      <c r="AJ5439" s="11">
        <f>ABS('Expo Profiles Tahmin'!O5438-'Expo Profiles Tahmin'!D5438)/D5438</f>
        <v>2.9822811871730439E-2</v>
      </c>
      <c r="AK5439" s="11">
        <f>ABS('Expo Profiles Tahmin'!Q5438-'Expo Profiles Tahmin'!E5438)/E5438</f>
        <v>5.1109894251926018E-2</v>
      </c>
      <c r="AL5439" s="11">
        <f>ABS('Expo Profiles Tahmin'!S5438-'Expo Profiles Tahmin'!F5438)/F5438</f>
        <v>1.177796406448588E-2</v>
      </c>
      <c r="AM5439" s="11">
        <f>ABS('Expo Profiles Tahmin'!U5438-'Expo Profiles Tahmin'!G5438)/G5438</f>
        <v>5.0623467612200053E-2</v>
      </c>
      <c r="AN5439" s="11">
        <f>ABS('Expo Profiles Tahmin'!W5438-'Expo Profiles Tahmin'!H5438)/H5438</f>
        <v>8.3635497345428078E-2</v>
      </c>
    </row>
    <row r="5440" spans="1:40" x14ac:dyDescent="0.5">
      <c r="A5440" s="6" t="s">
        <v>5437</v>
      </c>
      <c r="B5440">
        <v>1.3024460266244711</v>
      </c>
      <c r="C5440">
        <v>1.3485147397498041</v>
      </c>
      <c r="D5440">
        <v>1.288238908111075</v>
      </c>
      <c r="E5440">
        <v>1.19094955049203</v>
      </c>
      <c r="F5440">
        <v>1.156596012251949</v>
      </c>
      <c r="G5440">
        <v>1.07105892449889</v>
      </c>
      <c r="H5440">
        <v>1.2931037739623521</v>
      </c>
      <c r="K5440">
        <f t="shared" si="1276"/>
        <v>1.3024460266244711</v>
      </c>
      <c r="L5440">
        <f>0</f>
        <v>0</v>
      </c>
      <c r="M5440">
        <f t="shared" si="1262"/>
        <v>1.3234358813167022</v>
      </c>
      <c r="N5440">
        <f t="shared" si="1263"/>
        <v>1.9958357950955803E-2</v>
      </c>
      <c r="O5440">
        <f t="shared" si="1272"/>
        <v>1.3182643342206264</v>
      </c>
      <c r="P5440">
        <f t="shared" si="1264"/>
        <v>-3.9365973765731884E-3</v>
      </c>
      <c r="Q5440">
        <f t="shared" si="1273"/>
        <v>1.2581140936134609</v>
      </c>
      <c r="R5440">
        <f t="shared" si="1265"/>
        <v>-5.7387754127016945E-2</v>
      </c>
      <c r="S5440">
        <f t="shared" si="1274"/>
        <v>1.1806196533358535</v>
      </c>
      <c r="T5440">
        <f t="shared" si="1266"/>
        <v>-7.6506344764499565E-2</v>
      </c>
      <c r="U5440">
        <f t="shared" si="1267"/>
        <v>1.1389711752382985</v>
      </c>
      <c r="V5440">
        <f t="shared" si="1268"/>
        <v>-4.3361485471925809E-2</v>
      </c>
      <c r="W5440">
        <f t="shared" si="1275"/>
        <v>1.185592062804905</v>
      </c>
      <c r="X5440">
        <f t="shared" si="1269"/>
        <v>4.2198916765835759E-2</v>
      </c>
      <c r="Y5440">
        <f t="shared" si="1270"/>
        <v>1.2085642838157562</v>
      </c>
      <c r="Z5440">
        <f t="shared" si="1271"/>
        <v>2.3917071478258133E-2</v>
      </c>
      <c r="AI5440" s="11">
        <f>ABS('Expo Profiles Tahmin'!M5439-'Expo Profiles Tahmin'!C5439)/C5439</f>
        <v>1.8753961517619405E-2</v>
      </c>
      <c r="AJ5440" s="11">
        <f>ABS('Expo Profiles Tahmin'!O5439-'Expo Profiles Tahmin'!D5439)/D5439</f>
        <v>2.5863631822890122E-2</v>
      </c>
      <c r="AK5440" s="11">
        <f>ABS('Expo Profiles Tahmin'!Q5439-'Expo Profiles Tahmin'!E5439)/E5439</f>
        <v>4.9854391509463337E-2</v>
      </c>
      <c r="AL5440" s="11">
        <f>ABS('Expo Profiles Tahmin'!S5439-'Expo Profiles Tahmin'!F5439)/F5439</f>
        <v>1.8987417231906504E-2</v>
      </c>
      <c r="AM5440" s="11">
        <f>ABS('Expo Profiles Tahmin'!U5439-'Expo Profiles Tahmin'!G5439)/G5439</f>
        <v>5.1365920048774029E-2</v>
      </c>
      <c r="AN5440" s="11">
        <f>ABS('Expo Profiles Tahmin'!W5439-'Expo Profiles Tahmin'!H5439)/H5439</f>
        <v>8.0196883589710763E-2</v>
      </c>
    </row>
    <row r="5441" spans="1:40" x14ac:dyDescent="0.5">
      <c r="A5441" s="6" t="s">
        <v>5438</v>
      </c>
      <c r="B5441">
        <v>1.295520312915186</v>
      </c>
      <c r="C5441">
        <v>1.3390416502666269</v>
      </c>
      <c r="D5441">
        <v>1.2873839011235999</v>
      </c>
      <c r="E5441">
        <v>1.1910657208727919</v>
      </c>
      <c r="F5441">
        <v>1.159350441865032</v>
      </c>
      <c r="G5441">
        <v>1.0708082900932721</v>
      </c>
      <c r="H5441">
        <v>1.286550466911206</v>
      </c>
      <c r="K5441">
        <f t="shared" si="1276"/>
        <v>1.295520312915186</v>
      </c>
      <c r="L5441">
        <f>0</f>
        <v>0</v>
      </c>
      <c r="M5441">
        <f t="shared" si="1262"/>
        <v>1.3153495307301717</v>
      </c>
      <c r="N5441">
        <f t="shared" si="1263"/>
        <v>1.8854757826667297E-2</v>
      </c>
      <c r="O5441">
        <f t="shared" si="1272"/>
        <v>1.312871955565813</v>
      </c>
      <c r="P5441">
        <f t="shared" si="1264"/>
        <v>-1.4292481374837131E-3</v>
      </c>
      <c r="Q5441">
        <f t="shared" si="1273"/>
        <v>1.2565964726482231</v>
      </c>
      <c r="R5441">
        <f t="shared" si="1265"/>
        <v>-5.3580194490088835E-2</v>
      </c>
      <c r="S5441">
        <f t="shared" si="1274"/>
        <v>1.1831212236487221</v>
      </c>
      <c r="T5441">
        <f t="shared" si="1266"/>
        <v>-7.2497553622622099E-2</v>
      </c>
      <c r="U5441">
        <f t="shared" si="1267"/>
        <v>1.143655048869723</v>
      </c>
      <c r="V5441">
        <f t="shared" si="1268"/>
        <v>-4.1089423731248298E-2</v>
      </c>
      <c r="W5441">
        <f t="shared" si="1275"/>
        <v>1.1863929090453733</v>
      </c>
      <c r="X5441">
        <f t="shared" si="1269"/>
        <v>3.8618366665677022E-2</v>
      </c>
      <c r="Y5441">
        <f t="shared" si="1270"/>
        <v>1.2074159523392298</v>
      </c>
      <c r="Z5441">
        <f t="shared" si="1271"/>
        <v>2.1887723825753488E-2</v>
      </c>
      <c r="AI5441" s="11">
        <f>ABS('Expo Profiles Tahmin'!M5440-'Expo Profiles Tahmin'!C5440)/C5440</f>
        <v>1.8597392890013841E-2</v>
      </c>
      <c r="AJ5441" s="11">
        <f>ABS('Expo Profiles Tahmin'!O5440-'Expo Profiles Tahmin'!D5440)/D5440</f>
        <v>2.3307343009517707E-2</v>
      </c>
      <c r="AK5441" s="11">
        <f>ABS('Expo Profiles Tahmin'!Q5440-'Expo Profiles Tahmin'!E5440)/E5440</f>
        <v>5.6395791991090238E-2</v>
      </c>
      <c r="AL5441" s="11">
        <f>ABS('Expo Profiles Tahmin'!S5440-'Expo Profiles Tahmin'!F5440)/F5440</f>
        <v>2.0770987301892328E-2</v>
      </c>
      <c r="AM5441" s="11">
        <f>ABS('Expo Profiles Tahmin'!U5440-'Expo Profiles Tahmin'!G5440)/G5440</f>
        <v>6.3406642889589152E-2</v>
      </c>
      <c r="AN5441" s="11">
        <f>ABS('Expo Profiles Tahmin'!W5440-'Expo Profiles Tahmin'!H5440)/H5440</f>
        <v>8.3142369021171225E-2</v>
      </c>
    </row>
    <row r="5442" spans="1:40" x14ac:dyDescent="0.5">
      <c r="A5442" s="6" t="s">
        <v>5439</v>
      </c>
      <c r="B5442">
        <v>1.278795845375106</v>
      </c>
      <c r="C5442">
        <v>1.3132146574997019</v>
      </c>
      <c r="D5442">
        <v>1.3017475388458579</v>
      </c>
      <c r="E5442">
        <v>1.1942101461012791</v>
      </c>
      <c r="F5442">
        <v>1.1692709163016319</v>
      </c>
      <c r="G5442">
        <v>1.054555386049016</v>
      </c>
      <c r="H5442">
        <v>1.2729201076614991</v>
      </c>
      <c r="K5442">
        <f t="shared" si="1276"/>
        <v>1.278795845375106</v>
      </c>
      <c r="L5442">
        <f>0</f>
        <v>0</v>
      </c>
      <c r="M5442">
        <f t="shared" ref="M5442:M5505" si="1277">C5442*$AC$2+(1-$AC$2)*(K5442+L5442)</f>
        <v>1.2944777651892978</v>
      </c>
      <c r="N5442">
        <f t="shared" ref="N5442:N5505" si="1278">$AC$3*(M5442-K5442)+(1-$AC$3)*L5442</f>
        <v>1.4911268972513136E-2</v>
      </c>
      <c r="O5442">
        <f t="shared" si="1272"/>
        <v>1.305907411484901</v>
      </c>
      <c r="P5442">
        <f t="shared" ref="P5442:P5505" si="1279">$AC$3*(O5442-M5442)+(1-$AC$3)*N5442</f>
        <v>1.1600742403615395E-2</v>
      </c>
      <c r="Q5442">
        <f t="shared" si="1273"/>
        <v>1.2613310416636787</v>
      </c>
      <c r="R5442">
        <f t="shared" ref="R5442:R5505" si="1280">$AC$3*(Q5442-O5442)+(1-$AC$3)*P5442</f>
        <v>-4.1815678570909495E-2</v>
      </c>
      <c r="S5442">
        <f t="shared" si="1274"/>
        <v>1.1966229581243837</v>
      </c>
      <c r="T5442">
        <f t="shared" ref="T5442:T5505" si="1281">$AC$3*(S5442-Q5442)+(1-$AC$3)*R5442</f>
        <v>-6.3583090466637654E-2</v>
      </c>
      <c r="U5442">
        <f t="shared" ref="U5442:U5505" si="1282">S5442*$AC$2+(1-$AC$2)*(S5442+T5442)</f>
        <v>1.1620096334540433</v>
      </c>
      <c r="V5442">
        <f t="shared" ref="V5442:V5505" si="1283">$AC$3*(U5442-S5442)+(1-$AC$3)*T5442</f>
        <v>-3.6036975260234687E-2</v>
      </c>
      <c r="W5442">
        <f t="shared" si="1275"/>
        <v>1.1929249432148694</v>
      </c>
      <c r="X5442">
        <f t="shared" ref="X5442:X5505" si="1284">$AC$3*(W5442-U5442)+(1-$AC$3)*V5442</f>
        <v>2.7625098140365373E-2</v>
      </c>
      <c r="Y5442">
        <f t="shared" ref="Y5442:Y5505" si="1285">W5442*$AC$2+(1-$AC$2)*(W5442+X5442)</f>
        <v>1.2079634775793511</v>
      </c>
      <c r="Z5442">
        <f t="shared" ref="Z5442:Z5505" si="1286">$AC$3*(Y5442-W5442)+(1-$AC$3)*X5442</f>
        <v>1.5657071258092625E-2</v>
      </c>
      <c r="AI5442" s="11">
        <f>ABS('Expo Profiles Tahmin'!M5441-'Expo Profiles Tahmin'!C5441)/C5441</f>
        <v>1.7693340256994771E-2</v>
      </c>
      <c r="AJ5442" s="11">
        <f>ABS('Expo Profiles Tahmin'!O5441-'Expo Profiles Tahmin'!D5441)/D5441</f>
        <v>1.979833243212668E-2</v>
      </c>
      <c r="AK5442" s="11">
        <f>ABS('Expo Profiles Tahmin'!Q5441-'Expo Profiles Tahmin'!E5441)/E5441</f>
        <v>5.5018585983157446E-2</v>
      </c>
      <c r="AL5442" s="11">
        <f>ABS('Expo Profiles Tahmin'!S5441-'Expo Profiles Tahmin'!F5441)/F5441</f>
        <v>2.0503534501138697E-2</v>
      </c>
      <c r="AM5442" s="11">
        <f>ABS('Expo Profiles Tahmin'!U5441-'Expo Profiles Tahmin'!G5441)/G5441</f>
        <v>6.8029692569998412E-2</v>
      </c>
      <c r="AN5442" s="11">
        <f>ABS('Expo Profiles Tahmin'!W5441-'Expo Profiles Tahmin'!H5441)/H5441</f>
        <v>7.7849692213236191E-2</v>
      </c>
    </row>
    <row r="5443" spans="1:40" x14ac:dyDescent="0.5">
      <c r="A5443" s="6" t="s">
        <v>5440</v>
      </c>
      <c r="B5443">
        <v>1.2245387766301929</v>
      </c>
      <c r="C5443">
        <v>1.275512921400781</v>
      </c>
      <c r="D5443">
        <v>1.287595254533898</v>
      </c>
      <c r="E5443">
        <v>1.1781623817412661</v>
      </c>
      <c r="F5443">
        <v>1.1721460880347401</v>
      </c>
      <c r="G5443">
        <v>1.0496316932550309</v>
      </c>
      <c r="H5443">
        <v>1.2400594281334041</v>
      </c>
      <c r="K5443">
        <f t="shared" si="1276"/>
        <v>1.2245387766301929</v>
      </c>
      <c r="L5443">
        <f>0</f>
        <v>0</v>
      </c>
      <c r="M5443">
        <f t="shared" si="1277"/>
        <v>1.2477636470294278</v>
      </c>
      <c r="N5443">
        <f t="shared" si="1278"/>
        <v>2.208353909967992E-2</v>
      </c>
      <c r="O5443">
        <f t="shared" ref="O5443:O5506" si="1287">D5443*$AC$2+(1-$AC$2)*(M5443+N5443)</f>
        <v>1.2779335716956164</v>
      </c>
      <c r="P5443">
        <f t="shared" si="1279"/>
        <v>2.9772538382059798E-2</v>
      </c>
      <c r="Q5443">
        <f t="shared" ref="Q5443:Q5506" si="1288">E5443*$AC$2+(1-$AC$2)*(O5443+P5443)</f>
        <v>1.2486833189119322</v>
      </c>
      <c r="R5443">
        <f t="shared" si="1280"/>
        <v>-2.6349717375453233E-2</v>
      </c>
      <c r="S5443">
        <f t="shared" ref="S5443:S5506" si="1289">F5443*$AC$2+(1-$AC$2)*(Q5443+R5443)</f>
        <v>1.1994671365475402</v>
      </c>
      <c r="T5443">
        <f t="shared" si="1281"/>
        <v>-4.8092464050643609E-2</v>
      </c>
      <c r="U5443">
        <f t="shared" si="1282"/>
        <v>1.1732865897989506</v>
      </c>
      <c r="V5443">
        <f t="shared" si="1283"/>
        <v>-2.7257356074979509E-2</v>
      </c>
      <c r="W5443">
        <f t="shared" ref="W5443:W5506" si="1290">H5443*$AC$2+(1-$AC$2)*(U5443+V5443)</f>
        <v>1.1888713272716398</v>
      </c>
      <c r="X5443">
        <f t="shared" si="1284"/>
        <v>1.3479364161067847E-2</v>
      </c>
      <c r="Y5443">
        <f t="shared" si="1285"/>
        <v>1.1962092154528001</v>
      </c>
      <c r="Z5443">
        <f t="shared" si="1286"/>
        <v>7.639696485828581E-3</v>
      </c>
      <c r="AI5443" s="11">
        <f>ABS('Expo Profiles Tahmin'!M5442-'Expo Profiles Tahmin'!C5442)/C5442</f>
        <v>1.4267958557573707E-2</v>
      </c>
      <c r="AJ5443" s="11">
        <f>ABS('Expo Profiles Tahmin'!O5442-'Expo Profiles Tahmin'!D5442)/D5442</f>
        <v>3.1956063022260317E-3</v>
      </c>
      <c r="AK5443" s="11">
        <f>ABS('Expo Profiles Tahmin'!Q5442-'Expo Profiles Tahmin'!E5442)/E5442</f>
        <v>5.6205263187160383E-2</v>
      </c>
      <c r="AL5443" s="11">
        <f>ABS('Expo Profiles Tahmin'!S5442-'Expo Profiles Tahmin'!F5442)/F5442</f>
        <v>2.3392390455811062E-2</v>
      </c>
      <c r="AM5443" s="11">
        <f>ABS('Expo Profiles Tahmin'!U5442-'Expo Profiles Tahmin'!G5442)/G5442</f>
        <v>0.10189530946080891</v>
      </c>
      <c r="AN5443" s="11">
        <f>ABS('Expo Profiles Tahmin'!W5442-'Expo Profiles Tahmin'!H5442)/H5442</f>
        <v>6.2843821827585092E-2</v>
      </c>
    </row>
    <row r="5444" spans="1:40" x14ac:dyDescent="0.5">
      <c r="A5444" s="6" t="s">
        <v>5441</v>
      </c>
      <c r="B5444">
        <v>1.170871205107721</v>
      </c>
      <c r="C5444">
        <v>1.2255878245432561</v>
      </c>
      <c r="D5444">
        <v>1.257293770922751</v>
      </c>
      <c r="E5444">
        <v>1.151292413438757</v>
      </c>
      <c r="F5444">
        <v>1.1840032660765489</v>
      </c>
      <c r="G5444">
        <v>1.050031904129455</v>
      </c>
      <c r="H5444">
        <v>1.18595866453552</v>
      </c>
      <c r="K5444">
        <f t="shared" si="1276"/>
        <v>1.170871205107721</v>
      </c>
      <c r="L5444">
        <f>0</f>
        <v>0</v>
      </c>
      <c r="M5444">
        <f t="shared" si="1277"/>
        <v>1.1958012240574023</v>
      </c>
      <c r="N5444">
        <f t="shared" si="1278"/>
        <v>2.370489215944931E-2</v>
      </c>
      <c r="O5444">
        <f t="shared" si="1287"/>
        <v>1.2367229501075485</v>
      </c>
      <c r="P5444">
        <f t="shared" si="1279"/>
        <v>4.0075645488192362E-2</v>
      </c>
      <c r="Q5444">
        <f t="shared" si="1288"/>
        <v>1.2196153936407648</v>
      </c>
      <c r="R5444">
        <f t="shared" si="1280"/>
        <v>-1.4297423317359005E-2</v>
      </c>
      <c r="S5444">
        <f t="shared" si="1289"/>
        <v>1.1956065519963464</v>
      </c>
      <c r="T5444">
        <f t="shared" si="1281"/>
        <v>-2.3531596970531699E-2</v>
      </c>
      <c r="U5444">
        <f t="shared" si="1282"/>
        <v>1.1827964353446561</v>
      </c>
      <c r="V5444">
        <f t="shared" si="1283"/>
        <v>-1.3336998432088033E-2</v>
      </c>
      <c r="W5444">
        <f t="shared" si="1290"/>
        <v>1.176976824893379</v>
      </c>
      <c r="X5444">
        <f t="shared" si="1284"/>
        <v>-6.1890346954563075E-3</v>
      </c>
      <c r="Y5444">
        <f t="shared" si="1285"/>
        <v>1.1736076418961758</v>
      </c>
      <c r="Z5444">
        <f t="shared" si="1286"/>
        <v>-3.507757936395268E-3</v>
      </c>
      <c r="AI5444" s="11">
        <f>ABS('Expo Profiles Tahmin'!M5443-'Expo Profiles Tahmin'!C5443)/C5443</f>
        <v>2.1755384759943229E-2</v>
      </c>
      <c r="AJ5444" s="11">
        <f>ABS('Expo Profiles Tahmin'!O5443-'Expo Profiles Tahmin'!D5443)/D5443</f>
        <v>7.5036645283218977E-3</v>
      </c>
      <c r="AK5444" s="11">
        <f>ABS('Expo Profiles Tahmin'!Q5443-'Expo Profiles Tahmin'!E5443)/E5443</f>
        <v>5.98567211647342E-2</v>
      </c>
      <c r="AL5444" s="11">
        <f>ABS('Expo Profiles Tahmin'!S5443-'Expo Profiles Tahmin'!F5443)/F5443</f>
        <v>2.3308569462196942E-2</v>
      </c>
      <c r="AM5444" s="11">
        <f>ABS('Expo Profiles Tahmin'!U5443-'Expo Profiles Tahmin'!G5443)/G5443</f>
        <v>0.1178078914142268</v>
      </c>
      <c r="AN5444" s="11">
        <f>ABS('Expo Profiles Tahmin'!W5443-'Expo Profiles Tahmin'!H5443)/H5443</f>
        <v>4.1278748179686055E-2</v>
      </c>
    </row>
    <row r="5445" spans="1:40" x14ac:dyDescent="0.5">
      <c r="A5445" s="6" t="s">
        <v>5442</v>
      </c>
      <c r="B5445">
        <v>1.1619948786380021</v>
      </c>
      <c r="C5445">
        <v>1.2138656390972551</v>
      </c>
      <c r="D5445">
        <v>1.2592286289512089</v>
      </c>
      <c r="E5445">
        <v>1.154325483639054</v>
      </c>
      <c r="F5445">
        <v>1.203220280044516</v>
      </c>
      <c r="G5445">
        <v>1.0711374655479231</v>
      </c>
      <c r="H5445">
        <v>1.175963139893605</v>
      </c>
      <c r="K5445">
        <f t="shared" si="1276"/>
        <v>1.1619948786380021</v>
      </c>
      <c r="L5445">
        <f>0</f>
        <v>0</v>
      </c>
      <c r="M5445">
        <f t="shared" si="1277"/>
        <v>1.1856282656148251</v>
      </c>
      <c r="N5445">
        <f t="shared" si="1278"/>
        <v>2.2471980096721359E-2</v>
      </c>
      <c r="O5445">
        <f t="shared" si="1287"/>
        <v>1.2313953903345267</v>
      </c>
      <c r="P5445">
        <f t="shared" si="1279"/>
        <v>4.4622339959708192E-2</v>
      </c>
      <c r="Q5445">
        <f t="shared" si="1288"/>
        <v>1.2205722359190341</v>
      </c>
      <c r="R5445">
        <f t="shared" si="1280"/>
        <v>-8.0984167931980183E-3</v>
      </c>
      <c r="S5445">
        <f t="shared" si="1289"/>
        <v>1.2082577161021337</v>
      </c>
      <c r="T5445">
        <f t="shared" si="1281"/>
        <v>-1.2107329410220703E-2</v>
      </c>
      <c r="U5445">
        <f t="shared" si="1282"/>
        <v>1.2016667353761084</v>
      </c>
      <c r="V5445">
        <f t="shared" si="1283"/>
        <v>-6.8620686289631696E-3</v>
      </c>
      <c r="W5445">
        <f t="shared" si="1290"/>
        <v>1.1862200789866917</v>
      </c>
      <c r="X5445">
        <f t="shared" si="1284"/>
        <v>-1.5024787137345222E-2</v>
      </c>
      <c r="Y5445">
        <f t="shared" si="1285"/>
        <v>1.1780408943721823</v>
      </c>
      <c r="Z5445">
        <f t="shared" si="1286"/>
        <v>-8.5155955519793363E-3</v>
      </c>
      <c r="AI5445" s="11">
        <f>ABS('Expo Profiles Tahmin'!M5444-'Expo Profiles Tahmin'!C5444)/C5444</f>
        <v>2.4303929828084308E-2</v>
      </c>
      <c r="AJ5445" s="11">
        <f>ABS('Expo Profiles Tahmin'!O5444-'Expo Profiles Tahmin'!D5444)/D5444</f>
        <v>1.636118884141544E-2</v>
      </c>
      <c r="AK5445" s="11">
        <f>ABS('Expo Profiles Tahmin'!Q5444-'Expo Profiles Tahmin'!E5444)/E5444</f>
        <v>5.9344593436463408E-2</v>
      </c>
      <c r="AL5445" s="11">
        <f>ABS('Expo Profiles Tahmin'!S5444-'Expo Profiles Tahmin'!F5444)/F5444</f>
        <v>9.8000455338669995E-3</v>
      </c>
      <c r="AM5445" s="11">
        <f>ABS('Expo Profiles Tahmin'!U5444-'Expo Profiles Tahmin'!G5444)/G5444</f>
        <v>0.1264385688597448</v>
      </c>
      <c r="AN5445" s="11">
        <f>ABS('Expo Profiles Tahmin'!W5444-'Expo Profiles Tahmin'!H5444)/H5444</f>
        <v>7.5734845663097258E-3</v>
      </c>
    </row>
    <row r="5446" spans="1:40" x14ac:dyDescent="0.5">
      <c r="A5446" s="6" t="s">
        <v>5443</v>
      </c>
      <c r="B5446">
        <v>1.1939248598994729</v>
      </c>
      <c r="C5446">
        <v>1.246801225161859</v>
      </c>
      <c r="D5446">
        <v>1.2965605364274559</v>
      </c>
      <c r="E5446">
        <v>1.195386596926141</v>
      </c>
      <c r="F5446">
        <v>1.2373142324761299</v>
      </c>
      <c r="G5446">
        <v>1.1065675204074279</v>
      </c>
      <c r="H5446">
        <v>1.2068700552405831</v>
      </c>
      <c r="K5446">
        <f t="shared" si="1276"/>
        <v>1.1939248598994729</v>
      </c>
      <c r="L5446">
        <f>0</f>
        <v>0</v>
      </c>
      <c r="M5446">
        <f t="shared" si="1277"/>
        <v>1.218016421139557</v>
      </c>
      <c r="N5446">
        <f t="shared" si="1278"/>
        <v>2.2907638469976468E-2</v>
      </c>
      <c r="O5446">
        <f t="shared" si="1287"/>
        <v>1.2662731845312303</v>
      </c>
      <c r="P5446">
        <f t="shared" si="1279"/>
        <v>4.7011040630162725E-2</v>
      </c>
      <c r="Q5446">
        <f t="shared" si="1288"/>
        <v>1.2595676371055435</v>
      </c>
      <c r="R5446">
        <f t="shared" si="1280"/>
        <v>-4.0657728134048249E-3</v>
      </c>
      <c r="S5446">
        <f t="shared" si="1289"/>
        <v>1.2472152045806935</v>
      </c>
      <c r="T5446">
        <f t="shared" si="1281"/>
        <v>-1.1945204241770199E-2</v>
      </c>
      <c r="U5446">
        <f t="shared" si="1282"/>
        <v>1.2407124814566757</v>
      </c>
      <c r="V5446">
        <f t="shared" si="1283"/>
        <v>-6.7701809801930333E-3</v>
      </c>
      <c r="W5446">
        <f t="shared" si="1290"/>
        <v>1.2216076278723655</v>
      </c>
      <c r="X5446">
        <f t="shared" si="1284"/>
        <v>-1.8498695286294185E-2</v>
      </c>
      <c r="Y5446">
        <f t="shared" si="1285"/>
        <v>1.2115373192223298</v>
      </c>
      <c r="Z5446">
        <f t="shared" si="1286"/>
        <v>-1.0484501767472025E-2</v>
      </c>
      <c r="AI5446" s="11">
        <f>ABS('Expo Profiles Tahmin'!M5445-'Expo Profiles Tahmin'!C5445)/C5445</f>
        <v>2.3262355052269139E-2</v>
      </c>
      <c r="AJ5446" s="11">
        <f>ABS('Expo Profiles Tahmin'!O5445-'Expo Profiles Tahmin'!D5445)/D5445</f>
        <v>2.2103403605002247E-2</v>
      </c>
      <c r="AK5446" s="11">
        <f>ABS('Expo Profiles Tahmin'!Q5445-'Expo Profiles Tahmin'!E5445)/E5445</f>
        <v>5.7390011066146412E-2</v>
      </c>
      <c r="AL5446" s="11">
        <f>ABS('Expo Profiles Tahmin'!S5445-'Expo Profiles Tahmin'!F5445)/F5445</f>
        <v>4.1866282850812472E-3</v>
      </c>
      <c r="AM5446" s="11">
        <f>ABS('Expo Profiles Tahmin'!U5445-'Expo Profiles Tahmin'!G5445)/G5445</f>
        <v>0.12186042784099153</v>
      </c>
      <c r="AN5446" s="11">
        <f>ABS('Expo Profiles Tahmin'!W5445-'Expo Profiles Tahmin'!H5445)/H5445</f>
        <v>8.7221603680661831E-3</v>
      </c>
    </row>
    <row r="5447" spans="1:40" x14ac:dyDescent="0.5">
      <c r="A5447" s="6" t="s">
        <v>5444</v>
      </c>
      <c r="B5447">
        <v>1.1787768581022231</v>
      </c>
      <c r="C5447">
        <v>1.2201473988623279</v>
      </c>
      <c r="D5447">
        <v>1.26764409218592</v>
      </c>
      <c r="E5447">
        <v>1.178097675441101</v>
      </c>
      <c r="F5447">
        <v>1.20777799322018</v>
      </c>
      <c r="G5447">
        <v>1.0934980754017909</v>
      </c>
      <c r="H5447">
        <v>1.1852258000704621</v>
      </c>
      <c r="K5447">
        <f t="shared" si="1276"/>
        <v>1.1787768581022231</v>
      </c>
      <c r="L5447">
        <f>0</f>
        <v>0</v>
      </c>
      <c r="M5447">
        <f t="shared" si="1277"/>
        <v>1.1976261286848675</v>
      </c>
      <c r="N5447">
        <f t="shared" si="1278"/>
        <v>1.7922967782243837E-2</v>
      </c>
      <c r="O5447">
        <f t="shared" si="1287"/>
        <v>1.2392846496473218</v>
      </c>
      <c r="P5447">
        <f t="shared" si="1279"/>
        <v>4.049209336603949E-2</v>
      </c>
      <c r="Q5447">
        <f t="shared" si="1288"/>
        <v>1.2334496652897666</v>
      </c>
      <c r="R5447">
        <f t="shared" si="1280"/>
        <v>-3.5583497450066386E-3</v>
      </c>
      <c r="S5447">
        <f t="shared" si="1289"/>
        <v>1.2198160303703589</v>
      </c>
      <c r="T5447">
        <f t="shared" si="1281"/>
        <v>-1.3138508870314062E-2</v>
      </c>
      <c r="U5447">
        <f t="shared" si="1282"/>
        <v>1.2126636967880373</v>
      </c>
      <c r="V5447">
        <f t="shared" si="1283"/>
        <v>-7.4465100019683915E-3</v>
      </c>
      <c r="W5447">
        <f t="shared" si="1290"/>
        <v>1.1961086991859227</v>
      </c>
      <c r="X5447">
        <f t="shared" si="1284"/>
        <v>-1.6107382532107754E-2</v>
      </c>
      <c r="Y5447">
        <f t="shared" si="1285"/>
        <v>1.1873401719394252</v>
      </c>
      <c r="Z5447">
        <f t="shared" si="1286"/>
        <v>-9.1291779238268332E-3</v>
      </c>
      <c r="AI5447" s="11">
        <f>ABS('Expo Profiles Tahmin'!M5446-'Expo Profiles Tahmin'!C5446)/C5446</f>
        <v>2.3086923112836343E-2</v>
      </c>
      <c r="AJ5447" s="11">
        <f>ABS('Expo Profiles Tahmin'!O5446-'Expo Profiles Tahmin'!D5446)/D5446</f>
        <v>2.3359766895018619E-2</v>
      </c>
      <c r="AK5447" s="11">
        <f>ABS('Expo Profiles Tahmin'!Q5446-'Expo Profiles Tahmin'!E5446)/E5446</f>
        <v>5.3690613851987208E-2</v>
      </c>
      <c r="AL5447" s="11">
        <f>ABS('Expo Profiles Tahmin'!S5446-'Expo Profiles Tahmin'!F5446)/F5446</f>
        <v>8.0019867586502858E-3</v>
      </c>
      <c r="AM5447" s="11">
        <f>ABS('Expo Profiles Tahmin'!U5446-'Expo Profiles Tahmin'!G5446)/G5446</f>
        <v>0.12122618690259122</v>
      </c>
      <c r="AN5447" s="11">
        <f>ABS('Expo Profiles Tahmin'!W5446-'Expo Profiles Tahmin'!H5446)/H5446</f>
        <v>1.2211399701059432E-2</v>
      </c>
    </row>
    <row r="5448" spans="1:40" x14ac:dyDescent="0.5">
      <c r="A5448" s="6" t="s">
        <v>5445</v>
      </c>
      <c r="B5448">
        <v>1.1686854324796889</v>
      </c>
      <c r="C5448">
        <v>1.1949747434836471</v>
      </c>
      <c r="D5448">
        <v>1.2433393493778779</v>
      </c>
      <c r="E5448">
        <v>1.1404410164213039</v>
      </c>
      <c r="F5448">
        <v>1.16931196862244</v>
      </c>
      <c r="G5448">
        <v>1.074567538119342</v>
      </c>
      <c r="H5448">
        <v>1.162319254167983</v>
      </c>
      <c r="K5448">
        <f t="shared" ref="K5448:K5511" si="1291">B5448</f>
        <v>1.1686854324796889</v>
      </c>
      <c r="L5448">
        <f>0</f>
        <v>0</v>
      </c>
      <c r="M5448">
        <f t="shared" si="1277"/>
        <v>1.1806633841196819</v>
      </c>
      <c r="N5448">
        <f t="shared" si="1278"/>
        <v>1.1389323549662265E-2</v>
      </c>
      <c r="O5448">
        <f t="shared" si="1287"/>
        <v>1.215419958110787</v>
      </c>
      <c r="P5448">
        <f t="shared" si="1279"/>
        <v>3.3608245761284905E-2</v>
      </c>
      <c r="Q5448">
        <f t="shared" si="1288"/>
        <v>1.1995536444280326</v>
      </c>
      <c r="R5448">
        <f t="shared" si="1280"/>
        <v>-1.3435003528832831E-2</v>
      </c>
      <c r="S5448">
        <f t="shared" si="1289"/>
        <v>1.1784611748009086</v>
      </c>
      <c r="T5448">
        <f t="shared" si="1281"/>
        <v>-2.0716161575323248E-2</v>
      </c>
      <c r="U5448">
        <f t="shared" si="1282"/>
        <v>1.1671837231818161</v>
      </c>
      <c r="V5448">
        <f t="shared" si="1283"/>
        <v>-1.1741294685395363E-2</v>
      </c>
      <c r="W5448">
        <f t="shared" si="1290"/>
        <v>1.1585756519315358</v>
      </c>
      <c r="X5448">
        <f t="shared" si="1284"/>
        <v>-8.7620461019597036E-3</v>
      </c>
      <c r="Y5448">
        <f t="shared" si="1285"/>
        <v>1.1538057745273735</v>
      </c>
      <c r="Z5448">
        <f t="shared" si="1286"/>
        <v>-4.966063088283415E-3</v>
      </c>
      <c r="AI5448" s="11">
        <f>ABS('Expo Profiles Tahmin'!M5447-'Expo Profiles Tahmin'!C5447)/C5447</f>
        <v>1.8457827471057491E-2</v>
      </c>
      <c r="AJ5448" s="11">
        <f>ABS('Expo Profiles Tahmin'!O5447-'Expo Profiles Tahmin'!D5447)/D5447</f>
        <v>2.2371770367891931E-2</v>
      </c>
      <c r="AK5448" s="11">
        <f>ABS('Expo Profiles Tahmin'!Q5447-'Expo Profiles Tahmin'!E5447)/E5447</f>
        <v>4.698421107395942E-2</v>
      </c>
      <c r="AL5448" s="11">
        <f>ABS('Expo Profiles Tahmin'!S5447-'Expo Profiles Tahmin'!F5447)/F5447</f>
        <v>9.9670942985830447E-3</v>
      </c>
      <c r="AM5448" s="11">
        <f>ABS('Expo Profiles Tahmin'!U5447-'Expo Profiles Tahmin'!G5447)/G5447</f>
        <v>0.10897652594629455</v>
      </c>
      <c r="AN5448" s="11">
        <f>ABS('Expo Profiles Tahmin'!W5447-'Expo Profiles Tahmin'!H5447)/H5447</f>
        <v>9.1821314679562289E-3</v>
      </c>
    </row>
    <row r="5449" spans="1:40" x14ac:dyDescent="0.5">
      <c r="A5449" s="6" t="s">
        <v>5446</v>
      </c>
      <c r="B5449">
        <v>1.123597042485543</v>
      </c>
      <c r="C5449">
        <v>1.1661760439354849</v>
      </c>
      <c r="D5449">
        <v>1.184491964525378</v>
      </c>
      <c r="E5449">
        <v>1.101448698982286</v>
      </c>
      <c r="F5449">
        <v>1.125960717848467</v>
      </c>
      <c r="G5449">
        <v>1.0444450353787891</v>
      </c>
      <c r="H5449">
        <v>1.132372718610948</v>
      </c>
      <c r="K5449">
        <f t="shared" si="1291"/>
        <v>1.123597042485543</v>
      </c>
      <c r="L5449">
        <f>0</f>
        <v>0</v>
      </c>
      <c r="M5449">
        <f t="shared" si="1277"/>
        <v>1.1429969126521597</v>
      </c>
      <c r="N5449">
        <f t="shared" si="1278"/>
        <v>1.8446509452526759E-2</v>
      </c>
      <c r="O5449">
        <f t="shared" si="1287"/>
        <v>1.1719448128199397</v>
      </c>
      <c r="P5449">
        <f t="shared" si="1279"/>
        <v>2.8431834170160042E-2</v>
      </c>
      <c r="Q5449">
        <f t="shared" si="1288"/>
        <v>1.1553030360117469</v>
      </c>
      <c r="R5449">
        <f t="shared" si="1280"/>
        <v>-1.442674085280376E-2</v>
      </c>
      <c r="S5449">
        <f t="shared" si="1289"/>
        <v>1.1340804508828963</v>
      </c>
      <c r="T5449">
        <f t="shared" si="1281"/>
        <v>-2.0888619442677826E-2</v>
      </c>
      <c r="U5449">
        <f t="shared" si="1282"/>
        <v>1.1227091167533612</v>
      </c>
      <c r="V5449">
        <f t="shared" si="1283"/>
        <v>-1.1839038595823248E-2</v>
      </c>
      <c r="W5449">
        <f t="shared" si="1290"/>
        <v>1.1206671240916946</v>
      </c>
      <c r="X5449">
        <f t="shared" si="1284"/>
        <v>-2.523445301686435E-3</v>
      </c>
      <c r="Y5449">
        <f t="shared" si="1285"/>
        <v>1.1192934124511611</v>
      </c>
      <c r="Z5449">
        <f t="shared" si="1286"/>
        <v>-1.4302125807354321E-3</v>
      </c>
      <c r="AI5449" s="11">
        <f>ABS('Expo Profiles Tahmin'!M5448-'Expo Profiles Tahmin'!C5448)/C5448</f>
        <v>1.1976286061280308E-2</v>
      </c>
      <c r="AJ5449" s="11">
        <f>ABS('Expo Profiles Tahmin'!O5448-'Expo Profiles Tahmin'!D5448)/D5448</f>
        <v>2.2455165825050763E-2</v>
      </c>
      <c r="AK5449" s="11">
        <f>ABS('Expo Profiles Tahmin'!Q5448-'Expo Profiles Tahmin'!E5448)/E5448</f>
        <v>5.1833130478087935E-2</v>
      </c>
      <c r="AL5449" s="11">
        <f>ABS('Expo Profiles Tahmin'!S5448-'Expo Profiles Tahmin'!F5448)/F5448</f>
        <v>7.8244355860371661E-3</v>
      </c>
      <c r="AM5449" s="11">
        <f>ABS('Expo Profiles Tahmin'!U5448-'Expo Profiles Tahmin'!G5448)/G5448</f>
        <v>8.6189263845217745E-2</v>
      </c>
      <c r="AN5449" s="11">
        <f>ABS('Expo Profiles Tahmin'!W5448-'Expo Profiles Tahmin'!H5448)/H5448</f>
        <v>3.2208037705845037E-3</v>
      </c>
    </row>
    <row r="5450" spans="1:40" x14ac:dyDescent="0.5">
      <c r="A5450" s="6" t="s">
        <v>5447</v>
      </c>
      <c r="B5450">
        <v>1.0597514579436369</v>
      </c>
      <c r="C5450">
        <v>1.095458666643665</v>
      </c>
      <c r="D5450">
        <v>1.125850836617964</v>
      </c>
      <c r="E5450">
        <v>1.043996426505007</v>
      </c>
      <c r="F5450">
        <v>1.0673129497437559</v>
      </c>
      <c r="G5450">
        <v>1.0196319611645011</v>
      </c>
      <c r="H5450">
        <v>1.08043970804315</v>
      </c>
      <c r="K5450">
        <f t="shared" si="1291"/>
        <v>1.0597514579436369</v>
      </c>
      <c r="L5450">
        <f>0</f>
        <v>0</v>
      </c>
      <c r="M5450">
        <f t="shared" si="1277"/>
        <v>1.076020397777917</v>
      </c>
      <c r="N5450">
        <f t="shared" si="1278"/>
        <v>1.5469441282759634E-2</v>
      </c>
      <c r="O5450">
        <f t="shared" si="1287"/>
        <v>1.1071454173670514</v>
      </c>
      <c r="P5450">
        <f t="shared" si="1279"/>
        <v>3.0355663238526422E-2</v>
      </c>
      <c r="Q5450">
        <f t="shared" si="1288"/>
        <v>1.0948984340484929</v>
      </c>
      <c r="R5450">
        <f t="shared" si="1280"/>
        <v>-1.0153377062694247E-2</v>
      </c>
      <c r="S5450">
        <f t="shared" si="1289"/>
        <v>1.0768026298336788</v>
      </c>
      <c r="T5450">
        <f t="shared" si="1281"/>
        <v>-1.7705492426316503E-2</v>
      </c>
      <c r="U5450">
        <f t="shared" si="1282"/>
        <v>1.0671641244810346</v>
      </c>
      <c r="V5450">
        <f t="shared" si="1283"/>
        <v>-1.0034938343744575E-2</v>
      </c>
      <c r="W5450">
        <f t="shared" si="1290"/>
        <v>1.0677499401026318</v>
      </c>
      <c r="X5450">
        <f t="shared" si="1284"/>
        <v>6.3883799496888762E-5</v>
      </c>
      <c r="Y5450">
        <f t="shared" si="1285"/>
        <v>1.0677847171271038</v>
      </c>
      <c r="Z5450">
        <f t="shared" si="1286"/>
        <v>3.6207408056200694E-5</v>
      </c>
      <c r="AI5450" s="11">
        <f>ABS('Expo Profiles Tahmin'!M5449-'Expo Profiles Tahmin'!C5449)/C5449</f>
        <v>1.9876185421458952E-2</v>
      </c>
      <c r="AJ5450" s="11">
        <f>ABS('Expo Profiles Tahmin'!O5449-'Expo Profiles Tahmin'!D5449)/D5449</f>
        <v>1.0592855064631781E-2</v>
      </c>
      <c r="AK5450" s="11">
        <f>ABS('Expo Profiles Tahmin'!Q5449-'Expo Profiles Tahmin'!E5449)/E5449</f>
        <v>4.8894094731076497E-2</v>
      </c>
      <c r="AL5450" s="11">
        <f>ABS('Expo Profiles Tahmin'!S5449-'Expo Profiles Tahmin'!F5449)/F5449</f>
        <v>7.2113821607781249E-3</v>
      </c>
      <c r="AM5450" s="11">
        <f>ABS('Expo Profiles Tahmin'!U5449-'Expo Profiles Tahmin'!G5449)/G5449</f>
        <v>7.493365253652437E-2</v>
      </c>
      <c r="AN5450" s="11">
        <f>ABS('Expo Profiles Tahmin'!W5449-'Expo Profiles Tahmin'!H5449)/H5449</f>
        <v>1.033722759906509E-2</v>
      </c>
    </row>
    <row r="5451" spans="1:40" x14ac:dyDescent="0.5">
      <c r="A5451" s="6" t="s">
        <v>5448</v>
      </c>
      <c r="B5451">
        <v>1.0152081531860691</v>
      </c>
      <c r="C5451">
        <v>1.0405339004530649</v>
      </c>
      <c r="D5451">
        <v>1.0722929830722669</v>
      </c>
      <c r="E5451">
        <v>0.99149644318687435</v>
      </c>
      <c r="F5451">
        <v>1.022542979059482</v>
      </c>
      <c r="G5451">
        <v>0.97966448535966788</v>
      </c>
      <c r="H5451">
        <v>1.035568329491372</v>
      </c>
      <c r="K5451">
        <f t="shared" si="1291"/>
        <v>1.0152081531860691</v>
      </c>
      <c r="L5451">
        <f>0</f>
        <v>0</v>
      </c>
      <c r="M5451">
        <f t="shared" si="1277"/>
        <v>1.0267470853385734</v>
      </c>
      <c r="N5451">
        <f t="shared" si="1278"/>
        <v>1.0971878636049523E-2</v>
      </c>
      <c r="O5451">
        <f t="shared" si="1287"/>
        <v>1.0534715992829209</v>
      </c>
      <c r="P5451">
        <f t="shared" si="1279"/>
        <v>2.5950387957042676E-2</v>
      </c>
      <c r="Q5451">
        <f t="shared" si="1288"/>
        <v>1.0393612981473732</v>
      </c>
      <c r="R5451">
        <f t="shared" si="1280"/>
        <v>-1.2141613364329054E-2</v>
      </c>
      <c r="S5451">
        <f t="shared" si="1289"/>
        <v>1.0250888813176025</v>
      </c>
      <c r="T5451">
        <f t="shared" si="1281"/>
        <v>-1.4167703535508901E-2</v>
      </c>
      <c r="U5451">
        <f t="shared" si="1282"/>
        <v>1.0173762753604414</v>
      </c>
      <c r="V5451">
        <f t="shared" si="1283"/>
        <v>-8.0298264531726143E-3</v>
      </c>
      <c r="W5451">
        <f t="shared" si="1290"/>
        <v>1.0212936778589432</v>
      </c>
      <c r="X5451">
        <f t="shared" si="1284"/>
        <v>3.3302842019905083E-3</v>
      </c>
      <c r="Y5451">
        <f t="shared" si="1285"/>
        <v>1.0231066159763265</v>
      </c>
      <c r="Z5451">
        <f t="shared" si="1286"/>
        <v>1.8875045002672006E-3</v>
      </c>
      <c r="AI5451" s="11">
        <f>ABS('Expo Profiles Tahmin'!M5450-'Expo Profiles Tahmin'!C5450)/C5450</f>
        <v>1.7744411046839534E-2</v>
      </c>
      <c r="AJ5451" s="11">
        <f>ABS('Expo Profiles Tahmin'!O5450-'Expo Profiles Tahmin'!D5450)/D5450</f>
        <v>1.6614473820620299E-2</v>
      </c>
      <c r="AK5451" s="11">
        <f>ABS('Expo Profiles Tahmin'!Q5450-'Expo Profiles Tahmin'!E5450)/E5450</f>
        <v>4.8756879095736741E-2</v>
      </c>
      <c r="AL5451" s="11">
        <f>ABS('Expo Profiles Tahmin'!S5450-'Expo Profiles Tahmin'!F5450)/F5450</f>
        <v>8.8911879989849434E-3</v>
      </c>
      <c r="AM5451" s="11">
        <f>ABS('Expo Profiles Tahmin'!U5450-'Expo Profiles Tahmin'!G5450)/G5450</f>
        <v>4.6616980564485259E-2</v>
      </c>
      <c r="AN5451" s="11">
        <f>ABS('Expo Profiles Tahmin'!W5450-'Expo Profiles Tahmin'!H5450)/H5450</f>
        <v>1.1745003303795125E-2</v>
      </c>
    </row>
    <row r="5452" spans="1:40" x14ac:dyDescent="0.5">
      <c r="A5452" s="6" t="s">
        <v>5449</v>
      </c>
      <c r="B5452">
        <v>0.97339762335724633</v>
      </c>
      <c r="C5452">
        <v>1.0112455051956031</v>
      </c>
      <c r="D5452">
        <v>1.0262140423304009</v>
      </c>
      <c r="E5452">
        <v>0.95678196458760745</v>
      </c>
      <c r="F5452">
        <v>0.98503896730304596</v>
      </c>
      <c r="G5452">
        <v>0.94987115807376443</v>
      </c>
      <c r="H5452">
        <v>1.002356502648533</v>
      </c>
      <c r="K5452">
        <f t="shared" si="1291"/>
        <v>0.97339762335724633</v>
      </c>
      <c r="L5452">
        <f>0</f>
        <v>0</v>
      </c>
      <c r="M5452">
        <f t="shared" si="1277"/>
        <v>0.99064189797013946</v>
      </c>
      <c r="N5452">
        <f t="shared" si="1278"/>
        <v>1.6396845541578987E-2</v>
      </c>
      <c r="O5452">
        <f t="shared" si="1287"/>
        <v>1.0157754046550256</v>
      </c>
      <c r="P5452">
        <f t="shared" si="1279"/>
        <v>2.4704164146260369E-2</v>
      </c>
      <c r="Q5452">
        <f t="shared" si="1288"/>
        <v>1.0023452161929662</v>
      </c>
      <c r="R5452">
        <f t="shared" si="1280"/>
        <v>-1.1556165939136148E-2</v>
      </c>
      <c r="S5452">
        <f t="shared" si="1289"/>
        <v>0.98816919401263492</v>
      </c>
      <c r="T5452">
        <f t="shared" si="1281"/>
        <v>-1.4047275544633886E-2</v>
      </c>
      <c r="U5452">
        <f t="shared" si="1282"/>
        <v>0.98052214657295012</v>
      </c>
      <c r="V5452">
        <f t="shared" si="1283"/>
        <v>-7.9615715052619388E-3</v>
      </c>
      <c r="W5452">
        <f t="shared" si="1290"/>
        <v>0.9861362134546493</v>
      </c>
      <c r="X5452">
        <f t="shared" si="1284"/>
        <v>4.9469242567402021E-3</v>
      </c>
      <c r="Y5452">
        <f t="shared" si="1285"/>
        <v>0.98882921711586591</v>
      </c>
      <c r="Z5452">
        <f t="shared" si="1286"/>
        <v>2.8037672555084954E-3</v>
      </c>
      <c r="AI5452" s="11">
        <f>ABS('Expo Profiles Tahmin'!M5451-'Expo Profiles Tahmin'!C5451)/C5451</f>
        <v>1.3249751025400073E-2</v>
      </c>
      <c r="AJ5452" s="11">
        <f>ABS('Expo Profiles Tahmin'!O5451-'Expo Profiles Tahmin'!D5451)/D5451</f>
        <v>1.7552463819561891E-2</v>
      </c>
      <c r="AK5452" s="11">
        <f>ABS('Expo Profiles Tahmin'!Q5451-'Expo Profiles Tahmin'!E5451)/E5451</f>
        <v>4.8275367288914656E-2</v>
      </c>
      <c r="AL5452" s="11">
        <f>ABS('Expo Profiles Tahmin'!S5451-'Expo Profiles Tahmin'!F5451)/F5451</f>
        <v>2.4897753055447476E-3</v>
      </c>
      <c r="AM5452" s="11">
        <f>ABS('Expo Profiles Tahmin'!U5451-'Expo Profiles Tahmin'!G5451)/G5451</f>
        <v>3.8494597450808118E-2</v>
      </c>
      <c r="AN5452" s="11">
        <f>ABS('Expo Profiles Tahmin'!W5451-'Expo Profiles Tahmin'!H5451)/H5451</f>
        <v>1.378436480327659E-2</v>
      </c>
    </row>
    <row r="5453" spans="1:40" x14ac:dyDescent="0.5">
      <c r="A5453" s="6" t="s">
        <v>5450</v>
      </c>
      <c r="B5453">
        <v>0.94830612938678038</v>
      </c>
      <c r="C5453">
        <v>0.99451307709769499</v>
      </c>
      <c r="D5453">
        <v>1.001132538265505</v>
      </c>
      <c r="E5453">
        <v>0.93484833458885608</v>
      </c>
      <c r="F5453">
        <v>0.95674667373865896</v>
      </c>
      <c r="G5453">
        <v>0.92792040918908159</v>
      </c>
      <c r="H5453">
        <v>0.97932361946101021</v>
      </c>
      <c r="K5453">
        <f t="shared" si="1291"/>
        <v>0.94830612938678038</v>
      </c>
      <c r="L5453">
        <f>0</f>
        <v>0</v>
      </c>
      <c r="M5453">
        <f t="shared" si="1277"/>
        <v>0.96935896660376542</v>
      </c>
      <c r="N5453">
        <f t="shared" si="1278"/>
        <v>2.001824534856406E-2</v>
      </c>
      <c r="O5453">
        <f t="shared" si="1287"/>
        <v>0.9947331807744243</v>
      </c>
      <c r="P5453">
        <f t="shared" si="1279"/>
        <v>2.5111007756542642E-2</v>
      </c>
      <c r="Q5453">
        <f t="shared" si="1288"/>
        <v>0.98111832660308185</v>
      </c>
      <c r="R5453">
        <f t="shared" si="1280"/>
        <v>-1.1711763322577458E-2</v>
      </c>
      <c r="S5453">
        <f t="shared" si="1289"/>
        <v>0.96363845681787974</v>
      </c>
      <c r="T5453">
        <f t="shared" si="1281"/>
        <v>-1.7196409841969216E-2</v>
      </c>
      <c r="U5453">
        <f t="shared" si="1282"/>
        <v>0.95427708553730894</v>
      </c>
      <c r="V5453">
        <f t="shared" si="1283"/>
        <v>-9.7464057108872827E-3</v>
      </c>
      <c r="W5453">
        <f t="shared" si="1290"/>
        <v>0.96038305984100458</v>
      </c>
      <c r="X5453">
        <f t="shared" si="1284"/>
        <v>5.3269465988229278E-3</v>
      </c>
      <c r="Y5453">
        <f t="shared" si="1285"/>
        <v>0.96328293983698199</v>
      </c>
      <c r="Z5453">
        <f t="shared" si="1286"/>
        <v>3.0191524410896611E-3</v>
      </c>
      <c r="AI5453" s="11">
        <f>ABS('Expo Profiles Tahmin'!M5452-'Expo Profiles Tahmin'!C5452)/C5452</f>
        <v>2.0374485839102251E-2</v>
      </c>
      <c r="AJ5453" s="11">
        <f>ABS('Expo Profiles Tahmin'!O5452-'Expo Profiles Tahmin'!D5452)/D5452</f>
        <v>1.0171988732165979E-2</v>
      </c>
      <c r="AK5453" s="11">
        <f>ABS('Expo Profiles Tahmin'!Q5452-'Expo Profiles Tahmin'!E5452)/E5452</f>
        <v>4.7621352922342639E-2</v>
      </c>
      <c r="AL5453" s="11">
        <f>ABS('Expo Profiles Tahmin'!S5452-'Expo Profiles Tahmin'!F5452)/F5452</f>
        <v>3.1777694218120679E-3</v>
      </c>
      <c r="AM5453" s="11">
        <f>ABS('Expo Profiles Tahmin'!U5452-'Expo Profiles Tahmin'!G5452)/G5452</f>
        <v>3.2268574783702833E-2</v>
      </c>
      <c r="AN5453" s="11">
        <f>ABS('Expo Profiles Tahmin'!W5452-'Expo Profiles Tahmin'!H5452)/H5452</f>
        <v>1.6182155900644896E-2</v>
      </c>
    </row>
    <row r="5454" spans="1:40" x14ac:dyDescent="0.5">
      <c r="A5454" s="6" t="s">
        <v>5451</v>
      </c>
      <c r="B5454">
        <v>0.93558385274550482</v>
      </c>
      <c r="C5454">
        <v>0.98508379136396196</v>
      </c>
      <c r="D5454">
        <v>0.98895858183234731</v>
      </c>
      <c r="E5454">
        <v>0.91598840432771433</v>
      </c>
      <c r="F5454">
        <v>0.93808929949701092</v>
      </c>
      <c r="G5454">
        <v>0.91297562910141516</v>
      </c>
      <c r="H5454">
        <v>0.96567973373538785</v>
      </c>
      <c r="K5454">
        <f t="shared" si="1291"/>
        <v>0.93558385274550482</v>
      </c>
      <c r="L5454">
        <f>0</f>
        <v>0</v>
      </c>
      <c r="M5454">
        <f t="shared" si="1277"/>
        <v>0.95813704445392334</v>
      </c>
      <c r="N5454">
        <f t="shared" si="1278"/>
        <v>2.14448684687535E-2</v>
      </c>
      <c r="O5454">
        <f t="shared" si="1287"/>
        <v>0.98385411643258813</v>
      </c>
      <c r="P5454">
        <f t="shared" si="1279"/>
        <v>2.5507124646339072E-2</v>
      </c>
      <c r="Q5454">
        <f t="shared" si="1288"/>
        <v>0.96681865322158078</v>
      </c>
      <c r="R5454">
        <f t="shared" si="1280"/>
        <v>-1.4944808397826848E-2</v>
      </c>
      <c r="S5454">
        <f t="shared" si="1289"/>
        <v>0.94559332201818624</v>
      </c>
      <c r="T5454">
        <f t="shared" si="1281"/>
        <v>-2.0916689771500952E-2</v>
      </c>
      <c r="U5454">
        <f t="shared" si="1282"/>
        <v>0.93420670697987451</v>
      </c>
      <c r="V5454">
        <f t="shared" si="1283"/>
        <v>-1.1854948010384829E-2</v>
      </c>
      <c r="W5454">
        <f t="shared" si="1290"/>
        <v>0.94209287680732989</v>
      </c>
      <c r="X5454">
        <f t="shared" si="1284"/>
        <v>6.9160393040458325E-3</v>
      </c>
      <c r="Y5454">
        <f t="shared" si="1285"/>
        <v>0.9458578261375199</v>
      </c>
      <c r="Z5454">
        <f t="shared" si="1286"/>
        <v>3.9198021906388519E-3</v>
      </c>
      <c r="AI5454" s="11">
        <f>ABS('Expo Profiles Tahmin'!M5453-'Expo Profiles Tahmin'!C5453)/C5453</f>
        <v>2.5292890634819258E-2</v>
      </c>
      <c r="AJ5454" s="11">
        <f>ABS('Expo Profiles Tahmin'!O5453-'Expo Profiles Tahmin'!D5453)/D5453</f>
        <v>6.3921181726525117E-3</v>
      </c>
      <c r="AK5454" s="11">
        <f>ABS('Expo Profiles Tahmin'!Q5453-'Expo Profiles Tahmin'!E5453)/E5453</f>
        <v>4.9494650952740048E-2</v>
      </c>
      <c r="AL5454" s="11">
        <f>ABS('Expo Profiles Tahmin'!S5453-'Expo Profiles Tahmin'!F5453)/F5453</f>
        <v>7.2033520140602162E-3</v>
      </c>
      <c r="AM5454" s="11">
        <f>ABS('Expo Profiles Tahmin'!U5453-'Expo Profiles Tahmin'!G5453)/G5453</f>
        <v>2.8404026991130316E-2</v>
      </c>
      <c r="AN5454" s="11">
        <f>ABS('Expo Profiles Tahmin'!W5453-'Expo Profiles Tahmin'!H5453)/H5453</f>
        <v>1.9340450126618954E-2</v>
      </c>
    </row>
    <row r="5455" spans="1:40" x14ac:dyDescent="0.5">
      <c r="A5455" s="6" t="s">
        <v>5452</v>
      </c>
      <c r="B5455">
        <v>0.91901977957163838</v>
      </c>
      <c r="C5455">
        <v>0.97213902816624109</v>
      </c>
      <c r="D5455">
        <v>0.97505422556338872</v>
      </c>
      <c r="E5455">
        <v>0.90883068369131292</v>
      </c>
      <c r="F5455">
        <v>0.92442068779951847</v>
      </c>
      <c r="G5455">
        <v>0.8998922450700112</v>
      </c>
      <c r="H5455">
        <v>0.94515574130052082</v>
      </c>
      <c r="K5455">
        <f t="shared" si="1291"/>
        <v>0.91901977957163838</v>
      </c>
      <c r="L5455">
        <f>0</f>
        <v>0</v>
      </c>
      <c r="M5455">
        <f t="shared" si="1277"/>
        <v>0.9432220034611547</v>
      </c>
      <c r="N5455">
        <f t="shared" si="1278"/>
        <v>2.3012862865359626E-2</v>
      </c>
      <c r="O5455">
        <f t="shared" si="1287"/>
        <v>0.97025314806920071</v>
      </c>
      <c r="P5455">
        <f t="shared" si="1279"/>
        <v>2.6833675660124168E-2</v>
      </c>
      <c r="Q5455">
        <f t="shared" si="1288"/>
        <v>0.95687550829589263</v>
      </c>
      <c r="R5455">
        <f t="shared" si="1280"/>
        <v>-1.1401549826990737E-2</v>
      </c>
      <c r="S5455">
        <f t="shared" si="1289"/>
        <v>0.93588165466513962</v>
      </c>
      <c r="T5455">
        <f t="shared" si="1281"/>
        <v>-2.0522462558257119E-2</v>
      </c>
      <c r="U5455">
        <f t="shared" si="1282"/>
        <v>0.9247096488008355</v>
      </c>
      <c r="V5455">
        <f t="shared" si="1283"/>
        <v>-1.1631511932862965E-2</v>
      </c>
      <c r="W5455">
        <f t="shared" si="1290"/>
        <v>0.92769335422996579</v>
      </c>
      <c r="X5455">
        <f t="shared" si="1284"/>
        <v>2.2654751553634802E-3</v>
      </c>
      <c r="Y5455">
        <f t="shared" si="1285"/>
        <v>0.92892663223689642</v>
      </c>
      <c r="Z5455">
        <f t="shared" si="1286"/>
        <v>1.2840028933375947E-3</v>
      </c>
      <c r="AI5455" s="11">
        <f>ABS('Expo Profiles Tahmin'!M5454-'Expo Profiles Tahmin'!C5454)/C5454</f>
        <v>2.7354776462952198E-2</v>
      </c>
      <c r="AJ5455" s="11">
        <f>ABS('Expo Profiles Tahmin'!O5454-'Expo Profiles Tahmin'!D5454)/D5454</f>
        <v>5.1614551848082396E-3</v>
      </c>
      <c r="AK5455" s="11">
        <f>ABS('Expo Profiles Tahmin'!Q5454-'Expo Profiles Tahmin'!E5454)/E5454</f>
        <v>5.5492240571727636E-2</v>
      </c>
      <c r="AL5455" s="11">
        <f>ABS('Expo Profiles Tahmin'!S5454-'Expo Profiles Tahmin'!F5454)/F5454</f>
        <v>7.9992624638175348E-3</v>
      </c>
      <c r="AM5455" s="11">
        <f>ABS('Expo Profiles Tahmin'!U5454-'Expo Profiles Tahmin'!G5454)/G5454</f>
        <v>2.3254813383524565E-2</v>
      </c>
      <c r="AN5455" s="11">
        <f>ABS('Expo Profiles Tahmin'!W5454-'Expo Profiles Tahmin'!H5454)/H5454</f>
        <v>2.4425134031570286E-2</v>
      </c>
    </row>
    <row r="5456" spans="1:40" x14ac:dyDescent="0.5">
      <c r="A5456" s="6" t="s">
        <v>5453</v>
      </c>
      <c r="B5456">
        <v>0.89628787204438454</v>
      </c>
      <c r="C5456">
        <v>0.92971917510998048</v>
      </c>
      <c r="D5456">
        <v>0.94654789687545315</v>
      </c>
      <c r="E5456">
        <v>0.88277571381134901</v>
      </c>
      <c r="F5456">
        <v>0.88084032885279628</v>
      </c>
      <c r="G5456">
        <v>0.87414766865302929</v>
      </c>
      <c r="H5456">
        <v>0.9255326121615719</v>
      </c>
      <c r="K5456">
        <f t="shared" si="1291"/>
        <v>0.89628787204438454</v>
      </c>
      <c r="L5456">
        <f>0</f>
        <v>0</v>
      </c>
      <c r="M5456">
        <f t="shared" si="1277"/>
        <v>0.91151986238910565</v>
      </c>
      <c r="N5456">
        <f t="shared" si="1278"/>
        <v>1.4483450222166931E-2</v>
      </c>
      <c r="O5456">
        <f t="shared" si="1287"/>
        <v>0.93536384841014031</v>
      </c>
      <c r="P5456">
        <f t="shared" si="1279"/>
        <v>2.3383984638714616E-2</v>
      </c>
      <c r="Q5456">
        <f t="shared" si="1288"/>
        <v>0.9241333705367859</v>
      </c>
      <c r="R5456">
        <f t="shared" si="1280"/>
        <v>-9.5294320202160519E-3</v>
      </c>
      <c r="S5456">
        <f t="shared" si="1289"/>
        <v>0.8992205424403702</v>
      </c>
      <c r="T5456">
        <f t="shared" si="1281"/>
        <v>-2.4156847497454212E-2</v>
      </c>
      <c r="U5456">
        <f t="shared" si="1282"/>
        <v>0.88607005228166968</v>
      </c>
      <c r="V5456">
        <f t="shared" si="1283"/>
        <v>-1.3691371546147101E-2</v>
      </c>
      <c r="W5456">
        <f t="shared" si="1290"/>
        <v>0.89659670683749493</v>
      </c>
      <c r="X5456">
        <f t="shared" si="1284"/>
        <v>9.336516969329637E-3</v>
      </c>
      <c r="Y5456">
        <f t="shared" si="1285"/>
        <v>0.90167931434804238</v>
      </c>
      <c r="Z5456">
        <f t="shared" si="1286"/>
        <v>5.2916558250190263E-3</v>
      </c>
      <c r="AI5456" s="11">
        <f>ABS('Expo Profiles Tahmin'!M5455-'Expo Profiles Tahmin'!C5455)/C5455</f>
        <v>2.9745770787160931E-2</v>
      </c>
      <c r="AJ5456" s="11">
        <f>ABS('Expo Profiles Tahmin'!O5455-'Expo Profiles Tahmin'!D5455)/D5455</f>
        <v>4.9239081974276214E-3</v>
      </c>
      <c r="AK5456" s="11">
        <f>ABS('Expo Profiles Tahmin'!Q5455-'Expo Profiles Tahmin'!E5455)/E5455</f>
        <v>5.2864439401892241E-2</v>
      </c>
      <c r="AL5456" s="11">
        <f>ABS('Expo Profiles Tahmin'!S5455-'Expo Profiles Tahmin'!F5455)/F5455</f>
        <v>1.2397999111100289E-2</v>
      </c>
      <c r="AM5456" s="11">
        <f>ABS('Expo Profiles Tahmin'!U5455-'Expo Profiles Tahmin'!G5455)/G5455</f>
        <v>2.7578194908095384E-2</v>
      </c>
      <c r="AN5456" s="11">
        <f>ABS('Expo Profiles Tahmin'!W5455-'Expo Profiles Tahmin'!H5455)/H5455</f>
        <v>1.8475671582470668E-2</v>
      </c>
    </row>
    <row r="5457" spans="1:40" x14ac:dyDescent="0.5">
      <c r="A5457" s="6" t="s">
        <v>5454</v>
      </c>
      <c r="B5457">
        <v>0.95255146792042422</v>
      </c>
      <c r="C5457">
        <v>1.0010637012559069</v>
      </c>
      <c r="D5457">
        <v>0.99540081365346955</v>
      </c>
      <c r="E5457">
        <v>0.92102556407591485</v>
      </c>
      <c r="F5457">
        <v>0.87539667037144442</v>
      </c>
      <c r="G5457">
        <v>0.948411045124677</v>
      </c>
      <c r="H5457">
        <v>0.98589180563566203</v>
      </c>
      <c r="K5457">
        <f t="shared" si="1291"/>
        <v>0.95255146792042422</v>
      </c>
      <c r="L5457">
        <f>0</f>
        <v>0</v>
      </c>
      <c r="M5457">
        <f t="shared" si="1277"/>
        <v>0.97465464075568731</v>
      </c>
      <c r="N5457">
        <f t="shared" si="1278"/>
        <v>2.1016964708255044E-2</v>
      </c>
      <c r="O5457">
        <f t="shared" si="1287"/>
        <v>0.99554822713691582</v>
      </c>
      <c r="P5457">
        <f t="shared" si="1279"/>
        <v>2.0899649517164321E-2</v>
      </c>
      <c r="Q5457">
        <f t="shared" si="1288"/>
        <v>0.97297150539180244</v>
      </c>
      <c r="R5457">
        <f t="shared" si="1280"/>
        <v>-2.0440178356077223E-2</v>
      </c>
      <c r="S5457">
        <f t="shared" si="1289"/>
        <v>0.91738718852433099</v>
      </c>
      <c r="T5457">
        <f t="shared" si="1281"/>
        <v>-5.385724134070044E-2</v>
      </c>
      <c r="U5457">
        <f t="shared" si="1282"/>
        <v>0.88806841577054851</v>
      </c>
      <c r="V5457">
        <f t="shared" si="1283"/>
        <v>-3.0524657727948656E-2</v>
      </c>
      <c r="W5457">
        <f t="shared" si="1290"/>
        <v>0.91602177243125238</v>
      </c>
      <c r="X5457">
        <f t="shared" si="1284"/>
        <v>2.5079593018096417E-2</v>
      </c>
      <c r="Y5457">
        <f t="shared" si="1285"/>
        <v>0.92967458624329669</v>
      </c>
      <c r="Z5457">
        <f t="shared" si="1286"/>
        <v>1.421435583732941E-2</v>
      </c>
      <c r="AI5457" s="11">
        <f>ABS('Expo Profiles Tahmin'!M5456-'Expo Profiles Tahmin'!C5456)/C5456</f>
        <v>1.9575064393742285E-2</v>
      </c>
      <c r="AJ5457" s="11">
        <f>ABS('Expo Profiles Tahmin'!O5456-'Expo Profiles Tahmin'!D5456)/D5456</f>
        <v>1.1815618102614034E-2</v>
      </c>
      <c r="AK5457" s="11">
        <f>ABS('Expo Profiles Tahmin'!Q5456-'Expo Profiles Tahmin'!E5456)/E5456</f>
        <v>4.6849563347044133E-2</v>
      </c>
      <c r="AL5457" s="11">
        <f>ABS('Expo Profiles Tahmin'!S5456-'Expo Profiles Tahmin'!F5456)/F5456</f>
        <v>2.0866680356827264E-2</v>
      </c>
      <c r="AM5457" s="11">
        <f>ABS('Expo Profiles Tahmin'!U5456-'Expo Profiles Tahmin'!G5456)/G5456</f>
        <v>1.3638866814129416E-2</v>
      </c>
      <c r="AN5457" s="11">
        <f>ABS('Expo Profiles Tahmin'!W5456-'Expo Profiles Tahmin'!H5456)/H5456</f>
        <v>3.1264058061117331E-2</v>
      </c>
    </row>
    <row r="5458" spans="1:40" x14ac:dyDescent="0.5">
      <c r="A5458" s="6" t="s">
        <v>5455</v>
      </c>
      <c r="B5458">
        <v>1.119996157012964</v>
      </c>
      <c r="C5458">
        <v>1.1652510295851599</v>
      </c>
      <c r="D5458">
        <v>1.1382481381442739</v>
      </c>
      <c r="E5458">
        <v>1.0288310755035239</v>
      </c>
      <c r="F5458">
        <v>0.89006955465224935</v>
      </c>
      <c r="G5458">
        <v>1.116222172158351</v>
      </c>
      <c r="H5458">
        <v>1.1426041449928139</v>
      </c>
      <c r="K5458">
        <f t="shared" si="1291"/>
        <v>1.119996157012964</v>
      </c>
      <c r="L5458">
        <f>0</f>
        <v>0</v>
      </c>
      <c r="M5458">
        <f t="shared" si="1277"/>
        <v>1.1406152091844795</v>
      </c>
      <c r="N5458">
        <f t="shared" si="1278"/>
        <v>1.9605777642703427E-2</v>
      </c>
      <c r="O5458">
        <f t="shared" si="1287"/>
        <v>1.1502097043376134</v>
      </c>
      <c r="P5458">
        <f t="shared" si="1279"/>
        <v>1.0086475941728902E-2</v>
      </c>
      <c r="Q5458">
        <f t="shared" si="1288"/>
        <v>1.1003979704284153</v>
      </c>
      <c r="R5458">
        <f t="shared" si="1280"/>
        <v>-4.6868178121157095E-2</v>
      </c>
      <c r="S5458">
        <f t="shared" si="1289"/>
        <v>0.97905394083292019</v>
      </c>
      <c r="T5458">
        <f t="shared" si="1281"/>
        <v>-0.11768409010444567</v>
      </c>
      <c r="U5458">
        <f t="shared" si="1282"/>
        <v>0.91498914641315032</v>
      </c>
      <c r="V5458">
        <f t="shared" si="1283"/>
        <v>-6.6699787828690058E-2</v>
      </c>
      <c r="W5458">
        <f t="shared" si="1290"/>
        <v>0.98238523800873945</v>
      </c>
      <c r="X5458">
        <f t="shared" si="1284"/>
        <v>6.0806266907770322E-2</v>
      </c>
      <c r="Y5458">
        <f t="shared" si="1285"/>
        <v>1.0154869171348015</v>
      </c>
      <c r="Z5458">
        <f t="shared" si="1286"/>
        <v>3.446315553617682E-2</v>
      </c>
      <c r="AI5458" s="11">
        <f>ABS('Expo Profiles Tahmin'!M5457-'Expo Profiles Tahmin'!C5457)/C5457</f>
        <v>2.6380998998452893E-2</v>
      </c>
      <c r="AJ5458" s="11">
        <f>ABS('Expo Profiles Tahmin'!O5457-'Expo Profiles Tahmin'!D5457)/D5457</f>
        <v>1.4809459809984386E-4</v>
      </c>
      <c r="AK5458" s="11">
        <f>ABS('Expo Profiles Tahmin'!Q5457-'Expo Profiles Tahmin'!E5457)/E5457</f>
        <v>5.6400108033924215E-2</v>
      </c>
      <c r="AL5458" s="11">
        <f>ABS('Expo Profiles Tahmin'!S5457-'Expo Profiles Tahmin'!F5457)/F5457</f>
        <v>4.7967418170632679E-2</v>
      </c>
      <c r="AM5458" s="11">
        <f>ABS('Expo Profiles Tahmin'!U5457-'Expo Profiles Tahmin'!G5457)/G5457</f>
        <v>6.3624975335663567E-2</v>
      </c>
      <c r="AN5458" s="11">
        <f>ABS('Expo Profiles Tahmin'!W5457-'Expo Profiles Tahmin'!H5457)/H5457</f>
        <v>7.0869879235237548E-2</v>
      </c>
    </row>
    <row r="5459" spans="1:40" x14ac:dyDescent="0.5">
      <c r="A5459" s="6" t="s">
        <v>5456</v>
      </c>
      <c r="B5459">
        <v>1.2203004673317219</v>
      </c>
      <c r="C5459">
        <v>1.279953715309917</v>
      </c>
      <c r="D5459">
        <v>1.226705985883471</v>
      </c>
      <c r="E5459">
        <v>1.097664734740539</v>
      </c>
      <c r="F5459">
        <v>0.91170895740322844</v>
      </c>
      <c r="G5459">
        <v>1.223350286632011</v>
      </c>
      <c r="H5459">
        <v>1.228257848427361</v>
      </c>
      <c r="K5459">
        <f t="shared" si="1291"/>
        <v>1.2203004673317219</v>
      </c>
      <c r="L5459">
        <f>0</f>
        <v>0</v>
      </c>
      <c r="M5459">
        <f t="shared" si="1277"/>
        <v>1.2474797159375051</v>
      </c>
      <c r="N5459">
        <f t="shared" si="1278"/>
        <v>2.5843588746377152E-2</v>
      </c>
      <c r="O5459">
        <f t="shared" si="1287"/>
        <v>1.2520834939450844</v>
      </c>
      <c r="P5459">
        <f t="shared" si="1279"/>
        <v>5.6475582473008018E-3</v>
      </c>
      <c r="Q5459">
        <f t="shared" si="1288"/>
        <v>1.184801540675658</v>
      </c>
      <c r="R5459">
        <f t="shared" si="1280"/>
        <v>-6.3698004996542518E-2</v>
      </c>
      <c r="S5459">
        <f t="shared" si="1289"/>
        <v>1.0256990523935821</v>
      </c>
      <c r="T5459">
        <f t="shared" si="1281"/>
        <v>-0.1544140607033701</v>
      </c>
      <c r="U5459">
        <f t="shared" si="1282"/>
        <v>0.94163921859868616</v>
      </c>
      <c r="V5459">
        <f t="shared" si="1283"/>
        <v>-8.7517225799515E-2</v>
      </c>
      <c r="W5459">
        <f t="shared" si="1290"/>
        <v>1.0245859956339034</v>
      </c>
      <c r="X5459">
        <f t="shared" si="1284"/>
        <v>7.456972697903673E-2</v>
      </c>
      <c r="Y5459">
        <f t="shared" si="1285"/>
        <v>1.0651802189024051</v>
      </c>
      <c r="Z5459">
        <f t="shared" si="1286"/>
        <v>4.2263869003285E-2</v>
      </c>
      <c r="AI5459" s="11">
        <f>ABS('Expo Profiles Tahmin'!M5458-'Expo Profiles Tahmin'!C5458)/C5458</f>
        <v>2.1142071343589409E-2</v>
      </c>
      <c r="AJ5459" s="11">
        <f>ABS('Expo Profiles Tahmin'!O5458-'Expo Profiles Tahmin'!D5458)/D5458</f>
        <v>1.0508750941460619E-2</v>
      </c>
      <c r="AK5459" s="11">
        <f>ABS('Expo Profiles Tahmin'!Q5458-'Expo Profiles Tahmin'!E5458)/E5458</f>
        <v>6.9561365931589417E-2</v>
      </c>
      <c r="AL5459" s="11">
        <f>ABS('Expo Profiles Tahmin'!S5458-'Expo Profiles Tahmin'!F5458)/F5458</f>
        <v>9.9974643234974014E-2</v>
      </c>
      <c r="AM5459" s="11">
        <f>ABS('Expo Profiles Tahmin'!U5458-'Expo Profiles Tahmin'!G5458)/G5458</f>
        <v>0.18028044126384998</v>
      </c>
      <c r="AN5459" s="11">
        <f>ABS('Expo Profiles Tahmin'!W5458-'Expo Profiles Tahmin'!H5458)/H5458</f>
        <v>0.14022258512381131</v>
      </c>
    </row>
    <row r="5460" spans="1:40" x14ac:dyDescent="0.5">
      <c r="A5460" s="6" t="s">
        <v>5457</v>
      </c>
      <c r="B5460">
        <v>1.2582797444807119</v>
      </c>
      <c r="C5460">
        <v>1.292382500548672</v>
      </c>
      <c r="D5460">
        <v>1.242035853451672</v>
      </c>
      <c r="E5460">
        <v>1.1286479170167969</v>
      </c>
      <c r="F5460">
        <v>0.93404202363375433</v>
      </c>
      <c r="G5460">
        <v>1.2617557873763841</v>
      </c>
      <c r="H5460">
        <v>1.2737330488639711</v>
      </c>
      <c r="K5460">
        <f t="shared" si="1291"/>
        <v>1.2582797444807119</v>
      </c>
      <c r="L5460">
        <f>0</f>
        <v>0</v>
      </c>
      <c r="M5460">
        <f t="shared" si="1277"/>
        <v>1.2738176626449045</v>
      </c>
      <c r="N5460">
        <f t="shared" si="1278"/>
        <v>1.4774343942857003E-2</v>
      </c>
      <c r="O5460">
        <f t="shared" si="1287"/>
        <v>1.2673800641856106</v>
      </c>
      <c r="P5460">
        <f t="shared" si="1279"/>
        <v>-5.3951877430331256E-3</v>
      </c>
      <c r="Q5460">
        <f t="shared" si="1288"/>
        <v>1.201233811053863</v>
      </c>
      <c r="R5460">
        <f t="shared" si="1280"/>
        <v>-6.3160785776384842E-2</v>
      </c>
      <c r="S5460">
        <f t="shared" si="1289"/>
        <v>1.0451122979925405</v>
      </c>
      <c r="T5460">
        <f t="shared" si="1281"/>
        <v>-0.15155317808868979</v>
      </c>
      <c r="U5460">
        <f t="shared" si="1282"/>
        <v>0.96260986976033291</v>
      </c>
      <c r="V5460">
        <f t="shared" si="1283"/>
        <v>-8.5895763941479603E-2</v>
      </c>
      <c r="W5460">
        <f t="shared" si="1290"/>
        <v>1.0576041146608344</v>
      </c>
      <c r="X5460">
        <f t="shared" si="1284"/>
        <v>8.6104833449795679E-2</v>
      </c>
      <c r="Y5460">
        <f t="shared" si="1285"/>
        <v>1.1044778122746233</v>
      </c>
      <c r="Z5460">
        <f t="shared" si="1286"/>
        <v>4.8801618953156184E-2</v>
      </c>
      <c r="AI5460" s="11">
        <f>ABS('Expo Profiles Tahmin'!M5459-'Expo Profiles Tahmin'!C5459)/C5459</f>
        <v>2.5371229431174341E-2</v>
      </c>
      <c r="AJ5460" s="11">
        <f>ABS('Expo Profiles Tahmin'!O5459-'Expo Profiles Tahmin'!D5459)/D5459</f>
        <v>2.0687522807950273E-2</v>
      </c>
      <c r="AK5460" s="11">
        <f>ABS('Expo Profiles Tahmin'!Q5459-'Expo Profiles Tahmin'!E5459)/E5459</f>
        <v>7.9383807438904344E-2</v>
      </c>
      <c r="AL5460" s="11">
        <f>ABS('Expo Profiles Tahmin'!S5459-'Expo Profiles Tahmin'!F5459)/F5459</f>
        <v>0.12502903921776251</v>
      </c>
      <c r="AM5460" s="11">
        <f>ABS('Expo Profiles Tahmin'!U5459-'Expo Profiles Tahmin'!G5459)/G5459</f>
        <v>0.23027833574053405</v>
      </c>
      <c r="AN5460" s="11">
        <f>ABS('Expo Profiles Tahmin'!W5459-'Expo Profiles Tahmin'!H5459)/H5459</f>
        <v>0.16582173934751185</v>
      </c>
    </row>
    <row r="5461" spans="1:40" x14ac:dyDescent="0.5">
      <c r="A5461" s="6" t="s">
        <v>5458</v>
      </c>
      <c r="B5461">
        <v>1.2929754102719651</v>
      </c>
      <c r="C5461">
        <v>1.330566379986299</v>
      </c>
      <c r="D5461">
        <v>1.263976735777163</v>
      </c>
      <c r="E5461">
        <v>1.145043590600024</v>
      </c>
      <c r="F5461">
        <v>0.9543436036948505</v>
      </c>
      <c r="G5461">
        <v>1.3007073226493571</v>
      </c>
      <c r="H5461">
        <v>1.303396340015353</v>
      </c>
      <c r="K5461">
        <f t="shared" si="1291"/>
        <v>1.2929754102719651</v>
      </c>
      <c r="L5461">
        <f>0</f>
        <v>0</v>
      </c>
      <c r="M5461">
        <f t="shared" si="1277"/>
        <v>1.3101026304288927</v>
      </c>
      <c r="N5461">
        <f t="shared" si="1278"/>
        <v>1.6285543449870019E-2</v>
      </c>
      <c r="O5461">
        <f t="shared" si="1287"/>
        <v>1.2979522370354264</v>
      </c>
      <c r="P5461">
        <f t="shared" si="1279"/>
        <v>-1.0752976564284157E-2</v>
      </c>
      <c r="Q5461">
        <f t="shared" si="1288"/>
        <v>1.2224302089425301</v>
      </c>
      <c r="R5461">
        <f t="shared" si="1280"/>
        <v>-7.2339106316311311E-2</v>
      </c>
      <c r="S5461">
        <f t="shared" si="1289"/>
        <v>1.0609045098130214</v>
      </c>
      <c r="T5461">
        <f t="shared" si="1281"/>
        <v>-0.15714283506488447</v>
      </c>
      <c r="U5461">
        <f t="shared" si="1282"/>
        <v>0.97535918746709704</v>
      </c>
      <c r="V5461">
        <f t="shared" si="1283"/>
        <v>-8.9063812689755162E-2</v>
      </c>
      <c r="W5461">
        <f t="shared" si="1290"/>
        <v>1.0763351666099661</v>
      </c>
      <c r="X5461">
        <f t="shared" si="1284"/>
        <v>9.1636923257906261E-2</v>
      </c>
      <c r="Y5461">
        <f t="shared" si="1285"/>
        <v>1.1262204199570216</v>
      </c>
      <c r="Z5461">
        <f t="shared" si="1286"/>
        <v>5.1937040369277536E-2</v>
      </c>
      <c r="AI5461" s="11">
        <f>ABS('Expo Profiles Tahmin'!M5460-'Expo Profiles Tahmin'!C5460)/C5460</f>
        <v>1.4364816837032328E-2</v>
      </c>
      <c r="AJ5461" s="11">
        <f>ABS('Expo Profiles Tahmin'!O5460-'Expo Profiles Tahmin'!D5460)/D5460</f>
        <v>2.0405377721992392E-2</v>
      </c>
      <c r="AK5461" s="11">
        <f>ABS('Expo Profiles Tahmin'!Q5460-'Expo Profiles Tahmin'!E5460)/E5460</f>
        <v>6.4312256233921533E-2</v>
      </c>
      <c r="AL5461" s="11">
        <f>ABS('Expo Profiles Tahmin'!S5460-'Expo Profiles Tahmin'!F5460)/F5460</f>
        <v>0.11891357299608793</v>
      </c>
      <c r="AM5461" s="11">
        <f>ABS('Expo Profiles Tahmin'!U5460-'Expo Profiles Tahmin'!G5460)/G5460</f>
        <v>0.23708701843014837</v>
      </c>
      <c r="AN5461" s="11">
        <f>ABS('Expo Profiles Tahmin'!W5460-'Expo Profiles Tahmin'!H5460)/H5460</f>
        <v>0.169681499899763</v>
      </c>
    </row>
    <row r="5462" spans="1:40" x14ac:dyDescent="0.5">
      <c r="A5462" s="6" t="s">
        <v>5459</v>
      </c>
      <c r="B5462">
        <v>1.2507734798482979</v>
      </c>
      <c r="C5462">
        <v>1.289697481755175</v>
      </c>
      <c r="D5462">
        <v>1.235784589179997</v>
      </c>
      <c r="E5462">
        <v>1.1124090433516449</v>
      </c>
      <c r="F5462">
        <v>0.95294571180025456</v>
      </c>
      <c r="G5462">
        <v>1.269974987531499</v>
      </c>
      <c r="H5462">
        <v>1.2731776517629141</v>
      </c>
      <c r="K5462">
        <f t="shared" si="1291"/>
        <v>1.2507734798482979</v>
      </c>
      <c r="L5462">
        <f>0</f>
        <v>0</v>
      </c>
      <c r="M5462">
        <f t="shared" si="1277"/>
        <v>1.2685080569319414</v>
      </c>
      <c r="N5462">
        <f t="shared" si="1278"/>
        <v>1.6863053257590233E-2</v>
      </c>
      <c r="O5462">
        <f t="shared" si="1287"/>
        <v>1.2627784697601845</v>
      </c>
      <c r="P5462">
        <f t="shared" si="1279"/>
        <v>-4.6193253180479722E-3</v>
      </c>
      <c r="Q5462">
        <f t="shared" si="1288"/>
        <v>1.191752396006502</v>
      </c>
      <c r="R5462">
        <f t="shared" si="1280"/>
        <v>-6.7762671237828004E-2</v>
      </c>
      <c r="S5462">
        <f t="shared" si="1289"/>
        <v>1.0460585490395873</v>
      </c>
      <c r="T5462">
        <f t="shared" si="1281"/>
        <v>-0.14186410374158109</v>
      </c>
      <c r="U5462">
        <f t="shared" si="1282"/>
        <v>0.96883065329188534</v>
      </c>
      <c r="V5462">
        <f t="shared" si="1283"/>
        <v>-8.0404289243115615E-2</v>
      </c>
      <c r="W5462">
        <f t="shared" si="1290"/>
        <v>1.063726976414427</v>
      </c>
      <c r="X5462">
        <f t="shared" si="1284"/>
        <v>8.6281589335667389E-2</v>
      </c>
      <c r="Y5462">
        <f t="shared" si="1285"/>
        <v>1.1106968962914021</v>
      </c>
      <c r="Z5462">
        <f t="shared" si="1286"/>
        <v>4.8901798850665291E-2</v>
      </c>
      <c r="AI5462" s="11">
        <f>ABS('Expo Profiles Tahmin'!M5461-'Expo Profiles Tahmin'!C5461)/C5461</f>
        <v>1.5379728411307808E-2</v>
      </c>
      <c r="AJ5462" s="11">
        <f>ABS('Expo Profiles Tahmin'!O5461-'Expo Profiles Tahmin'!D5461)/D5461</f>
        <v>2.6879846991308277E-2</v>
      </c>
      <c r="AK5462" s="11">
        <f>ABS('Expo Profiles Tahmin'!Q5461-'Expo Profiles Tahmin'!E5461)/E5461</f>
        <v>6.7583993288809222E-2</v>
      </c>
      <c r="AL5462" s="11">
        <f>ABS('Expo Profiles Tahmin'!S5461-'Expo Profiles Tahmin'!F5461)/F5461</f>
        <v>0.11165884667284214</v>
      </c>
      <c r="AM5462" s="11">
        <f>ABS('Expo Profiles Tahmin'!U5461-'Expo Profiles Tahmin'!G5461)/G5461</f>
        <v>0.25013170104983484</v>
      </c>
      <c r="AN5462" s="11">
        <f>ABS('Expo Profiles Tahmin'!W5461-'Expo Profiles Tahmin'!H5461)/H5461</f>
        <v>0.17420731241481949</v>
      </c>
    </row>
    <row r="5463" spans="1:40" x14ac:dyDescent="0.5">
      <c r="A5463" s="6" t="s">
        <v>5460</v>
      </c>
      <c r="B5463">
        <v>1.279084044017188</v>
      </c>
      <c r="C5463">
        <v>1.3151154381307419</v>
      </c>
      <c r="D5463">
        <v>1.2654445177584659</v>
      </c>
      <c r="E5463">
        <v>1.104033640433997</v>
      </c>
      <c r="F5463">
        <v>0.9714394804692682</v>
      </c>
      <c r="G5463">
        <v>1.3043051996463551</v>
      </c>
      <c r="H5463">
        <v>1.307035503095439</v>
      </c>
      <c r="K5463">
        <f t="shared" si="1291"/>
        <v>1.279084044017188</v>
      </c>
      <c r="L5463">
        <f>0</f>
        <v>0</v>
      </c>
      <c r="M5463">
        <f t="shared" si="1277"/>
        <v>1.2955006894039272</v>
      </c>
      <c r="N5463">
        <f t="shared" si="1278"/>
        <v>1.5609888195353647E-2</v>
      </c>
      <c r="O5463">
        <f t="shared" si="1287"/>
        <v>1.2903041800379316</v>
      </c>
      <c r="P5463">
        <f t="shared" si="1279"/>
        <v>-4.1740281913091141E-3</v>
      </c>
      <c r="Q5463">
        <f t="shared" si="1288"/>
        <v>1.2031632301504442</v>
      </c>
      <c r="R5463">
        <f t="shared" si="1280"/>
        <v>-8.306373684251428E-2</v>
      </c>
      <c r="S5463">
        <f t="shared" si="1289"/>
        <v>1.0523669291371101</v>
      </c>
      <c r="T5463">
        <f t="shared" si="1281"/>
        <v>-0.14746774442040633</v>
      </c>
      <c r="U5463">
        <f t="shared" si="1282"/>
        <v>0.97208852683603642</v>
      </c>
      <c r="V5463">
        <f t="shared" si="1283"/>
        <v>-8.3580263531688875E-2</v>
      </c>
      <c r="W5463">
        <f t="shared" si="1290"/>
        <v>1.0791978952038939</v>
      </c>
      <c r="X5463">
        <f t="shared" si="1284"/>
        <v>9.7738377630500084E-2</v>
      </c>
      <c r="Y5463">
        <f t="shared" si="1285"/>
        <v>1.132404654624497</v>
      </c>
      <c r="Z5463">
        <f t="shared" si="1286"/>
        <v>5.5395160423885342E-2</v>
      </c>
      <c r="AI5463" s="11">
        <f>ABS('Expo Profiles Tahmin'!M5462-'Expo Profiles Tahmin'!C5462)/C5462</f>
        <v>1.6429763663953576E-2</v>
      </c>
      <c r="AJ5463" s="11">
        <f>ABS('Expo Profiles Tahmin'!O5462-'Expo Profiles Tahmin'!D5462)/D5462</f>
        <v>2.184351610833667E-2</v>
      </c>
      <c r="AK5463" s="11">
        <f>ABS('Expo Profiles Tahmin'!Q5462-'Expo Profiles Tahmin'!E5462)/E5462</f>
        <v>7.1325699057424613E-2</v>
      </c>
      <c r="AL5463" s="11">
        <f>ABS('Expo Profiles Tahmin'!S5462-'Expo Profiles Tahmin'!F5462)/F5462</f>
        <v>9.7710537007852094E-2</v>
      </c>
      <c r="AM5463" s="11">
        <f>ABS('Expo Profiles Tahmin'!U5462-'Expo Profiles Tahmin'!G5462)/G5462</f>
        <v>0.23712619318980438</v>
      </c>
      <c r="AN5463" s="11">
        <f>ABS('Expo Profiles Tahmin'!W5462-'Expo Profiles Tahmin'!H5462)/H5462</f>
        <v>0.16451017268365475</v>
      </c>
    </row>
    <row r="5464" spans="1:40" x14ac:dyDescent="0.5">
      <c r="A5464" s="6" t="s">
        <v>5461</v>
      </c>
      <c r="B5464">
        <v>1.3099251328482631</v>
      </c>
      <c r="C5464">
        <v>1.347549848882744</v>
      </c>
      <c r="D5464">
        <v>1.3037384579916571</v>
      </c>
      <c r="E5464">
        <v>1.1611061019772839</v>
      </c>
      <c r="F5464">
        <v>0.98813177670750041</v>
      </c>
      <c r="G5464">
        <v>1.3350632683502439</v>
      </c>
      <c r="H5464">
        <v>1.33424941998819</v>
      </c>
      <c r="K5464">
        <f t="shared" si="1291"/>
        <v>1.3099251328482631</v>
      </c>
      <c r="L5464">
        <f>0</f>
        <v>0</v>
      </c>
      <c r="M5464">
        <f t="shared" si="1277"/>
        <v>1.3270677285238071</v>
      </c>
      <c r="N5464">
        <f t="shared" si="1278"/>
        <v>1.6300163375006487E-2</v>
      </c>
      <c r="O5464">
        <f t="shared" si="1287"/>
        <v>1.3253119054642983</v>
      </c>
      <c r="P5464">
        <f t="shared" si="1279"/>
        <v>-8.6850433144684792E-4</v>
      </c>
      <c r="Q5464">
        <f t="shared" si="1288"/>
        <v>1.2500235629713301</v>
      </c>
      <c r="R5464">
        <f t="shared" si="1280"/>
        <v>-7.1631155643634814E-2</v>
      </c>
      <c r="S5464">
        <f t="shared" si="1289"/>
        <v>1.0917057447437972</v>
      </c>
      <c r="T5464">
        <f t="shared" si="1281"/>
        <v>-0.15405780731852831</v>
      </c>
      <c r="U5464">
        <f t="shared" si="1282"/>
        <v>1.0078398479529684</v>
      </c>
      <c r="V5464">
        <f t="shared" si="1283"/>
        <v>-8.73153121409984E-2</v>
      </c>
      <c r="W5464">
        <f t="shared" si="1290"/>
        <v>1.1090261155672696</v>
      </c>
      <c r="X5464">
        <f t="shared" si="1284"/>
        <v>9.1922803522059948E-2</v>
      </c>
      <c r="Y5464">
        <f t="shared" si="1285"/>
        <v>1.1590669962411406</v>
      </c>
      <c r="Z5464">
        <f t="shared" si="1286"/>
        <v>5.2099068668485474E-2</v>
      </c>
      <c r="AI5464" s="11">
        <f>ABS('Expo Profiles Tahmin'!M5463-'Expo Profiles Tahmin'!C5463)/C5463</f>
        <v>1.4914849417853761E-2</v>
      </c>
      <c r="AJ5464" s="11">
        <f>ABS('Expo Profiles Tahmin'!O5463-'Expo Profiles Tahmin'!D5463)/D5463</f>
        <v>1.9645003736316013E-2</v>
      </c>
      <c r="AK5464" s="11">
        <f>ABS('Expo Profiles Tahmin'!Q5463-'Expo Profiles Tahmin'!E5463)/E5463</f>
        <v>8.9788559049232677E-2</v>
      </c>
      <c r="AL5464" s="11">
        <f>ABS('Expo Profiles Tahmin'!S5463-'Expo Profiles Tahmin'!F5463)/F5463</f>
        <v>8.3306732220465918E-2</v>
      </c>
      <c r="AM5464" s="11">
        <f>ABS('Expo Profiles Tahmin'!U5463-'Expo Profiles Tahmin'!G5463)/G5463</f>
        <v>0.25470777307366005</v>
      </c>
      <c r="AN5464" s="11">
        <f>ABS('Expo Profiles Tahmin'!W5463-'Expo Profiles Tahmin'!H5463)/H5463</f>
        <v>0.17431631149418639</v>
      </c>
    </row>
    <row r="5465" spans="1:40" x14ac:dyDescent="0.5">
      <c r="A5465" s="6" t="s">
        <v>5462</v>
      </c>
      <c r="B5465">
        <v>1.295070441864131</v>
      </c>
      <c r="C5465">
        <v>1.344042225884174</v>
      </c>
      <c r="D5465">
        <v>1.30193520868252</v>
      </c>
      <c r="E5465">
        <v>1.1540224173866529</v>
      </c>
      <c r="F5465">
        <v>1.0029824537600429</v>
      </c>
      <c r="G5465">
        <v>1.3166720641417009</v>
      </c>
      <c r="H5465">
        <v>1.322777886294465</v>
      </c>
      <c r="K5465">
        <f t="shared" si="1291"/>
        <v>1.295070441864131</v>
      </c>
      <c r="L5465">
        <f>0</f>
        <v>0</v>
      </c>
      <c r="M5465">
        <f t="shared" si="1277"/>
        <v>1.3173829954577929</v>
      </c>
      <c r="N5465">
        <f t="shared" si="1278"/>
        <v>2.1216055944732876E-2</v>
      </c>
      <c r="O5465">
        <f t="shared" si="1287"/>
        <v>1.3218942494025638</v>
      </c>
      <c r="P5465">
        <f t="shared" si="1279"/>
        <v>5.3321719110581301E-3</v>
      </c>
      <c r="Q5465">
        <f t="shared" si="1288"/>
        <v>1.2483111092090922</v>
      </c>
      <c r="R5465">
        <f t="shared" si="1280"/>
        <v>-6.9705033914695153E-2</v>
      </c>
      <c r="S5465">
        <f t="shared" si="1289"/>
        <v>1.0985883355650365</v>
      </c>
      <c r="T5465">
        <f t="shared" si="1281"/>
        <v>-0.14579049116829354</v>
      </c>
      <c r="U5465">
        <f t="shared" si="1282"/>
        <v>1.0192229953838394</v>
      </c>
      <c r="V5465">
        <f t="shared" si="1283"/>
        <v>-8.2629647046897903E-2</v>
      </c>
      <c r="W5465">
        <f t="shared" si="1290"/>
        <v>1.1125469790377167</v>
      </c>
      <c r="X5465">
        <f t="shared" si="1284"/>
        <v>8.4677158826138521E-2</v>
      </c>
      <c r="Y5465">
        <f t="shared" si="1285"/>
        <v>1.1586434799957663</v>
      </c>
      <c r="Z5465">
        <f t="shared" si="1286"/>
        <v>4.7992456096887327E-2</v>
      </c>
      <c r="AI5465" s="11">
        <f>ABS('Expo Profiles Tahmin'!M5464-'Expo Profiles Tahmin'!C5464)/C5464</f>
        <v>1.5199527034876439E-2</v>
      </c>
      <c r="AJ5465" s="11">
        <f>ABS('Expo Profiles Tahmin'!O5464-'Expo Profiles Tahmin'!D5464)/D5464</f>
        <v>1.6547373700913932E-2</v>
      </c>
      <c r="AK5465" s="11">
        <f>ABS('Expo Profiles Tahmin'!Q5464-'Expo Profiles Tahmin'!E5464)/E5464</f>
        <v>7.6579961850709297E-2</v>
      </c>
      <c r="AL5465" s="11">
        <f>ABS('Expo Profiles Tahmin'!S5464-'Expo Profiles Tahmin'!F5464)/F5464</f>
        <v>0.10481797112264717</v>
      </c>
      <c r="AM5465" s="11">
        <f>ABS('Expo Profiles Tahmin'!U5464-'Expo Profiles Tahmin'!G5464)/G5464</f>
        <v>0.24509956056362031</v>
      </c>
      <c r="AN5465" s="11">
        <f>ABS('Expo Profiles Tahmin'!W5464-'Expo Profiles Tahmin'!H5464)/H5464</f>
        <v>0.16880150071409733</v>
      </c>
    </row>
    <row r="5466" spans="1:40" x14ac:dyDescent="0.5">
      <c r="A5466" s="6" t="s">
        <v>5463</v>
      </c>
      <c r="B5466">
        <v>1.2825066425249321</v>
      </c>
      <c r="C5466">
        <v>1.3304379896862051</v>
      </c>
      <c r="D5466">
        <v>1.313490394280423</v>
      </c>
      <c r="E5466">
        <v>1.1717281678285709</v>
      </c>
      <c r="F5466">
        <v>1.021499465287161</v>
      </c>
      <c r="G5466">
        <v>1.3057138454233801</v>
      </c>
      <c r="H5466">
        <v>1.3105591500712139</v>
      </c>
      <c r="K5466">
        <f t="shared" si="1291"/>
        <v>1.2825066425249321</v>
      </c>
      <c r="L5466">
        <f>0</f>
        <v>0</v>
      </c>
      <c r="M5466">
        <f t="shared" si="1277"/>
        <v>1.304345151653262</v>
      </c>
      <c r="N5466">
        <f t="shared" si="1278"/>
        <v>2.0765307272934484E-2</v>
      </c>
      <c r="O5466">
        <f t="shared" si="1287"/>
        <v>1.3198161181060923</v>
      </c>
      <c r="P5466">
        <f t="shared" si="1279"/>
        <v>1.5731144304616945E-2</v>
      </c>
      <c r="Q5466">
        <f t="shared" si="1288"/>
        <v>1.2609079083280987</v>
      </c>
      <c r="R5466">
        <f t="shared" si="1280"/>
        <v>-5.524023533815127E-2</v>
      </c>
      <c r="S5466">
        <f t="shared" si="1289"/>
        <v>1.1217568437880698</v>
      </c>
      <c r="T5466">
        <f t="shared" si="1281"/>
        <v>-0.13502746539422425</v>
      </c>
      <c r="U5466">
        <f t="shared" si="1282"/>
        <v>1.0482506731253562</v>
      </c>
      <c r="V5466">
        <f t="shared" si="1283"/>
        <v>-7.6529489116560739E-2</v>
      </c>
      <c r="W5466">
        <f t="shared" si="1290"/>
        <v>1.1261027412385833</v>
      </c>
      <c r="X5466">
        <f t="shared" si="1284"/>
        <v>7.0265351790961272E-2</v>
      </c>
      <c r="Y5466">
        <f t="shared" si="1285"/>
        <v>1.1643537513226616</v>
      </c>
      <c r="Z5466">
        <f t="shared" si="1286"/>
        <v>3.9824279152822578E-2</v>
      </c>
      <c r="AI5466" s="11">
        <f>ABS('Expo Profiles Tahmin'!M5465-'Expo Profiles Tahmin'!C5465)/C5465</f>
        <v>1.9835113743426763E-2</v>
      </c>
      <c r="AJ5466" s="11">
        <f>ABS('Expo Profiles Tahmin'!O5465-'Expo Profiles Tahmin'!D5465)/D5465</f>
        <v>1.5330287242359155E-2</v>
      </c>
      <c r="AK5466" s="11">
        <f>ABS('Expo Profiles Tahmin'!Q5465-'Expo Profiles Tahmin'!E5465)/E5465</f>
        <v>8.1704384942504996E-2</v>
      </c>
      <c r="AL5466" s="11">
        <f>ABS('Expo Profiles Tahmin'!S5465-'Expo Profiles Tahmin'!F5465)/F5465</f>
        <v>9.5321589571762066E-2</v>
      </c>
      <c r="AM5466" s="11">
        <f>ABS('Expo Profiles Tahmin'!U5465-'Expo Profiles Tahmin'!G5465)/G5465</f>
        <v>0.22590975904980534</v>
      </c>
      <c r="AN5466" s="11">
        <f>ABS('Expo Profiles Tahmin'!W5465-'Expo Profiles Tahmin'!H5465)/H5465</f>
        <v>0.15893137422010742</v>
      </c>
    </row>
    <row r="5467" spans="1:40" x14ac:dyDescent="0.5">
      <c r="A5467" s="6" t="s">
        <v>5464</v>
      </c>
      <c r="B5467">
        <v>1.233170038400935</v>
      </c>
      <c r="C5467">
        <v>1.2743574086999341</v>
      </c>
      <c r="D5467">
        <v>1.297848443165952</v>
      </c>
      <c r="E5467">
        <v>1.1526229555458729</v>
      </c>
      <c r="F5467">
        <v>1.0497347081998361</v>
      </c>
      <c r="G5467">
        <v>1.274064751303158</v>
      </c>
      <c r="H5467">
        <v>1.2734979587125741</v>
      </c>
      <c r="K5467">
        <f t="shared" si="1291"/>
        <v>1.233170038400935</v>
      </c>
      <c r="L5467">
        <f>0</f>
        <v>0</v>
      </c>
      <c r="M5467">
        <f t="shared" si="1277"/>
        <v>1.25193585274828</v>
      </c>
      <c r="N5467">
        <f t="shared" si="1278"/>
        <v>1.7843612806148622E-2</v>
      </c>
      <c r="O5467">
        <f t="shared" si="1287"/>
        <v>1.2825682699610659</v>
      </c>
      <c r="P5467">
        <f t="shared" si="1279"/>
        <v>3.0003941681931601E-2</v>
      </c>
      <c r="Q5467">
        <f t="shared" si="1288"/>
        <v>1.2396960356908864</v>
      </c>
      <c r="R5467">
        <f t="shared" si="1280"/>
        <v>-3.9290907047412525E-2</v>
      </c>
      <c r="S5467">
        <f t="shared" si="1289"/>
        <v>1.1317565813544408</v>
      </c>
      <c r="T5467">
        <f t="shared" si="1281"/>
        <v>-0.10456588392063265</v>
      </c>
      <c r="U5467">
        <f t="shared" si="1282"/>
        <v>1.0748330681526865</v>
      </c>
      <c r="V5467">
        <f t="shared" si="1283"/>
        <v>-5.9264784776223212E-2</v>
      </c>
      <c r="W5467">
        <f t="shared" si="1290"/>
        <v>1.133086356681233</v>
      </c>
      <c r="X5467">
        <f t="shared" si="1284"/>
        <v>5.2478140894976072E-2</v>
      </c>
      <c r="Y5467">
        <f t="shared" si="1285"/>
        <v>1.161654375561139</v>
      </c>
      <c r="Z5467">
        <f t="shared" si="1286"/>
        <v>2.97430252486337E-2</v>
      </c>
      <c r="AI5467" s="11">
        <f>ABS('Expo Profiles Tahmin'!M5466-'Expo Profiles Tahmin'!C5466)/C5466</f>
        <v>1.9612216604771832E-2</v>
      </c>
      <c r="AJ5467" s="11">
        <f>ABS('Expo Profiles Tahmin'!O5466-'Expo Profiles Tahmin'!D5466)/D5466</f>
        <v>4.8159650449021924E-3</v>
      </c>
      <c r="AK5467" s="11">
        <f>ABS('Expo Profiles Tahmin'!Q5466-'Expo Profiles Tahmin'!E5466)/E5466</f>
        <v>7.6109581512232807E-2</v>
      </c>
      <c r="AL5467" s="11">
        <f>ABS('Expo Profiles Tahmin'!S5466-'Expo Profiles Tahmin'!F5466)/F5466</f>
        <v>9.8147264788557495E-2</v>
      </c>
      <c r="AM5467" s="11">
        <f>ABS('Expo Profiles Tahmin'!U5466-'Expo Profiles Tahmin'!G5466)/G5466</f>
        <v>0.19718192711247612</v>
      </c>
      <c r="AN5467" s="11">
        <f>ABS('Expo Profiles Tahmin'!W5466-'Expo Profiles Tahmin'!H5466)/H5466</f>
        <v>0.14074634389650212</v>
      </c>
    </row>
    <row r="5468" spans="1:40" x14ac:dyDescent="0.5">
      <c r="A5468" s="6" t="s">
        <v>5465</v>
      </c>
      <c r="B5468">
        <v>1.174350996028916</v>
      </c>
      <c r="C5468">
        <v>1.2280287507191621</v>
      </c>
      <c r="D5468">
        <v>1.2565257036359661</v>
      </c>
      <c r="E5468">
        <v>1.133567702546094</v>
      </c>
      <c r="F5468">
        <v>1.0756843027804279</v>
      </c>
      <c r="G5468">
        <v>1.2127491214198749</v>
      </c>
      <c r="H5468">
        <v>1.219045236211389</v>
      </c>
      <c r="K5468">
        <f t="shared" si="1291"/>
        <v>1.174350996028916</v>
      </c>
      <c r="L5468">
        <f>0</f>
        <v>0</v>
      </c>
      <c r="M5468">
        <f t="shared" si="1277"/>
        <v>1.1988076868005522</v>
      </c>
      <c r="N5468">
        <f t="shared" si="1278"/>
        <v>2.3254824574693949E-2</v>
      </c>
      <c r="O5468">
        <f t="shared" si="1287"/>
        <v>1.2377646516936642</v>
      </c>
      <c r="P5468">
        <f t="shared" si="1279"/>
        <v>3.8185320362600327E-2</v>
      </c>
      <c r="Q5468">
        <f t="shared" si="1288"/>
        <v>1.2110776770642615</v>
      </c>
      <c r="R5468">
        <f t="shared" si="1280"/>
        <v>-2.3498979197110841E-2</v>
      </c>
      <c r="S5468">
        <f t="shared" si="1289"/>
        <v>1.136597306497356</v>
      </c>
      <c r="T5468">
        <f t="shared" si="1281"/>
        <v>-7.197501072355747E-2</v>
      </c>
      <c r="U5468">
        <f t="shared" si="1282"/>
        <v>1.0974155933084868</v>
      </c>
      <c r="V5468">
        <f t="shared" si="1283"/>
        <v>-4.0793262198554503E-2</v>
      </c>
      <c r="W5468">
        <f t="shared" si="1290"/>
        <v>1.1306255525043429</v>
      </c>
      <c r="X5468">
        <f t="shared" si="1284"/>
        <v>2.957324599171637E-2</v>
      </c>
      <c r="Y5468">
        <f t="shared" si="1285"/>
        <v>1.1467246184282338</v>
      </c>
      <c r="Z5468">
        <f t="shared" si="1286"/>
        <v>1.6761222619833285E-2</v>
      </c>
      <c r="AI5468" s="11">
        <f>ABS('Expo Profiles Tahmin'!M5467-'Expo Profiles Tahmin'!C5467)/C5467</f>
        <v>1.7594401538048855E-2</v>
      </c>
      <c r="AJ5468" s="11">
        <f>ABS('Expo Profiles Tahmin'!O5467-'Expo Profiles Tahmin'!D5467)/D5467</f>
        <v>1.1773464987646745E-2</v>
      </c>
      <c r="AK5468" s="11">
        <f>ABS('Expo Profiles Tahmin'!Q5467-'Expo Profiles Tahmin'!E5467)/E5467</f>
        <v>7.5543420097664432E-2</v>
      </c>
      <c r="AL5468" s="11">
        <f>ABS('Expo Profiles Tahmin'!S5467-'Expo Profiles Tahmin'!F5467)/F5467</f>
        <v>7.8135811375868489E-2</v>
      </c>
      <c r="AM5468" s="11">
        <f>ABS('Expo Profiles Tahmin'!U5467-'Expo Profiles Tahmin'!G5467)/G5467</f>
        <v>0.15637484903863036</v>
      </c>
      <c r="AN5468" s="11">
        <f>ABS('Expo Profiles Tahmin'!W5467-'Expo Profiles Tahmin'!H5467)/H5467</f>
        <v>0.11025663690367303</v>
      </c>
    </row>
    <row r="5469" spans="1:40" x14ac:dyDescent="0.5">
      <c r="A5469" s="6" t="s">
        <v>5466</v>
      </c>
      <c r="B5469">
        <v>1.157537385006417</v>
      </c>
      <c r="C5469">
        <v>1.2175231011284049</v>
      </c>
      <c r="D5469">
        <v>1.2635849075399159</v>
      </c>
      <c r="E5469">
        <v>1.138985877066429</v>
      </c>
      <c r="F5469">
        <v>1.1095965383214039</v>
      </c>
      <c r="G5469">
        <v>1.211367817578008</v>
      </c>
      <c r="H5469">
        <v>1.21676683660832</v>
      </c>
      <c r="K5469">
        <f t="shared" si="1291"/>
        <v>1.157537385006417</v>
      </c>
      <c r="L5469">
        <f>0</f>
        <v>0</v>
      </c>
      <c r="M5469">
        <f t="shared" si="1277"/>
        <v>1.184868112947189</v>
      </c>
      <c r="N5469">
        <f t="shared" si="1278"/>
        <v>2.5987623987888314E-2</v>
      </c>
      <c r="O5469">
        <f t="shared" si="1287"/>
        <v>1.2348802332570465</v>
      </c>
      <c r="P5469">
        <f t="shared" si="1279"/>
        <v>4.8831493286457327E-2</v>
      </c>
      <c r="Q5469">
        <f t="shared" si="1288"/>
        <v>1.2177716482420102</v>
      </c>
      <c r="R5469">
        <f t="shared" si="1280"/>
        <v>-1.3868115898658592E-2</v>
      </c>
      <c r="S5469">
        <f t="shared" si="1289"/>
        <v>1.1609353231902881</v>
      </c>
      <c r="T5469">
        <f t="shared" si="1281"/>
        <v>-5.4724754087096671E-2</v>
      </c>
      <c r="U5469">
        <f t="shared" si="1282"/>
        <v>1.1311442943676941</v>
      </c>
      <c r="V5469">
        <f t="shared" si="1283"/>
        <v>-3.1016337750897731E-2</v>
      </c>
      <c r="W5469">
        <f t="shared" si="1290"/>
        <v>1.1532710330432221</v>
      </c>
      <c r="X5469">
        <f t="shared" si="1284"/>
        <v>1.9515147935193135E-2</v>
      </c>
      <c r="Y5469">
        <f t="shared" si="1285"/>
        <v>1.1638946775769052</v>
      </c>
      <c r="Z5469">
        <f t="shared" si="1286"/>
        <v>1.1060596428690339E-2</v>
      </c>
      <c r="AI5469" s="11">
        <f>ABS('Expo Profiles Tahmin'!M5468-'Expo Profiles Tahmin'!C5468)/C5468</f>
        <v>2.3795097550849173E-2</v>
      </c>
      <c r="AJ5469" s="11">
        <f>ABS('Expo Profiles Tahmin'!O5468-'Expo Profiles Tahmin'!D5468)/D5468</f>
        <v>1.493089388304083E-2</v>
      </c>
      <c r="AK5469" s="11">
        <f>ABS('Expo Profiles Tahmin'!Q5468-'Expo Profiles Tahmin'!E5468)/E5468</f>
        <v>6.8377013868755471E-2</v>
      </c>
      <c r="AL5469" s="11">
        <f>ABS('Expo Profiles Tahmin'!S5468-'Expo Profiles Tahmin'!F5468)/F5468</f>
        <v>5.6627212611990538E-2</v>
      </c>
      <c r="AM5469" s="11">
        <f>ABS('Expo Profiles Tahmin'!U5468-'Expo Profiles Tahmin'!G5468)/G5468</f>
        <v>9.5100896033927212E-2</v>
      </c>
      <c r="AN5469" s="11">
        <f>ABS('Expo Profiles Tahmin'!W5468-'Expo Profiles Tahmin'!H5468)/H5468</f>
        <v>7.2531913566916781E-2</v>
      </c>
    </row>
    <row r="5470" spans="1:40" x14ac:dyDescent="0.5">
      <c r="A5470" s="6" t="s">
        <v>5467</v>
      </c>
      <c r="B5470">
        <v>1.197859634042757</v>
      </c>
      <c r="C5470">
        <v>1.248246748893507</v>
      </c>
      <c r="D5470">
        <v>1.299018531620409</v>
      </c>
      <c r="E5470">
        <v>1.1839928708254439</v>
      </c>
      <c r="F5470">
        <v>1.1591759695015951</v>
      </c>
      <c r="G5470">
        <v>1.2354584749761051</v>
      </c>
      <c r="H5470">
        <v>1.2395884362420551</v>
      </c>
      <c r="K5470">
        <f t="shared" si="1291"/>
        <v>1.197859634042757</v>
      </c>
      <c r="L5470">
        <f>0</f>
        <v>0</v>
      </c>
      <c r="M5470">
        <f t="shared" si="1277"/>
        <v>1.2208170415179924</v>
      </c>
      <c r="N5470">
        <f t="shared" si="1278"/>
        <v>2.1829220008192138E-2</v>
      </c>
      <c r="O5470">
        <f t="shared" si="1287"/>
        <v>1.2683306290215359</v>
      </c>
      <c r="P5470">
        <f t="shared" si="1279"/>
        <v>4.6251390039023718E-2</v>
      </c>
      <c r="Q5470">
        <f t="shared" si="1288"/>
        <v>1.255082913053841</v>
      </c>
      <c r="R5470">
        <f t="shared" si="1280"/>
        <v>-1.0323773193691739E-2</v>
      </c>
      <c r="S5470">
        <f t="shared" si="1289"/>
        <v>1.2057656844745095</v>
      </c>
      <c r="T5470">
        <f t="shared" si="1281"/>
        <v>-4.7400987483282406E-2</v>
      </c>
      <c r="U5470">
        <f t="shared" si="1282"/>
        <v>1.1799615633251217</v>
      </c>
      <c r="V5470">
        <f t="shared" si="1283"/>
        <v>-2.6865448041441819E-2</v>
      </c>
      <c r="W5470">
        <f t="shared" si="1290"/>
        <v>1.1925037984106432</v>
      </c>
      <c r="X5470">
        <f t="shared" si="1284"/>
        <v>1.0605637747298008E-2</v>
      </c>
      <c r="Y5470">
        <f t="shared" si="1285"/>
        <v>1.1982772891294666</v>
      </c>
      <c r="Z5470">
        <f t="shared" si="1286"/>
        <v>6.0109551503937288E-3</v>
      </c>
      <c r="AI5470" s="11">
        <f>ABS('Expo Profiles Tahmin'!M5469-'Expo Profiles Tahmin'!C5469)/C5469</f>
        <v>2.6820836623922095E-2</v>
      </c>
      <c r="AJ5470" s="11">
        <f>ABS('Expo Profiles Tahmin'!O5469-'Expo Profiles Tahmin'!D5469)/D5469</f>
        <v>2.2716854333718461E-2</v>
      </c>
      <c r="AK5470" s="11">
        <f>ABS('Expo Profiles Tahmin'!Q5469-'Expo Profiles Tahmin'!E5469)/E5469</f>
        <v>6.9171859600666727E-2</v>
      </c>
      <c r="AL5470" s="11">
        <f>ABS('Expo Profiles Tahmin'!S5469-'Expo Profiles Tahmin'!F5469)/F5469</f>
        <v>4.6267974976336404E-2</v>
      </c>
      <c r="AM5470" s="11">
        <f>ABS('Expo Profiles Tahmin'!U5469-'Expo Profiles Tahmin'!G5469)/G5469</f>
        <v>6.6225569184025126E-2</v>
      </c>
      <c r="AN5470" s="11">
        <f>ABS('Expo Profiles Tahmin'!W5469-'Expo Profiles Tahmin'!H5469)/H5469</f>
        <v>5.2184035309582752E-2</v>
      </c>
    </row>
    <row r="5471" spans="1:40" x14ac:dyDescent="0.5">
      <c r="A5471" s="6" t="s">
        <v>5468</v>
      </c>
      <c r="B5471">
        <v>1.1719898120322549</v>
      </c>
      <c r="C5471">
        <v>1.226839705492879</v>
      </c>
      <c r="D5471">
        <v>1.2736246442171719</v>
      </c>
      <c r="E5471">
        <v>1.146459304255729</v>
      </c>
      <c r="F5471">
        <v>1.137869513146587</v>
      </c>
      <c r="G5471">
        <v>1.218950915653414</v>
      </c>
      <c r="H5471">
        <v>1.216201970974123</v>
      </c>
      <c r="K5471">
        <f t="shared" si="1291"/>
        <v>1.1719898120322549</v>
      </c>
      <c r="L5471">
        <f>0</f>
        <v>0</v>
      </c>
      <c r="M5471">
        <f t="shared" si="1277"/>
        <v>1.1969805533731448</v>
      </c>
      <c r="N5471">
        <f t="shared" si="1278"/>
        <v>2.3762630492427255E-2</v>
      </c>
      <c r="O5471">
        <f t="shared" si="1287"/>
        <v>1.244837066533258</v>
      </c>
      <c r="P5471">
        <f t="shared" si="1279"/>
        <v>4.6672476308939233E-2</v>
      </c>
      <c r="Q5471">
        <f t="shared" si="1288"/>
        <v>1.2254216661802113</v>
      </c>
      <c r="R5471">
        <f t="shared" si="1280"/>
        <v>-1.6167668035972759E-2</v>
      </c>
      <c r="S5471">
        <f t="shared" si="1289"/>
        <v>1.1767297562948063</v>
      </c>
      <c r="T5471">
        <f t="shared" si="1281"/>
        <v>-4.7093582980714414E-2</v>
      </c>
      <c r="U5471">
        <f t="shared" si="1282"/>
        <v>1.1510929798242384</v>
      </c>
      <c r="V5471">
        <f t="shared" si="1283"/>
        <v>-2.6691220454002528E-2</v>
      </c>
      <c r="W5471">
        <f t="shared" si="1290"/>
        <v>1.1662278268151733</v>
      </c>
      <c r="X5471">
        <f t="shared" si="1284"/>
        <v>1.3079403877944543E-2</v>
      </c>
      <c r="Y5471">
        <f t="shared" si="1285"/>
        <v>1.1733479848571822</v>
      </c>
      <c r="Z5471">
        <f t="shared" si="1286"/>
        <v>7.4130110774565409E-3</v>
      </c>
      <c r="AI5471" s="11">
        <f>ABS('Expo Profiles Tahmin'!M5470-'Expo Profiles Tahmin'!C5470)/C5470</f>
        <v>2.197458747625761E-2</v>
      </c>
      <c r="AJ5471" s="11">
        <f>ABS('Expo Profiles Tahmin'!O5470-'Expo Profiles Tahmin'!D5470)/D5470</f>
        <v>2.3623914402970604E-2</v>
      </c>
      <c r="AK5471" s="11">
        <f>ABS('Expo Profiles Tahmin'!Q5470-'Expo Profiles Tahmin'!E5470)/E5470</f>
        <v>6.0042626928011211E-2</v>
      </c>
      <c r="AL5471" s="11">
        <f>ABS('Expo Profiles Tahmin'!S5470-'Expo Profiles Tahmin'!F5470)/F5470</f>
        <v>4.0192098696582162E-2</v>
      </c>
      <c r="AM5471" s="11">
        <f>ABS('Expo Profiles Tahmin'!U5470-'Expo Profiles Tahmin'!G5470)/G5470</f>
        <v>4.4920094665307733E-2</v>
      </c>
      <c r="AN5471" s="11">
        <f>ABS('Expo Profiles Tahmin'!W5470-'Expo Profiles Tahmin'!H5470)/H5470</f>
        <v>3.7984089278981926E-2</v>
      </c>
    </row>
    <row r="5472" spans="1:40" x14ac:dyDescent="0.5">
      <c r="A5472" s="6" t="s">
        <v>5469</v>
      </c>
      <c r="B5472">
        <v>1.1557305520563339</v>
      </c>
      <c r="C5472">
        <v>1.208956296116481</v>
      </c>
      <c r="D5472">
        <v>1.2411592614350611</v>
      </c>
      <c r="E5472">
        <v>1.121858871811569</v>
      </c>
      <c r="F5472">
        <v>1.1154558515509441</v>
      </c>
      <c r="G5472">
        <v>1.1818819530335409</v>
      </c>
      <c r="H5472">
        <v>1.1859170029897019</v>
      </c>
      <c r="K5472">
        <f t="shared" si="1291"/>
        <v>1.1557305520563339</v>
      </c>
      <c r="L5472">
        <f>0</f>
        <v>0</v>
      </c>
      <c r="M5472">
        <f t="shared" si="1277"/>
        <v>1.1799812974737054</v>
      </c>
      <c r="N5472">
        <f t="shared" si="1278"/>
        <v>2.3058999917543187E-2</v>
      </c>
      <c r="O5472">
        <f t="shared" si="1287"/>
        <v>1.2204080826411046</v>
      </c>
      <c r="P5472">
        <f t="shared" si="1279"/>
        <v>3.9573286458090481E-2</v>
      </c>
      <c r="Q5472">
        <f t="shared" si="1288"/>
        <v>1.1970499140809494</v>
      </c>
      <c r="R5472">
        <f t="shared" si="1280"/>
        <v>-2.0265551115830411E-2</v>
      </c>
      <c r="S5472">
        <f t="shared" si="1289"/>
        <v>1.1488418298283185</v>
      </c>
      <c r="T5472">
        <f t="shared" si="1281"/>
        <v>-4.6834914581082118E-2</v>
      </c>
      <c r="U5472">
        <f t="shared" si="1282"/>
        <v>1.1233458671060714</v>
      </c>
      <c r="V5472">
        <f t="shared" si="1283"/>
        <v>-2.654461501771849E-2</v>
      </c>
      <c r="W5472">
        <f t="shared" si="1290"/>
        <v>1.1374042239386732</v>
      </c>
      <c r="X5472">
        <f t="shared" si="1284"/>
        <v>1.2063019858439675E-2</v>
      </c>
      <c r="Y5472">
        <f t="shared" si="1285"/>
        <v>1.1439710834574632</v>
      </c>
      <c r="Z5472">
        <f t="shared" si="1286"/>
        <v>6.8369553133060786E-3</v>
      </c>
      <c r="AI5472" s="11">
        <f>ABS('Expo Profiles Tahmin'!M5471-'Expo Profiles Tahmin'!C5471)/C5471</f>
        <v>2.4338266837996086E-2</v>
      </c>
      <c r="AJ5472" s="11">
        <f>ABS('Expo Profiles Tahmin'!O5471-'Expo Profiles Tahmin'!D5471)/D5471</f>
        <v>2.2602874257044624E-2</v>
      </c>
      <c r="AK5472" s="11">
        <f>ABS('Expo Profiles Tahmin'!Q5471-'Expo Profiles Tahmin'!E5471)/E5471</f>
        <v>6.8874980238172526E-2</v>
      </c>
      <c r="AL5472" s="11">
        <f>ABS('Expo Profiles Tahmin'!S5471-'Expo Profiles Tahmin'!F5471)/F5471</f>
        <v>3.4151757032981539E-2</v>
      </c>
      <c r="AM5472" s="11">
        <f>ABS('Expo Profiles Tahmin'!U5471-'Expo Profiles Tahmin'!G5471)/G5471</f>
        <v>5.5669129050040997E-2</v>
      </c>
      <c r="AN5472" s="11">
        <f>ABS('Expo Profiles Tahmin'!W5471-'Expo Profiles Tahmin'!H5471)/H5471</f>
        <v>4.1090333145014223E-2</v>
      </c>
    </row>
    <row r="5473" spans="1:40" x14ac:dyDescent="0.5">
      <c r="A5473" s="6" t="s">
        <v>5470</v>
      </c>
      <c r="B5473">
        <v>1.118751982387389</v>
      </c>
      <c r="C5473">
        <v>1.1572678717727221</v>
      </c>
      <c r="D5473">
        <v>1.191624017902664</v>
      </c>
      <c r="E5473">
        <v>1.0760615583119331</v>
      </c>
      <c r="F5473">
        <v>1.077218029560052</v>
      </c>
      <c r="G5473">
        <v>1.1400506686487539</v>
      </c>
      <c r="H5473">
        <v>1.150474660268531</v>
      </c>
      <c r="K5473">
        <f t="shared" si="1291"/>
        <v>1.118751982387389</v>
      </c>
      <c r="L5473">
        <f>0</f>
        <v>0</v>
      </c>
      <c r="M5473">
        <f t="shared" si="1277"/>
        <v>1.1363006149993042</v>
      </c>
      <c r="N5473">
        <f t="shared" si="1278"/>
        <v>1.6686246586931023E-2</v>
      </c>
      <c r="O5473">
        <f t="shared" si="1287"/>
        <v>1.1705907459099953</v>
      </c>
      <c r="P5473">
        <f t="shared" si="1279"/>
        <v>3.3425029671068557E-2</v>
      </c>
      <c r="Q5473">
        <f t="shared" si="1288"/>
        <v>1.1457171984007011</v>
      </c>
      <c r="R5473">
        <f t="shared" si="1280"/>
        <v>-2.2008601883692098E-2</v>
      </c>
      <c r="S5473">
        <f t="shared" si="1289"/>
        <v>1.1025265365291133</v>
      </c>
      <c r="T5473">
        <f t="shared" si="1281"/>
        <v>-4.2149719655865864E-2</v>
      </c>
      <c r="U5473">
        <f t="shared" si="1282"/>
        <v>1.0795810974114941</v>
      </c>
      <c r="V5473">
        <f t="shared" si="1283"/>
        <v>-2.3889188042239891E-2</v>
      </c>
      <c r="W5473">
        <f t="shared" si="1290"/>
        <v>1.0988768831559812</v>
      </c>
      <c r="X5473">
        <f t="shared" si="1284"/>
        <v>1.7173562394863007E-2</v>
      </c>
      <c r="Y5473">
        <f t="shared" si="1285"/>
        <v>1.1082258167569932</v>
      </c>
      <c r="Z5473">
        <f t="shared" si="1286"/>
        <v>9.7334564679346126E-3</v>
      </c>
      <c r="AI5473" s="11">
        <f>ABS('Expo Profiles Tahmin'!M5472-'Expo Profiles Tahmin'!C5472)/C5472</f>
        <v>2.3966952929441499E-2</v>
      </c>
      <c r="AJ5473" s="11">
        <f>ABS('Expo Profiles Tahmin'!O5472-'Expo Profiles Tahmin'!D5472)/D5472</f>
        <v>1.67191910327152E-2</v>
      </c>
      <c r="AK5473" s="11">
        <f>ABS('Expo Profiles Tahmin'!Q5472-'Expo Profiles Tahmin'!E5472)/E5472</f>
        <v>6.7023619600175319E-2</v>
      </c>
      <c r="AL5473" s="11">
        <f>ABS('Expo Profiles Tahmin'!S5472-'Expo Profiles Tahmin'!F5472)/F5472</f>
        <v>2.9930344828039718E-2</v>
      </c>
      <c r="AM5473" s="11">
        <f>ABS('Expo Profiles Tahmin'!U5472-'Expo Profiles Tahmin'!G5472)/G5472</f>
        <v>4.9527861710067331E-2</v>
      </c>
      <c r="AN5473" s="11">
        <f>ABS('Expo Profiles Tahmin'!W5472-'Expo Profiles Tahmin'!H5472)/H5472</f>
        <v>4.0907398181093416E-2</v>
      </c>
    </row>
    <row r="5474" spans="1:40" x14ac:dyDescent="0.5">
      <c r="A5474" s="6" t="s">
        <v>5471</v>
      </c>
      <c r="B5474">
        <v>1.0590466173622259</v>
      </c>
      <c r="C5474">
        <v>1.087743466939894</v>
      </c>
      <c r="D5474">
        <v>1.1075383377319561</v>
      </c>
      <c r="E5474">
        <v>1.032716463108786</v>
      </c>
      <c r="F5474">
        <v>1.0350844630665359</v>
      </c>
      <c r="G5474">
        <v>1.0970466296922301</v>
      </c>
      <c r="H5474">
        <v>1.096440176402629</v>
      </c>
      <c r="K5474">
        <f t="shared" si="1291"/>
        <v>1.0590466173622259</v>
      </c>
      <c r="L5474">
        <f>0</f>
        <v>0</v>
      </c>
      <c r="M5474">
        <f t="shared" si="1277"/>
        <v>1.0721214931704854</v>
      </c>
      <c r="N5474">
        <f t="shared" si="1278"/>
        <v>1.2432341975293467E-2</v>
      </c>
      <c r="O5474">
        <f t="shared" si="1287"/>
        <v>1.095026047993239</v>
      </c>
      <c r="P5474">
        <f t="shared" si="1279"/>
        <v>2.238992270240377E-2</v>
      </c>
      <c r="Q5474">
        <f t="shared" si="1288"/>
        <v>1.0788251302717973</v>
      </c>
      <c r="R5474">
        <f t="shared" si="1280"/>
        <v>-1.4304462184995995E-2</v>
      </c>
      <c r="S5474">
        <f t="shared" si="1289"/>
        <v>1.0511089267085441</v>
      </c>
      <c r="T5474">
        <f t="shared" si="1281"/>
        <v>-2.7057115268963105E-2</v>
      </c>
      <c r="U5474">
        <f t="shared" si="1282"/>
        <v>1.036379590519092</v>
      </c>
      <c r="V5474">
        <f t="shared" si="1283"/>
        <v>-1.5335155721513144E-2</v>
      </c>
      <c r="W5474">
        <f t="shared" si="1290"/>
        <v>1.0553962877872116</v>
      </c>
      <c r="X5474">
        <f t="shared" si="1284"/>
        <v>1.7328556738557467E-2</v>
      </c>
      <c r="Y5474">
        <f t="shared" si="1285"/>
        <v>1.0648295971161255</v>
      </c>
      <c r="Z5474">
        <f t="shared" si="1286"/>
        <v>9.8213025806072017E-3</v>
      </c>
      <c r="AI5474" s="11">
        <f>ABS('Expo Profiles Tahmin'!M5473-'Expo Profiles Tahmin'!C5473)/C5473</f>
        <v>1.811789412359632E-2</v>
      </c>
      <c r="AJ5474" s="11">
        <f>ABS('Expo Profiles Tahmin'!O5473-'Expo Profiles Tahmin'!D5473)/D5473</f>
        <v>1.7650929887842157E-2</v>
      </c>
      <c r="AK5474" s="11">
        <f>ABS('Expo Profiles Tahmin'!Q5473-'Expo Profiles Tahmin'!E5473)/E5473</f>
        <v>6.4732021649430538E-2</v>
      </c>
      <c r="AL5474" s="11">
        <f>ABS('Expo Profiles Tahmin'!S5473-'Expo Profiles Tahmin'!F5473)/F5473</f>
        <v>2.3494321738559802E-2</v>
      </c>
      <c r="AM5474" s="11">
        <f>ABS('Expo Profiles Tahmin'!U5473-'Expo Profiles Tahmin'!G5473)/G5473</f>
        <v>5.3041126065854108E-2</v>
      </c>
      <c r="AN5474" s="11">
        <f>ABS('Expo Profiles Tahmin'!W5473-'Expo Profiles Tahmin'!H5473)/H5473</f>
        <v>4.4849120884163048E-2</v>
      </c>
    </row>
    <row r="5475" spans="1:40" x14ac:dyDescent="0.5">
      <c r="A5475" s="6" t="s">
        <v>5472</v>
      </c>
      <c r="B5475">
        <v>1.0165494590613029</v>
      </c>
      <c r="C5475">
        <v>1.0426207714955349</v>
      </c>
      <c r="D5475">
        <v>1.0606685455058831</v>
      </c>
      <c r="E5475">
        <v>0.98700763171263095</v>
      </c>
      <c r="F5475">
        <v>0.99498449572955061</v>
      </c>
      <c r="G5475">
        <v>1.057887617381879</v>
      </c>
      <c r="H5475">
        <v>1.0552409655321691</v>
      </c>
      <c r="K5475">
        <f t="shared" si="1291"/>
        <v>1.0165494590613029</v>
      </c>
      <c r="L5475">
        <f>0</f>
        <v>0</v>
      </c>
      <c r="M5475">
        <f t="shared" si="1277"/>
        <v>1.0284280860622677</v>
      </c>
      <c r="N5475">
        <f t="shared" si="1278"/>
        <v>1.1294879984990637E-2</v>
      </c>
      <c r="O5475">
        <f t="shared" si="1287"/>
        <v>1.0492662035170142</v>
      </c>
      <c r="P5475">
        <f t="shared" si="1279"/>
        <v>2.0369137631131375E-2</v>
      </c>
      <c r="Q5475">
        <f t="shared" si="1288"/>
        <v>1.031988454640052</v>
      </c>
      <c r="R5475">
        <f t="shared" si="1280"/>
        <v>-1.5427681722060283E-2</v>
      </c>
      <c r="S5475">
        <f t="shared" si="1289"/>
        <v>1.0067301765704753</v>
      </c>
      <c r="T5475">
        <f t="shared" si="1281"/>
        <v>-2.4775176673881495E-2</v>
      </c>
      <c r="U5475">
        <f t="shared" si="1282"/>
        <v>0.99324308074539791</v>
      </c>
      <c r="V5475">
        <f t="shared" si="1283"/>
        <v>-1.4041821847792671E-2</v>
      </c>
      <c r="W5475">
        <f t="shared" si="1290"/>
        <v>1.0138465156200402</v>
      </c>
      <c r="X5475">
        <f t="shared" si="1284"/>
        <v>1.8900875712902832E-2</v>
      </c>
      <c r="Y5475">
        <f t="shared" si="1285"/>
        <v>1.0241357630096073</v>
      </c>
      <c r="Z5475">
        <f t="shared" si="1286"/>
        <v>1.0712445486116185E-2</v>
      </c>
      <c r="AI5475" s="11">
        <f>ABS('Expo Profiles Tahmin'!M5474-'Expo Profiles Tahmin'!C5474)/C5474</f>
        <v>1.4361818061162192E-2</v>
      </c>
      <c r="AJ5475" s="11">
        <f>ABS('Expo Profiles Tahmin'!O5474-'Expo Profiles Tahmin'!D5474)/D5474</f>
        <v>1.1297387469530009E-2</v>
      </c>
      <c r="AK5475" s="11">
        <f>ABS('Expo Profiles Tahmin'!Q5474-'Expo Profiles Tahmin'!E5474)/E5474</f>
        <v>4.4647944339156184E-2</v>
      </c>
      <c r="AL5475" s="11">
        <f>ABS('Expo Profiles Tahmin'!S5474-'Expo Profiles Tahmin'!F5474)/F5474</f>
        <v>1.5481310186546676E-2</v>
      </c>
      <c r="AM5475" s="11">
        <f>ABS('Expo Profiles Tahmin'!U5474-'Expo Profiles Tahmin'!G5474)/G5474</f>
        <v>5.5300328656182889E-2</v>
      </c>
      <c r="AN5475" s="11">
        <f>ABS('Expo Profiles Tahmin'!W5474-'Expo Profiles Tahmin'!H5474)/H5474</f>
        <v>3.7433769300647637E-2</v>
      </c>
    </row>
    <row r="5476" spans="1:40" x14ac:dyDescent="0.5">
      <c r="A5476" s="6" t="s">
        <v>5473</v>
      </c>
      <c r="B5476">
        <v>0.96966477996983313</v>
      </c>
      <c r="C5476">
        <v>1.0053739902011829</v>
      </c>
      <c r="D5476">
        <v>1.0252640012563099</v>
      </c>
      <c r="E5476">
        <v>0.95050124003809466</v>
      </c>
      <c r="F5476">
        <v>0.95683541919687776</v>
      </c>
      <c r="G5476">
        <v>1.023865404124835</v>
      </c>
      <c r="H5476">
        <v>1.0196279186849551</v>
      </c>
      <c r="K5476">
        <f t="shared" si="1291"/>
        <v>0.96966477996983313</v>
      </c>
      <c r="L5476">
        <f>0</f>
        <v>0</v>
      </c>
      <c r="M5476">
        <f t="shared" si="1277"/>
        <v>0.98593463174301399</v>
      </c>
      <c r="N5476">
        <f t="shared" si="1278"/>
        <v>1.5470308406580976E-2</v>
      </c>
      <c r="O5476">
        <f t="shared" si="1287"/>
        <v>1.012275619874478</v>
      </c>
      <c r="P5476">
        <f t="shared" si="1279"/>
        <v>2.580677429930181E-2</v>
      </c>
      <c r="Q5476">
        <f t="shared" si="1288"/>
        <v>0.99817861622181792</v>
      </c>
      <c r="R5476">
        <f t="shared" si="1280"/>
        <v>-1.2136026908154194E-2</v>
      </c>
      <c r="S5476">
        <f t="shared" si="1289"/>
        <v>0.97273520095543553</v>
      </c>
      <c r="T5476">
        <f t="shared" si="1281"/>
        <v>-2.4789455154334623E-2</v>
      </c>
      <c r="U5476">
        <f t="shared" si="1282"/>
        <v>0.95924033221972904</v>
      </c>
      <c r="V5476">
        <f t="shared" si="1283"/>
        <v>-1.4049914459256907E-2</v>
      </c>
      <c r="W5476">
        <f t="shared" si="1290"/>
        <v>0.97910567655676217</v>
      </c>
      <c r="X5476">
        <f t="shared" si="1284"/>
        <v>1.8198659196004927E-2</v>
      </c>
      <c r="Y5476">
        <f t="shared" si="1285"/>
        <v>0.98901265173983721</v>
      </c>
      <c r="Z5476">
        <f t="shared" si="1286"/>
        <v>1.0314450373562547E-2</v>
      </c>
      <c r="AI5476" s="11">
        <f>ABS('Expo Profiles Tahmin'!M5475-'Expo Profiles Tahmin'!C5475)/C5475</f>
        <v>1.3612509765088657E-2</v>
      </c>
      <c r="AJ5476" s="11">
        <f>ABS('Expo Profiles Tahmin'!O5475-'Expo Profiles Tahmin'!D5475)/D5475</f>
        <v>1.0750146251796877E-2</v>
      </c>
      <c r="AK5476" s="11">
        <f>ABS('Expo Profiles Tahmin'!Q5475-'Expo Profiles Tahmin'!E5475)/E5475</f>
        <v>4.5572923128640259E-2</v>
      </c>
      <c r="AL5476" s="11">
        <f>ABS('Expo Profiles Tahmin'!S5475-'Expo Profiles Tahmin'!F5475)/F5475</f>
        <v>1.1804888308648851E-2</v>
      </c>
      <c r="AM5476" s="11">
        <f>ABS('Expo Profiles Tahmin'!U5475-'Expo Profiles Tahmin'!G5475)/G5475</f>
        <v>6.1107187166503638E-2</v>
      </c>
      <c r="AN5476" s="11">
        <f>ABS('Expo Profiles Tahmin'!W5475-'Expo Profiles Tahmin'!H5475)/H5475</f>
        <v>3.9227485725265757E-2</v>
      </c>
    </row>
    <row r="5477" spans="1:40" x14ac:dyDescent="0.5">
      <c r="A5477" s="6" t="s">
        <v>5474</v>
      </c>
      <c r="B5477">
        <v>0.94101489544851358</v>
      </c>
      <c r="C5477">
        <v>0.98664622579240102</v>
      </c>
      <c r="D5477">
        <v>0.99571379657595327</v>
      </c>
      <c r="E5477">
        <v>0.92769031299291893</v>
      </c>
      <c r="F5477">
        <v>0.93622202261081566</v>
      </c>
      <c r="G5477">
        <v>0.98968986158435446</v>
      </c>
      <c r="H5477">
        <v>0.99318690462596881</v>
      </c>
      <c r="K5477">
        <f t="shared" si="1291"/>
        <v>0.94101489544851358</v>
      </c>
      <c r="L5477">
        <f>0</f>
        <v>0</v>
      </c>
      <c r="M5477">
        <f t="shared" si="1277"/>
        <v>0.9618054695356526</v>
      </c>
      <c r="N5477">
        <f t="shared" si="1278"/>
        <v>1.976887051965007E-2</v>
      </c>
      <c r="O5477">
        <f t="shared" si="1287"/>
        <v>0.98801656771180679</v>
      </c>
      <c r="P5477">
        <f t="shared" si="1279"/>
        <v>2.5894510141997985E-2</v>
      </c>
      <c r="Q5477">
        <f t="shared" si="1288"/>
        <v>0.97462712127877649</v>
      </c>
      <c r="R5477">
        <f t="shared" si="1280"/>
        <v>-1.1458929343431713E-2</v>
      </c>
      <c r="S5477">
        <f t="shared" si="1289"/>
        <v>0.9508909621135484</v>
      </c>
      <c r="T5477">
        <f t="shared" si="1281"/>
        <v>-2.3132823756824402E-2</v>
      </c>
      <c r="U5477">
        <f t="shared" si="1282"/>
        <v>0.93829792938487255</v>
      </c>
      <c r="V5477">
        <f t="shared" si="1283"/>
        <v>-1.311098581880763E-2</v>
      </c>
      <c r="W5477">
        <f t="shared" si="1290"/>
        <v>0.956169126589968</v>
      </c>
      <c r="X5477">
        <f t="shared" si="1284"/>
        <v>1.6348651132464441E-2</v>
      </c>
      <c r="Y5477">
        <f t="shared" si="1285"/>
        <v>0.96506899549248759</v>
      </c>
      <c r="Z5477">
        <f t="shared" si="1286"/>
        <v>9.2659216794119242E-3</v>
      </c>
      <c r="AI5477" s="11">
        <f>ABS('Expo Profiles Tahmin'!M5476-'Expo Profiles Tahmin'!C5476)/C5476</f>
        <v>1.9335449939657728E-2</v>
      </c>
      <c r="AJ5477" s="11">
        <f>ABS('Expo Profiles Tahmin'!O5476-'Expo Profiles Tahmin'!D5476)/D5476</f>
        <v>1.2668328709402208E-2</v>
      </c>
      <c r="AK5477" s="11">
        <f>ABS('Expo Profiles Tahmin'!Q5476-'Expo Profiles Tahmin'!E5476)/E5476</f>
        <v>5.0160246168445201E-2</v>
      </c>
      <c r="AL5477" s="11">
        <f>ABS('Expo Profiles Tahmin'!S5476-'Expo Profiles Tahmin'!F5476)/F5476</f>
        <v>1.6617049744984666E-2</v>
      </c>
      <c r="AM5477" s="11">
        <f>ABS('Expo Profiles Tahmin'!U5476-'Expo Profiles Tahmin'!G5476)/G5476</f>
        <v>6.3118718187714529E-2</v>
      </c>
      <c r="AN5477" s="11">
        <f>ABS('Expo Profiles Tahmin'!W5476-'Expo Profiles Tahmin'!H5476)/H5476</f>
        <v>3.9742185738161864E-2</v>
      </c>
    </row>
    <row r="5478" spans="1:40" x14ac:dyDescent="0.5">
      <c r="A5478" s="6" t="s">
        <v>5475</v>
      </c>
      <c r="B5478">
        <v>0.92639025216094339</v>
      </c>
      <c r="C5478">
        <v>0.97838574493175967</v>
      </c>
      <c r="D5478">
        <v>0.98077845537364094</v>
      </c>
      <c r="E5478">
        <v>0.91180627062030006</v>
      </c>
      <c r="F5478">
        <v>0.92821229222362078</v>
      </c>
      <c r="G5478">
        <v>0.9726992614072012</v>
      </c>
      <c r="H5478">
        <v>0.98198590045053824</v>
      </c>
      <c r="K5478">
        <f t="shared" si="1291"/>
        <v>0.92639025216094339</v>
      </c>
      <c r="L5478">
        <f>0</f>
        <v>0</v>
      </c>
      <c r="M5478">
        <f t="shared" si="1277"/>
        <v>0.9500804697483376</v>
      </c>
      <c r="N5478">
        <f t="shared" si="1278"/>
        <v>2.2526017901412326E-2</v>
      </c>
      <c r="O5478">
        <f t="shared" si="1287"/>
        <v>0.9763298044831813</v>
      </c>
      <c r="P5478">
        <f t="shared" si="1279"/>
        <v>2.6066361139421835E-2</v>
      </c>
      <c r="Q5478">
        <f t="shared" si="1288"/>
        <v>0.96112154335326083</v>
      </c>
      <c r="R5478">
        <f t="shared" si="1280"/>
        <v>-1.3179917485218871E-2</v>
      </c>
      <c r="S5478">
        <f t="shared" si="1289"/>
        <v>0.93895253504528953</v>
      </c>
      <c r="T5478">
        <f t="shared" si="1281"/>
        <v>-2.1727260710064922E-2</v>
      </c>
      <c r="U5478">
        <f t="shared" si="1282"/>
        <v>0.92712466188537745</v>
      </c>
      <c r="V5478">
        <f t="shared" si="1283"/>
        <v>-1.2314355136482576E-2</v>
      </c>
      <c r="W5478">
        <f t="shared" si="1290"/>
        <v>0.94541689102282134</v>
      </c>
      <c r="X5478">
        <f t="shared" si="1284"/>
        <v>1.6788140976614022E-2</v>
      </c>
      <c r="Y5478">
        <f t="shared" si="1285"/>
        <v>0.95455600914322614</v>
      </c>
      <c r="Z5478">
        <f t="shared" si="1286"/>
        <v>9.5150112490523554E-3</v>
      </c>
      <c r="AI5478" s="11">
        <f>ABS('Expo Profiles Tahmin'!M5477-'Expo Profiles Tahmin'!C5477)/C5477</f>
        <v>2.5176963745843318E-2</v>
      </c>
      <c r="AJ5478" s="11">
        <f>ABS('Expo Profiles Tahmin'!O5477-'Expo Profiles Tahmin'!D5477)/D5477</f>
        <v>7.7303627715269189E-3</v>
      </c>
      <c r="AK5478" s="11">
        <f>ABS('Expo Profiles Tahmin'!Q5477-'Expo Profiles Tahmin'!E5477)/E5477</f>
        <v>5.0595341601045507E-2</v>
      </c>
      <c r="AL5478" s="11">
        <f>ABS('Expo Profiles Tahmin'!S5477-'Expo Profiles Tahmin'!F5477)/F5477</f>
        <v>1.5668227352552425E-2</v>
      </c>
      <c r="AM5478" s="11">
        <f>ABS('Expo Profiles Tahmin'!U5477-'Expo Profiles Tahmin'!G5477)/G5477</f>
        <v>5.1927309952645814E-2</v>
      </c>
      <c r="AN5478" s="11">
        <f>ABS('Expo Profiles Tahmin'!W5477-'Expo Profiles Tahmin'!H5477)/H5477</f>
        <v>3.7271713776715169E-2</v>
      </c>
    </row>
    <row r="5479" spans="1:40" x14ac:dyDescent="0.5">
      <c r="A5479" s="6" t="s">
        <v>5476</v>
      </c>
      <c r="B5479">
        <v>0.90963798719086153</v>
      </c>
      <c r="C5479">
        <v>0.96781151981601121</v>
      </c>
      <c r="D5479">
        <v>0.97131431947336599</v>
      </c>
      <c r="E5479">
        <v>0.89409299618999094</v>
      </c>
      <c r="F5479">
        <v>0.91527115179928231</v>
      </c>
      <c r="G5479">
        <v>0.95901167422043787</v>
      </c>
      <c r="H5479">
        <v>0.96747550867782106</v>
      </c>
      <c r="K5479">
        <f t="shared" si="1291"/>
        <v>0.90963798719086153</v>
      </c>
      <c r="L5479">
        <f>0</f>
        <v>0</v>
      </c>
      <c r="M5479">
        <f t="shared" si="1277"/>
        <v>0.93614304700040507</v>
      </c>
      <c r="N5479">
        <f t="shared" si="1278"/>
        <v>2.5202531363218893E-2</v>
      </c>
      <c r="O5479">
        <f t="shared" si="1287"/>
        <v>0.96588754216427752</v>
      </c>
      <c r="P5479">
        <f t="shared" si="1279"/>
        <v>2.9521291100382738E-2</v>
      </c>
      <c r="Q5479">
        <f t="shared" si="1288"/>
        <v>0.94924725083813377</v>
      </c>
      <c r="R5479">
        <f t="shared" si="1280"/>
        <v>-1.4371789588363812E-2</v>
      </c>
      <c r="S5479">
        <f t="shared" si="1289"/>
        <v>0.92594333402520912</v>
      </c>
      <c r="T5479">
        <f t="shared" si="1281"/>
        <v>-2.2864968556260384E-2</v>
      </c>
      <c r="U5479">
        <f t="shared" si="1282"/>
        <v>0.9134961161500379</v>
      </c>
      <c r="V5479">
        <f t="shared" si="1283"/>
        <v>-1.2959173581226667E-2</v>
      </c>
      <c r="W5479">
        <f t="shared" si="1290"/>
        <v>0.93103553218888457</v>
      </c>
      <c r="X5479">
        <f t="shared" si="1284"/>
        <v>1.6040635019736373E-2</v>
      </c>
      <c r="Y5479">
        <f t="shared" si="1285"/>
        <v>0.93976772346461201</v>
      </c>
      <c r="Z5479">
        <f t="shared" si="1286"/>
        <v>9.0913474498066048E-3</v>
      </c>
      <c r="AI5479" s="11">
        <f>ABS('Expo Profiles Tahmin'!M5478-'Expo Profiles Tahmin'!C5478)/C5478</f>
        <v>2.8930588298173035E-2</v>
      </c>
      <c r="AJ5479" s="11">
        <f>ABS('Expo Profiles Tahmin'!O5478-'Expo Profiles Tahmin'!D5478)/D5478</f>
        <v>4.5358366775755431E-3</v>
      </c>
      <c r="AK5479" s="11">
        <f>ABS('Expo Profiles Tahmin'!Q5478-'Expo Profiles Tahmin'!E5478)/E5478</f>
        <v>5.408525288975221E-2</v>
      </c>
      <c r="AL5479" s="11">
        <f>ABS('Expo Profiles Tahmin'!S5478-'Expo Profiles Tahmin'!F5478)/F5478</f>
        <v>1.1570890529729434E-2</v>
      </c>
      <c r="AM5479" s="11">
        <f>ABS('Expo Profiles Tahmin'!U5478-'Expo Profiles Tahmin'!G5478)/G5478</f>
        <v>4.6853741264171522E-2</v>
      </c>
      <c r="AN5479" s="11">
        <f>ABS('Expo Profiles Tahmin'!W5478-'Expo Profiles Tahmin'!H5478)/H5478</f>
        <v>3.7239851825712496E-2</v>
      </c>
    </row>
    <row r="5480" spans="1:40" x14ac:dyDescent="0.5">
      <c r="A5480" s="6" t="s">
        <v>5477</v>
      </c>
      <c r="B5480">
        <v>0.89003632589030346</v>
      </c>
      <c r="C5480">
        <v>0.93753225353664682</v>
      </c>
      <c r="D5480">
        <v>0.93942004058716611</v>
      </c>
      <c r="E5480">
        <v>0.86155595983116318</v>
      </c>
      <c r="F5480">
        <v>0.8964423237471979</v>
      </c>
      <c r="G5480">
        <v>0.93778521855926056</v>
      </c>
      <c r="H5480">
        <v>0.94256352745623095</v>
      </c>
      <c r="K5480">
        <f t="shared" si="1291"/>
        <v>0.89003632589030346</v>
      </c>
      <c r="L5480">
        <f>0</f>
        <v>0</v>
      </c>
      <c r="M5480">
        <f t="shared" si="1277"/>
        <v>0.91167644891820843</v>
      </c>
      <c r="N5480">
        <f t="shared" si="1278"/>
        <v>2.0576670387980639E-2</v>
      </c>
      <c r="O5480">
        <f t="shared" si="1287"/>
        <v>0.9355185162767774</v>
      </c>
      <c r="P5480">
        <f t="shared" si="1279"/>
        <v>2.3681597151246438E-2</v>
      </c>
      <c r="Q5480">
        <f t="shared" si="1288"/>
        <v>0.91471142562882068</v>
      </c>
      <c r="R5480">
        <f t="shared" si="1280"/>
        <v>-1.8620799358123313E-2</v>
      </c>
      <c r="S5480">
        <f t="shared" si="1289"/>
        <v>0.89625086688578226</v>
      </c>
      <c r="T5480">
        <f t="shared" si="1281"/>
        <v>-1.8468433388894888E-2</v>
      </c>
      <c r="U5480">
        <f t="shared" si="1282"/>
        <v>0.88619703218931067</v>
      </c>
      <c r="V5480">
        <f t="shared" si="1283"/>
        <v>-1.0467350238033999E-2</v>
      </c>
      <c r="W5480">
        <f t="shared" si="1290"/>
        <v>0.90618055870695047</v>
      </c>
      <c r="X5480">
        <f t="shared" si="1284"/>
        <v>1.848709023434909E-2</v>
      </c>
      <c r="Y5480">
        <f t="shared" si="1285"/>
        <v>0.91624454980576564</v>
      </c>
      <c r="Z5480">
        <f t="shared" si="1286"/>
        <v>1.0477924374539951E-2</v>
      </c>
      <c r="AI5480" s="11">
        <f>ABS('Expo Profiles Tahmin'!M5479-'Expo Profiles Tahmin'!C5479)/C5479</f>
        <v>3.272173575865947E-2</v>
      </c>
      <c r="AJ5480" s="11">
        <f>ABS('Expo Profiles Tahmin'!O5479-'Expo Profiles Tahmin'!D5479)/D5479</f>
        <v>5.5870455117255956E-3</v>
      </c>
      <c r="AK5480" s="11">
        <f>ABS('Expo Profiles Tahmin'!Q5479-'Expo Profiles Tahmin'!E5479)/E5479</f>
        <v>6.1687380264885544E-2</v>
      </c>
      <c r="AL5480" s="11">
        <f>ABS('Expo Profiles Tahmin'!S5479-'Expo Profiles Tahmin'!F5479)/F5479</f>
        <v>1.1660131759803571E-2</v>
      </c>
      <c r="AM5480" s="11">
        <f>ABS('Expo Profiles Tahmin'!U5479-'Expo Profiles Tahmin'!G5479)/G5479</f>
        <v>4.7460900939916811E-2</v>
      </c>
      <c r="AN5480" s="11">
        <f>ABS('Expo Profiles Tahmin'!W5479-'Expo Profiles Tahmin'!H5479)/H5479</f>
        <v>3.7665011839665453E-2</v>
      </c>
    </row>
    <row r="5481" spans="1:40" x14ac:dyDescent="0.5">
      <c r="A5481" s="6" t="s">
        <v>5478</v>
      </c>
      <c r="B5481">
        <v>0.95349082934805374</v>
      </c>
      <c r="C5481">
        <v>0.98662991267191846</v>
      </c>
      <c r="D5481">
        <v>0.99245265842386754</v>
      </c>
      <c r="E5481">
        <v>0.88381312133073986</v>
      </c>
      <c r="F5481">
        <v>0.94838316893978913</v>
      </c>
      <c r="G5481">
        <v>0.99032944842050696</v>
      </c>
      <c r="H5481">
        <v>1.0032376172896149</v>
      </c>
      <c r="K5481">
        <f t="shared" si="1291"/>
        <v>0.95349082934805374</v>
      </c>
      <c r="L5481">
        <f>0</f>
        <v>0</v>
      </c>
      <c r="M5481">
        <f t="shared" si="1277"/>
        <v>0.96858967835886234</v>
      </c>
      <c r="N5481">
        <f t="shared" si="1278"/>
        <v>1.4356851804061771E-2</v>
      </c>
      <c r="O5481">
        <f t="shared" si="1287"/>
        <v>0.98727771802007291</v>
      </c>
      <c r="P5481">
        <f t="shared" si="1279"/>
        <v>1.8475193682712502E-2</v>
      </c>
      <c r="Q5481">
        <f t="shared" si="1288"/>
        <v>0.95019463131090509</v>
      </c>
      <c r="R5481">
        <f t="shared" si="1280"/>
        <v>-3.4352806484965179E-2</v>
      </c>
      <c r="S5481">
        <f t="shared" si="1289"/>
        <v>0.9306683315395381</v>
      </c>
      <c r="T5481">
        <f t="shared" si="1281"/>
        <v>-2.0254913360351672E-2</v>
      </c>
      <c r="U5481">
        <f t="shared" si="1282"/>
        <v>0.91964197394719471</v>
      </c>
      <c r="V5481">
        <f t="shared" si="1283"/>
        <v>-1.1479873128346666E-2</v>
      </c>
      <c r="W5481">
        <f t="shared" si="1290"/>
        <v>0.95148046463076952</v>
      </c>
      <c r="X5481">
        <f t="shared" si="1284"/>
        <v>2.9709712196798785E-2</v>
      </c>
      <c r="Y5481">
        <f t="shared" si="1285"/>
        <v>0.96765381994557198</v>
      </c>
      <c r="Z5481">
        <f t="shared" si="1286"/>
        <v>1.683856754315043E-2</v>
      </c>
      <c r="AI5481" s="11">
        <f>ABS('Expo Profiles Tahmin'!M5480-'Expo Profiles Tahmin'!C5480)/C5480</f>
        <v>2.757857611927772E-2</v>
      </c>
      <c r="AJ5481" s="11">
        <f>ABS('Expo Profiles Tahmin'!O5480-'Expo Profiles Tahmin'!D5480)/D5480</f>
        <v>4.153120161190231E-3</v>
      </c>
      <c r="AK5481" s="11">
        <f>ABS('Expo Profiles Tahmin'!Q5480-'Expo Profiles Tahmin'!E5480)/E5480</f>
        <v>6.1697055415964208E-2</v>
      </c>
      <c r="AL5481" s="11">
        <f>ABS('Expo Profiles Tahmin'!S5480-'Expo Profiles Tahmin'!F5480)/F5480</f>
        <v>2.1357409879459434E-4</v>
      </c>
      <c r="AM5481" s="11">
        <f>ABS('Expo Profiles Tahmin'!U5480-'Expo Profiles Tahmin'!G5480)/G5480</f>
        <v>5.5010662728514653E-2</v>
      </c>
      <c r="AN5481" s="11">
        <f>ABS('Expo Profiles Tahmin'!W5480-'Expo Profiles Tahmin'!H5480)/H5480</f>
        <v>3.8600017600373335E-2</v>
      </c>
    </row>
    <row r="5482" spans="1:40" x14ac:dyDescent="0.5">
      <c r="A5482" s="6" t="s">
        <v>5479</v>
      </c>
      <c r="B5482">
        <v>1.1181187122004641</v>
      </c>
      <c r="C5482">
        <v>1.1593142621088099</v>
      </c>
      <c r="D5482">
        <v>1.1274799067336501</v>
      </c>
      <c r="E5482">
        <v>0.95549957600619606</v>
      </c>
      <c r="F5482">
        <v>1.095602828465742</v>
      </c>
      <c r="G5482">
        <v>1.1361464011430711</v>
      </c>
      <c r="H5482">
        <v>1.163141934433114</v>
      </c>
      <c r="K5482">
        <f t="shared" si="1291"/>
        <v>1.1181187122004641</v>
      </c>
      <c r="L5482">
        <f>0</f>
        <v>0</v>
      </c>
      <c r="M5482">
        <f t="shared" si="1277"/>
        <v>1.1368882533463234</v>
      </c>
      <c r="N5482">
        <f t="shared" si="1278"/>
        <v>1.7847156459968472E-2</v>
      </c>
      <c r="O5482">
        <f t="shared" si="1287"/>
        <v>1.1423172411567357</v>
      </c>
      <c r="P5482">
        <f t="shared" si="1279"/>
        <v>6.039249324007563E-3</v>
      </c>
      <c r="Q5482">
        <f t="shared" si="1288"/>
        <v>1.0604869074906602</v>
      </c>
      <c r="R5482">
        <f t="shared" si="1280"/>
        <v>-7.751219093281303E-2</v>
      </c>
      <c r="S5482">
        <f t="shared" si="1289"/>
        <v>1.0342904044255656</v>
      </c>
      <c r="T5482">
        <f t="shared" si="1281"/>
        <v>-2.8718291118798693E-2</v>
      </c>
      <c r="U5482">
        <f t="shared" si="1282"/>
        <v>1.0186567583228505</v>
      </c>
      <c r="V5482">
        <f t="shared" si="1283"/>
        <v>-1.6276660020283121E-2</v>
      </c>
      <c r="W5482">
        <f t="shared" si="1290"/>
        <v>1.0756265024566458</v>
      </c>
      <c r="X5482">
        <f t="shared" si="1284"/>
        <v>5.3370222922100953E-2</v>
      </c>
      <c r="Y5482">
        <f t="shared" si="1285"/>
        <v>1.1046801524156773</v>
      </c>
      <c r="Z5482">
        <f t="shared" si="1286"/>
        <v>3.0248630397827641E-2</v>
      </c>
      <c r="AI5482" s="11">
        <f>ABS('Expo Profiles Tahmin'!M5481-'Expo Profiles Tahmin'!C5481)/C5481</f>
        <v>1.8284702380653443E-2</v>
      </c>
      <c r="AJ5482" s="11">
        <f>ABS('Expo Profiles Tahmin'!O5481-'Expo Profiles Tahmin'!D5481)/D5481</f>
        <v>5.2142944652020422E-3</v>
      </c>
      <c r="AK5482" s="11">
        <f>ABS('Expo Profiles Tahmin'!Q5481-'Expo Profiles Tahmin'!E5481)/E5481</f>
        <v>7.5108083799679176E-2</v>
      </c>
      <c r="AL5482" s="11">
        <f>ABS('Expo Profiles Tahmin'!S5481-'Expo Profiles Tahmin'!F5481)/F5481</f>
        <v>1.8678987544722775E-2</v>
      </c>
      <c r="AM5482" s="11">
        <f>ABS('Expo Profiles Tahmin'!U5481-'Expo Profiles Tahmin'!G5481)/G5481</f>
        <v>7.1377736556307483E-2</v>
      </c>
      <c r="AN5482" s="11">
        <f>ABS('Expo Profiles Tahmin'!W5481-'Expo Profiles Tahmin'!H5481)/H5481</f>
        <v>5.159012358276048E-2</v>
      </c>
    </row>
    <row r="5483" spans="1:40" x14ac:dyDescent="0.5">
      <c r="A5483" s="6" t="s">
        <v>5480</v>
      </c>
      <c r="B5483">
        <v>1.215511960625639</v>
      </c>
      <c r="C5483">
        <v>1.2441288943509601</v>
      </c>
      <c r="D5483">
        <v>1.201861017762865</v>
      </c>
      <c r="E5483">
        <v>1.018978563184898</v>
      </c>
      <c r="F5483">
        <v>1.167253315476005</v>
      </c>
      <c r="G5483">
        <v>1.230696957385754</v>
      </c>
      <c r="H5483">
        <v>1.254609046686274</v>
      </c>
      <c r="K5483">
        <f t="shared" si="1291"/>
        <v>1.215511960625639</v>
      </c>
      <c r="L5483">
        <f>0</f>
        <v>0</v>
      </c>
      <c r="M5483">
        <f t="shared" si="1277"/>
        <v>1.2285504251253427</v>
      </c>
      <c r="N5483">
        <f t="shared" si="1278"/>
        <v>1.2397720014337803E-2</v>
      </c>
      <c r="O5483">
        <f t="shared" si="1287"/>
        <v>1.2231392447316303</v>
      </c>
      <c r="P5483">
        <f t="shared" si="1279"/>
        <v>-4.53600412375001E-3</v>
      </c>
      <c r="Q5483">
        <f t="shared" si="1288"/>
        <v>1.1276501254059759</v>
      </c>
      <c r="R5483">
        <f t="shared" si="1280"/>
        <v>-9.1019443698298647E-2</v>
      </c>
      <c r="S5483">
        <f t="shared" si="1289"/>
        <v>1.0961450444131124</v>
      </c>
      <c r="T5483">
        <f t="shared" si="1281"/>
        <v>-3.4429773521223624E-2</v>
      </c>
      <c r="U5483">
        <f t="shared" si="1282"/>
        <v>1.0774021849441833</v>
      </c>
      <c r="V5483">
        <f t="shared" si="1283"/>
        <v>-1.9513755740621658E-2</v>
      </c>
      <c r="W5483">
        <f t="shared" si="1290"/>
        <v>1.147518394874504</v>
      </c>
      <c r="X5483">
        <f t="shared" si="1284"/>
        <v>6.5711557355740691E-2</v>
      </c>
      <c r="Y5483">
        <f t="shared" si="1285"/>
        <v>1.1832904130739244</v>
      </c>
      <c r="Z5483">
        <f t="shared" si="1286"/>
        <v>3.7243326006351461E-2</v>
      </c>
      <c r="AI5483" s="11">
        <f>ABS('Expo Profiles Tahmin'!M5482-'Expo Profiles Tahmin'!C5482)/C5482</f>
        <v>1.9344201564201691E-2</v>
      </c>
      <c r="AJ5483" s="11">
        <f>ABS('Expo Profiles Tahmin'!O5482-'Expo Profiles Tahmin'!D5482)/D5482</f>
        <v>1.3159732900313895E-2</v>
      </c>
      <c r="AK5483" s="11">
        <f>ABS('Expo Profiles Tahmin'!Q5482-'Expo Profiles Tahmin'!E5482)/E5482</f>
        <v>0.10987690012725171</v>
      </c>
      <c r="AL5483" s="11">
        <f>ABS('Expo Profiles Tahmin'!S5482-'Expo Profiles Tahmin'!F5482)/F5482</f>
        <v>5.5962272501648161E-2</v>
      </c>
      <c r="AM5483" s="11">
        <f>ABS('Expo Profiles Tahmin'!U5482-'Expo Profiles Tahmin'!G5482)/G5482</f>
        <v>0.10341065438575067</v>
      </c>
      <c r="AN5483" s="11">
        <f>ABS('Expo Profiles Tahmin'!W5482-'Expo Profiles Tahmin'!H5482)/H5482</f>
        <v>7.5240544069216264E-2</v>
      </c>
    </row>
    <row r="5484" spans="1:40" x14ac:dyDescent="0.5">
      <c r="A5484" s="6" t="s">
        <v>5481</v>
      </c>
      <c r="B5484">
        <v>1.2633749814488779</v>
      </c>
      <c r="C5484">
        <v>1.2826577660773111</v>
      </c>
      <c r="D5484">
        <v>1.2246647016696861</v>
      </c>
      <c r="E5484">
        <v>1.0574947626385161</v>
      </c>
      <c r="F5484">
        <v>1.1841378935403779</v>
      </c>
      <c r="G5484">
        <v>1.271803144372472</v>
      </c>
      <c r="H5484">
        <v>1.2927891481325771</v>
      </c>
      <c r="K5484">
        <f t="shared" si="1291"/>
        <v>1.2633749814488779</v>
      </c>
      <c r="L5484">
        <f>0</f>
        <v>0</v>
      </c>
      <c r="M5484">
        <f t="shared" si="1277"/>
        <v>1.272160615341261</v>
      </c>
      <c r="N5484">
        <f t="shared" si="1278"/>
        <v>8.3538847038865226E-3</v>
      </c>
      <c r="O5484">
        <f t="shared" si="1287"/>
        <v>1.2550681814275193</v>
      </c>
      <c r="P5484">
        <f t="shared" si="1279"/>
        <v>-1.5841934798030713E-2</v>
      </c>
      <c r="Q5484">
        <f t="shared" si="1288"/>
        <v>1.1564256389459968</v>
      </c>
      <c r="R5484">
        <f t="shared" si="1280"/>
        <v>-9.4573502545159754E-2</v>
      </c>
      <c r="S5484">
        <f t="shared" si="1289"/>
        <v>1.1175680463787296</v>
      </c>
      <c r="T5484">
        <f t="shared" si="1281"/>
        <v>-4.1595619124480905E-2</v>
      </c>
      <c r="U5484">
        <f t="shared" si="1282"/>
        <v>1.094924248176204</v>
      </c>
      <c r="V5484">
        <f t="shared" si="1283"/>
        <v>-2.3575140596690247E-2</v>
      </c>
      <c r="W5484">
        <f t="shared" si="1290"/>
        <v>1.1722417516089958</v>
      </c>
      <c r="X5484">
        <f t="shared" si="1284"/>
        <v>7.2359373180771389E-2</v>
      </c>
      <c r="Y5484">
        <f t="shared" si="1285"/>
        <v>1.2116327038018988</v>
      </c>
      <c r="Z5484">
        <f t="shared" si="1286"/>
        <v>4.101110723030621E-2</v>
      </c>
      <c r="AI5484" s="11">
        <f>ABS('Expo Profiles Tahmin'!M5483-'Expo Profiles Tahmin'!C5483)/C5483</f>
        <v>1.2521587832540737E-2</v>
      </c>
      <c r="AJ5484" s="11">
        <f>ABS('Expo Profiles Tahmin'!O5483-'Expo Profiles Tahmin'!D5483)/D5483</f>
        <v>1.7704398973162783E-2</v>
      </c>
      <c r="AK5484" s="11">
        <f>ABS('Expo Profiles Tahmin'!Q5483-'Expo Profiles Tahmin'!E5483)/E5483</f>
        <v>0.10664754504885395</v>
      </c>
      <c r="AL5484" s="11">
        <f>ABS('Expo Profiles Tahmin'!S5483-'Expo Profiles Tahmin'!F5483)/F5483</f>
        <v>6.0919313845679356E-2</v>
      </c>
      <c r="AM5484" s="11">
        <f>ABS('Expo Profiles Tahmin'!U5483-'Expo Profiles Tahmin'!G5483)/G5483</f>
        <v>0.12455931699644358</v>
      </c>
      <c r="AN5484" s="11">
        <f>ABS('Expo Profiles Tahmin'!W5483-'Expo Profiles Tahmin'!H5483)/H5483</f>
        <v>8.5357787029052862E-2</v>
      </c>
    </row>
    <row r="5485" spans="1:40" x14ac:dyDescent="0.5">
      <c r="A5485" s="6" t="s">
        <v>5482</v>
      </c>
      <c r="B5485">
        <v>1.2883830831293399</v>
      </c>
      <c r="C5485">
        <v>1.313427332255622</v>
      </c>
      <c r="D5485">
        <v>1.246307890468332</v>
      </c>
      <c r="E5485">
        <v>1.079543961098957</v>
      </c>
      <c r="F5485">
        <v>1.206825639748478</v>
      </c>
      <c r="G5485">
        <v>1.308053725344912</v>
      </c>
      <c r="H5485">
        <v>1.3278570780004291</v>
      </c>
      <c r="K5485">
        <f t="shared" si="1291"/>
        <v>1.2883830831293399</v>
      </c>
      <c r="L5485">
        <f>0</f>
        <v>0</v>
      </c>
      <c r="M5485">
        <f t="shared" si="1277"/>
        <v>1.2997937589302149</v>
      </c>
      <c r="N5485">
        <f t="shared" si="1278"/>
        <v>1.0849925139332351E-2</v>
      </c>
      <c r="O5485">
        <f t="shared" si="1287"/>
        <v>1.2813309712198304</v>
      </c>
      <c r="P5485">
        <f t="shared" si="1279"/>
        <v>-1.7022283799053732E-2</v>
      </c>
      <c r="Q5485">
        <f t="shared" si="1288"/>
        <v>1.180126072048084</v>
      </c>
      <c r="R5485">
        <f t="shared" si="1280"/>
        <v>-9.7067943737695422E-2</v>
      </c>
      <c r="S5485">
        <f t="shared" si="1289"/>
        <v>1.1394491560700937</v>
      </c>
      <c r="T5485">
        <f t="shared" si="1281"/>
        <v>-4.34481196010831E-2</v>
      </c>
      <c r="U5485">
        <f t="shared" si="1282"/>
        <v>1.1157968947686843</v>
      </c>
      <c r="V5485">
        <f t="shared" si="1283"/>
        <v>-2.4625081915285278E-2</v>
      </c>
      <c r="W5485">
        <f t="shared" si="1290"/>
        <v>1.1990104952518543</v>
      </c>
      <c r="X5485">
        <f t="shared" si="1284"/>
        <v>7.7914123611679223E-2</v>
      </c>
      <c r="Y5485">
        <f t="shared" si="1285"/>
        <v>1.2414253391542773</v>
      </c>
      <c r="Z5485">
        <f t="shared" si="1286"/>
        <v>4.4159372003004488E-2</v>
      </c>
      <c r="AI5485" s="11">
        <f>ABS('Expo Profiles Tahmin'!M5484-'Expo Profiles Tahmin'!C5484)/C5484</f>
        <v>8.1839061156219264E-3</v>
      </c>
      <c r="AJ5485" s="11">
        <f>ABS('Expo Profiles Tahmin'!O5484-'Expo Profiles Tahmin'!D5484)/D5484</f>
        <v>2.4825962335961533E-2</v>
      </c>
      <c r="AK5485" s="11">
        <f>ABS('Expo Profiles Tahmin'!Q5484-'Expo Profiles Tahmin'!E5484)/E5484</f>
        <v>9.3552119407799242E-2</v>
      </c>
      <c r="AL5485" s="11">
        <f>ABS('Expo Profiles Tahmin'!S5484-'Expo Profiles Tahmin'!F5484)/F5484</f>
        <v>5.6217985696425395E-2</v>
      </c>
      <c r="AM5485" s="11">
        <f>ABS('Expo Profiles Tahmin'!U5484-'Expo Profiles Tahmin'!G5484)/G5484</f>
        <v>0.13907725969929319</v>
      </c>
      <c r="AN5485" s="11">
        <f>ABS('Expo Profiles Tahmin'!W5484-'Expo Profiles Tahmin'!H5484)/H5484</f>
        <v>9.3245984233168225E-2</v>
      </c>
    </row>
    <row r="5486" spans="1:40" x14ac:dyDescent="0.5">
      <c r="A5486" s="6" t="s">
        <v>5483</v>
      </c>
      <c r="B5486">
        <v>1.243431763221063</v>
      </c>
      <c r="C5486">
        <v>1.2788447252119279</v>
      </c>
      <c r="D5486">
        <v>1.2155831004524471</v>
      </c>
      <c r="E5486">
        <v>1.053657829518494</v>
      </c>
      <c r="F5486">
        <v>1.17417666863827</v>
      </c>
      <c r="G5486">
        <v>1.2897724249933771</v>
      </c>
      <c r="H5486">
        <v>1.309125343624258</v>
      </c>
      <c r="K5486">
        <f t="shared" si="1291"/>
        <v>1.243431763221063</v>
      </c>
      <c r="L5486">
        <f>0</f>
        <v>0</v>
      </c>
      <c r="M5486">
        <f t="shared" si="1277"/>
        <v>1.2595666381933142</v>
      </c>
      <c r="N5486">
        <f t="shared" si="1278"/>
        <v>1.5341964721142017E-2</v>
      </c>
      <c r="O5486">
        <f t="shared" si="1287"/>
        <v>1.2478786819172401</v>
      </c>
      <c r="P5486">
        <f t="shared" si="1279"/>
        <v>-1.0359634768642344E-2</v>
      </c>
      <c r="Q5486">
        <f t="shared" si="1288"/>
        <v>1.1537480889476754</v>
      </c>
      <c r="R5486">
        <f t="shared" si="1280"/>
        <v>-9.0013867453129962E-2</v>
      </c>
      <c r="S5486">
        <f t="shared" si="1289"/>
        <v>1.1140540754721124</v>
      </c>
      <c r="T5486">
        <f t="shared" si="1281"/>
        <v>-4.2166863629143264E-2</v>
      </c>
      <c r="U5486">
        <f t="shared" si="1282"/>
        <v>1.0910993035285981</v>
      </c>
      <c r="V5486">
        <f t="shared" si="1283"/>
        <v>-2.3898904728489954E-2</v>
      </c>
      <c r="W5486">
        <f t="shared" si="1290"/>
        <v>1.1774263871942263</v>
      </c>
      <c r="X5486">
        <f t="shared" si="1284"/>
        <v>8.0910288289980981E-2</v>
      </c>
      <c r="Y5486">
        <f t="shared" si="1285"/>
        <v>1.221472281428031</v>
      </c>
      <c r="Z5486">
        <f t="shared" si="1286"/>
        <v>4.5857507648742218E-2</v>
      </c>
      <c r="AI5486" s="11">
        <f>ABS('Expo Profiles Tahmin'!M5485-'Expo Profiles Tahmin'!C5485)/C5485</f>
        <v>1.0380150458718915E-2</v>
      </c>
      <c r="AJ5486" s="11">
        <f>ABS('Expo Profiles Tahmin'!O5485-'Expo Profiles Tahmin'!D5485)/D5485</f>
        <v>2.8101467558179053E-2</v>
      </c>
      <c r="AK5486" s="11">
        <f>ABS('Expo Profiles Tahmin'!Q5485-'Expo Profiles Tahmin'!E5485)/E5485</f>
        <v>9.3170926403715978E-2</v>
      </c>
      <c r="AL5486" s="11">
        <f>ABS('Expo Profiles Tahmin'!S5485-'Expo Profiles Tahmin'!F5485)/F5485</f>
        <v>5.5829509631918899E-2</v>
      </c>
      <c r="AM5486" s="11">
        <f>ABS('Expo Profiles Tahmin'!U5485-'Expo Profiles Tahmin'!G5485)/G5485</f>
        <v>0.1469793073870363</v>
      </c>
      <c r="AN5486" s="11">
        <f>ABS('Expo Profiles Tahmin'!W5485-'Expo Profiles Tahmin'!H5485)/H5485</f>
        <v>9.7033472113278979E-2</v>
      </c>
    </row>
    <row r="5487" spans="1:40" x14ac:dyDescent="0.5">
      <c r="A5487" s="6" t="s">
        <v>5484</v>
      </c>
      <c r="B5487">
        <v>1.27768810181402</v>
      </c>
      <c r="C5487">
        <v>1.313539409435234</v>
      </c>
      <c r="D5487">
        <v>1.2142427301014651</v>
      </c>
      <c r="E5487">
        <v>1.067710834076208</v>
      </c>
      <c r="F5487">
        <v>1.2041699168185169</v>
      </c>
      <c r="G5487">
        <v>1.317665219727596</v>
      </c>
      <c r="H5487">
        <v>1.334884893826662</v>
      </c>
      <c r="K5487">
        <f t="shared" si="1291"/>
        <v>1.27768810181402</v>
      </c>
      <c r="L5487">
        <f>0</f>
        <v>0</v>
      </c>
      <c r="M5487">
        <f t="shared" si="1277"/>
        <v>1.294022696085158</v>
      </c>
      <c r="N5487">
        <f t="shared" si="1278"/>
        <v>1.5531869287673902E-2</v>
      </c>
      <c r="O5487">
        <f t="shared" si="1287"/>
        <v>1.2661285298473084</v>
      </c>
      <c r="P5487">
        <f t="shared" si="1279"/>
        <v>-2.5760096479488473E-2</v>
      </c>
      <c r="Q5487">
        <f t="shared" si="1288"/>
        <v>1.1617020744708197</v>
      </c>
      <c r="R5487">
        <f t="shared" si="1280"/>
        <v>-0.10056058331400672</v>
      </c>
      <c r="S5487">
        <f t="shared" si="1289"/>
        <v>1.1263081882019463</v>
      </c>
      <c r="T5487">
        <f t="shared" si="1281"/>
        <v>-3.8596349393432886E-2</v>
      </c>
      <c r="U5487">
        <f t="shared" si="1282"/>
        <v>1.1052971306575547</v>
      </c>
      <c r="V5487">
        <f t="shared" si="1283"/>
        <v>-2.1875245100838825E-2</v>
      </c>
      <c r="W5487">
        <f t="shared" si="1290"/>
        <v>1.1979936121360506</v>
      </c>
      <c r="X5487">
        <f t="shared" si="1284"/>
        <v>8.7066125082907564E-2</v>
      </c>
      <c r="Y5487">
        <f t="shared" si="1285"/>
        <v>1.2453906171127813</v>
      </c>
      <c r="Z5487">
        <f t="shared" si="1286"/>
        <v>4.9346450016668333E-2</v>
      </c>
      <c r="AI5487" s="11">
        <f>ABS('Expo Profiles Tahmin'!M5486-'Expo Profiles Tahmin'!C5486)/C5486</f>
        <v>1.5074611200682745E-2</v>
      </c>
      <c r="AJ5487" s="11">
        <f>ABS('Expo Profiles Tahmin'!O5486-'Expo Profiles Tahmin'!D5486)/D5486</f>
        <v>2.6567975034180995E-2</v>
      </c>
      <c r="AK5487" s="11">
        <f>ABS('Expo Profiles Tahmin'!Q5486-'Expo Profiles Tahmin'!E5486)/E5486</f>
        <v>9.4993134037566304E-2</v>
      </c>
      <c r="AL5487" s="11">
        <f>ABS('Expo Profiles Tahmin'!S5486-'Expo Profiles Tahmin'!F5486)/F5486</f>
        <v>5.1204043456155209E-2</v>
      </c>
      <c r="AM5487" s="11">
        <f>ABS('Expo Profiles Tahmin'!U5486-'Expo Profiles Tahmin'!G5486)/G5486</f>
        <v>0.15403734613553952</v>
      </c>
      <c r="AN5487" s="11">
        <f>ABS('Expo Profiles Tahmin'!W5486-'Expo Profiles Tahmin'!H5486)/H5486</f>
        <v>0.10060072327790151</v>
      </c>
    </row>
    <row r="5488" spans="1:40" x14ac:dyDescent="0.5">
      <c r="A5488" s="6" t="s">
        <v>5485</v>
      </c>
      <c r="B5488">
        <v>1.311037988580384</v>
      </c>
      <c r="C5488">
        <v>1.345649672441352</v>
      </c>
      <c r="D5488">
        <v>1.2724311719811501</v>
      </c>
      <c r="E5488">
        <v>1.0758665365328299</v>
      </c>
      <c r="F5488">
        <v>1.246099730984489</v>
      </c>
      <c r="G5488">
        <v>1.349885277787886</v>
      </c>
      <c r="H5488">
        <v>1.3650032156278129</v>
      </c>
      <c r="K5488">
        <f t="shared" si="1291"/>
        <v>1.311037988580384</v>
      </c>
      <c r="L5488">
        <f>0</f>
        <v>0</v>
      </c>
      <c r="M5488">
        <f t="shared" si="1277"/>
        <v>1.3268077847307276</v>
      </c>
      <c r="N5488">
        <f t="shared" si="1278"/>
        <v>1.4994826834063536E-2</v>
      </c>
      <c r="O5488">
        <f t="shared" si="1287"/>
        <v>1.3101955546737054</v>
      </c>
      <c r="P5488">
        <f t="shared" si="1279"/>
        <v>-1.5058976036806108E-2</v>
      </c>
      <c r="Q5488">
        <f t="shared" si="1288"/>
        <v>1.1952326306016561</v>
      </c>
      <c r="R5488">
        <f t="shared" si="1280"/>
        <v>-0.11005338094514835</v>
      </c>
      <c r="S5488">
        <f t="shared" si="1289"/>
        <v>1.1584979358305485</v>
      </c>
      <c r="T5488">
        <f t="shared" si="1281"/>
        <v>-4.0337768111634496E-2</v>
      </c>
      <c r="U5488">
        <f t="shared" si="1282"/>
        <v>1.1365388858083181</v>
      </c>
      <c r="V5488">
        <f t="shared" si="1283"/>
        <v>-2.2862228633802942E-2</v>
      </c>
      <c r="W5488">
        <f t="shared" si="1290"/>
        <v>1.2281862144065872</v>
      </c>
      <c r="X5488">
        <f t="shared" si="1284"/>
        <v>8.6020027368142821E-2</v>
      </c>
      <c r="Y5488">
        <f t="shared" si="1285"/>
        <v>1.2750137453364869</v>
      </c>
      <c r="Z5488">
        <f t="shared" si="1286"/>
        <v>4.8753553427495044E-2</v>
      </c>
      <c r="AI5488" s="11">
        <f>ABS('Expo Profiles Tahmin'!M5487-'Expo Profiles Tahmin'!C5487)/C5487</f>
        <v>1.485811024007825E-2</v>
      </c>
      <c r="AJ5488" s="11">
        <f>ABS('Expo Profiles Tahmin'!O5487-'Expo Profiles Tahmin'!D5487)/D5487</f>
        <v>4.2730994767008063E-2</v>
      </c>
      <c r="AK5488" s="11">
        <f>ABS('Expo Profiles Tahmin'!Q5487-'Expo Profiles Tahmin'!E5487)/E5487</f>
        <v>8.8030614090315651E-2</v>
      </c>
      <c r="AL5488" s="11">
        <f>ABS('Expo Profiles Tahmin'!S5487-'Expo Profiles Tahmin'!F5487)/F5487</f>
        <v>6.466008453548279E-2</v>
      </c>
      <c r="AM5488" s="11">
        <f>ABS('Expo Profiles Tahmin'!U5487-'Expo Profiles Tahmin'!G5487)/G5487</f>
        <v>0.16116998907654601</v>
      </c>
      <c r="AN5488" s="11">
        <f>ABS('Expo Profiles Tahmin'!W5487-'Expo Profiles Tahmin'!H5487)/H5487</f>
        <v>0.10254912788636819</v>
      </c>
    </row>
    <row r="5489" spans="1:40" x14ac:dyDescent="0.5">
      <c r="A5489" s="6" t="s">
        <v>5486</v>
      </c>
      <c r="B5489">
        <v>1.3042257011659319</v>
      </c>
      <c r="C5489">
        <v>1.3379861309524419</v>
      </c>
      <c r="D5489">
        <v>1.2714637429669211</v>
      </c>
      <c r="E5489">
        <v>1.0705771726937541</v>
      </c>
      <c r="F5489">
        <v>1.2566734202904271</v>
      </c>
      <c r="G5489">
        <v>1.344189309354775</v>
      </c>
      <c r="H5489">
        <v>1.348965684724329</v>
      </c>
      <c r="K5489">
        <f t="shared" si="1291"/>
        <v>1.3042257011659319</v>
      </c>
      <c r="L5489">
        <f>0</f>
        <v>0</v>
      </c>
      <c r="M5489">
        <f t="shared" si="1277"/>
        <v>1.3196076484245465</v>
      </c>
      <c r="N5489">
        <f t="shared" si="1278"/>
        <v>1.4626037858364962E-2</v>
      </c>
      <c r="O5489">
        <f t="shared" si="1287"/>
        <v>1.3056344070788715</v>
      </c>
      <c r="P5489">
        <f t="shared" si="1279"/>
        <v>-1.2567797442687474E-2</v>
      </c>
      <c r="Q5489">
        <f t="shared" si="1288"/>
        <v>1.1916958389946686</v>
      </c>
      <c r="R5489">
        <f t="shared" si="1280"/>
        <v>-0.10895694143120876</v>
      </c>
      <c r="S5489">
        <f t="shared" si="1289"/>
        <v>1.1619870490815885</v>
      </c>
      <c r="T5489">
        <f t="shared" si="1281"/>
        <v>-3.3603252797251459E-2</v>
      </c>
      <c r="U5489">
        <f t="shared" si="1282"/>
        <v>1.1436941304688784</v>
      </c>
      <c r="V5489">
        <f t="shared" si="1283"/>
        <v>-1.9045308757889897E-2</v>
      </c>
      <c r="W5489">
        <f t="shared" si="1290"/>
        <v>1.226852205314469</v>
      </c>
      <c r="X5489">
        <f t="shared" si="1284"/>
        <v>7.8135531398764321E-2</v>
      </c>
      <c r="Y5489">
        <f t="shared" si="1285"/>
        <v>1.2693875790552922</v>
      </c>
      <c r="Z5489">
        <f t="shared" si="1286"/>
        <v>4.4284859249488745E-2</v>
      </c>
      <c r="AI5489" s="11">
        <f>ABS('Expo Profiles Tahmin'!M5488-'Expo Profiles Tahmin'!C5488)/C5488</f>
        <v>1.4002075054527718E-2</v>
      </c>
      <c r="AJ5489" s="11">
        <f>ABS('Expo Profiles Tahmin'!O5488-'Expo Profiles Tahmin'!D5488)/D5488</f>
        <v>2.9678919790810325E-2</v>
      </c>
      <c r="AK5489" s="11">
        <f>ABS('Expo Profiles Tahmin'!Q5488-'Expo Profiles Tahmin'!E5488)/E5488</f>
        <v>0.11094879338240642</v>
      </c>
      <c r="AL5489" s="11">
        <f>ABS('Expo Profiles Tahmin'!S5488-'Expo Profiles Tahmin'!F5488)/F5488</f>
        <v>7.0300789716670711E-2</v>
      </c>
      <c r="AM5489" s="11">
        <f>ABS('Expo Profiles Tahmin'!U5488-'Expo Profiles Tahmin'!G5488)/G5488</f>
        <v>0.15804779523870924</v>
      </c>
      <c r="AN5489" s="11">
        <f>ABS('Expo Profiles Tahmin'!W5488-'Expo Profiles Tahmin'!H5488)/H5488</f>
        <v>0.10023199920323909</v>
      </c>
    </row>
    <row r="5490" spans="1:40" x14ac:dyDescent="0.5">
      <c r="A5490" s="6" t="s">
        <v>5487</v>
      </c>
      <c r="B5490">
        <v>1.2922325479184831</v>
      </c>
      <c r="C5490">
        <v>1.319492187937243</v>
      </c>
      <c r="D5490">
        <v>1.2788467223079221</v>
      </c>
      <c r="E5490">
        <v>1.072380823190914</v>
      </c>
      <c r="F5490">
        <v>1.274507936984101</v>
      </c>
      <c r="G5490">
        <v>1.3258048066009269</v>
      </c>
      <c r="H5490">
        <v>1.318715073988731</v>
      </c>
      <c r="K5490">
        <f t="shared" si="1291"/>
        <v>1.2922325479184831</v>
      </c>
      <c r="L5490">
        <f>0</f>
        <v>0</v>
      </c>
      <c r="M5490">
        <f t="shared" si="1277"/>
        <v>1.3046526014459097</v>
      </c>
      <c r="N5490">
        <f t="shared" si="1278"/>
        <v>1.1809699385968549E-2</v>
      </c>
      <c r="O5490">
        <f t="shared" si="1287"/>
        <v>1.2993238683943575</v>
      </c>
      <c r="P5490">
        <f t="shared" si="1279"/>
        <v>-4.4865053434959478E-3</v>
      </c>
      <c r="Q5490">
        <f t="shared" si="1288"/>
        <v>1.1934815809977883</v>
      </c>
      <c r="R5490">
        <f t="shared" si="1280"/>
        <v>-0.10086139732228709</v>
      </c>
      <c r="S5490">
        <f t="shared" si="1289"/>
        <v>1.1754919908791734</v>
      </c>
      <c r="T5490">
        <f t="shared" si="1281"/>
        <v>-2.2062128986919907E-2</v>
      </c>
      <c r="U5490">
        <f t="shared" si="1282"/>
        <v>1.1634818223274597</v>
      </c>
      <c r="V5490">
        <f t="shared" si="1283"/>
        <v>-1.2504148361692228E-2</v>
      </c>
      <c r="W5490">
        <f t="shared" si="1290"/>
        <v>1.2274022887223399</v>
      </c>
      <c r="X5490">
        <f t="shared" si="1284"/>
        <v>6.0164759543617247E-2</v>
      </c>
      <c r="Y5490">
        <f t="shared" si="1285"/>
        <v>1.2601547444540864</v>
      </c>
      <c r="Z5490">
        <f t="shared" si="1286"/>
        <v>3.4099568537785063E-2</v>
      </c>
      <c r="AI5490" s="11">
        <f>ABS('Expo Profiles Tahmin'!M5489-'Expo Profiles Tahmin'!C5489)/C5489</f>
        <v>1.3735929022532355E-2</v>
      </c>
      <c r="AJ5490" s="11">
        <f>ABS('Expo Profiles Tahmin'!O5489-'Expo Profiles Tahmin'!D5489)/D5489</f>
        <v>2.687505978913262E-2</v>
      </c>
      <c r="AK5490" s="11">
        <f>ABS('Expo Profiles Tahmin'!Q5489-'Expo Profiles Tahmin'!E5489)/E5489</f>
        <v>0.11313398920711093</v>
      </c>
      <c r="AL5490" s="11">
        <f>ABS('Expo Profiles Tahmin'!S5489-'Expo Profiles Tahmin'!F5489)/F5489</f>
        <v>7.5346840062039219E-2</v>
      </c>
      <c r="AM5490" s="11">
        <f>ABS('Expo Profiles Tahmin'!U5489-'Expo Profiles Tahmin'!G5489)/G5489</f>
        <v>0.14915695095219619</v>
      </c>
      <c r="AN5490" s="11">
        <f>ABS('Expo Profiles Tahmin'!W5489-'Expo Profiles Tahmin'!H5489)/H5489</f>
        <v>9.0523784846917532E-2</v>
      </c>
    </row>
    <row r="5491" spans="1:40" x14ac:dyDescent="0.5">
      <c r="A5491" s="6" t="s">
        <v>5488</v>
      </c>
      <c r="B5491">
        <v>1.2422799271848031</v>
      </c>
      <c r="C5491">
        <v>1.2602988218870439</v>
      </c>
      <c r="D5491">
        <v>1.261104427941611</v>
      </c>
      <c r="E5491">
        <v>1.07537446769204</v>
      </c>
      <c r="F5491">
        <v>1.2774253684592181</v>
      </c>
      <c r="G5491">
        <v>1.2892604338546301</v>
      </c>
      <c r="H5491">
        <v>1.297799084281857</v>
      </c>
      <c r="K5491">
        <f t="shared" si="1291"/>
        <v>1.2422799271848031</v>
      </c>
      <c r="L5491">
        <f>0</f>
        <v>0</v>
      </c>
      <c r="M5491">
        <f t="shared" si="1277"/>
        <v>1.2504897067913157</v>
      </c>
      <c r="N5491">
        <f t="shared" si="1278"/>
        <v>7.8063294142708701E-3</v>
      </c>
      <c r="O5491">
        <f t="shared" si="1287"/>
        <v>1.2595755973319771</v>
      </c>
      <c r="P5491">
        <f t="shared" si="1279"/>
        <v>9.0230095368866569E-3</v>
      </c>
      <c r="Q5491">
        <f t="shared" si="1288"/>
        <v>1.1805617087397793</v>
      </c>
      <c r="R5491">
        <f t="shared" si="1280"/>
        <v>-7.4687523552341206E-2</v>
      </c>
      <c r="S5491">
        <f t="shared" si="1289"/>
        <v>1.184036438154189</v>
      </c>
      <c r="T5491">
        <f t="shared" si="1281"/>
        <v>-3.6636955497868981E-4</v>
      </c>
      <c r="U5491">
        <f t="shared" si="1282"/>
        <v>1.1838369941154872</v>
      </c>
      <c r="V5491">
        <f t="shared" si="1283"/>
        <v>-2.0764719820915968E-4</v>
      </c>
      <c r="W5491">
        <f t="shared" si="1290"/>
        <v>1.2356474310997712</v>
      </c>
      <c r="X5491">
        <f t="shared" si="1284"/>
        <v>4.9254131325746631E-2</v>
      </c>
      <c r="Y5491">
        <f t="shared" si="1285"/>
        <v>1.2624603655831648</v>
      </c>
      <c r="Z5491">
        <f t="shared" si="1286"/>
        <v>2.7915754000375458E-2</v>
      </c>
      <c r="AI5491" s="11">
        <f>ABS('Expo Profiles Tahmin'!M5490-'Expo Profiles Tahmin'!C5490)/C5490</f>
        <v>1.1246437551503802E-2</v>
      </c>
      <c r="AJ5491" s="11">
        <f>ABS('Expo Profiles Tahmin'!O5490-'Expo Profiles Tahmin'!D5490)/D5490</f>
        <v>1.6012197340960901E-2</v>
      </c>
      <c r="AK5491" s="11">
        <f>ABS('Expo Profiles Tahmin'!Q5490-'Expo Profiles Tahmin'!E5490)/E5490</f>
        <v>0.1129270080068515</v>
      </c>
      <c r="AL5491" s="11">
        <f>ABS('Expo Profiles Tahmin'!S5490-'Expo Profiles Tahmin'!F5490)/F5490</f>
        <v>7.7689548437988878E-2</v>
      </c>
      <c r="AM5491" s="11">
        <f>ABS('Expo Profiles Tahmin'!U5490-'Expo Profiles Tahmin'!G5490)/G5490</f>
        <v>0.12243354637522233</v>
      </c>
      <c r="AN5491" s="11">
        <f>ABS('Expo Profiles Tahmin'!W5490-'Expo Profiles Tahmin'!H5490)/H5490</f>
        <v>6.9243756340932966E-2</v>
      </c>
    </row>
    <row r="5492" spans="1:40" x14ac:dyDescent="0.5">
      <c r="A5492" s="6" t="s">
        <v>5489</v>
      </c>
      <c r="B5492">
        <v>1.176642846205918</v>
      </c>
      <c r="C5492">
        <v>1.230294159802469</v>
      </c>
      <c r="D5492">
        <v>1.2226288137131851</v>
      </c>
      <c r="E5492">
        <v>1.082463569554313</v>
      </c>
      <c r="F5492">
        <v>1.249913974556097</v>
      </c>
      <c r="G5492">
        <v>1.230276910205431</v>
      </c>
      <c r="H5492">
        <v>1.244572401557579</v>
      </c>
      <c r="K5492">
        <f t="shared" si="1291"/>
        <v>1.176642846205918</v>
      </c>
      <c r="L5492">
        <f>0</f>
        <v>0</v>
      </c>
      <c r="M5492">
        <f t="shared" si="1277"/>
        <v>1.2010874898705934</v>
      </c>
      <c r="N5492">
        <f t="shared" si="1278"/>
        <v>2.3243369494298196E-2</v>
      </c>
      <c r="O5492">
        <f t="shared" si="1287"/>
        <v>1.2235553723046895</v>
      </c>
      <c r="P5492">
        <f t="shared" si="1279"/>
        <v>2.2505991910661192E-2</v>
      </c>
      <c r="Q5492">
        <f t="shared" si="1288"/>
        <v>1.1715228389354606</v>
      </c>
      <c r="R5492">
        <f t="shared" si="1280"/>
        <v>-4.8369513922308482E-2</v>
      </c>
      <c r="S5492">
        <f t="shared" si="1289"/>
        <v>1.1809080881505696</v>
      </c>
      <c r="T5492">
        <f t="shared" si="1281"/>
        <v>6.547028043838804E-3</v>
      </c>
      <c r="U5492">
        <f t="shared" si="1282"/>
        <v>1.1844721553521493</v>
      </c>
      <c r="V5492">
        <f t="shared" si="1283"/>
        <v>3.7106577536944879E-3</v>
      </c>
      <c r="W5492">
        <f t="shared" si="1290"/>
        <v>1.2138750712016266</v>
      </c>
      <c r="X5492">
        <f t="shared" si="1284"/>
        <v>2.8140330620070556E-2</v>
      </c>
      <c r="Y5492">
        <f t="shared" si="1285"/>
        <v>1.2291940875145297</v>
      </c>
      <c r="Z5492">
        <f t="shared" si="1286"/>
        <v>1.5949089465891873E-2</v>
      </c>
      <c r="AI5492" s="11">
        <f>ABS('Expo Profiles Tahmin'!M5491-'Expo Profiles Tahmin'!C5491)/C5491</f>
        <v>7.783166123285795E-3</v>
      </c>
      <c r="AJ5492" s="11">
        <f>ABS('Expo Profiles Tahmin'!O5491-'Expo Profiles Tahmin'!D5491)/D5491</f>
        <v>1.2122950136090713E-3</v>
      </c>
      <c r="AK5492" s="11">
        <f>ABS('Expo Profiles Tahmin'!Q5491-'Expo Profiles Tahmin'!E5491)/E5491</f>
        <v>9.781452341293842E-2</v>
      </c>
      <c r="AL5492" s="11">
        <f>ABS('Expo Profiles Tahmin'!S5491-'Expo Profiles Tahmin'!F5491)/F5491</f>
        <v>7.31071517842731E-2</v>
      </c>
      <c r="AM5492" s="11">
        <f>ABS('Expo Profiles Tahmin'!U5491-'Expo Profiles Tahmin'!G5491)/G5491</f>
        <v>8.1770476290773914E-2</v>
      </c>
      <c r="AN5492" s="11">
        <f>ABS('Expo Profiles Tahmin'!W5491-'Expo Profiles Tahmin'!H5491)/H5491</f>
        <v>4.7890042407047716E-2</v>
      </c>
    </row>
    <row r="5493" spans="1:40" x14ac:dyDescent="0.5">
      <c r="A5493" s="6" t="s">
        <v>5490</v>
      </c>
      <c r="B5493">
        <v>1.166106981214053</v>
      </c>
      <c r="C5493">
        <v>1.2151386666845401</v>
      </c>
      <c r="D5493">
        <v>1.228562897973378</v>
      </c>
      <c r="E5493">
        <v>1.103517193870819</v>
      </c>
      <c r="F5493">
        <v>1.2509487345247161</v>
      </c>
      <c r="G5493">
        <v>1.217272871397624</v>
      </c>
      <c r="H5493">
        <v>1.232669914341213</v>
      </c>
      <c r="K5493">
        <f t="shared" si="1291"/>
        <v>1.166106981214053</v>
      </c>
      <c r="L5493">
        <f>0</f>
        <v>0</v>
      </c>
      <c r="M5493">
        <f t="shared" si="1277"/>
        <v>1.1884468271424771</v>
      </c>
      <c r="N5493">
        <f t="shared" si="1278"/>
        <v>2.1242007062284081E-2</v>
      </c>
      <c r="O5493">
        <f t="shared" si="1287"/>
        <v>1.2182882464539677</v>
      </c>
      <c r="P5493">
        <f t="shared" si="1279"/>
        <v>2.941882154499811E-2</v>
      </c>
      <c r="Q5493">
        <f t="shared" si="1288"/>
        <v>1.1820111911072666</v>
      </c>
      <c r="R5493">
        <f t="shared" si="1280"/>
        <v>-3.3048586930762305E-2</v>
      </c>
      <c r="S5493">
        <f t="shared" si="1289"/>
        <v>1.1954295860261612</v>
      </c>
      <c r="T5493">
        <f t="shared" si="1281"/>
        <v>1.1134885049121138E-2</v>
      </c>
      <c r="U5493">
        <f t="shared" si="1282"/>
        <v>1.2014911880738688</v>
      </c>
      <c r="V5493">
        <f t="shared" si="1283"/>
        <v>6.3109165360761971E-3</v>
      </c>
      <c r="W5493">
        <f t="shared" si="1290"/>
        <v>1.2191323909878888</v>
      </c>
      <c r="X5493">
        <f t="shared" si="1284"/>
        <v>1.708440280044465E-2</v>
      </c>
      <c r="Y5493">
        <f t="shared" si="1285"/>
        <v>1.2284327879423422</v>
      </c>
      <c r="Z5493">
        <f t="shared" si="1286"/>
        <v>9.6829235027281624E-3</v>
      </c>
      <c r="AI5493" s="11">
        <f>ABS('Expo Profiles Tahmin'!M5492-'Expo Profiles Tahmin'!C5492)/C5492</f>
        <v>2.3739582683676964E-2</v>
      </c>
      <c r="AJ5493" s="11">
        <f>ABS('Expo Profiles Tahmin'!O5492-'Expo Profiles Tahmin'!D5492)/D5492</f>
        <v>7.5784128519788623E-4</v>
      </c>
      <c r="AK5493" s="11">
        <f>ABS('Expo Profiles Tahmin'!Q5492-'Expo Profiles Tahmin'!E5492)/E5492</f>
        <v>8.2274611253491267E-2</v>
      </c>
      <c r="AL5493" s="11">
        <f>ABS('Expo Profiles Tahmin'!S5492-'Expo Profiles Tahmin'!F5492)/F5492</f>
        <v>5.5208508593589112E-2</v>
      </c>
      <c r="AM5493" s="11">
        <f>ABS('Expo Profiles Tahmin'!U5492-'Expo Profiles Tahmin'!G5492)/G5492</f>
        <v>3.7231256210143102E-2</v>
      </c>
      <c r="AN5493" s="11">
        <f>ABS('Expo Profiles Tahmin'!W5492-'Expo Profiles Tahmin'!H5492)/H5492</f>
        <v>2.4664961490014337E-2</v>
      </c>
    </row>
    <row r="5494" spans="1:40" x14ac:dyDescent="0.5">
      <c r="A5494" s="6" t="s">
        <v>5491</v>
      </c>
      <c r="B5494">
        <v>1.2049754566123949</v>
      </c>
      <c r="C5494">
        <v>1.2428407620224871</v>
      </c>
      <c r="D5494">
        <v>1.260770459574134</v>
      </c>
      <c r="E5494">
        <v>1.1364719620651309</v>
      </c>
      <c r="F5494">
        <v>1.286669988878975</v>
      </c>
      <c r="G5494">
        <v>1.248427398161307</v>
      </c>
      <c r="H5494">
        <v>1.261722349840287</v>
      </c>
      <c r="K5494">
        <f t="shared" si="1291"/>
        <v>1.2049754566123949</v>
      </c>
      <c r="L5494">
        <f>0</f>
        <v>0</v>
      </c>
      <c r="M5494">
        <f t="shared" si="1277"/>
        <v>1.2222276697634875</v>
      </c>
      <c r="N5494">
        <f t="shared" si="1278"/>
        <v>1.6404393959103335E-2</v>
      </c>
      <c r="O5494">
        <f t="shared" si="1287"/>
        <v>1.2487187729123783</v>
      </c>
      <c r="P5494">
        <f t="shared" si="1279"/>
        <v>2.5995415693593239E-2</v>
      </c>
      <c r="Q5494">
        <f t="shared" si="1288"/>
        <v>1.2117281824735993</v>
      </c>
      <c r="R5494">
        <f t="shared" si="1280"/>
        <v>-3.3895292209032993E-2</v>
      </c>
      <c r="S5494">
        <f t="shared" si="1289"/>
        <v>1.2274213143828043</v>
      </c>
      <c r="T5494">
        <f t="shared" si="1281"/>
        <v>1.3256226145304108E-2</v>
      </c>
      <c r="U5494">
        <f t="shared" si="1282"/>
        <v>1.2346377308247138</v>
      </c>
      <c r="V5494">
        <f t="shared" si="1283"/>
        <v>7.5132285979879702E-3</v>
      </c>
      <c r="W5494">
        <f t="shared" si="1290"/>
        <v>1.2510680880577567</v>
      </c>
      <c r="X5494">
        <f t="shared" si="1284"/>
        <v>1.5992146046569219E-2</v>
      </c>
      <c r="Y5494">
        <f t="shared" si="1285"/>
        <v>1.2597738829353404</v>
      </c>
      <c r="Z5494">
        <f t="shared" si="1286"/>
        <v>9.0638653643402584E-3</v>
      </c>
      <c r="AI5494" s="11">
        <f>ABS('Expo Profiles Tahmin'!M5493-'Expo Profiles Tahmin'!C5493)/C5493</f>
        <v>2.1966085249258568E-2</v>
      </c>
      <c r="AJ5494" s="11">
        <f>ABS('Expo Profiles Tahmin'!O5493-'Expo Profiles Tahmin'!D5493)/D5493</f>
        <v>8.363146515623459E-3</v>
      </c>
      <c r="AK5494" s="11">
        <f>ABS('Expo Profiles Tahmin'!Q5493-'Expo Profiles Tahmin'!E5493)/E5493</f>
        <v>7.1130742386634985E-2</v>
      </c>
      <c r="AL5494" s="11">
        <f>ABS('Expo Profiles Tahmin'!S5493-'Expo Profiles Tahmin'!F5493)/F5493</f>
        <v>4.4381633688329168E-2</v>
      </c>
      <c r="AM5494" s="11">
        <f>ABS('Expo Profiles Tahmin'!U5493-'Expo Profiles Tahmin'!G5493)/G5493</f>
        <v>1.2964786856405732E-2</v>
      </c>
      <c r="AN5494" s="11">
        <f>ABS('Expo Profiles Tahmin'!W5493-'Expo Profiles Tahmin'!H5493)/H5493</f>
        <v>1.0982277733742796E-2</v>
      </c>
    </row>
    <row r="5495" spans="1:40" x14ac:dyDescent="0.5">
      <c r="A5495" s="6" t="s">
        <v>5492</v>
      </c>
      <c r="B5495">
        <v>1.179879809002963</v>
      </c>
      <c r="C5495">
        <v>1.2209582213692749</v>
      </c>
      <c r="D5495">
        <v>1.2368737337751909</v>
      </c>
      <c r="E5495">
        <v>1.1061611233915181</v>
      </c>
      <c r="F5495">
        <v>1.257167557416631</v>
      </c>
      <c r="G5495">
        <v>1.2225276160535741</v>
      </c>
      <c r="H5495">
        <v>1.230883878461438</v>
      </c>
      <c r="K5495">
        <f t="shared" si="1291"/>
        <v>1.179879809002963</v>
      </c>
      <c r="L5495">
        <f>0</f>
        <v>0</v>
      </c>
      <c r="M5495">
        <f t="shared" si="1277"/>
        <v>1.1985959798716972</v>
      </c>
      <c r="N5495">
        <f t="shared" si="1278"/>
        <v>1.779640893882448E-2</v>
      </c>
      <c r="O5495">
        <f t="shared" si="1287"/>
        <v>1.2257241114818342</v>
      </c>
      <c r="P5495">
        <f t="shared" si="1279"/>
        <v>2.666954618079119E-2</v>
      </c>
      <c r="Q5495">
        <f t="shared" si="1288"/>
        <v>1.1857671027320213</v>
      </c>
      <c r="R5495">
        <f t="shared" si="1280"/>
        <v>-3.668280436388368E-2</v>
      </c>
      <c r="S5495">
        <f t="shared" si="1289"/>
        <v>1.1983292576514288</v>
      </c>
      <c r="T5495">
        <f t="shared" si="1281"/>
        <v>1.0142127922090911E-2</v>
      </c>
      <c r="U5495">
        <f t="shared" si="1282"/>
        <v>1.2038504231694791</v>
      </c>
      <c r="V5495">
        <f t="shared" si="1283"/>
        <v>5.7482517809717484E-3</v>
      </c>
      <c r="W5495">
        <f t="shared" si="1290"/>
        <v>1.2192966521345476</v>
      </c>
      <c r="X5495">
        <f t="shared" si="1284"/>
        <v>1.49696448243474E-2</v>
      </c>
      <c r="Y5495">
        <f t="shared" si="1285"/>
        <v>1.2274458184097652</v>
      </c>
      <c r="Z5495">
        <f t="shared" si="1286"/>
        <v>8.4843425544497177E-3</v>
      </c>
      <c r="AI5495" s="11">
        <f>ABS('Expo Profiles Tahmin'!M5494-'Expo Profiles Tahmin'!C5494)/C5494</f>
        <v>1.6585465241303846E-2</v>
      </c>
      <c r="AJ5495" s="11">
        <f>ABS('Expo Profiles Tahmin'!O5494-'Expo Profiles Tahmin'!D5494)/D5494</f>
        <v>9.5589855950674475E-3</v>
      </c>
      <c r="AK5495" s="11">
        <f>ABS('Expo Profiles Tahmin'!Q5494-'Expo Profiles Tahmin'!E5494)/E5494</f>
        <v>6.6219161510783886E-2</v>
      </c>
      <c r="AL5495" s="11">
        <f>ABS('Expo Profiles Tahmin'!S5494-'Expo Profiles Tahmin'!F5494)/F5494</f>
        <v>4.6048073716082945E-2</v>
      </c>
      <c r="AM5495" s="11">
        <f>ABS('Expo Profiles Tahmin'!U5494-'Expo Profiles Tahmin'!G5494)/G5494</f>
        <v>1.1045630171928836E-2</v>
      </c>
      <c r="AN5495" s="11">
        <f>ABS('Expo Profiles Tahmin'!W5494-'Expo Profiles Tahmin'!H5494)/H5494</f>
        <v>8.4442205401837524E-3</v>
      </c>
    </row>
    <row r="5496" spans="1:40" x14ac:dyDescent="0.5">
      <c r="A5496" s="6" t="s">
        <v>5493</v>
      </c>
      <c r="B5496">
        <v>1.166351406891651</v>
      </c>
      <c r="C5496">
        <v>1.198909830657825</v>
      </c>
      <c r="D5496">
        <v>1.2045804316420321</v>
      </c>
      <c r="E5496">
        <v>1.0793715112850291</v>
      </c>
      <c r="F5496">
        <v>1.2267761620955999</v>
      </c>
      <c r="G5496">
        <v>1.1884375840750101</v>
      </c>
      <c r="H5496">
        <v>1.212497880809646</v>
      </c>
      <c r="K5496">
        <f t="shared" si="1291"/>
        <v>1.166351406891651</v>
      </c>
      <c r="L5496">
        <f>0</f>
        <v>0</v>
      </c>
      <c r="M5496">
        <f t="shared" si="1277"/>
        <v>1.1811856954466806</v>
      </c>
      <c r="N5496">
        <f t="shared" si="1278"/>
        <v>1.410529254586174E-2</v>
      </c>
      <c r="O5496">
        <f t="shared" si="1287"/>
        <v>1.1995234498771188</v>
      </c>
      <c r="P5496">
        <f t="shared" si="1279"/>
        <v>1.8129760106250278E-2</v>
      </c>
      <c r="Q5496">
        <f t="shared" si="1288"/>
        <v>1.1546492195229332</v>
      </c>
      <c r="R5496">
        <f t="shared" si="1280"/>
        <v>-4.1778048327192535E-2</v>
      </c>
      <c r="S5496">
        <f t="shared" si="1289"/>
        <v>1.1647686314352632</v>
      </c>
      <c r="T5496">
        <f t="shared" si="1281"/>
        <v>7.5690340320416251E-3</v>
      </c>
      <c r="U5496">
        <f t="shared" si="1282"/>
        <v>1.168889057644011</v>
      </c>
      <c r="V5496">
        <f t="shared" si="1283"/>
        <v>4.2898998799009332E-3</v>
      </c>
      <c r="W5496">
        <f t="shared" si="1290"/>
        <v>1.1910934689229444</v>
      </c>
      <c r="X5496">
        <f t="shared" si="1284"/>
        <v>2.1324045006722858E-2</v>
      </c>
      <c r="Y5496">
        <f t="shared" si="1285"/>
        <v>1.2027018397599978</v>
      </c>
      <c r="Z5496">
        <f t="shared" si="1286"/>
        <v>1.2085824654254682E-2</v>
      </c>
      <c r="AI5496" s="11">
        <f>ABS('Expo Profiles Tahmin'!M5495-'Expo Profiles Tahmin'!C5495)/C5495</f>
        <v>1.831532079164756E-2</v>
      </c>
      <c r="AJ5496" s="11">
        <f>ABS('Expo Profiles Tahmin'!O5495-'Expo Profiles Tahmin'!D5495)/D5495</f>
        <v>9.0143577221304359E-3</v>
      </c>
      <c r="AK5496" s="11">
        <f>ABS('Expo Profiles Tahmin'!Q5495-'Expo Profiles Tahmin'!E5495)/E5495</f>
        <v>7.1965989092465418E-2</v>
      </c>
      <c r="AL5496" s="11">
        <f>ABS('Expo Profiles Tahmin'!S5495-'Expo Profiles Tahmin'!F5495)/F5495</f>
        <v>4.68022734265508E-2</v>
      </c>
      <c r="AM5496" s="11">
        <f>ABS('Expo Profiles Tahmin'!U5495-'Expo Profiles Tahmin'!G5495)/G5495</f>
        <v>1.5277522273391731E-2</v>
      </c>
      <c r="AN5496" s="11">
        <f>ABS('Expo Profiles Tahmin'!W5495-'Expo Profiles Tahmin'!H5495)/H5495</f>
        <v>9.4137444885328946E-3</v>
      </c>
    </row>
    <row r="5497" spans="1:40" x14ac:dyDescent="0.5">
      <c r="A5497" s="6" t="s">
        <v>5494</v>
      </c>
      <c r="B5497">
        <v>1.1228241461272319</v>
      </c>
      <c r="C5497">
        <v>1.1403260919619549</v>
      </c>
      <c r="D5497">
        <v>1.1519231534786529</v>
      </c>
      <c r="E5497">
        <v>1.035568054709084</v>
      </c>
      <c r="F5497">
        <v>1.1778128175828391</v>
      </c>
      <c r="G5497">
        <v>1.147479901324348</v>
      </c>
      <c r="H5497">
        <v>1.168611500233975</v>
      </c>
      <c r="K5497">
        <f t="shared" si="1291"/>
        <v>1.1228241461272319</v>
      </c>
      <c r="L5497">
        <f>0</f>
        <v>0</v>
      </c>
      <c r="M5497">
        <f t="shared" si="1277"/>
        <v>1.1307983931808168</v>
      </c>
      <c r="N5497">
        <f t="shared" si="1278"/>
        <v>7.5823715513241479E-3</v>
      </c>
      <c r="O5497">
        <f t="shared" si="1287"/>
        <v>1.1445509560114515</v>
      </c>
      <c r="P5497">
        <f t="shared" si="1279"/>
        <v>1.3449343380525359E-2</v>
      </c>
      <c r="Q5497">
        <f t="shared" si="1288"/>
        <v>1.1022176466717633</v>
      </c>
      <c r="R5497">
        <f t="shared" si="1280"/>
        <v>-3.9592002868334232E-2</v>
      </c>
      <c r="S5497">
        <f t="shared" si="1289"/>
        <v>1.1151072929751975</v>
      </c>
      <c r="T5497">
        <f t="shared" si="1281"/>
        <v>1.0310559840416907E-2</v>
      </c>
      <c r="U5497">
        <f t="shared" si="1282"/>
        <v>1.1207201493599714</v>
      </c>
      <c r="V5497">
        <f t="shared" si="1283"/>
        <v>5.8437139050866935E-3</v>
      </c>
      <c r="W5497">
        <f t="shared" si="1290"/>
        <v>1.1457216328282787</v>
      </c>
      <c r="X5497">
        <f t="shared" si="1284"/>
        <v>2.4060020215496806E-2</v>
      </c>
      <c r="Y5497">
        <f t="shared" si="1285"/>
        <v>1.158819412209275</v>
      </c>
      <c r="Z5497">
        <f t="shared" si="1286"/>
        <v>1.363649276723276E-2</v>
      </c>
      <c r="AI5497" s="11">
        <f>ABS('Expo Profiles Tahmin'!M5496-'Expo Profiles Tahmin'!C5496)/C5496</f>
        <v>1.4783543147210136E-2</v>
      </c>
      <c r="AJ5497" s="11">
        <f>ABS('Expo Profiles Tahmin'!O5496-'Expo Profiles Tahmin'!D5496)/D5496</f>
        <v>4.1981271088887403E-3</v>
      </c>
      <c r="AK5497" s="11">
        <f>ABS('Expo Profiles Tahmin'!Q5496-'Expo Profiles Tahmin'!E5496)/E5496</f>
        <v>6.9742167039672398E-2</v>
      </c>
      <c r="AL5497" s="11">
        <f>ABS('Expo Profiles Tahmin'!S5496-'Expo Profiles Tahmin'!F5496)/F5496</f>
        <v>5.0545105599716242E-2</v>
      </c>
      <c r="AM5497" s="11">
        <f>ABS('Expo Profiles Tahmin'!U5496-'Expo Profiles Tahmin'!G5496)/G5496</f>
        <v>1.6448929832704871E-2</v>
      </c>
      <c r="AN5497" s="11">
        <f>ABS('Expo Profiles Tahmin'!W5496-'Expo Profiles Tahmin'!H5496)/H5496</f>
        <v>1.7653154059460135E-2</v>
      </c>
    </row>
    <row r="5498" spans="1:40" x14ac:dyDescent="0.5">
      <c r="A5498" s="6" t="s">
        <v>5495</v>
      </c>
      <c r="B5498">
        <v>1.06018439492814</v>
      </c>
      <c r="C5498">
        <v>1.088004778962439</v>
      </c>
      <c r="D5498">
        <v>1.085976392584644</v>
      </c>
      <c r="E5498">
        <v>0.98741212132854683</v>
      </c>
      <c r="F5498">
        <v>1.118757544823042</v>
      </c>
      <c r="G5498">
        <v>1.097162698887558</v>
      </c>
      <c r="H5498">
        <v>1.113530608191313</v>
      </c>
      <c r="K5498">
        <f t="shared" si="1291"/>
        <v>1.06018439492814</v>
      </c>
      <c r="L5498">
        <f>0</f>
        <v>0</v>
      </c>
      <c r="M5498">
        <f t="shared" si="1277"/>
        <v>1.0728599349800909</v>
      </c>
      <c r="N5498">
        <f t="shared" si="1278"/>
        <v>1.2052630629794154E-2</v>
      </c>
      <c r="O5498">
        <f t="shared" si="1287"/>
        <v>1.0853972670938861</v>
      </c>
      <c r="P5498">
        <f t="shared" si="1279"/>
        <v>1.2513512606296446E-2</v>
      </c>
      <c r="Q5498">
        <f t="shared" si="1288"/>
        <v>1.0475653147292561</v>
      </c>
      <c r="R5498">
        <f t="shared" si="1280"/>
        <v>-3.5357843619383503E-2</v>
      </c>
      <c r="S5498">
        <f t="shared" si="1289"/>
        <v>1.060753879571543</v>
      </c>
      <c r="T5498">
        <f t="shared" si="1281"/>
        <v>1.0802866472142009E-2</v>
      </c>
      <c r="U5498">
        <f t="shared" si="1282"/>
        <v>1.0666347375453589</v>
      </c>
      <c r="V5498">
        <f t="shared" si="1283"/>
        <v>6.1227384346859599E-3</v>
      </c>
      <c r="W5498">
        <f t="shared" si="1290"/>
        <v>1.0913345549215236</v>
      </c>
      <c r="X5498">
        <f t="shared" si="1284"/>
        <v>2.3786890789891532E-2</v>
      </c>
      <c r="Y5498">
        <f t="shared" si="1285"/>
        <v>1.1042836482695493</v>
      </c>
      <c r="Z5498">
        <f t="shared" si="1286"/>
        <v>1.3481691258197183E-2</v>
      </c>
      <c r="AI5498" s="11">
        <f>ABS('Expo Profiles Tahmin'!M5497-'Expo Profiles Tahmin'!C5497)/C5497</f>
        <v>8.355240530141271E-3</v>
      </c>
      <c r="AJ5498" s="11">
        <f>ABS('Expo Profiles Tahmin'!O5497-'Expo Profiles Tahmin'!D5497)/D5497</f>
        <v>6.3999038867639472E-3</v>
      </c>
      <c r="AK5498" s="11">
        <f>ABS('Expo Profiles Tahmin'!Q5497-'Expo Profiles Tahmin'!E5497)/E5497</f>
        <v>6.4360417125268271E-2</v>
      </c>
      <c r="AL5498" s="11">
        <f>ABS('Expo Profiles Tahmin'!S5497-'Expo Profiles Tahmin'!F5497)/F5497</f>
        <v>5.32389558608546E-2</v>
      </c>
      <c r="AM5498" s="11">
        <f>ABS('Expo Profiles Tahmin'!U5497-'Expo Profiles Tahmin'!G5497)/G5497</f>
        <v>2.3320453746938946E-2</v>
      </c>
      <c r="AN5498" s="11">
        <f>ABS('Expo Profiles Tahmin'!W5497-'Expo Profiles Tahmin'!H5497)/H5497</f>
        <v>1.9587234424026628E-2</v>
      </c>
    </row>
    <row r="5499" spans="1:40" x14ac:dyDescent="0.5">
      <c r="A5499" s="6" t="s">
        <v>5496</v>
      </c>
      <c r="B5499">
        <v>1.014700770210873</v>
      </c>
      <c r="C5499">
        <v>1.032625662156917</v>
      </c>
      <c r="D5499">
        <v>1.038866466909425</v>
      </c>
      <c r="E5499">
        <v>0.93980814773639421</v>
      </c>
      <c r="F5499">
        <v>1.073722243330012</v>
      </c>
      <c r="G5499">
        <v>1.0558640461219819</v>
      </c>
      <c r="H5499">
        <v>1.067491624238579</v>
      </c>
      <c r="K5499">
        <f t="shared" si="1291"/>
        <v>1.014700770210873</v>
      </c>
      <c r="L5499">
        <f>0</f>
        <v>0</v>
      </c>
      <c r="M5499">
        <f t="shared" si="1277"/>
        <v>1.022867720225253</v>
      </c>
      <c r="N5499">
        <f t="shared" si="1278"/>
        <v>7.7656045810973887E-3</v>
      </c>
      <c r="O5499">
        <f t="shared" si="1287"/>
        <v>1.0343845139470993</v>
      </c>
      <c r="P5499">
        <f t="shared" si="1279"/>
        <v>1.1332450407834628E-2</v>
      </c>
      <c r="Q5499">
        <f t="shared" si="1288"/>
        <v>0.99746272583515061</v>
      </c>
      <c r="R5499">
        <f t="shared" si="1280"/>
        <v>-3.4550447742246089E-2</v>
      </c>
      <c r="S5499">
        <f t="shared" si="1289"/>
        <v>1.0133995808845049</v>
      </c>
      <c r="T5499">
        <f t="shared" si="1281"/>
        <v>1.3455776020036741E-2</v>
      </c>
      <c r="U5499">
        <f t="shared" si="1282"/>
        <v>1.0207246281675917</v>
      </c>
      <c r="V5499">
        <f t="shared" si="1283"/>
        <v>7.6263274399307451E-3</v>
      </c>
      <c r="W5499">
        <f t="shared" si="1290"/>
        <v>1.0461842505139276</v>
      </c>
      <c r="X5499">
        <f t="shared" si="1284"/>
        <v>2.4583247266475677E-2</v>
      </c>
      <c r="Y5499">
        <f t="shared" si="1285"/>
        <v>1.0595668639232625</v>
      </c>
      <c r="Z5499">
        <f t="shared" si="1286"/>
        <v>1.3933042056567738E-2</v>
      </c>
      <c r="AI5499" s="11">
        <f>ABS('Expo Profiles Tahmin'!M5498-'Expo Profiles Tahmin'!C5498)/C5498</f>
        <v>1.3919832224257996E-2</v>
      </c>
      <c r="AJ5499" s="11">
        <f>ABS('Expo Profiles Tahmin'!O5498-'Expo Profiles Tahmin'!D5498)/D5498</f>
        <v>5.3327631678950496E-4</v>
      </c>
      <c r="AK5499" s="11">
        <f>ABS('Expo Profiles Tahmin'!Q5498-'Expo Profiles Tahmin'!E5498)/E5498</f>
        <v>6.0920047568156346E-2</v>
      </c>
      <c r="AL5499" s="11">
        <f>ABS('Expo Profiles Tahmin'!S5498-'Expo Profiles Tahmin'!F5498)/F5498</f>
        <v>5.1846501969891677E-2</v>
      </c>
      <c r="AM5499" s="11">
        <f>ABS('Expo Profiles Tahmin'!U5498-'Expo Profiles Tahmin'!G5498)/G5498</f>
        <v>2.7824461561764949E-2</v>
      </c>
      <c r="AN5499" s="11">
        <f>ABS('Expo Profiles Tahmin'!W5498-'Expo Profiles Tahmin'!H5498)/H5498</f>
        <v>1.9933042797846381E-2</v>
      </c>
    </row>
    <row r="5500" spans="1:40" x14ac:dyDescent="0.5">
      <c r="A5500" s="6" t="s">
        <v>5497</v>
      </c>
      <c r="B5500">
        <v>0.97237902327857884</v>
      </c>
      <c r="C5500">
        <v>1.0054298777435771</v>
      </c>
      <c r="D5500">
        <v>0.99801290197109416</v>
      </c>
      <c r="E5500">
        <v>0.90609315575502625</v>
      </c>
      <c r="F5500">
        <v>1.0390689530273789</v>
      </c>
      <c r="G5500">
        <v>1.026025417002336</v>
      </c>
      <c r="H5500">
        <v>1.0235454566393649</v>
      </c>
      <c r="K5500">
        <f t="shared" si="1291"/>
        <v>0.97237902327857884</v>
      </c>
      <c r="L5500">
        <f>0</f>
        <v>0</v>
      </c>
      <c r="M5500">
        <f t="shared" si="1277"/>
        <v>0.98743767340381772</v>
      </c>
      <c r="N5500">
        <f t="shared" si="1278"/>
        <v>1.4318628397602128E-2</v>
      </c>
      <c r="O5500">
        <f t="shared" si="1287"/>
        <v>1.000050731726569</v>
      </c>
      <c r="P5500">
        <f t="shared" si="1279"/>
        <v>1.2696874528247764E-2</v>
      </c>
      <c r="Q5500">
        <f t="shared" si="1288"/>
        <v>0.96415364157905248</v>
      </c>
      <c r="R5500">
        <f t="shared" si="1280"/>
        <v>-3.3509054739760603E-2</v>
      </c>
      <c r="S5500">
        <f t="shared" si="1289"/>
        <v>0.98004496156201748</v>
      </c>
      <c r="T5500">
        <f t="shared" si="1281"/>
        <v>1.3463655461631654E-2</v>
      </c>
      <c r="U5500">
        <f t="shared" si="1282"/>
        <v>0.98737429825079615</v>
      </c>
      <c r="V5500">
        <f t="shared" si="1283"/>
        <v>7.6307932694420809E-3</v>
      </c>
      <c r="W5500">
        <f t="shared" si="1290"/>
        <v>1.0080086697856852</v>
      </c>
      <c r="X5500">
        <f t="shared" si="1284"/>
        <v>1.9995341450955561E-2</v>
      </c>
      <c r="Y5500">
        <f t="shared" si="1285"/>
        <v>1.0188937217776042</v>
      </c>
      <c r="Z5500">
        <f t="shared" si="1286"/>
        <v>1.1332755610017408E-2</v>
      </c>
      <c r="AI5500" s="11">
        <f>ABS('Expo Profiles Tahmin'!M5499-'Expo Profiles Tahmin'!C5499)/C5499</f>
        <v>9.4496411325687233E-3</v>
      </c>
      <c r="AJ5500" s="11">
        <f>ABS('Expo Profiles Tahmin'!O5499-'Expo Profiles Tahmin'!D5499)/D5499</f>
        <v>4.314272435474077E-3</v>
      </c>
      <c r="AK5500" s="11">
        <f>ABS('Expo Profiles Tahmin'!Q5499-'Expo Profiles Tahmin'!E5499)/E5499</f>
        <v>6.1347178397657257E-2</v>
      </c>
      <c r="AL5500" s="11">
        <f>ABS('Expo Profiles Tahmin'!S5499-'Expo Profiles Tahmin'!F5499)/F5499</f>
        <v>5.6180881806475472E-2</v>
      </c>
      <c r="AM5500" s="11">
        <f>ABS('Expo Profiles Tahmin'!U5499-'Expo Profiles Tahmin'!G5499)/G5499</f>
        <v>3.3280248611032494E-2</v>
      </c>
      <c r="AN5500" s="11">
        <f>ABS('Expo Profiles Tahmin'!W5499-'Expo Profiles Tahmin'!H5499)/H5499</f>
        <v>1.9960225673760715E-2</v>
      </c>
    </row>
    <row r="5501" spans="1:40" x14ac:dyDescent="0.5">
      <c r="A5501" s="6" t="s">
        <v>5498</v>
      </c>
      <c r="B5501">
        <v>0.94377642633933045</v>
      </c>
      <c r="C5501">
        <v>0.98538860504112646</v>
      </c>
      <c r="D5501">
        <v>0.97134969493778467</v>
      </c>
      <c r="E5501">
        <v>0.8749005056419541</v>
      </c>
      <c r="F5501">
        <v>1.0104364685398199</v>
      </c>
      <c r="G5501">
        <v>0.99605570742884275</v>
      </c>
      <c r="H5501">
        <v>1.0008607449418869</v>
      </c>
      <c r="K5501">
        <f t="shared" si="1291"/>
        <v>0.94377642633933045</v>
      </c>
      <c r="L5501">
        <f>0</f>
        <v>0</v>
      </c>
      <c r="M5501">
        <f t="shared" si="1277"/>
        <v>0.96273579214582938</v>
      </c>
      <c r="N5501">
        <f t="shared" si="1278"/>
        <v>1.8027652636836589E-2</v>
      </c>
      <c r="O5501">
        <f t="shared" si="1287"/>
        <v>0.976474346434824</v>
      </c>
      <c r="P5501">
        <f t="shared" si="1279"/>
        <v>1.3949331878152772E-2</v>
      </c>
      <c r="Q5501">
        <f t="shared" si="1288"/>
        <v>0.93778894112478106</v>
      </c>
      <c r="R5501">
        <f t="shared" si="1280"/>
        <v>-3.6098795698705208E-2</v>
      </c>
      <c r="S5501">
        <f t="shared" si="1289"/>
        <v>0.95123721035628162</v>
      </c>
      <c r="T5501">
        <f t="shared" si="1281"/>
        <v>1.1013395967028609E-2</v>
      </c>
      <c r="U5501">
        <f t="shared" si="1282"/>
        <v>0.95723267625031205</v>
      </c>
      <c r="V5501">
        <f t="shared" si="1283"/>
        <v>6.2420601937118398E-3</v>
      </c>
      <c r="W5501">
        <f t="shared" si="1290"/>
        <v>0.98050857204862951</v>
      </c>
      <c r="X5501">
        <f t="shared" si="1284"/>
        <v>2.2438808254110987E-2</v>
      </c>
      <c r="Y5501">
        <f t="shared" si="1285"/>
        <v>0.9927237970339986</v>
      </c>
      <c r="Z5501">
        <f t="shared" si="1286"/>
        <v>1.2717638793396425E-2</v>
      </c>
      <c r="AI5501" s="11">
        <f>ABS('Expo Profiles Tahmin'!M5500-'Expo Profiles Tahmin'!C5500)/C5500</f>
        <v>1.7895036479459028E-2</v>
      </c>
      <c r="AJ5501" s="11">
        <f>ABS('Expo Profiles Tahmin'!O5500-'Expo Profiles Tahmin'!D5500)/D5500</f>
        <v>2.0418871854763483E-3</v>
      </c>
      <c r="AK5501" s="11">
        <f>ABS('Expo Profiles Tahmin'!Q5500-'Expo Profiles Tahmin'!E5500)/E5500</f>
        <v>6.4077832897485892E-2</v>
      </c>
      <c r="AL5501" s="11">
        <f>ABS('Expo Profiles Tahmin'!S5500-'Expo Profiles Tahmin'!F5500)/F5500</f>
        <v>5.6804691636096034E-2</v>
      </c>
      <c r="AM5501" s="11">
        <f>ABS('Expo Profiles Tahmin'!U5500-'Expo Profiles Tahmin'!G5500)/G5500</f>
        <v>3.7670722489959348E-2</v>
      </c>
      <c r="AN5501" s="11">
        <f>ABS('Expo Profiles Tahmin'!W5500-'Expo Profiles Tahmin'!H5500)/H5500</f>
        <v>1.5179381387410115E-2</v>
      </c>
    </row>
    <row r="5502" spans="1:40" x14ac:dyDescent="0.5">
      <c r="A5502" s="6" t="s">
        <v>5499</v>
      </c>
      <c r="B5502">
        <v>0.92945755478177428</v>
      </c>
      <c r="C5502">
        <v>0.97080527951938134</v>
      </c>
      <c r="D5502">
        <v>0.95334208458833392</v>
      </c>
      <c r="E5502">
        <v>0.86270833389317303</v>
      </c>
      <c r="F5502">
        <v>1.000091283696031</v>
      </c>
      <c r="G5502">
        <v>0.96609216319366975</v>
      </c>
      <c r="H5502">
        <v>0.9901710415560312</v>
      </c>
      <c r="K5502">
        <f t="shared" si="1291"/>
        <v>0.92945755478177428</v>
      </c>
      <c r="L5502">
        <f>0</f>
        <v>0</v>
      </c>
      <c r="M5502">
        <f t="shared" si="1277"/>
        <v>0.94829642991456997</v>
      </c>
      <c r="N5502">
        <f t="shared" si="1278"/>
        <v>1.7913083192179546E-2</v>
      </c>
      <c r="O5502">
        <f t="shared" si="1287"/>
        <v>0.96034684761120093</v>
      </c>
      <c r="P5502">
        <f t="shared" si="1279"/>
        <v>1.2338524519785093E-2</v>
      </c>
      <c r="Q5502">
        <f t="shared" si="1288"/>
        <v>0.92257756803814184</v>
      </c>
      <c r="R5502">
        <f t="shared" si="1280"/>
        <v>-3.5306850109297155E-2</v>
      </c>
      <c r="S5502">
        <f t="shared" si="1289"/>
        <v>0.93867409173930905</v>
      </c>
      <c r="T5502">
        <f t="shared" si="1281"/>
        <v>1.3570426529295089E-2</v>
      </c>
      <c r="U5502">
        <f t="shared" si="1282"/>
        <v>0.94606155239789336</v>
      </c>
      <c r="V5502">
        <f t="shared" si="1283"/>
        <v>7.6913078857599858E-3</v>
      </c>
      <c r="W5502">
        <f t="shared" si="1290"/>
        <v>0.97034573386757361</v>
      </c>
      <c r="X5502">
        <f t="shared" si="1284"/>
        <v>2.3468763960547038E-2</v>
      </c>
      <c r="Y5502">
        <f t="shared" si="1285"/>
        <v>0.98312164552295678</v>
      </c>
      <c r="Z5502">
        <f t="shared" si="1286"/>
        <v>1.3301386579790207E-2</v>
      </c>
      <c r="AI5502" s="11">
        <f>ABS('Expo Profiles Tahmin'!M5501-'Expo Profiles Tahmin'!C5501)/C5501</f>
        <v>2.2988710016949746E-2</v>
      </c>
      <c r="AJ5502" s="11">
        <f>ABS('Expo Profiles Tahmin'!O5501-'Expo Profiles Tahmin'!D5501)/D5501</f>
        <v>5.2758049173707421E-3</v>
      </c>
      <c r="AK5502" s="11">
        <f>ABS('Expo Profiles Tahmin'!Q5501-'Expo Profiles Tahmin'!E5501)/E5501</f>
        <v>7.1880671090346293E-2</v>
      </c>
      <c r="AL5502" s="11">
        <f>ABS('Expo Profiles Tahmin'!S5501-'Expo Profiles Tahmin'!F5501)/F5501</f>
        <v>5.8587808364722896E-2</v>
      </c>
      <c r="AM5502" s="11">
        <f>ABS('Expo Profiles Tahmin'!U5501-'Expo Profiles Tahmin'!G5501)/G5501</f>
        <v>3.8976766950862711E-2</v>
      </c>
      <c r="AN5502" s="11">
        <f>ABS('Expo Profiles Tahmin'!W5501-'Expo Profiles Tahmin'!H5501)/H5501</f>
        <v>2.0334669928971112E-2</v>
      </c>
    </row>
    <row r="5503" spans="1:40" x14ac:dyDescent="0.5">
      <c r="A5503" s="6" t="s">
        <v>5500</v>
      </c>
      <c r="B5503">
        <v>0.9086682722477134</v>
      </c>
      <c r="C5503">
        <v>0.9567509220340239</v>
      </c>
      <c r="D5503">
        <v>0.94440408377326857</v>
      </c>
      <c r="E5503">
        <v>0.84801338264591353</v>
      </c>
      <c r="F5503">
        <v>0.98722439967550846</v>
      </c>
      <c r="G5503">
        <v>0.9543190475843587</v>
      </c>
      <c r="H5503">
        <v>0.97210724456052688</v>
      </c>
      <c r="K5503">
        <f t="shared" si="1291"/>
        <v>0.9086682722477134</v>
      </c>
      <c r="L5503">
        <f>0</f>
        <v>0</v>
      </c>
      <c r="M5503">
        <f t="shared" si="1277"/>
        <v>0.93057571796876848</v>
      </c>
      <c r="N5503">
        <f t="shared" si="1278"/>
        <v>2.0830856139932418E-2</v>
      </c>
      <c r="O5503">
        <f t="shared" si="1287"/>
        <v>0.94821609526409756</v>
      </c>
      <c r="P5503">
        <f t="shared" si="1279"/>
        <v>1.7797165828626275E-2</v>
      </c>
      <c r="Q5503">
        <f t="shared" si="1288"/>
        <v>0.91225008573418542</v>
      </c>
      <c r="R5503">
        <f t="shared" si="1280"/>
        <v>-3.3323945494877508E-2</v>
      </c>
      <c r="S5503">
        <f t="shared" si="1289"/>
        <v>0.92826905812813831</v>
      </c>
      <c r="T5503">
        <f t="shared" si="1281"/>
        <v>1.3594131452763185E-2</v>
      </c>
      <c r="U5503">
        <f t="shared" si="1282"/>
        <v>0.93566942325874913</v>
      </c>
      <c r="V5503">
        <f t="shared" si="1283"/>
        <v>7.7047431204158535E-3</v>
      </c>
      <c r="W5503">
        <f t="shared" si="1290"/>
        <v>0.95646554868555844</v>
      </c>
      <c r="X5503">
        <f t="shared" si="1284"/>
        <v>2.0152780421051245E-2</v>
      </c>
      <c r="Y5503">
        <f t="shared" si="1285"/>
        <v>0.96743630720963392</v>
      </c>
      <c r="Z5503">
        <f t="shared" si="1286"/>
        <v>1.1421987263098369E-2</v>
      </c>
      <c r="AI5503" s="11">
        <f>ABS('Expo Profiles Tahmin'!M5502-'Expo Profiles Tahmin'!C5502)/C5502</f>
        <v>2.318575112813032E-2</v>
      </c>
      <c r="AJ5503" s="11">
        <f>ABS('Expo Profiles Tahmin'!O5502-'Expo Profiles Tahmin'!D5502)/D5502</f>
        <v>7.3475860723087273E-3</v>
      </c>
      <c r="AK5503" s="11">
        <f>ABS('Expo Profiles Tahmin'!Q5502-'Expo Profiles Tahmin'!E5502)/E5502</f>
        <v>6.9396842238436354E-2</v>
      </c>
      <c r="AL5503" s="11">
        <f>ABS('Expo Profiles Tahmin'!S5502-'Expo Profiles Tahmin'!F5502)/F5502</f>
        <v>6.1411586080165385E-2</v>
      </c>
      <c r="AM5503" s="11">
        <f>ABS('Expo Profiles Tahmin'!U5502-'Expo Profiles Tahmin'!G5502)/G5502</f>
        <v>2.0733643806363136E-2</v>
      </c>
      <c r="AN5503" s="11">
        <f>ABS('Expo Profiles Tahmin'!W5502-'Expo Profiles Tahmin'!H5502)/H5502</f>
        <v>2.0022104117792178E-2</v>
      </c>
    </row>
    <row r="5504" spans="1:40" x14ac:dyDescent="0.5">
      <c r="A5504" s="6" t="s">
        <v>5501</v>
      </c>
      <c r="B5504">
        <v>0.88526826786835977</v>
      </c>
      <c r="C5504">
        <v>0.92894520817153092</v>
      </c>
      <c r="D5504">
        <v>0.91329226219327775</v>
      </c>
      <c r="E5504">
        <v>0.80513387184441942</v>
      </c>
      <c r="F5504">
        <v>0.96008489150206544</v>
      </c>
      <c r="G5504">
        <v>0.9448008374510386</v>
      </c>
      <c r="H5504">
        <v>0.95312256508475079</v>
      </c>
      <c r="K5504">
        <f t="shared" si="1291"/>
        <v>0.88526826786835977</v>
      </c>
      <c r="L5504">
        <f>0</f>
        <v>0</v>
      </c>
      <c r="M5504">
        <f t="shared" si="1277"/>
        <v>0.90516838159349622</v>
      </c>
      <c r="N5504">
        <f t="shared" si="1278"/>
        <v>1.8922169725072251E-2</v>
      </c>
      <c r="O5504">
        <f t="shared" si="1287"/>
        <v>0.91917062835375885</v>
      </c>
      <c r="P5504">
        <f t="shared" si="1279"/>
        <v>1.4244024732522967E-2</v>
      </c>
      <c r="Q5504">
        <f t="shared" si="1288"/>
        <v>0.87496728663288892</v>
      </c>
      <c r="R5504">
        <f t="shared" si="1280"/>
        <v>-4.1331084198519656E-2</v>
      </c>
      <c r="S5504">
        <f t="shared" si="1289"/>
        <v>0.89124882995303434</v>
      </c>
      <c r="T5504">
        <f t="shared" si="1281"/>
        <v>1.3450307067528191E-2</v>
      </c>
      <c r="U5504">
        <f t="shared" si="1282"/>
        <v>0.89857090005103324</v>
      </c>
      <c r="V5504">
        <f t="shared" si="1283"/>
        <v>7.6232278028291363E-3</v>
      </c>
      <c r="W5504">
        <f t="shared" si="1290"/>
        <v>0.92757569055846878</v>
      </c>
      <c r="X5504">
        <f t="shared" si="1284"/>
        <v>2.7954044202777278E-2</v>
      </c>
      <c r="Y5504">
        <f t="shared" si="1285"/>
        <v>0.94279329638320397</v>
      </c>
      <c r="Z5504">
        <f t="shared" si="1286"/>
        <v>1.5843507951026091E-2</v>
      </c>
      <c r="AI5504" s="11">
        <f>ABS('Expo Profiles Tahmin'!M5503-'Expo Profiles Tahmin'!C5503)/C5503</f>
        <v>2.7358430979724291E-2</v>
      </c>
      <c r="AJ5504" s="11">
        <f>ABS('Expo Profiles Tahmin'!O5503-'Expo Profiles Tahmin'!D5503)/D5503</f>
        <v>4.0364199565915641E-3</v>
      </c>
      <c r="AK5504" s="11">
        <f>ABS('Expo Profiles Tahmin'!Q5503-'Expo Profiles Tahmin'!E5503)/E5503</f>
        <v>7.5749633676587644E-2</v>
      </c>
      <c r="AL5504" s="11">
        <f>ABS('Expo Profiles Tahmin'!S5503-'Expo Profiles Tahmin'!F5503)/F5503</f>
        <v>5.9718278404330583E-2</v>
      </c>
      <c r="AM5504" s="11">
        <f>ABS('Expo Profiles Tahmin'!U5503-'Expo Profiles Tahmin'!G5503)/G5503</f>
        <v>1.9542336887036726E-2</v>
      </c>
      <c r="AN5504" s="11">
        <f>ABS('Expo Profiles Tahmin'!W5503-'Expo Profiles Tahmin'!H5503)/H5503</f>
        <v>1.6090504378495591E-2</v>
      </c>
    </row>
    <row r="5505" spans="1:40" x14ac:dyDescent="0.5">
      <c r="A5505" s="6" t="s">
        <v>5502</v>
      </c>
      <c r="B5505">
        <v>0.9482537296336746</v>
      </c>
      <c r="C5505">
        <v>0.9884584926400819</v>
      </c>
      <c r="D5505">
        <v>0.92788134355318719</v>
      </c>
      <c r="E5505">
        <v>0.81112657811831357</v>
      </c>
      <c r="F5505">
        <v>0.99577505476041772</v>
      </c>
      <c r="G5505">
        <v>0.99985248360120793</v>
      </c>
      <c r="H5505">
        <v>1.010675826395099</v>
      </c>
      <c r="K5505">
        <f t="shared" si="1291"/>
        <v>0.9482537296336746</v>
      </c>
      <c r="L5505">
        <f>0</f>
        <v>0</v>
      </c>
      <c r="M5505">
        <f t="shared" si="1277"/>
        <v>0.96657184785729877</v>
      </c>
      <c r="N5505">
        <f t="shared" si="1278"/>
        <v>1.7417917649060012E-2</v>
      </c>
      <c r="O5505">
        <f t="shared" si="1287"/>
        <v>0.95842561265921011</v>
      </c>
      <c r="P5505">
        <f t="shared" si="1279"/>
        <v>-6.8899453979949805E-3</v>
      </c>
      <c r="Q5505">
        <f t="shared" si="1288"/>
        <v>0.88756239389106351</v>
      </c>
      <c r="R5505">
        <f t="shared" si="1280"/>
        <v>-6.7719403626136529E-2</v>
      </c>
      <c r="S5505">
        <f t="shared" si="1289"/>
        <v>0.90000126296115135</v>
      </c>
      <c r="T5505">
        <f t="shared" si="1281"/>
        <v>8.4996804342075769E-3</v>
      </c>
      <c r="U5505">
        <f t="shared" si="1282"/>
        <v>0.90462831390039022</v>
      </c>
      <c r="V5505">
        <f t="shared" si="1283"/>
        <v>4.8173621520985546E-3</v>
      </c>
      <c r="W5505">
        <f t="shared" si="1290"/>
        <v>0.95556821783878565</v>
      </c>
      <c r="X5505">
        <f t="shared" si="1284"/>
        <v>4.8673320760499038E-2</v>
      </c>
      <c r="Y5505">
        <f t="shared" si="1285"/>
        <v>0.98206497101486412</v>
      </c>
      <c r="Z5505">
        <f t="shared" si="1286"/>
        <v>2.7586568114362373E-2</v>
      </c>
      <c r="AI5505" s="11">
        <f>ABS('Expo Profiles Tahmin'!M5504-'Expo Profiles Tahmin'!C5504)/C5504</f>
        <v>2.5595510229107381E-2</v>
      </c>
      <c r="AJ5505" s="11">
        <f>ABS('Expo Profiles Tahmin'!O5504-'Expo Profiles Tahmin'!D5504)/D5504</f>
        <v>6.4364567661661333E-3</v>
      </c>
      <c r="AK5505" s="11">
        <f>ABS('Expo Profiles Tahmin'!Q5504-'Expo Profiles Tahmin'!E5504)/E5504</f>
        <v>8.6735159494027353E-2</v>
      </c>
      <c r="AL5505" s="11">
        <f>ABS('Expo Profiles Tahmin'!S5504-'Expo Profiles Tahmin'!F5504)/F5504</f>
        <v>7.1697890632708719E-2</v>
      </c>
      <c r="AM5505" s="11">
        <f>ABS('Expo Profiles Tahmin'!U5504-'Expo Profiles Tahmin'!G5504)/G5504</f>
        <v>4.8930881057142467E-2</v>
      </c>
      <c r="AN5505" s="11">
        <f>ABS('Expo Profiles Tahmin'!W5504-'Expo Profiles Tahmin'!H5504)/H5504</f>
        <v>2.6803346665085419E-2</v>
      </c>
    </row>
    <row r="5506" spans="1:40" x14ac:dyDescent="0.5">
      <c r="A5506" s="6" t="s">
        <v>5503</v>
      </c>
      <c r="B5506">
        <v>1.1242657783590231</v>
      </c>
      <c r="C5506">
        <v>1.1564884671274449</v>
      </c>
      <c r="D5506">
        <v>1.0115431177350149</v>
      </c>
      <c r="E5506">
        <v>0.84432422065789647</v>
      </c>
      <c r="F5506">
        <v>1.1160417526883679</v>
      </c>
      <c r="G5506">
        <v>1.148032369249457</v>
      </c>
      <c r="H5506">
        <v>1.17007722916409</v>
      </c>
      <c r="K5506">
        <f t="shared" si="1291"/>
        <v>1.1242657783590231</v>
      </c>
      <c r="L5506">
        <f>0</f>
        <v>0</v>
      </c>
      <c r="M5506">
        <f t="shared" ref="M5506:M5569" si="1292">C5506*$AC$2+(1-$AC$2)*(K5506+L5506)</f>
        <v>1.1389470991331048</v>
      </c>
      <c r="N5506">
        <f t="shared" ref="N5506:N5569" si="1293">$AC$3*(M5506-K5506)+(1-$AC$3)*L5506</f>
        <v>1.395984200454603E-2</v>
      </c>
      <c r="O5506">
        <f t="shared" si="1287"/>
        <v>1.0884986711717184</v>
      </c>
      <c r="P5506">
        <f t="shared" ref="P5506:P5569" si="1294">$AC$3*(O5506-M5506)+(1-$AC$3)*N5506</f>
        <v>-4.7283235940994206E-2</v>
      </c>
      <c r="Q5506">
        <f t="shared" si="1288"/>
        <v>0.95150774201131072</v>
      </c>
      <c r="R5506">
        <f t="shared" ref="R5506:R5569" si="1295">$AC$3*(Q5506-O5506)+(1-$AC$3)*P5506</f>
        <v>-0.13258245684938202</v>
      </c>
      <c r="S5506">
        <f t="shared" si="1289"/>
        <v>0.95429766821683004</v>
      </c>
      <c r="T5506">
        <f t="shared" ref="T5506:T5569" si="1296">$AC$3*(S5506-Q5506)+(1-$AC$3)*R5506</f>
        <v>-3.8626292326795777E-3</v>
      </c>
      <c r="U5506">
        <f t="shared" ref="U5506:U5569" si="1297">S5506*$AC$2+(1-$AC$2)*(S5506+T5506)</f>
        <v>0.95219493243077957</v>
      </c>
      <c r="V5506">
        <f t="shared" ref="V5506:V5569" si="1298">$AC$3*(U5506-S5506)+(1-$AC$3)*T5506</f>
        <v>-2.1892215851094612E-3</v>
      </c>
      <c r="W5506">
        <f t="shared" si="1290"/>
        <v>1.0502748279541785</v>
      </c>
      <c r="X5506">
        <f t="shared" ref="X5506:X5569" si="1299">$AC$3*(W5506-U5506)+(1-$AC$3)*V5506</f>
        <v>9.3152407026479381E-2</v>
      </c>
      <c r="Y5506">
        <f t="shared" ref="Y5506:Y5569" si="1300">W5506*$AC$2+(1-$AC$2)*(W5506+X5506)</f>
        <v>1.1009850794466414</v>
      </c>
      <c r="Z5506">
        <f t="shared" ref="Z5506:Z5569" si="1301">$AC$3*(Y5506-W5506)+(1-$AC$3)*X5506</f>
        <v>5.2795970796762903E-2</v>
      </c>
      <c r="AI5506" s="11">
        <f>ABS('Expo Profiles Tahmin'!M5505-'Expo Profiles Tahmin'!C5505)/C5505</f>
        <v>2.2142199137088606E-2</v>
      </c>
      <c r="AJ5506" s="11">
        <f>ABS('Expo Profiles Tahmin'!O5505-'Expo Profiles Tahmin'!D5505)/D5505</f>
        <v>3.291829210517163E-2</v>
      </c>
      <c r="AK5506" s="11">
        <f>ABS('Expo Profiles Tahmin'!Q5505-'Expo Profiles Tahmin'!E5505)/E5505</f>
        <v>9.4234140311453038E-2</v>
      </c>
      <c r="AL5506" s="11">
        <f>ABS('Expo Profiles Tahmin'!S5505-'Expo Profiles Tahmin'!F5505)/F5505</f>
        <v>9.6180147656248965E-2</v>
      </c>
      <c r="AM5506" s="11">
        <f>ABS('Expo Profiles Tahmin'!U5505-'Expo Profiles Tahmin'!G5505)/G5505</f>
        <v>9.5238218899897184E-2</v>
      </c>
      <c r="AN5506" s="11">
        <f>ABS('Expo Profiles Tahmin'!W5505-'Expo Profiles Tahmin'!H5505)/H5505</f>
        <v>5.4525503744234587E-2</v>
      </c>
    </row>
    <row r="5507" spans="1:40" x14ac:dyDescent="0.5">
      <c r="A5507" s="6" t="s">
        <v>5504</v>
      </c>
      <c r="B5507">
        <v>1.2228456894856321</v>
      </c>
      <c r="C5507">
        <v>1.2539657060019329</v>
      </c>
      <c r="D5507">
        <v>1.0868490873043279</v>
      </c>
      <c r="E5507">
        <v>0.87881779495799506</v>
      </c>
      <c r="F5507">
        <v>1.17219408302745</v>
      </c>
      <c r="G5507">
        <v>1.2478682287815019</v>
      </c>
      <c r="H5507">
        <v>1.2715114604597431</v>
      </c>
      <c r="K5507">
        <f t="shared" si="1291"/>
        <v>1.2228456894856321</v>
      </c>
      <c r="L5507">
        <f>0</f>
        <v>0</v>
      </c>
      <c r="M5507">
        <f t="shared" si="1292"/>
        <v>1.2370246100671534</v>
      </c>
      <c r="N5507">
        <f t="shared" si="1293"/>
        <v>1.3482131080636615E-2</v>
      </c>
      <c r="O5507">
        <f t="shared" ref="O5507:O5570" si="1302">D5507*$AC$2+(1-$AC$2)*(M5507+N5507)</f>
        <v>1.1759409427913183</v>
      </c>
      <c r="P5507">
        <f t="shared" si="1294"/>
        <v>-5.7419307558101387E-2</v>
      </c>
      <c r="Q5507">
        <f t="shared" ref="Q5507:Q5570" si="1303">E5507*$AC$2+(1-$AC$2)*(O5507+P5507)</f>
        <v>1.0093076278252275</v>
      </c>
      <c r="R5507">
        <f t="shared" si="1295"/>
        <v>-0.16126625100139089</v>
      </c>
      <c r="S5507">
        <f t="shared" ref="S5507:S5570" si="1304">F5507*$AC$2+(1-$AC$2)*(Q5507+R5507)</f>
        <v>0.99573202715298281</v>
      </c>
      <c r="T5507">
        <f t="shared" si="1296"/>
        <v>-2.0833508207342373E-2</v>
      </c>
      <c r="U5507">
        <f t="shared" si="1297"/>
        <v>0.98439069444470051</v>
      </c>
      <c r="V5507">
        <f t="shared" si="1298"/>
        <v>-1.1807803212173784E-2</v>
      </c>
      <c r="W5507">
        <f t="shared" ref="W5507:W5570" si="1305">H5507*$AC$2+(1-$AC$2)*(U5507+V5507)</f>
        <v>1.1087809051506863</v>
      </c>
      <c r="X5507">
        <f t="shared" si="1299"/>
        <v>0.11769708159267409</v>
      </c>
      <c r="Y5507">
        <f t="shared" si="1300"/>
        <v>1.1728527718690294</v>
      </c>
      <c r="Z5507">
        <f t="shared" si="1301"/>
        <v>6.67071510118325E-2</v>
      </c>
      <c r="AI5507" s="11">
        <f>ABS('Expo Profiles Tahmin'!M5506-'Expo Profiles Tahmin'!C5506)/C5506</f>
        <v>1.5167784628160139E-2</v>
      </c>
      <c r="AJ5507" s="11">
        <f>ABS('Expo Profiles Tahmin'!O5506-'Expo Profiles Tahmin'!D5506)/D5506</f>
        <v>7.607738324493532E-2</v>
      </c>
      <c r="AK5507" s="11">
        <f>ABS('Expo Profiles Tahmin'!Q5506-'Expo Profiles Tahmin'!E5506)/E5506</f>
        <v>0.12694592756073841</v>
      </c>
      <c r="AL5507" s="11">
        <f>ABS('Expo Profiles Tahmin'!S5506-'Expo Profiles Tahmin'!F5506)/F5506</f>
        <v>0.14492655322430542</v>
      </c>
      <c r="AM5507" s="11">
        <f>ABS('Expo Profiles Tahmin'!U5506-'Expo Profiles Tahmin'!G5506)/G5506</f>
        <v>0.17058529189966046</v>
      </c>
      <c r="AN5507" s="11">
        <f>ABS('Expo Profiles Tahmin'!W5506-'Expo Profiles Tahmin'!H5506)/H5506</f>
        <v>0.10238845626924901</v>
      </c>
    </row>
    <row r="5508" spans="1:40" x14ac:dyDescent="0.5">
      <c r="A5508" s="6" t="s">
        <v>5505</v>
      </c>
      <c r="B5508">
        <v>1.2704882479329991</v>
      </c>
      <c r="C5508">
        <v>1.3006197201078851</v>
      </c>
      <c r="D5508">
        <v>1.114496811499933</v>
      </c>
      <c r="E5508">
        <v>0.90714169877723638</v>
      </c>
      <c r="F5508">
        <v>1.1938579360577339</v>
      </c>
      <c r="G5508">
        <v>1.290069969581864</v>
      </c>
      <c r="H5508">
        <v>1.310180138216084</v>
      </c>
      <c r="K5508">
        <f t="shared" si="1291"/>
        <v>1.2704882479329991</v>
      </c>
      <c r="L5508">
        <f>0</f>
        <v>0</v>
      </c>
      <c r="M5508">
        <f t="shared" si="1292"/>
        <v>1.2842167673490552</v>
      </c>
      <c r="N5508">
        <f t="shared" si="1293"/>
        <v>1.3053863814679415E-2</v>
      </c>
      <c r="O5508">
        <f t="shared" si="1302"/>
        <v>1.2139951138761109</v>
      </c>
      <c r="P5508">
        <f t="shared" si="1294"/>
        <v>-6.6129275227848838E-2</v>
      </c>
      <c r="Q5508">
        <f t="shared" si="1303"/>
        <v>1.0381869617267656</v>
      </c>
      <c r="R5508">
        <f t="shared" si="1295"/>
        <v>-0.1704182432724089</v>
      </c>
      <c r="S5508">
        <f t="shared" si="1304"/>
        <v>1.0163416832683967</v>
      </c>
      <c r="T5508">
        <f t="shared" si="1296"/>
        <v>-2.9146545251036125E-2</v>
      </c>
      <c r="U5508">
        <f t="shared" si="1297"/>
        <v>1.0004749044379113</v>
      </c>
      <c r="V5508">
        <f t="shared" si="1298"/>
        <v>-1.6519381527766823E-2</v>
      </c>
      <c r="W5508">
        <f t="shared" si="1305"/>
        <v>1.1325901777065965</v>
      </c>
      <c r="X5508">
        <f t="shared" si="1299"/>
        <v>0.12481097486780726</v>
      </c>
      <c r="Y5508">
        <f t="shared" si="1300"/>
        <v>1.2005347013812973</v>
      </c>
      <c r="Z5508">
        <f t="shared" si="1301"/>
        <v>7.0739090857449866E-2</v>
      </c>
      <c r="AI5508" s="11">
        <f>ABS('Expo Profiles Tahmin'!M5507-'Expo Profiles Tahmin'!C5507)/C5507</f>
        <v>1.3510015348660129E-2</v>
      </c>
      <c r="AJ5508" s="11">
        <f>ABS('Expo Profiles Tahmin'!O5507-'Expo Profiles Tahmin'!D5507)/D5507</f>
        <v>8.19726091944942E-2</v>
      </c>
      <c r="AK5508" s="11">
        <f>ABS('Expo Profiles Tahmin'!Q5507-'Expo Profiles Tahmin'!E5507)/E5507</f>
        <v>0.14848337575307008</v>
      </c>
      <c r="AL5508" s="11">
        <f>ABS('Expo Profiles Tahmin'!S5507-'Expo Profiles Tahmin'!F5507)/F5507</f>
        <v>0.15053996469485237</v>
      </c>
      <c r="AM5508" s="11">
        <f>ABS('Expo Profiles Tahmin'!U5507-'Expo Profiles Tahmin'!G5507)/G5507</f>
        <v>0.21114211281272677</v>
      </c>
      <c r="AN5508" s="11">
        <f>ABS('Expo Profiles Tahmin'!W5507-'Expo Profiles Tahmin'!H5507)/H5507</f>
        <v>0.12798198079175627</v>
      </c>
    </row>
    <row r="5509" spans="1:40" x14ac:dyDescent="0.5">
      <c r="A5509" s="6" t="s">
        <v>5506</v>
      </c>
      <c r="B5509">
        <v>1.3059200663532511</v>
      </c>
      <c r="C5509">
        <v>1.329426274121464</v>
      </c>
      <c r="D5509">
        <v>1.1315618755770771</v>
      </c>
      <c r="E5509">
        <v>0.91761057622487641</v>
      </c>
      <c r="F5509">
        <v>1.2160618082198329</v>
      </c>
      <c r="G5509">
        <v>1.3288282349014151</v>
      </c>
      <c r="H5509">
        <v>1.3400401043272661</v>
      </c>
      <c r="K5509">
        <f t="shared" si="1291"/>
        <v>1.3059200663532511</v>
      </c>
      <c r="L5509">
        <f>0</f>
        <v>0</v>
      </c>
      <c r="M5509">
        <f t="shared" si="1292"/>
        <v>1.3166299788285112</v>
      </c>
      <c r="N5509">
        <f t="shared" si="1293"/>
        <v>1.0183599169162571E-2</v>
      </c>
      <c r="O5509">
        <f t="shared" si="1302"/>
        <v>1.2378528802879429</v>
      </c>
      <c r="P5509">
        <f t="shared" si="1294"/>
        <v>-7.4405335556276084E-2</v>
      </c>
      <c r="Q5509">
        <f t="shared" si="1303"/>
        <v>1.0514391577620166</v>
      </c>
      <c r="R5509">
        <f t="shared" si="1295"/>
        <v>-0.18090933538991327</v>
      </c>
      <c r="S5509">
        <f t="shared" si="1304"/>
        <v>1.0279613129095211</v>
      </c>
      <c r="T5509">
        <f t="shared" si="1296"/>
        <v>-3.1214442930212031E-2</v>
      </c>
      <c r="U5509">
        <f t="shared" si="1297"/>
        <v>1.0109688131801451</v>
      </c>
      <c r="V5509">
        <f t="shared" si="1298"/>
        <v>-1.7691403475083915E-2</v>
      </c>
      <c r="W5509">
        <f t="shared" si="1305"/>
        <v>1.151269636512112</v>
      </c>
      <c r="X5509">
        <f t="shared" si="1299"/>
        <v>0.13253666919713028</v>
      </c>
      <c r="Y5509">
        <f t="shared" si="1300"/>
        <v>1.2234198690342772</v>
      </c>
      <c r="Z5509">
        <f t="shared" si="1301"/>
        <v>7.5117781062199199E-2</v>
      </c>
      <c r="AI5509" s="11">
        <f>ABS('Expo Profiles Tahmin'!M5508-'Expo Profiles Tahmin'!C5508)/C5508</f>
        <v>1.2611643899624443E-2</v>
      </c>
      <c r="AJ5509" s="11">
        <f>ABS('Expo Profiles Tahmin'!O5508-'Expo Profiles Tahmin'!D5508)/D5508</f>
        <v>8.9276435203317711E-2</v>
      </c>
      <c r="AK5509" s="11">
        <f>ABS('Expo Profiles Tahmin'!Q5508-'Expo Profiles Tahmin'!E5508)/E5508</f>
        <v>0.14445952944966489</v>
      </c>
      <c r="AL5509" s="11">
        <f>ABS('Expo Profiles Tahmin'!S5508-'Expo Profiles Tahmin'!F5508)/F5508</f>
        <v>0.14869127006477656</v>
      </c>
      <c r="AM5509" s="11">
        <f>ABS('Expo Profiles Tahmin'!U5508-'Expo Profiles Tahmin'!G5508)/G5508</f>
        <v>0.22448012276250096</v>
      </c>
      <c r="AN5509" s="11">
        <f>ABS('Expo Profiles Tahmin'!W5508-'Expo Profiles Tahmin'!H5508)/H5508</f>
        <v>0.13554621637852834</v>
      </c>
    </row>
    <row r="5510" spans="1:40" x14ac:dyDescent="0.5">
      <c r="A5510" s="6" t="s">
        <v>5507</v>
      </c>
      <c r="B5510">
        <v>1.26435044758444</v>
      </c>
      <c r="C5510">
        <v>1.2829936955213219</v>
      </c>
      <c r="D5510">
        <v>1.115083504583555</v>
      </c>
      <c r="E5510">
        <v>0.92386782593060834</v>
      </c>
      <c r="F5510">
        <v>1.182196058395067</v>
      </c>
      <c r="G5510">
        <v>1.304881256691993</v>
      </c>
      <c r="H5510">
        <v>1.3203623282256209</v>
      </c>
      <c r="K5510">
        <f t="shared" si="1291"/>
        <v>1.26435044758444</v>
      </c>
      <c r="L5510">
        <f>0</f>
        <v>0</v>
      </c>
      <c r="M5510">
        <f t="shared" si="1292"/>
        <v>1.2728446953860182</v>
      </c>
      <c r="N5510">
        <f t="shared" si="1293"/>
        <v>8.0768180930172791E-3</v>
      </c>
      <c r="O5510">
        <f t="shared" si="1302"/>
        <v>1.2053623004466463</v>
      </c>
      <c r="P5510">
        <f t="shared" si="1294"/>
        <v>-6.3769216208073437E-2</v>
      </c>
      <c r="Q5510">
        <f t="shared" si="1303"/>
        <v>1.0423929715226046</v>
      </c>
      <c r="R5510">
        <f t="shared" si="1295"/>
        <v>-0.15809437411844507</v>
      </c>
      <c r="S5510">
        <f t="shared" si="1304"/>
        <v>1.0200268171695455</v>
      </c>
      <c r="T5510">
        <f t="shared" si="1296"/>
        <v>-2.903619654439055E-2</v>
      </c>
      <c r="U5510">
        <f t="shared" si="1297"/>
        <v>1.00422010990183</v>
      </c>
      <c r="V5510">
        <f t="shared" si="1298"/>
        <v>-1.6456839213730253E-2</v>
      </c>
      <c r="W5510">
        <f t="shared" si="1305"/>
        <v>1.1393022526755656</v>
      </c>
      <c r="X5510">
        <f t="shared" si="1299"/>
        <v>0.12763511808546529</v>
      </c>
      <c r="Y5510">
        <f t="shared" si="1300"/>
        <v>1.2087841817420291</v>
      </c>
      <c r="Z5510">
        <f t="shared" si="1301"/>
        <v>7.233972993490255E-2</v>
      </c>
      <c r="AI5510" s="11">
        <f>ABS('Expo Profiles Tahmin'!M5509-'Expo Profiles Tahmin'!C5509)/C5509</f>
        <v>9.625426804061827E-3</v>
      </c>
      <c r="AJ5510" s="11">
        <f>ABS('Expo Profiles Tahmin'!O5509-'Expo Profiles Tahmin'!D5509)/D5509</f>
        <v>9.3933002697408174E-2</v>
      </c>
      <c r="AK5510" s="11">
        <f>ABS('Expo Profiles Tahmin'!Q5509-'Expo Profiles Tahmin'!E5509)/E5509</f>
        <v>0.14584463715285595</v>
      </c>
      <c r="AL5510" s="11">
        <f>ABS('Expo Profiles Tahmin'!S5509-'Expo Profiles Tahmin'!F5509)/F5509</f>
        <v>0.15468004507572533</v>
      </c>
      <c r="AM5510" s="11">
        <f>ABS('Expo Profiles Tahmin'!U5509-'Expo Profiles Tahmin'!G5509)/G5509</f>
        <v>0.23920279037783373</v>
      </c>
      <c r="AN5510" s="11">
        <f>ABS('Expo Profiles Tahmin'!W5509-'Expo Profiles Tahmin'!H5509)/H5509</f>
        <v>0.14086926742384445</v>
      </c>
    </row>
    <row r="5511" spans="1:40" x14ac:dyDescent="0.5">
      <c r="A5511" s="6" t="s">
        <v>5508</v>
      </c>
      <c r="B5511">
        <v>1.2977840461514969</v>
      </c>
      <c r="C5511">
        <v>1.2669005000704701</v>
      </c>
      <c r="D5511">
        <v>1.135187261095846</v>
      </c>
      <c r="E5511">
        <v>0.93991498837155041</v>
      </c>
      <c r="F5511">
        <v>1.219965400960259</v>
      </c>
      <c r="G5511">
        <v>1.3268333458676149</v>
      </c>
      <c r="H5511">
        <v>1.353140766780154</v>
      </c>
      <c r="K5511">
        <f t="shared" si="1291"/>
        <v>1.2977840461514969</v>
      </c>
      <c r="L5511">
        <f>0</f>
        <v>0</v>
      </c>
      <c r="M5511">
        <f t="shared" si="1292"/>
        <v>1.2837128663714585</v>
      </c>
      <c r="N5511">
        <f t="shared" si="1293"/>
        <v>-1.3379684945899221E-2</v>
      </c>
      <c r="O5511">
        <f t="shared" si="1302"/>
        <v>1.2087579161853279</v>
      </c>
      <c r="P5511">
        <f t="shared" si="1294"/>
        <v>-7.192897947934096E-2</v>
      </c>
      <c r="Q5511">
        <f t="shared" si="1303"/>
        <v>1.0471108855164806</v>
      </c>
      <c r="R5511">
        <f t="shared" si="1295"/>
        <v>-0.15723804933989119</v>
      </c>
      <c r="S5511">
        <f t="shared" si="1304"/>
        <v>1.0402698084329096</v>
      </c>
      <c r="T5511">
        <f t="shared" si="1296"/>
        <v>-1.4231980405902674E-2</v>
      </c>
      <c r="U5511">
        <f t="shared" si="1297"/>
        <v>1.0325222114715775</v>
      </c>
      <c r="V5511">
        <f t="shared" si="1298"/>
        <v>-8.0662566419410255E-3</v>
      </c>
      <c r="W5511">
        <f t="shared" si="1305"/>
        <v>1.1742115258961721</v>
      </c>
      <c r="X5511">
        <f t="shared" si="1299"/>
        <v>0.13432993124600912</v>
      </c>
      <c r="Y5511">
        <f t="shared" si="1300"/>
        <v>1.2473379733374501</v>
      </c>
      <c r="Z5511">
        <f t="shared" si="1301"/>
        <v>7.6134147829153731E-2</v>
      </c>
      <c r="AI5511" s="11">
        <f>ABS('Expo Profiles Tahmin'!M5510-'Expo Profiles Tahmin'!C5510)/C5510</f>
        <v>7.9104053049768603E-3</v>
      </c>
      <c r="AJ5511" s="11">
        <f>ABS('Expo Profiles Tahmin'!O5510-'Expo Profiles Tahmin'!D5510)/D5510</f>
        <v>8.0961466555643555E-2</v>
      </c>
      <c r="AK5511" s="11">
        <f>ABS('Expo Profiles Tahmin'!Q5510-'Expo Profiles Tahmin'!E5510)/E5510</f>
        <v>0.1282923187335876</v>
      </c>
      <c r="AL5511" s="11">
        <f>ABS('Expo Profiles Tahmin'!S5510-'Expo Profiles Tahmin'!F5510)/F5510</f>
        <v>0.13717626621567347</v>
      </c>
      <c r="AM5511" s="11">
        <f>ABS('Expo Profiles Tahmin'!U5510-'Expo Profiles Tahmin'!G5510)/G5510</f>
        <v>0.23041264885080015</v>
      </c>
      <c r="AN5511" s="11">
        <f>ABS('Expo Profiles Tahmin'!W5510-'Expo Profiles Tahmin'!H5510)/H5510</f>
        <v>0.13712908319141026</v>
      </c>
    </row>
    <row r="5512" spans="1:40" x14ac:dyDescent="0.5">
      <c r="A5512" s="6" t="s">
        <v>5509</v>
      </c>
      <c r="B5512">
        <v>1.333500229085556</v>
      </c>
      <c r="C5512">
        <v>1.3366916546326699</v>
      </c>
      <c r="D5512">
        <v>1.1514716666192091</v>
      </c>
      <c r="E5512">
        <v>0.95136529486495036</v>
      </c>
      <c r="F5512">
        <v>1.2636046216904939</v>
      </c>
      <c r="G5512">
        <v>1.3616543725243799</v>
      </c>
      <c r="H5512">
        <v>1.3785894785660391</v>
      </c>
      <c r="K5512">
        <f t="shared" ref="K5512:K5575" si="1306">B5512</f>
        <v>1.333500229085556</v>
      </c>
      <c r="L5512">
        <f>0</f>
        <v>0</v>
      </c>
      <c r="M5512">
        <f t="shared" si="1292"/>
        <v>1.3349543083065829</v>
      </c>
      <c r="N5512">
        <f t="shared" si="1293"/>
        <v>1.3826219384474143E-3</v>
      </c>
      <c r="O5512">
        <f t="shared" si="1302"/>
        <v>1.2521085080056165</v>
      </c>
      <c r="P5512">
        <f t="shared" si="1294"/>
        <v>-7.8706593796841612E-2</v>
      </c>
      <c r="Q5512">
        <f t="shared" si="1303"/>
        <v>1.0722374565929988</v>
      </c>
      <c r="R5512">
        <f t="shared" si="1295"/>
        <v>-0.17489956352508201</v>
      </c>
      <c r="S5512">
        <f t="shared" si="1304"/>
        <v>1.0642165595388318</v>
      </c>
      <c r="T5512">
        <f t="shared" si="1296"/>
        <v>-1.6221754238606452E-2</v>
      </c>
      <c r="U5512">
        <f t="shared" si="1297"/>
        <v>1.0553857706913161</v>
      </c>
      <c r="V5512">
        <f t="shared" si="1298"/>
        <v>-9.1940003526725014E-3</v>
      </c>
      <c r="W5512">
        <f t="shared" si="1305"/>
        <v>1.1976390134327215</v>
      </c>
      <c r="X5512">
        <f t="shared" si="1299"/>
        <v>0.13481072634397198</v>
      </c>
      <c r="Y5512">
        <f t="shared" si="1300"/>
        <v>1.2710271958211932</v>
      </c>
      <c r="Z5512">
        <f t="shared" si="1301"/>
        <v>7.6406647969102362E-2</v>
      </c>
      <c r="AI5512" s="11">
        <f>ABS('Expo Profiles Tahmin'!M5511-'Expo Profiles Tahmin'!C5511)/C5511</f>
        <v>1.3270470964415365E-2</v>
      </c>
      <c r="AJ5512" s="11">
        <f>ABS('Expo Profiles Tahmin'!O5511-'Expo Profiles Tahmin'!D5511)/D5511</f>
        <v>6.480926769602835E-2</v>
      </c>
      <c r="AK5512" s="11">
        <f>ABS('Expo Profiles Tahmin'!Q5511-'Expo Profiles Tahmin'!E5511)/E5511</f>
        <v>0.11404850275943827</v>
      </c>
      <c r="AL5512" s="11">
        <f>ABS('Expo Profiles Tahmin'!S5511-'Expo Profiles Tahmin'!F5511)/F5511</f>
        <v>0.14729564656990057</v>
      </c>
      <c r="AM5512" s="11">
        <f>ABS('Expo Profiles Tahmin'!U5511-'Expo Profiles Tahmin'!G5511)/G5511</f>
        <v>0.22181469535165146</v>
      </c>
      <c r="AN5512" s="11">
        <f>ABS('Expo Profiles Tahmin'!W5511-'Expo Profiles Tahmin'!H5511)/H5511</f>
        <v>0.13223254023286166</v>
      </c>
    </row>
    <row r="5513" spans="1:40" x14ac:dyDescent="0.5">
      <c r="A5513" s="6" t="s">
        <v>5510</v>
      </c>
      <c r="B5513">
        <v>1.325378267354147</v>
      </c>
      <c r="C5513">
        <v>1.345839690085491</v>
      </c>
      <c r="D5513">
        <v>1.144353403677205</v>
      </c>
      <c r="E5513">
        <v>0.95669829783669635</v>
      </c>
      <c r="F5513">
        <v>1.2688596206093059</v>
      </c>
      <c r="G5513">
        <v>1.350091414534325</v>
      </c>
      <c r="H5513">
        <v>1.3724384489085959</v>
      </c>
      <c r="K5513">
        <f t="shared" si="1306"/>
        <v>1.325378267354147</v>
      </c>
      <c r="L5513">
        <f>0</f>
        <v>0</v>
      </c>
      <c r="M5513">
        <f t="shared" si="1292"/>
        <v>1.3347009130455687</v>
      </c>
      <c r="N5513">
        <f t="shared" si="1293"/>
        <v>8.8645063287740439E-3</v>
      </c>
      <c r="O5513">
        <f t="shared" si="1302"/>
        <v>1.2528003213553571</v>
      </c>
      <c r="P5513">
        <f t="shared" si="1294"/>
        <v>-7.7440155722411738E-2</v>
      </c>
      <c r="Q5513">
        <f t="shared" si="1303"/>
        <v>1.07573331434043</v>
      </c>
      <c r="R5513">
        <f t="shared" si="1295"/>
        <v>-0.17217108115176302</v>
      </c>
      <c r="S5513">
        <f t="shared" si="1304"/>
        <v>1.0699992478400375</v>
      </c>
      <c r="T5513">
        <f t="shared" si="1296"/>
        <v>-1.3913219751225867E-2</v>
      </c>
      <c r="U5513">
        <f t="shared" si="1297"/>
        <v>1.0624251776128022</v>
      </c>
      <c r="V5513">
        <f t="shared" si="1298"/>
        <v>-7.8855927304794099E-3</v>
      </c>
      <c r="W5513">
        <f t="shared" si="1305"/>
        <v>1.1993808558894679</v>
      </c>
      <c r="X5513">
        <f t="shared" si="1299"/>
        <v>0.12983779674595905</v>
      </c>
      <c r="Y5513">
        <f t="shared" si="1300"/>
        <v>1.2700618778446309</v>
      </c>
      <c r="Z5513">
        <f t="shared" si="1301"/>
        <v>7.3588141671606308E-2</v>
      </c>
      <c r="AI5513" s="11">
        <f>ABS('Expo Profiles Tahmin'!M5512-'Expo Profiles Tahmin'!C5512)/C5512</f>
        <v>1.2997360461298394E-3</v>
      </c>
      <c r="AJ5513" s="11">
        <f>ABS('Expo Profiles Tahmin'!O5512-'Expo Profiles Tahmin'!D5512)/D5512</f>
        <v>8.7398452175452376E-2</v>
      </c>
      <c r="AK5513" s="11">
        <f>ABS('Expo Profiles Tahmin'!Q5512-'Expo Profiles Tahmin'!E5512)/E5512</f>
        <v>0.12705126241251707</v>
      </c>
      <c r="AL5513" s="11">
        <f>ABS('Expo Profiles Tahmin'!S5512-'Expo Profiles Tahmin'!F5512)/F5512</f>
        <v>0.15779307762020839</v>
      </c>
      <c r="AM5513" s="11">
        <f>ABS('Expo Profiles Tahmin'!U5512-'Expo Profiles Tahmin'!G5512)/G5512</f>
        <v>0.22492389259197285</v>
      </c>
      <c r="AN5513" s="11">
        <f>ABS('Expo Profiles Tahmin'!W5512-'Expo Profiles Tahmin'!H5512)/H5512</f>
        <v>0.13125768616886296</v>
      </c>
    </row>
    <row r="5514" spans="1:40" x14ac:dyDescent="0.5">
      <c r="A5514" s="6" t="s">
        <v>5511</v>
      </c>
      <c r="B5514">
        <v>1.3069958588453701</v>
      </c>
      <c r="C5514">
        <v>1.321149178045516</v>
      </c>
      <c r="D5514">
        <v>1.1473837019343549</v>
      </c>
      <c r="E5514">
        <v>0.96263923907045834</v>
      </c>
      <c r="F5514">
        <v>1.2794248579668419</v>
      </c>
      <c r="G5514">
        <v>1.3312496045120461</v>
      </c>
      <c r="H5514">
        <v>1.352203111469749</v>
      </c>
      <c r="K5514">
        <f t="shared" si="1306"/>
        <v>1.3069958588453701</v>
      </c>
      <c r="L5514">
        <f>0</f>
        <v>0</v>
      </c>
      <c r="M5514">
        <f t="shared" si="1292"/>
        <v>1.3134444026242165</v>
      </c>
      <c r="N5514">
        <f t="shared" si="1293"/>
        <v>6.1316453538033137E-3</v>
      </c>
      <c r="O5514">
        <f t="shared" si="1302"/>
        <v>1.2411216680447674</v>
      </c>
      <c r="P5514">
        <f t="shared" si="1294"/>
        <v>-6.8467279721541943E-2</v>
      </c>
      <c r="Q5514">
        <f t="shared" si="1303"/>
        <v>1.0769671601171753</v>
      </c>
      <c r="R5514">
        <f t="shared" si="1295"/>
        <v>-0.1594521855188171</v>
      </c>
      <c r="S5514">
        <f t="shared" si="1304"/>
        <v>1.0824085726226866</v>
      </c>
      <c r="T5514">
        <f t="shared" si="1296"/>
        <v>-2.6618931873200252E-3</v>
      </c>
      <c r="U5514">
        <f t="shared" si="1297"/>
        <v>1.0809594928051709</v>
      </c>
      <c r="V5514">
        <f t="shared" si="1298"/>
        <v>-1.5086806607360285E-3</v>
      </c>
      <c r="W5514">
        <f t="shared" si="1305"/>
        <v>1.2037223782772877</v>
      </c>
      <c r="X5514">
        <f t="shared" si="1299"/>
        <v>0.11665585341406902</v>
      </c>
      <c r="Y5514">
        <f t="shared" si="1300"/>
        <v>1.2672274218239752</v>
      </c>
      <c r="Z5514">
        <f t="shared" si="1301"/>
        <v>6.6117014328678725E-2</v>
      </c>
      <c r="AI5514" s="11">
        <f>ABS('Expo Profiles Tahmin'!M5513-'Expo Profiles Tahmin'!C5513)/C5513</f>
        <v>8.2764515877925358E-3</v>
      </c>
      <c r="AJ5514" s="11">
        <f>ABS('Expo Profiles Tahmin'!O5513-'Expo Profiles Tahmin'!D5513)/D5513</f>
        <v>9.4766981362291197E-2</v>
      </c>
      <c r="AK5514" s="11">
        <f>ABS('Expo Profiles Tahmin'!Q5513-'Expo Profiles Tahmin'!E5513)/E5513</f>
        <v>0.12442273261371715</v>
      </c>
      <c r="AL5514" s="11">
        <f>ABS('Expo Profiles Tahmin'!S5513-'Expo Profiles Tahmin'!F5513)/F5513</f>
        <v>0.15672369861827246</v>
      </c>
      <c r="AM5514" s="11">
        <f>ABS('Expo Profiles Tahmin'!U5513-'Expo Profiles Tahmin'!G5513)/G5513</f>
        <v>0.21307167338794239</v>
      </c>
      <c r="AN5514" s="11">
        <f>ABS('Expo Profiles Tahmin'!W5513-'Expo Profiles Tahmin'!H5513)/H5513</f>
        <v>0.12609497581239335</v>
      </c>
    </row>
    <row r="5515" spans="1:40" x14ac:dyDescent="0.5">
      <c r="A5515" s="6" t="s">
        <v>5512</v>
      </c>
      <c r="B5515">
        <v>1.2530640519825409</v>
      </c>
      <c r="C5515">
        <v>1.2694716291154129</v>
      </c>
      <c r="D5515">
        <v>1.1536115824244659</v>
      </c>
      <c r="E5515">
        <v>0.98287906880256271</v>
      </c>
      <c r="F5515">
        <v>1.276942098123816</v>
      </c>
      <c r="G5515">
        <v>1.2978527710072001</v>
      </c>
      <c r="H5515">
        <v>1.3140868549897631</v>
      </c>
      <c r="K5515">
        <f t="shared" si="1306"/>
        <v>1.2530640519825409</v>
      </c>
      <c r="L5515">
        <f>0</f>
        <v>0</v>
      </c>
      <c r="M5515">
        <f t="shared" si="1292"/>
        <v>1.2605396821121175</v>
      </c>
      <c r="N5515">
        <f t="shared" si="1293"/>
        <v>7.108257976186169E-3</v>
      </c>
      <c r="O5515">
        <f t="shared" si="1302"/>
        <v>1.2156906264450231</v>
      </c>
      <c r="P5515">
        <f t="shared" si="1294"/>
        <v>-4.2295736432907391E-2</v>
      </c>
      <c r="Q5515">
        <f t="shared" si="1303"/>
        <v>1.0865919573389085</v>
      </c>
      <c r="R5515">
        <f t="shared" si="1295"/>
        <v>-0.12483294437869694</v>
      </c>
      <c r="S5515">
        <f t="shared" si="1304"/>
        <v>1.1053629191738457</v>
      </c>
      <c r="T5515">
        <f t="shared" si="1296"/>
        <v>1.1713887669073747E-2</v>
      </c>
      <c r="U5515">
        <f t="shared" si="1297"/>
        <v>1.1117397183206925</v>
      </c>
      <c r="V5515">
        <f t="shared" si="1298"/>
        <v>6.6390777333018942E-3</v>
      </c>
      <c r="W5515">
        <f t="shared" si="1305"/>
        <v>1.2075474191927524</v>
      </c>
      <c r="X5515">
        <f t="shared" si="1299"/>
        <v>9.1425719884565035E-2</v>
      </c>
      <c r="Y5515">
        <f t="shared" si="1300"/>
        <v>1.2573176977740443</v>
      </c>
      <c r="Z5515">
        <f t="shared" si="1301"/>
        <v>5.1817336676296989E-2</v>
      </c>
      <c r="AI5515" s="11">
        <f>ABS('Expo Profiles Tahmin'!M5514-'Expo Profiles Tahmin'!C5514)/C5514</f>
        <v>5.831873908969048E-3</v>
      </c>
      <c r="AJ5515" s="11">
        <f>ABS('Expo Profiles Tahmin'!O5514-'Expo Profiles Tahmin'!D5514)/D5514</f>
        <v>8.1697139285124287E-2</v>
      </c>
      <c r="AK5515" s="11">
        <f>ABS('Expo Profiles Tahmin'!Q5514-'Expo Profiles Tahmin'!E5514)/E5514</f>
        <v>0.11876507460584512</v>
      </c>
      <c r="AL5515" s="11">
        <f>ABS('Expo Profiles Tahmin'!S5514-'Expo Profiles Tahmin'!F5514)/F5514</f>
        <v>0.1539881643828912</v>
      </c>
      <c r="AM5515" s="11">
        <f>ABS('Expo Profiles Tahmin'!U5514-'Expo Profiles Tahmin'!G5514)/G5514</f>
        <v>0.18801140737135927</v>
      </c>
      <c r="AN5515" s="11">
        <f>ABS('Expo Profiles Tahmin'!W5514-'Expo Profiles Tahmin'!H5514)/H5514</f>
        <v>0.10980653123262918</v>
      </c>
    </row>
    <row r="5516" spans="1:40" x14ac:dyDescent="0.5">
      <c r="A5516" s="6" t="s">
        <v>5513</v>
      </c>
      <c r="B5516">
        <v>1.1982542297444989</v>
      </c>
      <c r="C5516">
        <v>1.229302986685743</v>
      </c>
      <c r="D5516">
        <v>1.1564365231127449</v>
      </c>
      <c r="E5516">
        <v>0.99919047371580694</v>
      </c>
      <c r="F5516">
        <v>1.253208725156294</v>
      </c>
      <c r="G5516">
        <v>1.2392407760063271</v>
      </c>
      <c r="H5516">
        <v>1.2545441196018829</v>
      </c>
      <c r="K5516">
        <f t="shared" si="1306"/>
        <v>1.1982542297444989</v>
      </c>
      <c r="L5516">
        <f>0</f>
        <v>0</v>
      </c>
      <c r="M5516">
        <f t="shared" si="1292"/>
        <v>1.212400682995713</v>
      </c>
      <c r="N5516">
        <f t="shared" si="1293"/>
        <v>1.3451259280451077E-2</v>
      </c>
      <c r="O5516">
        <f t="shared" si="1302"/>
        <v>1.1942248473825741</v>
      </c>
      <c r="P5516">
        <f t="shared" si="1294"/>
        <v>-1.662159687270506E-2</v>
      </c>
      <c r="Q5516">
        <f t="shared" si="1303"/>
        <v>1.0963147141889893</v>
      </c>
      <c r="R5516">
        <f t="shared" si="1295"/>
        <v>-9.3915400426374931E-2</v>
      </c>
      <c r="S5516">
        <f t="shared" si="1304"/>
        <v>1.116673248141355</v>
      </c>
      <c r="T5516">
        <f t="shared" si="1296"/>
        <v>1.4742811849820181E-2</v>
      </c>
      <c r="U5516">
        <f t="shared" si="1297"/>
        <v>1.124698931217885</v>
      </c>
      <c r="V5516">
        <f t="shared" si="1298"/>
        <v>8.3557804755815136E-3</v>
      </c>
      <c r="W5516">
        <f t="shared" si="1305"/>
        <v>1.1884077885572653</v>
      </c>
      <c r="X5516">
        <f t="shared" si="1299"/>
        <v>6.0988661356999097E-2</v>
      </c>
      <c r="Y5516">
        <f t="shared" si="1300"/>
        <v>1.2216087594642537</v>
      </c>
      <c r="Z5516">
        <f t="shared" si="1301"/>
        <v>3.4566531201093924E-2</v>
      </c>
      <c r="AI5516" s="11">
        <f>ABS('Expo Profiles Tahmin'!M5515-'Expo Profiles Tahmin'!C5515)/C5515</f>
        <v>7.0359563762124218E-3</v>
      </c>
      <c r="AJ5516" s="11">
        <f>ABS('Expo Profiles Tahmin'!O5515-'Expo Profiles Tahmin'!D5515)/D5515</f>
        <v>5.381277803235119E-2</v>
      </c>
      <c r="AK5516" s="11">
        <f>ABS('Expo Profiles Tahmin'!Q5515-'Expo Profiles Tahmin'!E5515)/E5515</f>
        <v>0.10551948029852616</v>
      </c>
      <c r="AL5516" s="11">
        <f>ABS('Expo Profiles Tahmin'!S5515-'Expo Profiles Tahmin'!F5515)/F5515</f>
        <v>0.13436723497648639</v>
      </c>
      <c r="AM5516" s="11">
        <f>ABS('Expo Profiles Tahmin'!U5515-'Expo Profiles Tahmin'!G5515)/G5515</f>
        <v>0.14340074378550222</v>
      </c>
      <c r="AN5516" s="11">
        <f>ABS('Expo Profiles Tahmin'!W5515-'Expo Profiles Tahmin'!H5515)/H5515</f>
        <v>8.1074881308237881E-2</v>
      </c>
    </row>
    <row r="5517" spans="1:40" x14ac:dyDescent="0.5">
      <c r="A5517" s="6" t="s">
        <v>5514</v>
      </c>
      <c r="B5517">
        <v>1.1934695571666929</v>
      </c>
      <c r="C5517">
        <v>1.2107060293356451</v>
      </c>
      <c r="D5517">
        <v>1.157633293061552</v>
      </c>
      <c r="E5517">
        <v>1.0398639511209751</v>
      </c>
      <c r="F5517">
        <v>1.2617805101122079</v>
      </c>
      <c r="G5517">
        <v>1.239552259620581</v>
      </c>
      <c r="H5517">
        <v>1.250468051349753</v>
      </c>
      <c r="K5517">
        <f t="shared" si="1306"/>
        <v>1.1934695571666929</v>
      </c>
      <c r="L5517">
        <f>0</f>
        <v>0</v>
      </c>
      <c r="M5517">
        <f t="shared" si="1292"/>
        <v>1.2013228489495285</v>
      </c>
      <c r="N5517">
        <f t="shared" si="1293"/>
        <v>7.4673603411435164E-3</v>
      </c>
      <c r="O5517">
        <f t="shared" si="1302"/>
        <v>1.1854820644499298</v>
      </c>
      <c r="P5517">
        <f t="shared" si="1294"/>
        <v>-1.4695360874665371E-2</v>
      </c>
      <c r="Q5517">
        <f t="shared" si="1303"/>
        <v>1.111135600614211</v>
      </c>
      <c r="R5517">
        <f t="shared" si="1295"/>
        <v>-7.1415051531059981E-2</v>
      </c>
      <c r="S5517">
        <f t="shared" si="1304"/>
        <v>1.1408956416515457</v>
      </c>
      <c r="T5517">
        <f t="shared" si="1296"/>
        <v>2.4788030520217726E-2</v>
      </c>
      <c r="U5517">
        <f t="shared" si="1297"/>
        <v>1.1543897348457857</v>
      </c>
      <c r="V5517">
        <f t="shared" si="1298"/>
        <v>1.4049107019668036E-2</v>
      </c>
      <c r="W5517">
        <f t="shared" si="1305"/>
        <v>1.2058130394669757</v>
      </c>
      <c r="X5517">
        <f t="shared" si="1299"/>
        <v>4.9586638117347162E-2</v>
      </c>
      <c r="Y5517">
        <f t="shared" si="1300"/>
        <v>1.2328069837982438</v>
      </c>
      <c r="Z5517">
        <f t="shared" si="1301"/>
        <v>2.8104208807067346E-2</v>
      </c>
      <c r="AI5517" s="11">
        <f>ABS('Expo Profiles Tahmin'!M5516-'Expo Profiles Tahmin'!C5516)/C5516</f>
        <v>1.3749501850312238E-2</v>
      </c>
      <c r="AJ5517" s="11">
        <f>ABS('Expo Profiles Tahmin'!O5516-'Expo Profiles Tahmin'!D5516)/D5516</f>
        <v>3.2676522675118787E-2</v>
      </c>
      <c r="AK5517" s="11">
        <f>ABS('Expo Profiles Tahmin'!Q5516-'Expo Profiles Tahmin'!E5516)/E5516</f>
        <v>9.7202928798945654E-2</v>
      </c>
      <c r="AL5517" s="11">
        <f>ABS('Expo Profiles Tahmin'!S5516-'Expo Profiles Tahmin'!F5516)/F5516</f>
        <v>0.10894871243248878</v>
      </c>
      <c r="AM5517" s="11">
        <f>ABS('Expo Profiles Tahmin'!U5516-'Expo Profiles Tahmin'!G5516)/G5516</f>
        <v>9.2429047692873273E-2</v>
      </c>
      <c r="AN5517" s="11">
        <f>ABS('Expo Profiles Tahmin'!W5516-'Expo Profiles Tahmin'!H5516)/H5516</f>
        <v>5.271742142126129E-2</v>
      </c>
    </row>
    <row r="5518" spans="1:40" x14ac:dyDescent="0.5">
      <c r="A5518" s="6" t="s">
        <v>5515</v>
      </c>
      <c r="B5518">
        <v>1.230150662383555</v>
      </c>
      <c r="C5518">
        <v>1.2372933947739511</v>
      </c>
      <c r="D5518">
        <v>1.1958256037825581</v>
      </c>
      <c r="E5518">
        <v>1.0728262433036779</v>
      </c>
      <c r="F5518">
        <v>1.293682389354758</v>
      </c>
      <c r="G5518">
        <v>1.257846426765131</v>
      </c>
      <c r="H5518">
        <v>1.2809556459433751</v>
      </c>
      <c r="K5518">
        <f t="shared" si="1306"/>
        <v>1.230150662383555</v>
      </c>
      <c r="L5518">
        <f>0</f>
        <v>0</v>
      </c>
      <c r="M5518">
        <f t="shared" si="1292"/>
        <v>1.2334050383973156</v>
      </c>
      <c r="N5518">
        <f t="shared" si="1293"/>
        <v>3.0944474052829107E-3</v>
      </c>
      <c r="O5518">
        <f t="shared" si="1302"/>
        <v>1.2179676272927473</v>
      </c>
      <c r="P5518">
        <f t="shared" si="1294"/>
        <v>-1.4526706769403845E-2</v>
      </c>
      <c r="Q5518">
        <f t="shared" si="1303"/>
        <v>1.1439301829853796</v>
      </c>
      <c r="R5518">
        <f t="shared" si="1295"/>
        <v>-7.1112929929284766E-2</v>
      </c>
      <c r="S5518">
        <f t="shared" si="1304"/>
        <v>1.1734479588645335</v>
      </c>
      <c r="T5518">
        <f t="shared" si="1296"/>
        <v>2.4572517961191195E-2</v>
      </c>
      <c r="U5518">
        <f t="shared" si="1297"/>
        <v>1.1868247314610896</v>
      </c>
      <c r="V5518">
        <f t="shared" si="1298"/>
        <v>1.3926961010392249E-2</v>
      </c>
      <c r="W5518">
        <f t="shared" si="1305"/>
        <v>1.2372942658343953</v>
      </c>
      <c r="X5518">
        <f t="shared" si="1299"/>
        <v>4.867373607482528E-2</v>
      </c>
      <c r="Y5518">
        <f t="shared" si="1300"/>
        <v>1.2637912450990378</v>
      </c>
      <c r="Z5518">
        <f t="shared" si="1301"/>
        <v>2.7586803501978788E-2</v>
      </c>
      <c r="AI5518" s="11">
        <f>ABS('Expo Profiles Tahmin'!M5517-'Expo Profiles Tahmin'!C5517)/C5517</f>
        <v>7.7501723446983199E-3</v>
      </c>
      <c r="AJ5518" s="11">
        <f>ABS('Expo Profiles Tahmin'!O5517-'Expo Profiles Tahmin'!D5517)/D5517</f>
        <v>2.4056643459801547E-2</v>
      </c>
      <c r="AK5518" s="11">
        <f>ABS('Expo Profiles Tahmin'!Q5517-'Expo Profiles Tahmin'!E5517)/E5517</f>
        <v>6.853939827071126E-2</v>
      </c>
      <c r="AL5518" s="11">
        <f>ABS('Expo Profiles Tahmin'!S5517-'Expo Profiles Tahmin'!F5517)/F5517</f>
        <v>9.5804989450908692E-2</v>
      </c>
      <c r="AM5518" s="11">
        <f>ABS('Expo Profiles Tahmin'!U5517-'Expo Profiles Tahmin'!G5517)/G5517</f>
        <v>6.8704263264271773E-2</v>
      </c>
      <c r="AN5518" s="11">
        <f>ABS('Expo Profiles Tahmin'!W5517-'Expo Profiles Tahmin'!H5517)/H5517</f>
        <v>3.5710637976377545E-2</v>
      </c>
    </row>
    <row r="5519" spans="1:40" x14ac:dyDescent="0.5">
      <c r="A5519" s="6" t="s">
        <v>5516</v>
      </c>
      <c r="B5519">
        <v>1.1943331945608699</v>
      </c>
      <c r="C5519">
        <v>1.2080711582828909</v>
      </c>
      <c r="D5519">
        <v>1.1677578708949989</v>
      </c>
      <c r="E5519">
        <v>1.057942891387101</v>
      </c>
      <c r="F5519">
        <v>1.26344403467086</v>
      </c>
      <c r="G5519">
        <v>1.2271757450304741</v>
      </c>
      <c r="H5519">
        <v>1.254299019858309</v>
      </c>
      <c r="K5519">
        <f t="shared" si="1306"/>
        <v>1.1943331945608699</v>
      </c>
      <c r="L5519">
        <f>0</f>
        <v>0</v>
      </c>
      <c r="M5519">
        <f t="shared" si="1292"/>
        <v>1.2005924938277686</v>
      </c>
      <c r="N5519">
        <f t="shared" si="1293"/>
        <v>5.9517008155923852E-3</v>
      </c>
      <c r="O5519">
        <f t="shared" si="1302"/>
        <v>1.1888723465648381</v>
      </c>
      <c r="P5519">
        <f t="shared" si="1294"/>
        <v>-1.0851706105400403E-2</v>
      </c>
      <c r="Q5519">
        <f t="shared" si="1303"/>
        <v>1.1233107444408195</v>
      </c>
      <c r="R5519">
        <f t="shared" si="1295"/>
        <v>-6.2873013742337044E-2</v>
      </c>
      <c r="S5519">
        <f t="shared" si="1304"/>
        <v>1.1529315846160979</v>
      </c>
      <c r="T5519">
        <f t="shared" si="1296"/>
        <v>2.5075448589536319E-2</v>
      </c>
      <c r="U5519">
        <f t="shared" si="1297"/>
        <v>1.1665821422866072</v>
      </c>
      <c r="V5519">
        <f t="shared" si="1298"/>
        <v>1.4212006900396711E-2</v>
      </c>
      <c r="W5519">
        <f t="shared" si="1305"/>
        <v>1.2142844824282317</v>
      </c>
      <c r="X5519">
        <f t="shared" si="1299"/>
        <v>4.6056536961513093E-2</v>
      </c>
      <c r="Y5519">
        <f t="shared" si="1300"/>
        <v>1.2393567124085729</v>
      </c>
      <c r="Z5519">
        <f t="shared" si="1301"/>
        <v>2.6103454092483883E-2</v>
      </c>
      <c r="AI5519" s="11">
        <f>ABS('Expo Profiles Tahmin'!M5518-'Expo Profiles Tahmin'!C5518)/C5518</f>
        <v>3.1426308368402915E-3</v>
      </c>
      <c r="AJ5519" s="11">
        <f>ABS('Expo Profiles Tahmin'!O5518-'Expo Profiles Tahmin'!D5518)/D5518</f>
        <v>1.8516097531405099E-2</v>
      </c>
      <c r="AK5519" s="11">
        <f>ABS('Expo Profiles Tahmin'!Q5518-'Expo Profiles Tahmin'!E5518)/E5518</f>
        <v>6.6277218818532171E-2</v>
      </c>
      <c r="AL5519" s="11">
        <f>ABS('Expo Profiles Tahmin'!S5518-'Expo Profiles Tahmin'!F5518)/F5518</f>
        <v>9.2939682475072657E-2</v>
      </c>
      <c r="AM5519" s="11">
        <f>ABS('Expo Profiles Tahmin'!U5518-'Expo Profiles Tahmin'!G5518)/G5518</f>
        <v>5.64629304442925E-2</v>
      </c>
      <c r="AN5519" s="11">
        <f>ABS('Expo Profiles Tahmin'!W5518-'Expo Profiles Tahmin'!H5518)/H5518</f>
        <v>3.40850053998746E-2</v>
      </c>
    </row>
    <row r="5520" spans="1:40" x14ac:dyDescent="0.5">
      <c r="A5520" s="6" t="s">
        <v>5517</v>
      </c>
      <c r="B5520">
        <v>1.186802966626731</v>
      </c>
      <c r="C5520">
        <v>1.182200965956169</v>
      </c>
      <c r="D5520">
        <v>1.13648146346784</v>
      </c>
      <c r="E5520">
        <v>1.036334297686853</v>
      </c>
      <c r="F5520">
        <v>1.231674066194437</v>
      </c>
      <c r="G5520">
        <v>1.198286578012107</v>
      </c>
      <c r="H5520">
        <v>1.2286246864541679</v>
      </c>
      <c r="K5520">
        <f t="shared" si="1306"/>
        <v>1.186802966626731</v>
      </c>
      <c r="L5520">
        <f>0</f>
        <v>0</v>
      </c>
      <c r="M5520">
        <f t="shared" si="1292"/>
        <v>1.184706200322323</v>
      </c>
      <c r="N5520">
        <f t="shared" si="1293"/>
        <v>-1.9937256858841967E-3</v>
      </c>
      <c r="O5520">
        <f t="shared" si="1302"/>
        <v>1.1616486736124378</v>
      </c>
      <c r="P5520">
        <f t="shared" si="1294"/>
        <v>-2.2022396051111656E-2</v>
      </c>
      <c r="Q5520">
        <f t="shared" si="1303"/>
        <v>1.092564323767661</v>
      </c>
      <c r="R5520">
        <f t="shared" si="1295"/>
        <v>-6.677160148667681E-2</v>
      </c>
      <c r="S5520">
        <f t="shared" si="1304"/>
        <v>1.119596503620131</v>
      </c>
      <c r="T5520">
        <f t="shared" si="1296"/>
        <v>2.2422414983233101E-2</v>
      </c>
      <c r="U5520">
        <f t="shared" si="1297"/>
        <v>1.1318028044465271</v>
      </c>
      <c r="V5520">
        <f t="shared" si="1298"/>
        <v>1.2708347582592847E-2</v>
      </c>
      <c r="W5520">
        <f t="shared" si="1305"/>
        <v>1.182835011009693</v>
      </c>
      <c r="X5520">
        <f t="shared" si="1299"/>
        <v>4.9148871198000724E-2</v>
      </c>
      <c r="Y5520">
        <f t="shared" si="1300"/>
        <v>1.2095906440478474</v>
      </c>
      <c r="Z5520">
        <f t="shared" si="1301"/>
        <v>2.7856095739167464E-2</v>
      </c>
      <c r="AI5520" s="11">
        <f>ABS('Expo Profiles Tahmin'!M5519-'Expo Profiles Tahmin'!C5519)/C5519</f>
        <v>6.190582735004003E-3</v>
      </c>
      <c r="AJ5520" s="11">
        <f>ABS('Expo Profiles Tahmin'!O5519-'Expo Profiles Tahmin'!D5519)/D5519</f>
        <v>1.8081210322869832E-2</v>
      </c>
      <c r="AK5520" s="11">
        <f>ABS('Expo Profiles Tahmin'!Q5519-'Expo Profiles Tahmin'!E5519)/E5519</f>
        <v>6.1787695333925571E-2</v>
      </c>
      <c r="AL5520" s="11">
        <f>ABS('Expo Profiles Tahmin'!S5519-'Expo Profiles Tahmin'!F5519)/F5519</f>
        <v>8.7469208783396313E-2</v>
      </c>
      <c r="AM5520" s="11">
        <f>ABS('Expo Profiles Tahmin'!U5519-'Expo Profiles Tahmin'!G5519)/G5519</f>
        <v>4.9376467053920001E-2</v>
      </c>
      <c r="AN5520" s="11">
        <f>ABS('Expo Profiles Tahmin'!W5519-'Expo Profiles Tahmin'!H5519)/H5519</f>
        <v>3.1901912380189482E-2</v>
      </c>
    </row>
    <row r="5521" spans="1:40" x14ac:dyDescent="0.5">
      <c r="A5521" s="6" t="s">
        <v>5518</v>
      </c>
      <c r="B5521">
        <v>1.139313453799716</v>
      </c>
      <c r="C5521">
        <v>1.1488249256385361</v>
      </c>
      <c r="D5521">
        <v>1.100906037737601</v>
      </c>
      <c r="E5521">
        <v>1.004951140187714</v>
      </c>
      <c r="F5521">
        <v>1.1837717430614001</v>
      </c>
      <c r="G5521">
        <v>1.1605823174870871</v>
      </c>
      <c r="H5521">
        <v>1.19184376367648</v>
      </c>
      <c r="K5521">
        <f t="shared" si="1306"/>
        <v>1.139313453799716</v>
      </c>
      <c r="L5521">
        <f>0</f>
        <v>0</v>
      </c>
      <c r="M5521">
        <f t="shared" si="1292"/>
        <v>1.1436470763010205</v>
      </c>
      <c r="N5521">
        <f t="shared" si="1293"/>
        <v>4.1206568779803389E-3</v>
      </c>
      <c r="O5521">
        <f t="shared" si="1302"/>
        <v>1.1264165794085326</v>
      </c>
      <c r="P5521">
        <f t="shared" si="1294"/>
        <v>-1.6181244962942241E-2</v>
      </c>
      <c r="Q5521">
        <f t="shared" si="1303"/>
        <v>1.0622656867402318</v>
      </c>
      <c r="R5521">
        <f t="shared" si="1295"/>
        <v>-6.1793537840755572E-2</v>
      </c>
      <c r="S5521">
        <f t="shared" si="1304"/>
        <v>1.0839872198791345</v>
      </c>
      <c r="T5521">
        <f t="shared" si="1296"/>
        <v>1.7617382594459882E-2</v>
      </c>
      <c r="U5521">
        <f t="shared" si="1297"/>
        <v>1.0935777600543342</v>
      </c>
      <c r="V5521">
        <f t="shared" si="1298"/>
        <v>9.9850003522518726E-3</v>
      </c>
      <c r="W5521">
        <f t="shared" si="1305"/>
        <v>1.1437854040406337</v>
      </c>
      <c r="X5521">
        <f t="shared" si="1299"/>
        <v>4.8230997342368458E-2</v>
      </c>
      <c r="Y5521">
        <f t="shared" si="1300"/>
        <v>1.1700413654595221</v>
      </c>
      <c r="Z5521">
        <f t="shared" si="1301"/>
        <v>2.7335872560572867E-2</v>
      </c>
      <c r="AI5521" s="11">
        <f>ABS('Expo Profiles Tahmin'!M5520-'Expo Profiles Tahmin'!C5520)/C5520</f>
        <v>2.1191273212399849E-3</v>
      </c>
      <c r="AJ5521" s="11">
        <f>ABS('Expo Profiles Tahmin'!O5520-'Expo Profiles Tahmin'!D5520)/D5520</f>
        <v>2.214484877545041E-2</v>
      </c>
      <c r="AK5521" s="11">
        <f>ABS('Expo Profiles Tahmin'!Q5520-'Expo Profiles Tahmin'!E5520)/E5520</f>
        <v>5.425857872919581E-2</v>
      </c>
      <c r="AL5521" s="11">
        <f>ABS('Expo Profiles Tahmin'!S5520-'Expo Profiles Tahmin'!F5520)/F5520</f>
        <v>9.099612117400302E-2</v>
      </c>
      <c r="AM5521" s="11">
        <f>ABS('Expo Profiles Tahmin'!U5520-'Expo Profiles Tahmin'!G5520)/G5520</f>
        <v>5.5482365225080703E-2</v>
      </c>
      <c r="AN5521" s="11">
        <f>ABS('Expo Profiles Tahmin'!W5520-'Expo Profiles Tahmin'!H5520)/H5520</f>
        <v>3.7269050467010123E-2</v>
      </c>
    </row>
    <row r="5522" spans="1:40" x14ac:dyDescent="0.5">
      <c r="A5522" s="6" t="s">
        <v>5519</v>
      </c>
      <c r="B5522">
        <v>1.0749371620022681</v>
      </c>
      <c r="C5522">
        <v>1.0888134868056201</v>
      </c>
      <c r="D5522">
        <v>1.038477936384963</v>
      </c>
      <c r="E5522">
        <v>0.96829035627138804</v>
      </c>
      <c r="F5522">
        <v>1.130293246970284</v>
      </c>
      <c r="G5522">
        <v>1.1079635674496251</v>
      </c>
      <c r="H5522">
        <v>1.132332139183204</v>
      </c>
      <c r="K5522">
        <f t="shared" si="1306"/>
        <v>1.0749371620022681</v>
      </c>
      <c r="L5522">
        <f>0</f>
        <v>0</v>
      </c>
      <c r="M5522">
        <f t="shared" si="1292"/>
        <v>1.08125950142799</v>
      </c>
      <c r="N5522">
        <f t="shared" si="1293"/>
        <v>6.0116430149800846E-3</v>
      </c>
      <c r="O5522">
        <f t="shared" si="1302"/>
        <v>1.065039953736187</v>
      </c>
      <c r="P5522">
        <f t="shared" si="1294"/>
        <v>-1.5127048429423418E-2</v>
      </c>
      <c r="Q5522">
        <f t="shared" si="1303"/>
        <v>1.0127239905827721</v>
      </c>
      <c r="R5522">
        <f t="shared" si="1295"/>
        <v>-5.0488401938159733E-2</v>
      </c>
      <c r="S5522">
        <f t="shared" si="1304"/>
        <v>1.038806119681059</v>
      </c>
      <c r="T5522">
        <f t="shared" si="1296"/>
        <v>2.2319251536726172E-2</v>
      </c>
      <c r="U5522">
        <f t="shared" si="1297"/>
        <v>1.050956260452292</v>
      </c>
      <c r="V5522">
        <f t="shared" si="1298"/>
        <v>1.2649877656984594E-2</v>
      </c>
      <c r="W5522">
        <f t="shared" si="1305"/>
        <v>1.094919119919628</v>
      </c>
      <c r="X5522">
        <f t="shared" si="1299"/>
        <v>4.2424057071102854E-2</v>
      </c>
      <c r="Y5522">
        <f t="shared" si="1300"/>
        <v>1.1180139026748894</v>
      </c>
      <c r="Z5522">
        <f t="shared" si="1301"/>
        <v>2.4044674203313583E-2</v>
      </c>
      <c r="AI5522" s="11">
        <f>ABS('Expo Profiles Tahmin'!M5521-'Expo Profiles Tahmin'!C5521)/C5521</f>
        <v>4.5070830393392656E-3</v>
      </c>
      <c r="AJ5522" s="11">
        <f>ABS('Expo Profiles Tahmin'!O5521-'Expo Profiles Tahmin'!D5521)/D5521</f>
        <v>2.3172315162660575E-2</v>
      </c>
      <c r="AK5522" s="11">
        <f>ABS('Expo Profiles Tahmin'!Q5521-'Expo Profiles Tahmin'!E5521)/E5521</f>
        <v>5.7032172272387327E-2</v>
      </c>
      <c r="AL5522" s="11">
        <f>ABS('Expo Profiles Tahmin'!S5521-'Expo Profiles Tahmin'!F5521)/F5521</f>
        <v>8.4293719432944739E-2</v>
      </c>
      <c r="AM5522" s="11">
        <f>ABS('Expo Profiles Tahmin'!U5521-'Expo Profiles Tahmin'!G5521)/G5521</f>
        <v>5.7733567385234968E-2</v>
      </c>
      <c r="AN5522" s="11">
        <f>ABS('Expo Profiles Tahmin'!W5521-'Expo Profiles Tahmin'!H5521)/H5521</f>
        <v>4.0322700928182707E-2</v>
      </c>
    </row>
    <row r="5523" spans="1:40" x14ac:dyDescent="0.5">
      <c r="A5523" s="6" t="s">
        <v>5520</v>
      </c>
      <c r="B5523">
        <v>1.0239001219878481</v>
      </c>
      <c r="C5523">
        <v>1.039841801211852</v>
      </c>
      <c r="D5523">
        <v>0.97374023691468581</v>
      </c>
      <c r="E5523">
        <v>0.92459825472363477</v>
      </c>
      <c r="F5523">
        <v>1.0759185424932769</v>
      </c>
      <c r="G5523">
        <v>1.067956687091181</v>
      </c>
      <c r="H5523">
        <v>1.0815797194332399</v>
      </c>
      <c r="K5523">
        <f t="shared" si="1306"/>
        <v>1.0239001219878481</v>
      </c>
      <c r="L5523">
        <f>0</f>
        <v>0</v>
      </c>
      <c r="M5523">
        <f t="shared" si="1292"/>
        <v>1.0311634794328817</v>
      </c>
      <c r="N5523">
        <f t="shared" si="1293"/>
        <v>6.9064169304314058E-3</v>
      </c>
      <c r="O5523">
        <f t="shared" si="1302"/>
        <v>1.0087599783598757</v>
      </c>
      <c r="P5523">
        <f t="shared" si="1294"/>
        <v>-2.0963134507782259E-2</v>
      </c>
      <c r="Q5523">
        <f t="shared" si="1303"/>
        <v>0.95900226478600481</v>
      </c>
      <c r="R5523">
        <f t="shared" si="1295"/>
        <v>-4.8342672121294387E-2</v>
      </c>
      <c r="S5523">
        <f t="shared" si="1304"/>
        <v>0.98595497445788782</v>
      </c>
      <c r="T5523">
        <f t="shared" si="1296"/>
        <v>2.3252496302540775E-2</v>
      </c>
      <c r="U5523">
        <f t="shared" si="1297"/>
        <v>0.99861315445525745</v>
      </c>
      <c r="V5523">
        <f t="shared" si="1298"/>
        <v>1.3178812603219386E-2</v>
      </c>
      <c r="W5523">
        <f t="shared" si="1305"/>
        <v>1.0435887046330321</v>
      </c>
      <c r="X5523">
        <f t="shared" si="1299"/>
        <v>4.3412974749204393E-2</v>
      </c>
      <c r="Y5523">
        <f t="shared" si="1300"/>
        <v>1.0672218338010451</v>
      </c>
      <c r="Z5523">
        <f t="shared" si="1301"/>
        <v>2.4605162874729379E-2</v>
      </c>
      <c r="AI5523" s="11">
        <f>ABS('Expo Profiles Tahmin'!M5522-'Expo Profiles Tahmin'!C5522)/C5522</f>
        <v>6.9378139315596585E-3</v>
      </c>
      <c r="AJ5523" s="11">
        <f>ABS('Expo Profiles Tahmin'!O5522-'Expo Profiles Tahmin'!D5522)/D5522</f>
        <v>2.5577835041627181E-2</v>
      </c>
      <c r="AK5523" s="11">
        <f>ABS('Expo Profiles Tahmin'!Q5522-'Expo Profiles Tahmin'!E5522)/E5522</f>
        <v>4.5888750232404844E-2</v>
      </c>
      <c r="AL5523" s="11">
        <f>ABS('Expo Profiles Tahmin'!S5522-'Expo Profiles Tahmin'!F5522)/F5522</f>
        <v>8.0941054486924915E-2</v>
      </c>
      <c r="AM5523" s="11">
        <f>ABS('Expo Profiles Tahmin'!U5522-'Expo Profiles Tahmin'!G5522)/G5522</f>
        <v>5.1452329906980489E-2</v>
      </c>
      <c r="AN5523" s="11">
        <f>ABS('Expo Profiles Tahmin'!W5522-'Expo Profiles Tahmin'!H5522)/H5522</f>
        <v>3.3040675936800205E-2</v>
      </c>
    </row>
    <row r="5524" spans="1:40" x14ac:dyDescent="0.5">
      <c r="A5524" s="6" t="s">
        <v>5521</v>
      </c>
      <c r="B5524">
        <v>0.98069205240240998</v>
      </c>
      <c r="C5524">
        <v>1.0067488237440729</v>
      </c>
      <c r="D5524">
        <v>0.93473938697726422</v>
      </c>
      <c r="E5524">
        <v>0.89204707326663135</v>
      </c>
      <c r="F5524">
        <v>1.042444902703294</v>
      </c>
      <c r="G5524">
        <v>1.034089947583076</v>
      </c>
      <c r="H5524">
        <v>1.034560065976692</v>
      </c>
      <c r="K5524">
        <f t="shared" si="1306"/>
        <v>0.98069205240240998</v>
      </c>
      <c r="L5524">
        <f>0</f>
        <v>0</v>
      </c>
      <c r="M5524">
        <f t="shared" si="1292"/>
        <v>0.99256405418206117</v>
      </c>
      <c r="N5524">
        <f t="shared" si="1293"/>
        <v>1.1288580344501496E-2</v>
      </c>
      <c r="O5524">
        <f t="shared" si="1302"/>
        <v>0.9723632152449494</v>
      </c>
      <c r="P5524">
        <f t="shared" si="1294"/>
        <v>-1.8653365938851391E-2</v>
      </c>
      <c r="Q5524">
        <f t="shared" si="1303"/>
        <v>0.92561501832033155</v>
      </c>
      <c r="R5524">
        <f t="shared" si="1295"/>
        <v>-4.5367542935658818E-2</v>
      </c>
      <c r="S5524">
        <f t="shared" si="1304"/>
        <v>0.95414796445649452</v>
      </c>
      <c r="T5524">
        <f t="shared" si="1296"/>
        <v>2.4901281468924875E-2</v>
      </c>
      <c r="U5524">
        <f t="shared" si="1297"/>
        <v>0.96770370913429815</v>
      </c>
      <c r="V5524">
        <f t="shared" si="1298"/>
        <v>1.4113294236848099E-2</v>
      </c>
      <c r="W5524">
        <f t="shared" si="1305"/>
        <v>1.0058478291748061</v>
      </c>
      <c r="X5524">
        <f t="shared" si="1299"/>
        <v>3.6963181969707243E-2</v>
      </c>
      <c r="Y5524">
        <f t="shared" si="1300"/>
        <v>1.0259698240161492</v>
      </c>
      <c r="Z5524">
        <f t="shared" si="1301"/>
        <v>2.0949615132042212E-2</v>
      </c>
      <c r="AI5524" s="11">
        <f>ABS('Expo Profiles Tahmin'!M5523-'Expo Profiles Tahmin'!C5523)/C5523</f>
        <v>8.3458096884126368E-3</v>
      </c>
      <c r="AJ5524" s="11">
        <f>ABS('Expo Profiles Tahmin'!O5523-'Expo Profiles Tahmin'!D5523)/D5523</f>
        <v>3.5964151544307793E-2</v>
      </c>
      <c r="AK5524" s="11">
        <f>ABS('Expo Profiles Tahmin'!Q5523-'Expo Profiles Tahmin'!E5523)/E5523</f>
        <v>3.7209685273149801E-2</v>
      </c>
      <c r="AL5524" s="11">
        <f>ABS('Expo Profiles Tahmin'!S5523-'Expo Profiles Tahmin'!F5523)/F5523</f>
        <v>8.3615594008550356E-2</v>
      </c>
      <c r="AM5524" s="11">
        <f>ABS('Expo Profiles Tahmin'!U5523-'Expo Profiles Tahmin'!G5523)/G5523</f>
        <v>6.4931034632870879E-2</v>
      </c>
      <c r="AN5524" s="11">
        <f>ABS('Expo Profiles Tahmin'!W5523-'Expo Profiles Tahmin'!H5523)/H5523</f>
        <v>3.5125487393675943E-2</v>
      </c>
    </row>
    <row r="5525" spans="1:40" x14ac:dyDescent="0.5">
      <c r="A5525" s="6" t="s">
        <v>5522</v>
      </c>
      <c r="B5525">
        <v>0.95360233857874843</v>
      </c>
      <c r="C5525">
        <v>0.97497418808714209</v>
      </c>
      <c r="D5525">
        <v>0.90519907543526135</v>
      </c>
      <c r="E5525">
        <v>0.87134105721380284</v>
      </c>
      <c r="F5525">
        <v>1.0177356315506649</v>
      </c>
      <c r="G5525">
        <v>1.005397535274573</v>
      </c>
      <c r="H5525">
        <v>0.99460961936267533</v>
      </c>
      <c r="K5525">
        <f t="shared" si="1306"/>
        <v>0.95360233857874843</v>
      </c>
      <c r="L5525">
        <f>0</f>
        <v>0</v>
      </c>
      <c r="M5525">
        <f t="shared" si="1292"/>
        <v>0.96333979346412779</v>
      </c>
      <c r="N5525">
        <f t="shared" si="1293"/>
        <v>9.2589307064434301E-3</v>
      </c>
      <c r="O5525">
        <f t="shared" si="1302"/>
        <v>0.94189005580788532</v>
      </c>
      <c r="P5525">
        <f t="shared" si="1294"/>
        <v>-1.9940632814428611E-2</v>
      </c>
      <c r="Q5525">
        <f t="shared" si="1303"/>
        <v>0.89889120903735464</v>
      </c>
      <c r="R5525">
        <f t="shared" si="1295"/>
        <v>-4.1865705407520104E-2</v>
      </c>
      <c r="S5525">
        <f t="shared" si="1304"/>
        <v>0.93024834845840298</v>
      </c>
      <c r="T5525">
        <f t="shared" si="1296"/>
        <v>2.7758775976658562E-2</v>
      </c>
      <c r="U5525">
        <f t="shared" si="1297"/>
        <v>0.94535965428326652</v>
      </c>
      <c r="V5525">
        <f t="shared" si="1298"/>
        <v>1.5732835818197986E-2</v>
      </c>
      <c r="W5525">
        <f t="shared" si="1305"/>
        <v>0.97636358462888406</v>
      </c>
      <c r="X5525">
        <f t="shared" si="1299"/>
        <v>3.0253468540535539E-2</v>
      </c>
      <c r="Y5525">
        <f t="shared" si="1300"/>
        <v>0.99283294969610958</v>
      </c>
      <c r="Z5525">
        <f t="shared" si="1301"/>
        <v>1.7146752215569324E-2</v>
      </c>
      <c r="AI5525" s="11">
        <f>ABS('Expo Profiles Tahmin'!M5524-'Expo Profiles Tahmin'!C5524)/C5524</f>
        <v>1.4089680789751473E-2</v>
      </c>
      <c r="AJ5525" s="11">
        <f>ABS('Expo Profiles Tahmin'!O5524-'Expo Profiles Tahmin'!D5524)/D5524</f>
        <v>4.0250607593793744E-2</v>
      </c>
      <c r="AK5525" s="11">
        <f>ABS('Expo Profiles Tahmin'!Q5524-'Expo Profiles Tahmin'!E5524)/E5524</f>
        <v>3.7630239546413258E-2</v>
      </c>
      <c r="AL5525" s="11">
        <f>ABS('Expo Profiles Tahmin'!S5524-'Expo Profiles Tahmin'!F5524)/F5524</f>
        <v>8.4701779458871834E-2</v>
      </c>
      <c r="AM5525" s="11">
        <f>ABS('Expo Profiles Tahmin'!U5524-'Expo Profiles Tahmin'!G5524)/G5524</f>
        <v>6.4197740828966524E-2</v>
      </c>
      <c r="AN5525" s="11">
        <f>ABS('Expo Profiles Tahmin'!W5524-'Expo Profiles Tahmin'!H5524)/H5524</f>
        <v>2.7753088241212684E-2</v>
      </c>
    </row>
    <row r="5526" spans="1:40" x14ac:dyDescent="0.5">
      <c r="A5526" s="6" t="s">
        <v>5523</v>
      </c>
      <c r="B5526">
        <v>0.94509153233801169</v>
      </c>
      <c r="C5526">
        <v>0.96329701476987961</v>
      </c>
      <c r="D5526">
        <v>0.88541549685516563</v>
      </c>
      <c r="E5526">
        <v>0.86810845084136934</v>
      </c>
      <c r="F5526">
        <v>1.0059122613024629</v>
      </c>
      <c r="G5526">
        <v>0.9902010485485383</v>
      </c>
      <c r="H5526">
        <v>0.98786207211739485</v>
      </c>
      <c r="K5526">
        <f t="shared" si="1306"/>
        <v>0.94509153233801169</v>
      </c>
      <c r="L5526">
        <f>0</f>
        <v>0</v>
      </c>
      <c r="M5526">
        <f t="shared" si="1292"/>
        <v>0.95338632515775601</v>
      </c>
      <c r="N5526">
        <f t="shared" si="1293"/>
        <v>7.8871648543021849E-3</v>
      </c>
      <c r="O5526">
        <f t="shared" si="1302"/>
        <v>0.92671102569325647</v>
      </c>
      <c r="P5526">
        <f t="shared" si="1294"/>
        <v>-2.4976808939527757E-2</v>
      </c>
      <c r="Q5526">
        <f t="shared" si="1303"/>
        <v>0.88641362513018529</v>
      </c>
      <c r="R5526">
        <f t="shared" si="1295"/>
        <v>-3.954450634032345E-2</v>
      </c>
      <c r="S5526">
        <f t="shared" si="1304"/>
        <v>0.91933245072737968</v>
      </c>
      <c r="T5526">
        <f t="shared" si="1296"/>
        <v>2.9357786616625949E-2</v>
      </c>
      <c r="U5526">
        <f t="shared" si="1297"/>
        <v>0.93531422500582617</v>
      </c>
      <c r="V5526">
        <f t="shared" si="1298"/>
        <v>1.6639106753606383E-2</v>
      </c>
      <c r="W5526">
        <f t="shared" si="1305"/>
        <v>0.96831409356851839</v>
      </c>
      <c r="X5526">
        <f t="shared" si="1299"/>
        <v>3.2195857637495086E-2</v>
      </c>
      <c r="Y5526">
        <f t="shared" si="1300"/>
        <v>0.98584085524788978</v>
      </c>
      <c r="Z5526">
        <f t="shared" si="1301"/>
        <v>1.8247639689253959E-2</v>
      </c>
      <c r="AI5526" s="11">
        <f>ABS('Expo Profiles Tahmin'!M5525-'Expo Profiles Tahmin'!C5525)/C5525</f>
        <v>1.1933028345950867E-2</v>
      </c>
      <c r="AJ5526" s="11">
        <f>ABS('Expo Profiles Tahmin'!O5525-'Expo Profiles Tahmin'!D5525)/D5525</f>
        <v>4.0533603456213499E-2</v>
      </c>
      <c r="AK5526" s="11">
        <f>ABS('Expo Profiles Tahmin'!Q5525-'Expo Profiles Tahmin'!E5525)/E5525</f>
        <v>3.1618103606463895E-2</v>
      </c>
      <c r="AL5526" s="11">
        <f>ABS('Expo Profiles Tahmin'!S5525-'Expo Profiles Tahmin'!F5525)/F5525</f>
        <v>8.5962680660951835E-2</v>
      </c>
      <c r="AM5526" s="11">
        <f>ABS('Expo Profiles Tahmin'!U5525-'Expo Profiles Tahmin'!G5525)/G5525</f>
        <v>5.9715564127487332E-2</v>
      </c>
      <c r="AN5526" s="11">
        <f>ABS('Expo Profiles Tahmin'!W5525-'Expo Profiles Tahmin'!H5525)/H5525</f>
        <v>1.8344920839879816E-2</v>
      </c>
    </row>
    <row r="5527" spans="1:40" x14ac:dyDescent="0.5">
      <c r="A5527" s="6" t="s">
        <v>5524</v>
      </c>
      <c r="B5527">
        <v>0.92919299993072768</v>
      </c>
      <c r="C5527">
        <v>0.94846808615642497</v>
      </c>
      <c r="D5527">
        <v>0.86997080892363898</v>
      </c>
      <c r="E5527">
        <v>0.8578905736464626</v>
      </c>
      <c r="F5527">
        <v>0.99595133825565518</v>
      </c>
      <c r="G5527">
        <v>0.98048045448340981</v>
      </c>
      <c r="H5527">
        <v>0.97538930867646556</v>
      </c>
      <c r="K5527">
        <f t="shared" si="1306"/>
        <v>0.92919299993072768</v>
      </c>
      <c r="L5527">
        <f>0</f>
        <v>0</v>
      </c>
      <c r="M5527">
        <f t="shared" si="1292"/>
        <v>0.93797512627224111</v>
      </c>
      <c r="N5527">
        <f t="shared" si="1293"/>
        <v>8.3505495233045721E-3</v>
      </c>
      <c r="O5527">
        <f t="shared" si="1302"/>
        <v>0.9115368255768348</v>
      </c>
      <c r="P5527">
        <f t="shared" si="1294"/>
        <v>-2.4728684971072702E-2</v>
      </c>
      <c r="Q5527">
        <f t="shared" si="1303"/>
        <v>0.87363270141176419</v>
      </c>
      <c r="R5527">
        <f t="shared" si="1295"/>
        <v>-3.7256648382472161E-2</v>
      </c>
      <c r="S5527">
        <f t="shared" si="1304"/>
        <v>0.90908184014907223</v>
      </c>
      <c r="T5527">
        <f t="shared" si="1296"/>
        <v>3.1876184870520713E-2</v>
      </c>
      <c r="U5527">
        <f t="shared" si="1297"/>
        <v>0.92643457855920108</v>
      </c>
      <c r="V5527">
        <f t="shared" si="1298"/>
        <v>1.8066458820090805E-2</v>
      </c>
      <c r="W5527">
        <f t="shared" si="1305"/>
        <v>0.9585743700651439</v>
      </c>
      <c r="X5527">
        <f t="shared" si="1299"/>
        <v>3.1448190872341818E-2</v>
      </c>
      <c r="Y5527">
        <f t="shared" si="1300"/>
        <v>0.97569411735912537</v>
      </c>
      <c r="Z5527">
        <f t="shared" si="1301"/>
        <v>1.7823884748734621E-2</v>
      </c>
      <c r="AI5527" s="11">
        <f>ABS('Expo Profiles Tahmin'!M5526-'Expo Profiles Tahmin'!C5526)/C5526</f>
        <v>1.0288300970694018E-2</v>
      </c>
      <c r="AJ5527" s="11">
        <f>ABS('Expo Profiles Tahmin'!O5526-'Expo Profiles Tahmin'!D5526)/D5526</f>
        <v>4.6639717719833267E-2</v>
      </c>
      <c r="AK5527" s="11">
        <f>ABS('Expo Profiles Tahmin'!Q5526-'Expo Profiles Tahmin'!E5526)/E5526</f>
        <v>2.1086275880708921E-2</v>
      </c>
      <c r="AL5527" s="11">
        <f>ABS('Expo Profiles Tahmin'!S5526-'Expo Profiles Tahmin'!F5526)/F5526</f>
        <v>8.6070936706725332E-2</v>
      </c>
      <c r="AM5527" s="11">
        <f>ABS('Expo Profiles Tahmin'!U5526-'Expo Profiles Tahmin'!G5526)/G5526</f>
        <v>5.5429979218025088E-2</v>
      </c>
      <c r="AN5527" s="11">
        <f>ABS('Expo Profiles Tahmin'!W5526-'Expo Profiles Tahmin'!H5526)/H5526</f>
        <v>1.9788165879247803E-2</v>
      </c>
    </row>
    <row r="5528" spans="1:40" x14ac:dyDescent="0.5">
      <c r="A5528" s="6" t="s">
        <v>5525</v>
      </c>
      <c r="B5528">
        <v>0.90151954007703938</v>
      </c>
      <c r="C5528">
        <v>0.91422563788427413</v>
      </c>
      <c r="D5528">
        <v>0.82776518174354463</v>
      </c>
      <c r="E5528">
        <v>0.83394924258537961</v>
      </c>
      <c r="F5528">
        <v>0.97585954762810356</v>
      </c>
      <c r="G5528">
        <v>0.96040075174975137</v>
      </c>
      <c r="H5528">
        <v>0.95572992858206529</v>
      </c>
      <c r="K5528">
        <f t="shared" si="1306"/>
        <v>0.90151954007703938</v>
      </c>
      <c r="L5528">
        <f>0</f>
        <v>0</v>
      </c>
      <c r="M5528">
        <f t="shared" si="1292"/>
        <v>0.90730869997724239</v>
      </c>
      <c r="N5528">
        <f t="shared" si="1293"/>
        <v>5.5046653355983579E-3</v>
      </c>
      <c r="O5528">
        <f t="shared" si="1302"/>
        <v>0.87406366092884591</v>
      </c>
      <c r="P5528">
        <f t="shared" si="1294"/>
        <v>-3.1340776518543563E-2</v>
      </c>
      <c r="Q5528">
        <f t="shared" si="1303"/>
        <v>0.83872543246225684</v>
      </c>
      <c r="R5528">
        <f t="shared" si="1295"/>
        <v>-3.5141783149636029E-2</v>
      </c>
      <c r="S5528">
        <f t="shared" si="1304"/>
        <v>0.88207609738204829</v>
      </c>
      <c r="T5528">
        <f t="shared" si="1296"/>
        <v>3.9493339293411346E-2</v>
      </c>
      <c r="U5528">
        <f t="shared" si="1297"/>
        <v>0.90357545775044734</v>
      </c>
      <c r="V5528">
        <f t="shared" si="1298"/>
        <v>2.2383631884132654E-2</v>
      </c>
      <c r="W5528">
        <f t="shared" si="1305"/>
        <v>0.93952329712336924</v>
      </c>
      <c r="X5528">
        <f t="shared" si="1299"/>
        <v>3.5281258492405029E-2</v>
      </c>
      <c r="Y5528">
        <f t="shared" si="1300"/>
        <v>0.95872968747044718</v>
      </c>
      <c r="Z5528">
        <f t="shared" si="1301"/>
        <v>1.9996351704670026E-2</v>
      </c>
      <c r="AI5528" s="11">
        <f>ABS('Expo Profiles Tahmin'!M5527-'Expo Profiles Tahmin'!C5527)/C5527</f>
        <v>1.1063060568232258E-2</v>
      </c>
      <c r="AJ5528" s="11">
        <f>ABS('Expo Profiles Tahmin'!O5527-'Expo Profiles Tahmin'!D5527)/D5527</f>
        <v>4.7778633750508101E-2</v>
      </c>
      <c r="AK5528" s="11">
        <f>ABS('Expo Profiles Tahmin'!Q5527-'Expo Profiles Tahmin'!E5527)/E5527</f>
        <v>1.8349808529064149E-2</v>
      </c>
      <c r="AL5528" s="11">
        <f>ABS('Expo Profiles Tahmin'!S5527-'Expo Profiles Tahmin'!F5527)/F5527</f>
        <v>8.7222633044230155E-2</v>
      </c>
      <c r="AM5528" s="11">
        <f>ABS('Expo Profiles Tahmin'!U5527-'Expo Profiles Tahmin'!G5527)/G5527</f>
        <v>5.5121828973820931E-2</v>
      </c>
      <c r="AN5528" s="11">
        <f>ABS('Expo Profiles Tahmin'!W5527-'Expo Profiles Tahmin'!H5527)/H5527</f>
        <v>1.7239207423893486E-2</v>
      </c>
    </row>
    <row r="5529" spans="1:40" x14ac:dyDescent="0.5">
      <c r="A5529" s="6" t="s">
        <v>5526</v>
      </c>
      <c r="B5529">
        <v>0.97683587788878401</v>
      </c>
      <c r="C5529">
        <v>0.95397164965551673</v>
      </c>
      <c r="D5529">
        <v>0.83580140800800551</v>
      </c>
      <c r="E5529">
        <v>0.88366053484616458</v>
      </c>
      <c r="F5529">
        <v>1.006147406581213</v>
      </c>
      <c r="G5529">
        <v>1.009033476534243</v>
      </c>
      <c r="H5529">
        <v>1.0233398542054619</v>
      </c>
      <c r="K5529">
        <f t="shared" si="1306"/>
        <v>0.97683587788878401</v>
      </c>
      <c r="L5529">
        <f>0</f>
        <v>0</v>
      </c>
      <c r="M5529">
        <f t="shared" si="1292"/>
        <v>0.96641846451410074</v>
      </c>
      <c r="N5529">
        <f t="shared" si="1293"/>
        <v>-9.9054742447529879E-3</v>
      </c>
      <c r="O5529">
        <f t="shared" si="1302"/>
        <v>0.90151430679317346</v>
      </c>
      <c r="P5529">
        <f t="shared" si="1294"/>
        <v>-6.2201377562991989E-2</v>
      </c>
      <c r="Q5529">
        <f t="shared" si="1303"/>
        <v>0.85951861188720335</v>
      </c>
      <c r="R5529">
        <f t="shared" si="1295"/>
        <v>-4.298865536813451E-2</v>
      </c>
      <c r="S5529">
        <f t="shared" si="1304"/>
        <v>0.9029235727915228</v>
      </c>
      <c r="T5529">
        <f t="shared" si="1296"/>
        <v>3.9159351062865354E-2</v>
      </c>
      <c r="U5529">
        <f t="shared" si="1297"/>
        <v>0.92424111684720223</v>
      </c>
      <c r="V5529">
        <f t="shared" si="1298"/>
        <v>2.2194337442590646E-2</v>
      </c>
      <c r="W5529">
        <f t="shared" si="1305"/>
        <v>0.98147468308334629</v>
      </c>
      <c r="X5529">
        <f t="shared" si="1299"/>
        <v>5.5511646249212059E-2</v>
      </c>
      <c r="Y5529">
        <f t="shared" si="1300"/>
        <v>1.0116940797894132</v>
      </c>
      <c r="Z5529">
        <f t="shared" si="1301"/>
        <v>3.1462324461680784E-2</v>
      </c>
      <c r="AI5529" s="11">
        <f>ABS('Expo Profiles Tahmin'!M5528-'Expo Profiles Tahmin'!C5528)/C5528</f>
        <v>7.5658979801081772E-3</v>
      </c>
      <c r="AJ5529" s="11">
        <f>ABS('Expo Profiles Tahmin'!O5528-'Expo Profiles Tahmin'!D5528)/D5528</f>
        <v>5.593189977836651E-2</v>
      </c>
      <c r="AK5529" s="11">
        <f>ABS('Expo Profiles Tahmin'!Q5528-'Expo Profiles Tahmin'!E5528)/E5528</f>
        <v>5.7271949334353383E-3</v>
      </c>
      <c r="AL5529" s="11">
        <f>ABS('Expo Profiles Tahmin'!S5528-'Expo Profiles Tahmin'!F5528)/F5528</f>
        <v>9.6103430533628187E-2</v>
      </c>
      <c r="AM5529" s="11">
        <f>ABS('Expo Profiles Tahmin'!U5528-'Expo Profiles Tahmin'!G5528)/G5528</f>
        <v>5.9168314785025093E-2</v>
      </c>
      <c r="AN5529" s="11">
        <f>ABS('Expo Profiles Tahmin'!W5528-'Expo Profiles Tahmin'!H5528)/H5528</f>
        <v>1.6957333838797373E-2</v>
      </c>
    </row>
    <row r="5530" spans="1:40" x14ac:dyDescent="0.5">
      <c r="A5530" s="6" t="s">
        <v>5527</v>
      </c>
      <c r="B5530">
        <v>1.1418235297777619</v>
      </c>
      <c r="C5530">
        <v>1.0789005472590609</v>
      </c>
      <c r="D5530">
        <v>0.87234666108904424</v>
      </c>
      <c r="E5530">
        <v>1.036336404403603</v>
      </c>
      <c r="F5530">
        <v>1.135038110431988</v>
      </c>
      <c r="G5530">
        <v>1.1526164323194661</v>
      </c>
      <c r="H5530">
        <v>1.1767230573104921</v>
      </c>
      <c r="K5530">
        <f t="shared" si="1306"/>
        <v>1.1418235297777619</v>
      </c>
      <c r="L5530">
        <f>0</f>
        <v>0</v>
      </c>
      <c r="M5530">
        <f t="shared" si="1292"/>
        <v>1.1131545227604365</v>
      </c>
      <c r="N5530">
        <f t="shared" si="1293"/>
        <v>-2.7260136505948527E-2</v>
      </c>
      <c r="O5530">
        <f t="shared" si="1302"/>
        <v>0.98859764369333447</v>
      </c>
      <c r="P5530">
        <f t="shared" si="1294"/>
        <v>-0.11977546088388413</v>
      </c>
      <c r="Q5530">
        <f t="shared" si="1303"/>
        <v>0.94514511287649339</v>
      </c>
      <c r="R5530">
        <f t="shared" si="1295"/>
        <v>-4.7203240614650158E-2</v>
      </c>
      <c r="S5530">
        <f t="shared" si="1304"/>
        <v>1.0059678024354672</v>
      </c>
      <c r="T5530">
        <f t="shared" si="1296"/>
        <v>5.5514010838650346E-2</v>
      </c>
      <c r="U5530">
        <f t="shared" si="1297"/>
        <v>1.0361884863753148</v>
      </c>
      <c r="V5530">
        <f t="shared" si="1298"/>
        <v>3.1463664639555945E-2</v>
      </c>
      <c r="W5530">
        <f t="shared" si="1305"/>
        <v>1.1173471027289898</v>
      </c>
      <c r="X5530">
        <f t="shared" si="1299"/>
        <v>7.8716475543147119E-2</v>
      </c>
      <c r="Y5530">
        <f t="shared" si="1300"/>
        <v>1.1601987304948578</v>
      </c>
      <c r="Z5530">
        <f t="shared" si="1301"/>
        <v>4.4614120844121204E-2</v>
      </c>
      <c r="AI5530" s="11">
        <f>ABS('Expo Profiles Tahmin'!M5529-'Expo Profiles Tahmin'!C5529)/C5529</f>
        <v>1.3047363475716086E-2</v>
      </c>
      <c r="AJ5530" s="11">
        <f>ABS('Expo Profiles Tahmin'!O5529-'Expo Profiles Tahmin'!D5529)/D5529</f>
        <v>7.8622622737360273E-2</v>
      </c>
      <c r="AK5530" s="11">
        <f>ABS('Expo Profiles Tahmin'!Q5529-'Expo Profiles Tahmin'!E5529)/E5529</f>
        <v>2.7320358901355785E-2</v>
      </c>
      <c r="AL5530" s="11">
        <f>ABS('Expo Profiles Tahmin'!S5529-'Expo Profiles Tahmin'!F5529)/F5529</f>
        <v>0.10259315197206975</v>
      </c>
      <c r="AM5530" s="11">
        <f>ABS('Expo Profiles Tahmin'!U5529-'Expo Profiles Tahmin'!G5529)/G5529</f>
        <v>8.4033247319285784E-2</v>
      </c>
      <c r="AN5530" s="11">
        <f>ABS('Expo Profiles Tahmin'!W5529-'Expo Profiles Tahmin'!H5529)/H5529</f>
        <v>4.0910329984773675E-2</v>
      </c>
    </row>
    <row r="5531" spans="1:40" x14ac:dyDescent="0.5">
      <c r="A5531" s="6" t="s">
        <v>5528</v>
      </c>
      <c r="B5531">
        <v>1.249559019716862</v>
      </c>
      <c r="C5531">
        <v>1.1740347386805381</v>
      </c>
      <c r="D5531">
        <v>0.91104562041062198</v>
      </c>
      <c r="E5531">
        <v>1.1256479523654219</v>
      </c>
      <c r="F5531">
        <v>1.2022314020815059</v>
      </c>
      <c r="G5531">
        <v>1.251619435061937</v>
      </c>
      <c r="H5531">
        <v>1.270274599502105</v>
      </c>
      <c r="K5531">
        <f t="shared" si="1306"/>
        <v>1.249559019716862</v>
      </c>
      <c r="L5531">
        <f>0</f>
        <v>0</v>
      </c>
      <c r="M5531">
        <f t="shared" si="1292"/>
        <v>1.2151486015144934</v>
      </c>
      <c r="N5531">
        <f t="shared" si="1293"/>
        <v>-3.2719399624007377E-2</v>
      </c>
      <c r="O5531">
        <f t="shared" si="1302"/>
        <v>1.0587812518029196</v>
      </c>
      <c r="P5531">
        <f t="shared" si="1294"/>
        <v>-0.15029096378843038</v>
      </c>
      <c r="Q5531">
        <f t="shared" si="1303"/>
        <v>1.0074317932314836</v>
      </c>
      <c r="R5531">
        <f t="shared" si="1295"/>
        <v>-5.6211704723429644E-2</v>
      </c>
      <c r="S5531">
        <f t="shared" si="1304"/>
        <v>1.0655860136789823</v>
      </c>
      <c r="T5531">
        <f t="shared" si="1296"/>
        <v>5.2533977675145761E-2</v>
      </c>
      <c r="U5531">
        <f t="shared" si="1297"/>
        <v>1.094184428951803</v>
      </c>
      <c r="V5531">
        <f t="shared" si="1298"/>
        <v>2.9774671849181322E-2</v>
      </c>
      <c r="W5531">
        <f t="shared" si="1305"/>
        <v>1.190623456034928</v>
      </c>
      <c r="X5531">
        <f t="shared" si="1299"/>
        <v>9.316296509073374E-2</v>
      </c>
      <c r="Y5531">
        <f t="shared" si="1300"/>
        <v>1.2413394551200803</v>
      </c>
      <c r="Z5531">
        <f t="shared" si="1301"/>
        <v>5.2801954788694462E-2</v>
      </c>
      <c r="AI5531" s="11">
        <f>ABS('Expo Profiles Tahmin'!M5530-'Expo Profiles Tahmin'!C5530)/C5530</f>
        <v>3.1748964803472869E-2</v>
      </c>
      <c r="AJ5531" s="11">
        <f>ABS('Expo Profiles Tahmin'!O5530-'Expo Profiles Tahmin'!D5530)/D5530</f>
        <v>0.13326236895222551</v>
      </c>
      <c r="AK5531" s="11">
        <f>ABS('Expo Profiles Tahmin'!Q5530-'Expo Profiles Tahmin'!E5530)/E5530</f>
        <v>8.7993909255353137E-2</v>
      </c>
      <c r="AL5531" s="11">
        <f>ABS('Expo Profiles Tahmin'!S5530-'Expo Profiles Tahmin'!F5530)/F5530</f>
        <v>0.11371451479051875</v>
      </c>
      <c r="AM5531" s="11">
        <f>ABS('Expo Profiles Tahmin'!U5530-'Expo Profiles Tahmin'!G5530)/G5530</f>
        <v>0.10101187409748938</v>
      </c>
      <c r="AN5531" s="11">
        <f>ABS('Expo Profiles Tahmin'!W5530-'Expo Profiles Tahmin'!H5530)/H5530</f>
        <v>5.0458733015065926E-2</v>
      </c>
    </row>
    <row r="5532" spans="1:40" x14ac:dyDescent="0.5">
      <c r="A5532" s="6" t="s">
        <v>5529</v>
      </c>
      <c r="B5532">
        <v>1.304356700548696</v>
      </c>
      <c r="C5532">
        <v>1.2202401419732201</v>
      </c>
      <c r="D5532">
        <v>0.95474511148222618</v>
      </c>
      <c r="E5532">
        <v>1.1459970304089679</v>
      </c>
      <c r="F5532">
        <v>1.220465273337165</v>
      </c>
      <c r="G5532">
        <v>1.2985280095823331</v>
      </c>
      <c r="H5532">
        <v>1.3182724876968031</v>
      </c>
      <c r="K5532">
        <f t="shared" si="1306"/>
        <v>1.304356700548696</v>
      </c>
      <c r="L5532">
        <f>0</f>
        <v>0</v>
      </c>
      <c r="M5532">
        <f t="shared" si="1292"/>
        <v>1.2660314637028922</v>
      </c>
      <c r="N5532">
        <f t="shared" si="1293"/>
        <v>-3.6441833768712281E-2</v>
      </c>
      <c r="O5532">
        <f t="shared" si="1302"/>
        <v>1.1043648056685678</v>
      </c>
      <c r="P5532">
        <f t="shared" si="1294"/>
        <v>-0.1555127803610043</v>
      </c>
      <c r="Q5532">
        <f t="shared" si="1303"/>
        <v>1.0386753507197537</v>
      </c>
      <c r="R5532">
        <f t="shared" si="1295"/>
        <v>-7.0103609730337205E-2</v>
      </c>
      <c r="S5532">
        <f t="shared" si="1304"/>
        <v>1.0833396232071775</v>
      </c>
      <c r="T5532">
        <f t="shared" si="1296"/>
        <v>3.90242764871414E-2</v>
      </c>
      <c r="U5532">
        <f t="shared" si="1297"/>
        <v>1.1045836354463012</v>
      </c>
      <c r="V5532">
        <f t="shared" si="1298"/>
        <v>2.2117781252762172E-2</v>
      </c>
      <c r="W5532">
        <f t="shared" si="1305"/>
        <v>1.2139851429133839</v>
      </c>
      <c r="X5532">
        <f t="shared" si="1299"/>
        <v>0.10511215527877221</v>
      </c>
      <c r="Y5532">
        <f t="shared" si="1300"/>
        <v>1.2712060349895939</v>
      </c>
      <c r="Z5532">
        <f t="shared" si="1301"/>
        <v>5.9574394882843884E-2</v>
      </c>
      <c r="AI5532" s="11">
        <f>ABS('Expo Profiles Tahmin'!M5531-'Expo Profiles Tahmin'!C5531)/C5531</f>
        <v>3.5019289872258781E-2</v>
      </c>
      <c r="AJ5532" s="11">
        <f>ABS('Expo Profiles Tahmin'!O5531-'Expo Profiles Tahmin'!D5531)/D5531</f>
        <v>0.16216051982743843</v>
      </c>
      <c r="AK5532" s="11">
        <f>ABS('Expo Profiles Tahmin'!Q5531-'Expo Profiles Tahmin'!E5531)/E5531</f>
        <v>0.10502054295530006</v>
      </c>
      <c r="AL5532" s="11">
        <f>ABS('Expo Profiles Tahmin'!S5531-'Expo Profiles Tahmin'!F5531)/F5531</f>
        <v>0.11365980639495861</v>
      </c>
      <c r="AM5532" s="11">
        <f>ABS('Expo Profiles Tahmin'!U5531-'Expo Profiles Tahmin'!G5531)/G5531</f>
        <v>0.12578504431927681</v>
      </c>
      <c r="AN5532" s="11">
        <f>ABS('Expo Profiles Tahmin'!W5531-'Expo Profiles Tahmin'!H5531)/H5531</f>
        <v>6.2703877963392246E-2</v>
      </c>
    </row>
    <row r="5533" spans="1:40" x14ac:dyDescent="0.5">
      <c r="A5533" s="6" t="s">
        <v>5530</v>
      </c>
      <c r="B5533">
        <v>1.32972137615883</v>
      </c>
      <c r="C5533">
        <v>1.2518314060721341</v>
      </c>
      <c r="D5533">
        <v>0.97853511130376991</v>
      </c>
      <c r="E5533">
        <v>1.1661197868817039</v>
      </c>
      <c r="F5533">
        <v>1.252928603437834</v>
      </c>
      <c r="G5533">
        <v>1.3235922543186129</v>
      </c>
      <c r="H5533">
        <v>1.355030956524472</v>
      </c>
      <c r="K5533">
        <f t="shared" si="1306"/>
        <v>1.32972137615883</v>
      </c>
      <c r="L5533">
        <f>0</f>
        <v>0</v>
      </c>
      <c r="M5533">
        <f t="shared" si="1292"/>
        <v>1.2942331012931068</v>
      </c>
      <c r="N5533">
        <f t="shared" si="1293"/>
        <v>-3.3744287572136815E-2</v>
      </c>
      <c r="O5533">
        <f t="shared" si="1302"/>
        <v>1.1320248987951762</v>
      </c>
      <c r="P5533">
        <f t="shared" si="1294"/>
        <v>-0.15589514737866511</v>
      </c>
      <c r="Q5533">
        <f t="shared" si="1303"/>
        <v>1.062693125273666</v>
      </c>
      <c r="R5533">
        <f t="shared" si="1295"/>
        <v>-7.3585725697772872E-2</v>
      </c>
      <c r="S5533">
        <f t="shared" si="1304"/>
        <v>1.1093097746395568</v>
      </c>
      <c r="T5533">
        <f t="shared" si="1296"/>
        <v>4.0709588074150885E-2</v>
      </c>
      <c r="U5533">
        <f t="shared" si="1297"/>
        <v>1.1314712357900771</v>
      </c>
      <c r="V5533">
        <f t="shared" si="1298"/>
        <v>2.3072964958384571E-2</v>
      </c>
      <c r="W5533">
        <f t="shared" si="1305"/>
        <v>1.2458900966063862</v>
      </c>
      <c r="X5533">
        <f t="shared" si="1299"/>
        <v>0.10992988291303658</v>
      </c>
      <c r="Y5533">
        <f t="shared" si="1300"/>
        <v>1.3057336603639227</v>
      </c>
      <c r="Z5533">
        <f t="shared" si="1301"/>
        <v>6.2304937394891749E-2</v>
      </c>
      <c r="AI5533" s="11">
        <f>ABS('Expo Profiles Tahmin'!M5532-'Expo Profiles Tahmin'!C5532)/C5532</f>
        <v>3.7526483644132656E-2</v>
      </c>
      <c r="AJ5533" s="11">
        <f>ABS('Expo Profiles Tahmin'!O5532-'Expo Profiles Tahmin'!D5532)/D5532</f>
        <v>0.15671166302601899</v>
      </c>
      <c r="AK5533" s="11">
        <f>ABS('Expo Profiles Tahmin'!Q5532-'Expo Profiles Tahmin'!E5532)/E5532</f>
        <v>9.3649177826328867E-2</v>
      </c>
      <c r="AL5533" s="11">
        <f>ABS('Expo Profiles Tahmin'!S5532-'Expo Profiles Tahmin'!F5532)/F5532</f>
        <v>0.11235522478656</v>
      </c>
      <c r="AM5533" s="11">
        <f>ABS('Expo Profiles Tahmin'!U5532-'Expo Profiles Tahmin'!G5532)/G5532</f>
        <v>0.14935709719377818</v>
      </c>
      <c r="AN5533" s="11">
        <f>ABS('Expo Profiles Tahmin'!W5532-'Expo Profiles Tahmin'!H5532)/H5532</f>
        <v>7.9109096000040929E-2</v>
      </c>
    </row>
    <row r="5534" spans="1:40" x14ac:dyDescent="0.5">
      <c r="A5534" s="6" t="s">
        <v>5531</v>
      </c>
      <c r="B5534">
        <v>1.2914050152322381</v>
      </c>
      <c r="C5534">
        <v>1.216402631427113</v>
      </c>
      <c r="D5534">
        <v>0.98124073474765416</v>
      </c>
      <c r="E5534">
        <v>1.1350357831610021</v>
      </c>
      <c r="F5534">
        <v>1.2178113615390029</v>
      </c>
      <c r="G5534">
        <v>1.302510550078861</v>
      </c>
      <c r="H5534">
        <v>1.32012940231037</v>
      </c>
      <c r="K5534">
        <f t="shared" si="1306"/>
        <v>1.2914050152322381</v>
      </c>
      <c r="L5534">
        <f>0</f>
        <v>0</v>
      </c>
      <c r="M5534">
        <f t="shared" si="1292"/>
        <v>1.2572323841592241</v>
      </c>
      <c r="N5534">
        <f t="shared" si="1293"/>
        <v>-3.2493297980457345E-2</v>
      </c>
      <c r="O5534">
        <f t="shared" si="1302"/>
        <v>1.1137962213231312</v>
      </c>
      <c r="P5534">
        <f t="shared" si="1294"/>
        <v>-0.13798413826306463</v>
      </c>
      <c r="Q5534">
        <f t="shared" si="1303"/>
        <v>1.0483576807542252</v>
      </c>
      <c r="R5534">
        <f t="shared" si="1295"/>
        <v>-6.9003622305421883E-2</v>
      </c>
      <c r="S5534">
        <f t="shared" si="1304"/>
        <v>1.0880001178372574</v>
      </c>
      <c r="T5534">
        <f t="shared" si="1296"/>
        <v>3.430328357983637E-2</v>
      </c>
      <c r="U5534">
        <f t="shared" si="1297"/>
        <v>1.1066741187877245</v>
      </c>
      <c r="V5534">
        <f t="shared" si="1298"/>
        <v>1.9442065062251206E-2</v>
      </c>
      <c r="W5534">
        <f t="shared" si="1305"/>
        <v>1.2145126027552915</v>
      </c>
      <c r="X5534">
        <f t="shared" si="1299"/>
        <v>0.10349445112988422</v>
      </c>
      <c r="Y5534">
        <f t="shared" si="1300"/>
        <v>1.2708528500167391</v>
      </c>
      <c r="Z5534">
        <f t="shared" si="1301"/>
        <v>5.8657529031184083E-2</v>
      </c>
      <c r="AI5534" s="11">
        <f>ABS('Expo Profiles Tahmin'!M5533-'Expo Profiles Tahmin'!C5533)/C5533</f>
        <v>3.3871729863381779E-2</v>
      </c>
      <c r="AJ5534" s="11">
        <f>ABS('Expo Profiles Tahmin'!O5533-'Expo Profiles Tahmin'!D5533)/D5533</f>
        <v>0.15685669907838182</v>
      </c>
      <c r="AK5534" s="11">
        <f>ABS('Expo Profiles Tahmin'!Q5533-'Expo Profiles Tahmin'!E5533)/E5533</f>
        <v>8.8692999442715026E-2</v>
      </c>
      <c r="AL5534" s="11">
        <f>ABS('Expo Profiles Tahmin'!S5533-'Expo Profiles Tahmin'!F5533)/F5533</f>
        <v>0.11462650657364692</v>
      </c>
      <c r="AM5534" s="11">
        <f>ABS('Expo Profiles Tahmin'!U5533-'Expo Profiles Tahmin'!G5533)/G5533</f>
        <v>0.14515121095766759</v>
      </c>
      <c r="AN5534" s="11">
        <f>ABS('Expo Profiles Tahmin'!W5533-'Expo Profiles Tahmin'!H5533)/H5533</f>
        <v>8.0544919946347188E-2</v>
      </c>
    </row>
    <row r="5535" spans="1:40" x14ac:dyDescent="0.5">
      <c r="A5535" s="6" t="s">
        <v>5532</v>
      </c>
      <c r="B5535">
        <v>1.265612195297946</v>
      </c>
      <c r="C5535">
        <v>1.2456085547976909</v>
      </c>
      <c r="D5535">
        <v>0.99766394400004921</v>
      </c>
      <c r="E5535">
        <v>1.166111961933777</v>
      </c>
      <c r="F5535">
        <v>1.248289993041753</v>
      </c>
      <c r="G5535">
        <v>1.321468697354657</v>
      </c>
      <c r="H5535">
        <v>1.3141336565964279</v>
      </c>
      <c r="K5535">
        <f t="shared" si="1306"/>
        <v>1.265612195297946</v>
      </c>
      <c r="L5535">
        <f>0</f>
        <v>0</v>
      </c>
      <c r="M5535">
        <f t="shared" si="1292"/>
        <v>1.2564981246210922</v>
      </c>
      <c r="N5535">
        <f t="shared" si="1293"/>
        <v>-8.6661812397531238E-3</v>
      </c>
      <c r="O5535">
        <f t="shared" si="1302"/>
        <v>1.1338502495282081</v>
      </c>
      <c r="P5535">
        <f t="shared" si="1294"/>
        <v>-0.11704651445945087</v>
      </c>
      <c r="Q5535">
        <f t="shared" si="1303"/>
        <v>1.0848316389028689</v>
      </c>
      <c r="R5535">
        <f t="shared" si="1295"/>
        <v>-5.2361680987167369E-2</v>
      </c>
      <c r="S5535">
        <f t="shared" si="1304"/>
        <v>1.1308020117033506</v>
      </c>
      <c r="T5535">
        <f t="shared" si="1296"/>
        <v>4.113807669685917E-2</v>
      </c>
      <c r="U5535">
        <f t="shared" si="1297"/>
        <v>1.153196733233423</v>
      </c>
      <c r="V5535">
        <f t="shared" si="1298"/>
        <v>2.3315819367984651E-2</v>
      </c>
      <c r="W5535">
        <f t="shared" si="1305"/>
        <v>1.2392155625070922</v>
      </c>
      <c r="X5535">
        <f t="shared" si="1299"/>
        <v>8.2937438223839449E-2</v>
      </c>
      <c r="Y5535">
        <f t="shared" si="1300"/>
        <v>1.2843649954066199</v>
      </c>
      <c r="Z5535">
        <f t="shared" si="1301"/>
        <v>4.7006435004728009E-2</v>
      </c>
      <c r="AI5535" s="11">
        <f>ABS('Expo Profiles Tahmin'!M5534-'Expo Profiles Tahmin'!C5534)/C5534</f>
        <v>3.3565985206895382E-2</v>
      </c>
      <c r="AJ5535" s="11">
        <f>ABS('Expo Profiles Tahmin'!O5534-'Expo Profiles Tahmin'!D5534)/D5534</f>
        <v>0.13508966951883253</v>
      </c>
      <c r="AK5535" s="11">
        <f>ABS('Expo Profiles Tahmin'!Q5534-'Expo Profiles Tahmin'!E5534)/E5534</f>
        <v>7.6365964573719344E-2</v>
      </c>
      <c r="AL5535" s="11">
        <f>ABS('Expo Profiles Tahmin'!S5534-'Expo Profiles Tahmin'!F5534)/F5534</f>
        <v>0.10659388457149659</v>
      </c>
      <c r="AM5535" s="11">
        <f>ABS('Expo Profiles Tahmin'!U5534-'Expo Profiles Tahmin'!G5534)/G5534</f>
        <v>0.15035304802658181</v>
      </c>
      <c r="AN5535" s="11">
        <f>ABS('Expo Profiles Tahmin'!W5534-'Expo Profiles Tahmin'!H5534)/H5534</f>
        <v>8.0004883892622669E-2</v>
      </c>
    </row>
    <row r="5536" spans="1:40" x14ac:dyDescent="0.5">
      <c r="A5536" s="6" t="s">
        <v>5533</v>
      </c>
      <c r="B5536">
        <v>1.330420465547828</v>
      </c>
      <c r="C5536">
        <v>1.257633137162268</v>
      </c>
      <c r="D5536">
        <v>1.008518215735148</v>
      </c>
      <c r="E5536">
        <v>1.1982727988730399</v>
      </c>
      <c r="F5536">
        <v>1.2904787990551809</v>
      </c>
      <c r="G5536">
        <v>1.359640719417432</v>
      </c>
      <c r="H5536">
        <v>1.361819624256533</v>
      </c>
      <c r="K5536">
        <f t="shared" si="1306"/>
        <v>1.330420465547828</v>
      </c>
      <c r="L5536">
        <f>0</f>
        <v>0</v>
      </c>
      <c r="M5536">
        <f t="shared" si="1292"/>
        <v>1.297257059352996</v>
      </c>
      <c r="N5536">
        <f t="shared" si="1293"/>
        <v>-3.1533669070819434E-2</v>
      </c>
      <c r="O5536">
        <f t="shared" si="1302"/>
        <v>1.1485354144612647</v>
      </c>
      <c r="P5536">
        <f t="shared" si="1294"/>
        <v>-0.14296271911790664</v>
      </c>
      <c r="Q5536">
        <f t="shared" si="1303"/>
        <v>1.0933708320367339</v>
      </c>
      <c r="R5536">
        <f t="shared" si="1295"/>
        <v>-5.9479214098602545E-2</v>
      </c>
      <c r="S5536">
        <f t="shared" si="1304"/>
        <v>1.150798023221991</v>
      </c>
      <c r="T5536">
        <f t="shared" si="1296"/>
        <v>5.1682102529205187E-2</v>
      </c>
      <c r="U5536">
        <f t="shared" si="1297"/>
        <v>1.1789326952135615</v>
      </c>
      <c r="V5536">
        <f t="shared" si="1298"/>
        <v>2.9291854745864043E-2</v>
      </c>
      <c r="W5536">
        <f t="shared" si="1305"/>
        <v>1.2782056297904982</v>
      </c>
      <c r="X5536">
        <f t="shared" si="1299"/>
        <v>9.5833880002471408E-2</v>
      </c>
      <c r="Y5536">
        <f t="shared" si="1300"/>
        <v>1.3303756199340961</v>
      </c>
      <c r="Z5536">
        <f t="shared" si="1301"/>
        <v>5.4315748690344931E-2</v>
      </c>
      <c r="AI5536" s="11">
        <f>ABS('Expo Profiles Tahmin'!M5535-'Expo Profiles Tahmin'!C5535)/C5535</f>
        <v>8.7423691668286115E-3</v>
      </c>
      <c r="AJ5536" s="11">
        <f>ABS('Expo Profiles Tahmin'!O5535-'Expo Profiles Tahmin'!D5535)/D5535</f>
        <v>0.13650518929463507</v>
      </c>
      <c r="AK5536" s="11">
        <f>ABS('Expo Profiles Tahmin'!Q5535-'Expo Profiles Tahmin'!E5535)/E5535</f>
        <v>6.9701988903466822E-2</v>
      </c>
      <c r="AL5536" s="11">
        <f>ABS('Expo Profiles Tahmin'!S5535-'Expo Profiles Tahmin'!F5535)/F5535</f>
        <v>9.4119140578957344E-2</v>
      </c>
      <c r="AM5536" s="11">
        <f>ABS('Expo Profiles Tahmin'!U5535-'Expo Profiles Tahmin'!G5535)/G5535</f>
        <v>0.12733707915903289</v>
      </c>
      <c r="AN5536" s="11">
        <f>ABS('Expo Profiles Tahmin'!W5535-'Expo Profiles Tahmin'!H5535)/H5535</f>
        <v>5.7009493450895718E-2</v>
      </c>
    </row>
    <row r="5537" spans="1:40" x14ac:dyDescent="0.5">
      <c r="A5537" s="6" t="s">
        <v>5534</v>
      </c>
      <c r="B5537">
        <v>1.328557398716363</v>
      </c>
      <c r="C5537">
        <v>1.240505569034893</v>
      </c>
      <c r="D5537">
        <v>1.01484652656916</v>
      </c>
      <c r="E5537">
        <v>1.2030688900331841</v>
      </c>
      <c r="F5537">
        <v>1.2971009006279819</v>
      </c>
      <c r="G5537">
        <v>1.34812922859944</v>
      </c>
      <c r="H5537">
        <v>1.3538966262542671</v>
      </c>
      <c r="K5537">
        <f t="shared" si="1306"/>
        <v>1.328557398716363</v>
      </c>
      <c r="L5537">
        <f>0</f>
        <v>0</v>
      </c>
      <c r="M5537">
        <f t="shared" si="1292"/>
        <v>1.288439171290062</v>
      </c>
      <c r="N5537">
        <f t="shared" si="1293"/>
        <v>-3.814671206982316E-2</v>
      </c>
      <c r="O5537">
        <f t="shared" si="1302"/>
        <v>1.1430184422365652</v>
      </c>
      <c r="P5537">
        <f t="shared" si="1294"/>
        <v>-0.14014900132766694</v>
      </c>
      <c r="Q5537">
        <f t="shared" si="1303"/>
        <v>1.0940844339379245</v>
      </c>
      <c r="R5537">
        <f t="shared" si="1295"/>
        <v>-5.3416553292137819E-2</v>
      </c>
      <c r="S5537">
        <f t="shared" si="1304"/>
        <v>1.1575040469409648</v>
      </c>
      <c r="T5537">
        <f t="shared" si="1296"/>
        <v>5.7677976075882972E-2</v>
      </c>
      <c r="U5537">
        <f t="shared" si="1297"/>
        <v>1.188902748979366</v>
      </c>
      <c r="V5537">
        <f t="shared" si="1298"/>
        <v>3.2690134777227042E-2</v>
      </c>
      <c r="W5537">
        <f t="shared" si="1305"/>
        <v>1.2818731942291131</v>
      </c>
      <c r="X5537">
        <f t="shared" si="1299"/>
        <v>9.0008112030809453E-2</v>
      </c>
      <c r="Y5537">
        <f t="shared" si="1300"/>
        <v>1.3308717562968295</v>
      </c>
      <c r="Z5537">
        <f t="shared" si="1301"/>
        <v>5.1013879361158962E-2</v>
      </c>
      <c r="AI5537" s="11">
        <f>ABS('Expo Profiles Tahmin'!M5536-'Expo Profiles Tahmin'!C5536)/C5536</f>
        <v>3.1506741528881513E-2</v>
      </c>
      <c r="AJ5537" s="11">
        <f>ABS('Expo Profiles Tahmin'!O5536-'Expo Profiles Tahmin'!D5536)/D5536</f>
        <v>0.13883457585746509</v>
      </c>
      <c r="AK5537" s="11">
        <f>ABS('Expo Profiles Tahmin'!Q5536-'Expo Profiles Tahmin'!E5536)/E5536</f>
        <v>8.7544311224426505E-2</v>
      </c>
      <c r="AL5537" s="11">
        <f>ABS('Expo Profiles Tahmin'!S5536-'Expo Profiles Tahmin'!F5536)/F5536</f>
        <v>0.10823949679410207</v>
      </c>
      <c r="AM5537" s="11">
        <f>ABS('Expo Profiles Tahmin'!U5536-'Expo Profiles Tahmin'!G5536)/G5536</f>
        <v>0.13290865860600209</v>
      </c>
      <c r="AN5537" s="11">
        <f>ABS('Expo Profiles Tahmin'!W5536-'Expo Profiles Tahmin'!H5536)/H5536</f>
        <v>6.1398729300646347E-2</v>
      </c>
    </row>
    <row r="5538" spans="1:40" x14ac:dyDescent="0.5">
      <c r="A5538" s="6" t="s">
        <v>5535</v>
      </c>
      <c r="B5538">
        <v>1.3187845252514301</v>
      </c>
      <c r="C5538">
        <v>1.217950867398836</v>
      </c>
      <c r="D5538">
        <v>1.0250616416081531</v>
      </c>
      <c r="E5538">
        <v>1.2034496038457829</v>
      </c>
      <c r="F5538">
        <v>1.3113674876749011</v>
      </c>
      <c r="G5538">
        <v>1.328987461464983</v>
      </c>
      <c r="H5538">
        <v>1.337613454548171</v>
      </c>
      <c r="K5538">
        <f t="shared" si="1306"/>
        <v>1.3187845252514301</v>
      </c>
      <c r="L5538">
        <f>0</f>
        <v>0</v>
      </c>
      <c r="M5538">
        <f t="shared" si="1292"/>
        <v>1.2728426336111305</v>
      </c>
      <c r="N5538">
        <f t="shared" si="1293"/>
        <v>-4.3684186086362001E-2</v>
      </c>
      <c r="O5538">
        <f t="shared" si="1302"/>
        <v>1.1361677384575664</v>
      </c>
      <c r="P5538">
        <f t="shared" si="1294"/>
        <v>-0.13210508679718688</v>
      </c>
      <c r="Q5538">
        <f t="shared" si="1303"/>
        <v>1.0949074543470225</v>
      </c>
      <c r="R5538">
        <f t="shared" si="1295"/>
        <v>-4.5724636975633268E-2</v>
      </c>
      <c r="S5538">
        <f t="shared" si="1304"/>
        <v>1.1686395540340642</v>
      </c>
      <c r="T5538">
        <f t="shared" si="1296"/>
        <v>6.7861681030139689E-2</v>
      </c>
      <c r="U5538">
        <f t="shared" si="1297"/>
        <v>1.2055820552703604</v>
      </c>
      <c r="V5538">
        <f t="shared" si="1298"/>
        <v>3.8461951164268385E-2</v>
      </c>
      <c r="W5538">
        <f t="shared" si="1305"/>
        <v>1.2866761744787478</v>
      </c>
      <c r="X5538">
        <f t="shared" si="1299"/>
        <v>7.8999062188898475E-2</v>
      </c>
      <c r="Y5538">
        <f t="shared" si="1300"/>
        <v>1.3296816365934199</v>
      </c>
      <c r="Z5538">
        <f t="shared" si="1301"/>
        <v>4.4774282419896644E-2</v>
      </c>
      <c r="AI5538" s="11">
        <f>ABS('Expo Profiles Tahmin'!M5537-'Expo Profiles Tahmin'!C5537)/C5537</f>
        <v>3.864037651395727E-2</v>
      </c>
      <c r="AJ5538" s="11">
        <f>ABS('Expo Profiles Tahmin'!O5537-'Expo Profiles Tahmin'!D5537)/D5537</f>
        <v>0.12629684618491974</v>
      </c>
      <c r="AK5538" s="11">
        <f>ABS('Expo Profiles Tahmin'!Q5537-'Expo Profiles Tahmin'!E5537)/E5537</f>
        <v>9.0588707760744624E-2</v>
      </c>
      <c r="AL5538" s="11">
        <f>ABS('Expo Profiles Tahmin'!S5537-'Expo Profiles Tahmin'!F5537)/F5537</f>
        <v>0.10762220087846083</v>
      </c>
      <c r="AM5538" s="11">
        <f>ABS('Expo Profiles Tahmin'!U5537-'Expo Profiles Tahmin'!G5537)/G5537</f>
        <v>0.11810921107725927</v>
      </c>
      <c r="AN5538" s="11">
        <f>ABS('Expo Profiles Tahmin'!W5537-'Expo Profiles Tahmin'!H5537)/H5537</f>
        <v>5.3197142697974167E-2</v>
      </c>
    </row>
    <row r="5539" spans="1:40" x14ac:dyDescent="0.5">
      <c r="A5539" s="6" t="s">
        <v>5536</v>
      </c>
      <c r="B5539">
        <v>1.2693022242529439</v>
      </c>
      <c r="C5539">
        <v>1.1822873650757619</v>
      </c>
      <c r="D5539">
        <v>1.034348600394263</v>
      </c>
      <c r="E5539">
        <v>1.201144855721763</v>
      </c>
      <c r="F5539">
        <v>1.3101241456939381</v>
      </c>
      <c r="G5539">
        <v>1.293934028359373</v>
      </c>
      <c r="H5539">
        <v>1.2890406911271</v>
      </c>
      <c r="K5539">
        <f t="shared" si="1306"/>
        <v>1.2693022242529439</v>
      </c>
      <c r="L5539">
        <f>0</f>
        <v>0</v>
      </c>
      <c r="M5539">
        <f t="shared" si="1292"/>
        <v>1.2296564619494674</v>
      </c>
      <c r="N5539">
        <f t="shared" si="1293"/>
        <v>-3.7697465127481823E-2</v>
      </c>
      <c r="O5539">
        <f t="shared" si="1302"/>
        <v>1.1201484535145876</v>
      </c>
      <c r="P5539">
        <f t="shared" si="1294"/>
        <v>-0.10597904920686727</v>
      </c>
      <c r="Q5539">
        <f t="shared" si="1303"/>
        <v>1.0993592715722553</v>
      </c>
      <c r="R5539">
        <f t="shared" si="1295"/>
        <v>-2.4975636387182226E-2</v>
      </c>
      <c r="S5539">
        <f t="shared" si="1304"/>
        <v>1.1817918679089097</v>
      </c>
      <c r="T5539">
        <f t="shared" si="1296"/>
        <v>7.7154272895864309E-2</v>
      </c>
      <c r="U5539">
        <f t="shared" si="1297"/>
        <v>1.2237930647341859</v>
      </c>
      <c r="V5539">
        <f t="shared" si="1298"/>
        <v>4.3728711567245206E-2</v>
      </c>
      <c r="W5539">
        <f t="shared" si="1305"/>
        <v>1.2773262371748326</v>
      </c>
      <c r="X5539">
        <f t="shared" si="1299"/>
        <v>5.3051355410983402E-2</v>
      </c>
      <c r="Y5539">
        <f t="shared" si="1300"/>
        <v>1.306206302229322</v>
      </c>
      <c r="Z5539">
        <f t="shared" si="1301"/>
        <v>3.0067905923362635E-2</v>
      </c>
      <c r="AI5539" s="11">
        <f>ABS('Expo Profiles Tahmin'!M5538-'Expo Profiles Tahmin'!C5538)/C5538</f>
        <v>4.5068949562412364E-2</v>
      </c>
      <c r="AJ5539" s="11">
        <f>ABS('Expo Profiles Tahmin'!O5538-'Expo Profiles Tahmin'!D5538)/D5538</f>
        <v>0.10838967369328747</v>
      </c>
      <c r="AK5539" s="11">
        <f>ABS('Expo Profiles Tahmin'!Q5538-'Expo Profiles Tahmin'!E5538)/E5538</f>
        <v>9.0192517536172315E-2</v>
      </c>
      <c r="AL5539" s="11">
        <f>ABS('Expo Profiles Tahmin'!S5538-'Expo Profiles Tahmin'!F5538)/F5538</f>
        <v>0.10883900583344366</v>
      </c>
      <c r="AM5539" s="11">
        <f>ABS('Expo Profiles Tahmin'!U5538-'Expo Profiles Tahmin'!G5538)/G5538</f>
        <v>9.2856712175891476E-2</v>
      </c>
      <c r="AN5539" s="11">
        <f>ABS('Expo Profiles Tahmin'!W5538-'Expo Profiles Tahmin'!H5538)/H5538</f>
        <v>3.808071748697324E-2</v>
      </c>
    </row>
    <row r="5540" spans="1:40" x14ac:dyDescent="0.5">
      <c r="A5540" s="6" t="s">
        <v>5537</v>
      </c>
      <c r="B5540">
        <v>1.2121366496999659</v>
      </c>
      <c r="C5540">
        <v>1.1718412281652839</v>
      </c>
      <c r="D5540">
        <v>1.0449303611365099</v>
      </c>
      <c r="E5540">
        <v>1.1700322608451741</v>
      </c>
      <c r="F5540">
        <v>1.2832173679568439</v>
      </c>
      <c r="G5540">
        <v>1.235699727345148</v>
      </c>
      <c r="H5540">
        <v>1.2394745433148531</v>
      </c>
      <c r="K5540">
        <f t="shared" si="1306"/>
        <v>1.2121366496999659</v>
      </c>
      <c r="L5540">
        <f>0</f>
        <v>0</v>
      </c>
      <c r="M5540">
        <f t="shared" si="1292"/>
        <v>1.1937772255833399</v>
      </c>
      <c r="N5540">
        <f t="shared" si="1293"/>
        <v>-1.7457193661691042E-2</v>
      </c>
      <c r="O5540">
        <f t="shared" si="1302"/>
        <v>1.1164561913507776</v>
      </c>
      <c r="P5540">
        <f t="shared" si="1294"/>
        <v>-7.4379167441462765E-2</v>
      </c>
      <c r="Q5540">
        <f t="shared" si="1303"/>
        <v>1.1003760656708437</v>
      </c>
      <c r="R5540">
        <f t="shared" si="1295"/>
        <v>-1.8945094136278141E-2</v>
      </c>
      <c r="S5540">
        <f t="shared" si="1304"/>
        <v>1.1733690104428738</v>
      </c>
      <c r="T5540">
        <f t="shared" si="1296"/>
        <v>6.8474867399714381E-2</v>
      </c>
      <c r="U5540">
        <f t="shared" si="1297"/>
        <v>1.2106453177074357</v>
      </c>
      <c r="V5540">
        <f t="shared" si="1298"/>
        <v>3.8809486678319495E-2</v>
      </c>
      <c r="W5540">
        <f t="shared" si="1305"/>
        <v>1.2449075918534915</v>
      </c>
      <c r="X5540">
        <f t="shared" si="1299"/>
        <v>3.4485736146040676E-2</v>
      </c>
      <c r="Y5540">
        <f t="shared" si="1300"/>
        <v>1.2636809162225693</v>
      </c>
      <c r="Z5540">
        <f t="shared" si="1301"/>
        <v>1.9545473666114675E-2</v>
      </c>
      <c r="AI5540" s="11">
        <f>ABS('Expo Profiles Tahmin'!M5539-'Expo Profiles Tahmin'!C5539)/C5539</f>
        <v>4.0065637401673529E-2</v>
      </c>
      <c r="AJ5540" s="11">
        <f>ABS('Expo Profiles Tahmin'!O5539-'Expo Profiles Tahmin'!D5539)/D5539</f>
        <v>8.2950615573531214E-2</v>
      </c>
      <c r="AK5540" s="11">
        <f>ABS('Expo Profiles Tahmin'!Q5539-'Expo Profiles Tahmin'!E5539)/E5539</f>
        <v>8.4740473777698638E-2</v>
      </c>
      <c r="AL5540" s="11">
        <f>ABS('Expo Profiles Tahmin'!S5539-'Expo Profiles Tahmin'!F5539)/F5539</f>
        <v>9.7954287925175382E-2</v>
      </c>
      <c r="AM5540" s="11">
        <f>ABS('Expo Profiles Tahmin'!U5539-'Expo Profiles Tahmin'!G5539)/G5539</f>
        <v>5.4207526881506783E-2</v>
      </c>
      <c r="AN5540" s="11">
        <f>ABS('Expo Profiles Tahmin'!W5539-'Expo Profiles Tahmin'!H5539)/H5539</f>
        <v>9.0877301491736097E-3</v>
      </c>
    </row>
    <row r="5541" spans="1:40" x14ac:dyDescent="0.5">
      <c r="A5541" s="6" t="s">
        <v>5538</v>
      </c>
      <c r="B5541">
        <v>1.197830878080687</v>
      </c>
      <c r="C5541">
        <v>1.1574016997796439</v>
      </c>
      <c r="D5541">
        <v>1.0785601363237241</v>
      </c>
      <c r="E5541">
        <v>1.1845692083362169</v>
      </c>
      <c r="F5541">
        <v>1.289953872688369</v>
      </c>
      <c r="G5541">
        <v>1.2318016251777839</v>
      </c>
      <c r="H5541">
        <v>1.2284894216950211</v>
      </c>
      <c r="K5541">
        <f t="shared" si="1306"/>
        <v>1.197830878080687</v>
      </c>
      <c r="L5541">
        <f>0</f>
        <v>0</v>
      </c>
      <c r="M5541">
        <f t="shared" si="1292"/>
        <v>1.1794105116259845</v>
      </c>
      <c r="N5541">
        <f t="shared" si="1293"/>
        <v>-1.751514113276845E-2</v>
      </c>
      <c r="O5541">
        <f t="shared" si="1302"/>
        <v>1.1239261211416685</v>
      </c>
      <c r="P5541">
        <f t="shared" si="1294"/>
        <v>-5.3618481570268765E-2</v>
      </c>
      <c r="Q5541">
        <f t="shared" si="1303"/>
        <v>1.122367564031522</v>
      </c>
      <c r="R5541">
        <f t="shared" si="1295"/>
        <v>-4.1169189101226515E-3</v>
      </c>
      <c r="S5541">
        <f t="shared" si="1304"/>
        <v>1.1964821726010748</v>
      </c>
      <c r="T5541">
        <f t="shared" si="1296"/>
        <v>7.0270105268148572E-2</v>
      </c>
      <c r="U5541">
        <f t="shared" si="1297"/>
        <v>1.2347357703802146</v>
      </c>
      <c r="V5541">
        <f t="shared" si="1298"/>
        <v>3.98269732801219E-2</v>
      </c>
      <c r="W5541">
        <f t="shared" si="1305"/>
        <v>1.2535707890856698</v>
      </c>
      <c r="X5541">
        <f t="shared" si="1299"/>
        <v>1.9866618640483873E-2</v>
      </c>
      <c r="Y5541">
        <f t="shared" si="1300"/>
        <v>1.2643857670311931</v>
      </c>
      <c r="Z5541">
        <f t="shared" si="1301"/>
        <v>1.125979940888976E-2</v>
      </c>
      <c r="AI5541" s="11">
        <f>ABS('Expo Profiles Tahmin'!M5540-'Expo Profiles Tahmin'!C5540)/C5540</f>
        <v>1.8719257260132832E-2</v>
      </c>
      <c r="AJ5541" s="11">
        <f>ABS('Expo Profiles Tahmin'!O5540-'Expo Profiles Tahmin'!D5540)/D5540</f>
        <v>6.8450332074257214E-2</v>
      </c>
      <c r="AK5541" s="11">
        <f>ABS('Expo Profiles Tahmin'!Q5540-'Expo Profiles Tahmin'!E5540)/E5540</f>
        <v>5.9533568009495899E-2</v>
      </c>
      <c r="AL5541" s="11">
        <f>ABS('Expo Profiles Tahmin'!S5540-'Expo Profiles Tahmin'!F5540)/F5540</f>
        <v>8.5603858128005389E-2</v>
      </c>
      <c r="AM5541" s="11">
        <f>ABS('Expo Profiles Tahmin'!U5540-'Expo Profiles Tahmin'!G5540)/G5540</f>
        <v>2.0275483665874665E-2</v>
      </c>
      <c r="AN5541" s="11">
        <f>ABS('Expo Profiles Tahmin'!W5540-'Expo Profiles Tahmin'!H5540)/H5540</f>
        <v>4.383348224408311E-3</v>
      </c>
    </row>
    <row r="5542" spans="1:40" x14ac:dyDescent="0.5">
      <c r="A5542" s="6" t="s">
        <v>5539</v>
      </c>
      <c r="B5542">
        <v>1.229157303649371</v>
      </c>
      <c r="C5542">
        <v>1.195913352101041</v>
      </c>
      <c r="D5542">
        <v>1.116506917338298</v>
      </c>
      <c r="E5542">
        <v>1.2139281119985641</v>
      </c>
      <c r="F5542">
        <v>1.3134551189301431</v>
      </c>
      <c r="G5542">
        <v>1.2648202285796091</v>
      </c>
      <c r="H5542">
        <v>1.252024948727533</v>
      </c>
      <c r="K5542">
        <f t="shared" si="1306"/>
        <v>1.229157303649371</v>
      </c>
      <c r="L5542">
        <f>0</f>
        <v>0</v>
      </c>
      <c r="M5542">
        <f t="shared" si="1292"/>
        <v>1.2140106745152632</v>
      </c>
      <c r="N5542">
        <f t="shared" si="1293"/>
        <v>-1.4402283886261903E-2</v>
      </c>
      <c r="O5542">
        <f t="shared" si="1302"/>
        <v>1.1617456475491865</v>
      </c>
      <c r="P5542">
        <f t="shared" si="1294"/>
        <v>-5.0404352050731557E-2</v>
      </c>
      <c r="Q5542">
        <f t="shared" si="1303"/>
        <v>1.1580819623327492</v>
      </c>
      <c r="R5542">
        <f t="shared" si="1295"/>
        <v>-5.9606446871694231E-3</v>
      </c>
      <c r="S5542">
        <f t="shared" si="1304"/>
        <v>1.2256283209060226</v>
      </c>
      <c r="T5542">
        <f t="shared" si="1296"/>
        <v>6.3934030835143527E-2</v>
      </c>
      <c r="U5542">
        <f t="shared" si="1297"/>
        <v>1.2604326902837824</v>
      </c>
      <c r="V5542">
        <f t="shared" si="1298"/>
        <v>3.6235877661562527E-2</v>
      </c>
      <c r="W5542">
        <f t="shared" si="1305"/>
        <v>1.2763280153935985</v>
      </c>
      <c r="X5542">
        <f t="shared" si="1299"/>
        <v>1.6894913433818801E-2</v>
      </c>
      <c r="Y5542">
        <f t="shared" si="1300"/>
        <v>1.2855252582402468</v>
      </c>
      <c r="Z5542">
        <f t="shared" si="1301"/>
        <v>9.5755266529204373E-3</v>
      </c>
      <c r="AI5542" s="11">
        <f>ABS('Expo Profiles Tahmin'!M5541-'Expo Profiles Tahmin'!C5541)/C5541</f>
        <v>1.9015707209114045E-2</v>
      </c>
      <c r="AJ5542" s="11">
        <f>ABS('Expo Profiles Tahmin'!O5541-'Expo Profiles Tahmin'!D5541)/D5541</f>
        <v>4.2061618346636215E-2</v>
      </c>
      <c r="AK5542" s="11">
        <f>ABS('Expo Profiles Tahmin'!Q5541-'Expo Profiles Tahmin'!E5541)/E5541</f>
        <v>5.2509928391655573E-2</v>
      </c>
      <c r="AL5542" s="11">
        <f>ABS('Expo Profiles Tahmin'!S5541-'Expo Profiles Tahmin'!F5541)/F5541</f>
        <v>7.246127327986665E-2</v>
      </c>
      <c r="AM5542" s="11">
        <f>ABS('Expo Profiles Tahmin'!U5541-'Expo Profiles Tahmin'!G5541)/G5541</f>
        <v>2.3819949109153494E-3</v>
      </c>
      <c r="AN5542" s="11">
        <f>ABS('Expo Profiles Tahmin'!W5541-'Expo Profiles Tahmin'!H5541)/H5541</f>
        <v>2.0416429272986675E-2</v>
      </c>
    </row>
    <row r="5543" spans="1:40" x14ac:dyDescent="0.5">
      <c r="A5543" s="6" t="s">
        <v>5540</v>
      </c>
      <c r="B5543">
        <v>1.2021797380777841</v>
      </c>
      <c r="C5543">
        <v>1.166649426524303</v>
      </c>
      <c r="D5543">
        <v>1.089097827631484</v>
      </c>
      <c r="E5543">
        <v>1.18658232667019</v>
      </c>
      <c r="F5543">
        <v>1.2841398377538391</v>
      </c>
      <c r="G5543">
        <v>1.2278933367992839</v>
      </c>
      <c r="H5543">
        <v>1.22662817860916</v>
      </c>
      <c r="K5543">
        <f t="shared" si="1306"/>
        <v>1.2021797380777841</v>
      </c>
      <c r="L5543">
        <f>0</f>
        <v>0</v>
      </c>
      <c r="M5543">
        <f t="shared" si="1292"/>
        <v>1.1859913962274629</v>
      </c>
      <c r="N5543">
        <f t="shared" si="1293"/>
        <v>-1.539280409600617E-2</v>
      </c>
      <c r="O5543">
        <f t="shared" si="1302"/>
        <v>1.133465164950495</v>
      </c>
      <c r="P5543">
        <f t="shared" si="1294"/>
        <v>-5.0701396865716619E-2</v>
      </c>
      <c r="Q5543">
        <f t="shared" si="1303"/>
        <v>1.1300656419864041</v>
      </c>
      <c r="R5543">
        <f t="shared" si="1295"/>
        <v>-5.7240616281818771E-3</v>
      </c>
      <c r="S5543">
        <f t="shared" si="1304"/>
        <v>1.197148958191429</v>
      </c>
      <c r="T5543">
        <f t="shared" si="1296"/>
        <v>6.3505369903016792E-2</v>
      </c>
      <c r="U5543">
        <f t="shared" si="1297"/>
        <v>1.2317199733879387</v>
      </c>
      <c r="V5543">
        <f t="shared" si="1298"/>
        <v>3.5992925592188335E-2</v>
      </c>
      <c r="W5543">
        <f t="shared" si="1305"/>
        <v>1.2489938540545302</v>
      </c>
      <c r="X5543">
        <f t="shared" si="1299"/>
        <v>1.8193783835225002E-2</v>
      </c>
      <c r="Y5543">
        <f t="shared" si="1300"/>
        <v>1.2588981751916266</v>
      </c>
      <c r="Z5543">
        <f t="shared" si="1301"/>
        <v>1.0311687166324203E-2</v>
      </c>
      <c r="AI5543" s="11">
        <f>ABS('Expo Profiles Tahmin'!M5542-'Expo Profiles Tahmin'!C5542)/C5542</f>
        <v>1.5132636810541457E-2</v>
      </c>
      <c r="AJ5543" s="11">
        <f>ABS('Expo Profiles Tahmin'!O5542-'Expo Profiles Tahmin'!D5542)/D5542</f>
        <v>4.0518092193047597E-2</v>
      </c>
      <c r="AK5543" s="11">
        <f>ABS('Expo Profiles Tahmin'!Q5542-'Expo Profiles Tahmin'!E5542)/E5542</f>
        <v>4.6004494923403645E-2</v>
      </c>
      <c r="AL5543" s="11">
        <f>ABS('Expo Profiles Tahmin'!S5542-'Expo Profiles Tahmin'!F5542)/F5542</f>
        <v>6.6866995878518215E-2</v>
      </c>
      <c r="AM5543" s="11">
        <f>ABS('Expo Profiles Tahmin'!U5542-'Expo Profiles Tahmin'!G5542)/G5542</f>
        <v>3.4689026920085857E-3</v>
      </c>
      <c r="AN5543" s="11">
        <f>ABS('Expo Profiles Tahmin'!W5542-'Expo Profiles Tahmin'!H5542)/H5542</f>
        <v>1.9411008295613749E-2</v>
      </c>
    </row>
    <row r="5544" spans="1:40" x14ac:dyDescent="0.5">
      <c r="A5544" s="6" t="s">
        <v>5541</v>
      </c>
      <c r="B5544">
        <v>1.1915218200024651</v>
      </c>
      <c r="C5544">
        <v>1.1487143589330431</v>
      </c>
      <c r="D5544">
        <v>1.065082384172289</v>
      </c>
      <c r="E5544">
        <v>1.154074483386321</v>
      </c>
      <c r="F5544">
        <v>1.250141271597045</v>
      </c>
      <c r="G5544">
        <v>1.199780734351048</v>
      </c>
      <c r="H5544">
        <v>1.204803209720819</v>
      </c>
      <c r="K5544">
        <f t="shared" si="1306"/>
        <v>1.1915218200024651</v>
      </c>
      <c r="L5544">
        <f>0</f>
        <v>0</v>
      </c>
      <c r="M5544">
        <f t="shared" si="1292"/>
        <v>1.17201785892706</v>
      </c>
      <c r="N5544">
        <f t="shared" si="1293"/>
        <v>-1.8545485059909488E-2</v>
      </c>
      <c r="O5544">
        <f t="shared" si="1302"/>
        <v>1.113200073772822</v>
      </c>
      <c r="P5544">
        <f t="shared" si="1294"/>
        <v>-5.6838698261066793E-2</v>
      </c>
      <c r="Q5544">
        <f t="shared" si="1303"/>
        <v>1.1008814803003044</v>
      </c>
      <c r="R5544">
        <f t="shared" si="1295"/>
        <v>-1.4506428675951493E-2</v>
      </c>
      <c r="S5544">
        <f t="shared" si="1304"/>
        <v>1.1609903149457095</v>
      </c>
      <c r="T5544">
        <f t="shared" si="1296"/>
        <v>5.6442044089019407E-2</v>
      </c>
      <c r="U5544">
        <f t="shared" si="1297"/>
        <v>1.1917162010700397</v>
      </c>
      <c r="V5544">
        <f t="shared" si="1298"/>
        <v>3.198964585624095E-2</v>
      </c>
      <c r="W5544">
        <f t="shared" si="1305"/>
        <v>1.2150934160306492</v>
      </c>
      <c r="X5544">
        <f t="shared" si="1299"/>
        <v>2.3800452497675026E-2</v>
      </c>
      <c r="Y5544">
        <f t="shared" si="1300"/>
        <v>1.2280498920930278</v>
      </c>
      <c r="Z5544">
        <f t="shared" si="1301"/>
        <v>1.348937762456115E-2</v>
      </c>
      <c r="AI5544" s="11">
        <f>ABS('Expo Profiles Tahmin'!M5543-'Expo Profiles Tahmin'!C5543)/C5543</f>
        <v>1.6579076167537034E-2</v>
      </c>
      <c r="AJ5544" s="11">
        <f>ABS('Expo Profiles Tahmin'!O5543-'Expo Profiles Tahmin'!D5543)/D5543</f>
        <v>4.0737697012488659E-2</v>
      </c>
      <c r="AK5544" s="11">
        <f>ABS('Expo Profiles Tahmin'!Q5543-'Expo Profiles Tahmin'!E5543)/E5543</f>
        <v>4.7629804871933412E-2</v>
      </c>
      <c r="AL5544" s="11">
        <f>ABS('Expo Profiles Tahmin'!S5543-'Expo Profiles Tahmin'!F5543)/F5543</f>
        <v>6.7742528504193711E-2</v>
      </c>
      <c r="AM5544" s="11">
        <f>ABS('Expo Profiles Tahmin'!U5543-'Expo Profiles Tahmin'!G5543)/G5543</f>
        <v>3.1164242642032535E-3</v>
      </c>
      <c r="AN5544" s="11">
        <f>ABS('Expo Profiles Tahmin'!W5543-'Expo Profiles Tahmin'!H5543)/H5543</f>
        <v>1.8233459686805904E-2</v>
      </c>
    </row>
    <row r="5545" spans="1:40" x14ac:dyDescent="0.5">
      <c r="A5545" s="6" t="s">
        <v>5542</v>
      </c>
      <c r="B5545">
        <v>1.145003619672047</v>
      </c>
      <c r="C5545">
        <v>1.1056875973758671</v>
      </c>
      <c r="D5545">
        <v>1.015515362680329</v>
      </c>
      <c r="E5545">
        <v>1.1082067453553419</v>
      </c>
      <c r="F5545">
        <v>1.197910041605792</v>
      </c>
      <c r="G5545">
        <v>1.156876413040395</v>
      </c>
      <c r="H5545">
        <v>1.1676478740898131</v>
      </c>
      <c r="K5545">
        <f t="shared" si="1306"/>
        <v>1.145003619672047</v>
      </c>
      <c r="L5545">
        <f>0</f>
        <v>0</v>
      </c>
      <c r="M5545">
        <f t="shared" si="1292"/>
        <v>1.1270904300236144</v>
      </c>
      <c r="N5545">
        <f t="shared" si="1293"/>
        <v>-1.7032888330527594E-2</v>
      </c>
      <c r="O5545">
        <f t="shared" si="1302"/>
        <v>1.066982177413518</v>
      </c>
      <c r="P5545">
        <f t="shared" si="1294"/>
        <v>-5.7991415760336423E-2</v>
      </c>
      <c r="Q5545">
        <f t="shared" si="1303"/>
        <v>1.0541956076272692</v>
      </c>
      <c r="R5545">
        <f t="shared" si="1295"/>
        <v>-1.5008054974966349E-2</v>
      </c>
      <c r="S5545">
        <f t="shared" si="1304"/>
        <v>1.1115047882229872</v>
      </c>
      <c r="T5545">
        <f t="shared" si="1296"/>
        <v>5.3755321175394756E-2</v>
      </c>
      <c r="U5545">
        <f t="shared" si="1297"/>
        <v>1.1407680777382814</v>
      </c>
      <c r="V5545">
        <f t="shared" si="1298"/>
        <v>3.0466892456574069E-2</v>
      </c>
      <c r="W5545">
        <f t="shared" si="1305"/>
        <v>1.1696006153170218</v>
      </c>
      <c r="X5545">
        <f t="shared" si="1299"/>
        <v>2.8912854081893539E-2</v>
      </c>
      <c r="Y5545">
        <f t="shared" si="1300"/>
        <v>1.1853401774889465</v>
      </c>
      <c r="Z5545">
        <f t="shared" si="1301"/>
        <v>1.6386932431330624E-2</v>
      </c>
      <c r="AI5545" s="11">
        <f>ABS('Expo Profiles Tahmin'!M5544-'Expo Profiles Tahmin'!C5544)/C5544</f>
        <v>2.0286592408979592E-2</v>
      </c>
      <c r="AJ5545" s="11">
        <f>ABS('Expo Profiles Tahmin'!O5544-'Expo Profiles Tahmin'!D5544)/D5544</f>
        <v>4.5177434455389055E-2</v>
      </c>
      <c r="AK5545" s="11">
        <f>ABS('Expo Profiles Tahmin'!Q5544-'Expo Profiles Tahmin'!E5544)/E5544</f>
        <v>4.6091481833941988E-2</v>
      </c>
      <c r="AL5545" s="11">
        <f>ABS('Expo Profiles Tahmin'!S5544-'Expo Profiles Tahmin'!F5544)/F5544</f>
        <v>7.1312705753203351E-2</v>
      </c>
      <c r="AM5545" s="11">
        <f>ABS('Expo Profiles Tahmin'!U5544-'Expo Profiles Tahmin'!G5544)/G5544</f>
        <v>6.7216725940930826E-3</v>
      </c>
      <c r="AN5545" s="11">
        <f>ABS('Expo Profiles Tahmin'!W5544-'Expo Profiles Tahmin'!H5544)/H5544</f>
        <v>8.5409851391537398E-3</v>
      </c>
    </row>
    <row r="5546" spans="1:40" x14ac:dyDescent="0.5">
      <c r="A5546" s="6" t="s">
        <v>5543</v>
      </c>
      <c r="B5546">
        <v>1.0793275583890221</v>
      </c>
      <c r="C5546">
        <v>1.045336906055879</v>
      </c>
      <c r="D5546">
        <v>0.95251525805556569</v>
      </c>
      <c r="E5546">
        <v>1.058684455682946</v>
      </c>
      <c r="F5546">
        <v>1.136924706057387</v>
      </c>
      <c r="G5546">
        <v>1.106205105737488</v>
      </c>
      <c r="H5546">
        <v>1.1091856335979979</v>
      </c>
      <c r="K5546">
        <f t="shared" si="1306"/>
        <v>1.0793275583890221</v>
      </c>
      <c r="L5546">
        <f>0</f>
        <v>0</v>
      </c>
      <c r="M5546">
        <f t="shared" si="1292"/>
        <v>1.0638407169956929</v>
      </c>
      <c r="N5546">
        <f t="shared" si="1293"/>
        <v>-1.4725777219036406E-2</v>
      </c>
      <c r="O5546">
        <f t="shared" si="1302"/>
        <v>1.0051021348796496</v>
      </c>
      <c r="P5546">
        <f t="shared" si="1294"/>
        <v>-5.657567696537294E-2</v>
      </c>
      <c r="Q5546">
        <f t="shared" si="1303"/>
        <v>0.99871671089705449</v>
      </c>
      <c r="R5546">
        <f t="shared" si="1295"/>
        <v>-8.8519052019568542E-3</v>
      </c>
      <c r="S5546">
        <f t="shared" si="1304"/>
        <v>1.0568683256601696</v>
      </c>
      <c r="T5546">
        <f t="shared" si="1296"/>
        <v>5.4858885322566449E-2</v>
      </c>
      <c r="U5546">
        <f t="shared" si="1297"/>
        <v>1.0867323727643174</v>
      </c>
      <c r="V5546">
        <f t="shared" si="1298"/>
        <v>3.1092359283962256E-2</v>
      </c>
      <c r="W5546">
        <f t="shared" si="1305"/>
        <v>1.1138885808332466</v>
      </c>
      <c r="X5546">
        <f t="shared" si="1299"/>
        <v>2.7349640906412131E-2</v>
      </c>
      <c r="Y5546">
        <f t="shared" si="1300"/>
        <v>1.1287771619538449</v>
      </c>
      <c r="Z5546">
        <f t="shared" si="1301"/>
        <v>1.5500950417593095E-2</v>
      </c>
      <c r="AI5546" s="11">
        <f>ABS('Expo Profiles Tahmin'!M5545-'Expo Profiles Tahmin'!C5545)/C5545</f>
        <v>1.935703420979196E-2</v>
      </c>
      <c r="AJ5546" s="11">
        <f>ABS('Expo Profiles Tahmin'!O5545-'Expo Profiles Tahmin'!D5545)/D5545</f>
        <v>5.0680488572175351E-2</v>
      </c>
      <c r="AK5546" s="11">
        <f>ABS('Expo Profiles Tahmin'!Q5545-'Expo Profiles Tahmin'!E5545)/E5545</f>
        <v>4.8737420119884134E-2</v>
      </c>
      <c r="AL5546" s="11">
        <f>ABS('Expo Profiles Tahmin'!S5545-'Expo Profiles Tahmin'!F5545)/F5545</f>
        <v>7.2130001737842536E-2</v>
      </c>
      <c r="AM5546" s="11">
        <f>ABS('Expo Profiles Tahmin'!U5545-'Expo Profiles Tahmin'!G5545)/G5545</f>
        <v>1.3923989736966987E-2</v>
      </c>
      <c r="AN5546" s="11">
        <f>ABS('Expo Profiles Tahmin'!W5545-'Expo Profiles Tahmin'!H5545)/H5545</f>
        <v>1.6723716717515092E-3</v>
      </c>
    </row>
    <row r="5547" spans="1:40" x14ac:dyDescent="0.5">
      <c r="A5547" s="6" t="s">
        <v>5544</v>
      </c>
      <c r="B5547">
        <v>1.032487930304796</v>
      </c>
      <c r="C5547">
        <v>1.000158020974302</v>
      </c>
      <c r="D5547">
        <v>0.89382706279294999</v>
      </c>
      <c r="E5547">
        <v>1.01781565553914</v>
      </c>
      <c r="F5547">
        <v>1.083471263956175</v>
      </c>
      <c r="G5547">
        <v>1.0560401603513829</v>
      </c>
      <c r="H5547">
        <v>1.062334520031347</v>
      </c>
      <c r="K5547">
        <f t="shared" si="1306"/>
        <v>1.032487930304796</v>
      </c>
      <c r="L5547">
        <f>0</f>
        <v>0</v>
      </c>
      <c r="M5547">
        <f t="shared" si="1292"/>
        <v>1.0177577576339445</v>
      </c>
      <c r="N5547">
        <f t="shared" si="1293"/>
        <v>-1.4006293190445688E-2</v>
      </c>
      <c r="O5547">
        <f t="shared" si="1302"/>
        <v>0.95366764266409931</v>
      </c>
      <c r="P5547">
        <f t="shared" si="1294"/>
        <v>-6.1628864060128956E-2</v>
      </c>
      <c r="Q5547">
        <f t="shared" si="1303"/>
        <v>0.9493453146760642</v>
      </c>
      <c r="R5547">
        <f t="shared" si="1295"/>
        <v>-7.1385221008043072E-3</v>
      </c>
      <c r="S5547">
        <f t="shared" si="1304"/>
        <v>1.0065697957134945</v>
      </c>
      <c r="T5547">
        <f t="shared" si="1296"/>
        <v>5.4061513548171965E-2</v>
      </c>
      <c r="U5547">
        <f t="shared" si="1297"/>
        <v>1.0359997700491195</v>
      </c>
      <c r="V5547">
        <f t="shared" si="1298"/>
        <v>3.0640433045457879E-2</v>
      </c>
      <c r="W5547">
        <f t="shared" si="1305"/>
        <v>1.0646784451960631</v>
      </c>
      <c r="X5547">
        <f t="shared" si="1299"/>
        <v>2.8775081096825611E-2</v>
      </c>
      <c r="Y5547">
        <f t="shared" si="1300"/>
        <v>1.0803430065929711</v>
      </c>
      <c r="Z5547">
        <f t="shared" si="1301"/>
        <v>1.6308846864586626E-2</v>
      </c>
      <c r="AI5547" s="11">
        <f>ABS('Expo Profiles Tahmin'!M5546-'Expo Profiles Tahmin'!C5546)/C5546</f>
        <v>1.7701289251931158E-2</v>
      </c>
      <c r="AJ5547" s="11">
        <f>ABS('Expo Profiles Tahmin'!O5546-'Expo Profiles Tahmin'!D5546)/D5546</f>
        <v>5.5208435118858978E-2</v>
      </c>
      <c r="AK5547" s="11">
        <f>ABS('Expo Profiles Tahmin'!Q5546-'Expo Profiles Tahmin'!E5546)/E5546</f>
        <v>5.664364340478293E-2</v>
      </c>
      <c r="AL5547" s="11">
        <f>ABS('Expo Profiles Tahmin'!S5546-'Expo Profiles Tahmin'!F5546)/F5546</f>
        <v>7.0414848028798577E-2</v>
      </c>
      <c r="AM5547" s="11">
        <f>ABS('Expo Profiles Tahmin'!U5546-'Expo Profiles Tahmin'!G5546)/G5546</f>
        <v>1.7603184863433079E-2</v>
      </c>
      <c r="AN5547" s="11">
        <f>ABS('Expo Profiles Tahmin'!W5546-'Expo Profiles Tahmin'!H5546)/H5546</f>
        <v>4.2400001341463059E-3</v>
      </c>
    </row>
    <row r="5548" spans="1:40" x14ac:dyDescent="0.5">
      <c r="A5548" s="6" t="s">
        <v>5545</v>
      </c>
      <c r="B5548">
        <v>0.99239892407191466</v>
      </c>
      <c r="C5548">
        <v>0.96134699268256818</v>
      </c>
      <c r="D5548">
        <v>0.85480252928189204</v>
      </c>
      <c r="E5548">
        <v>0.98338257410570773</v>
      </c>
      <c r="F5548">
        <v>1.0443677209647011</v>
      </c>
      <c r="G5548">
        <v>1.027127672270675</v>
      </c>
      <c r="H5548">
        <v>1.0333334851407481</v>
      </c>
      <c r="K5548">
        <f t="shared" si="1306"/>
        <v>0.99239892407191466</v>
      </c>
      <c r="L5548">
        <f>0</f>
        <v>0</v>
      </c>
      <c r="M5548">
        <f t="shared" si="1292"/>
        <v>0.97825102447675316</v>
      </c>
      <c r="N5548">
        <f t="shared" si="1293"/>
        <v>-1.3452634547247605E-2</v>
      </c>
      <c r="O5548">
        <f t="shared" si="1302"/>
        <v>0.91468200995902393</v>
      </c>
      <c r="P5548">
        <f t="shared" si="1294"/>
        <v>-6.110616361275361E-2</v>
      </c>
      <c r="Q5548">
        <f t="shared" si="1303"/>
        <v>0.91271846546680147</v>
      </c>
      <c r="R5548">
        <f t="shared" si="1295"/>
        <v>-4.8699685617466723E-3</v>
      </c>
      <c r="S5548">
        <f t="shared" si="1304"/>
        <v>0.97004946761401012</v>
      </c>
      <c r="T5548">
        <f t="shared" si="1296"/>
        <v>5.4274282625743978E-2</v>
      </c>
      <c r="U5548">
        <f t="shared" si="1297"/>
        <v>0.99959526905252949</v>
      </c>
      <c r="V5548">
        <f t="shared" si="1298"/>
        <v>3.0761024132307309E-2</v>
      </c>
      <c r="W5548">
        <f t="shared" si="1305"/>
        <v>1.0317127631686076</v>
      </c>
      <c r="X5548">
        <f t="shared" si="1299"/>
        <v>3.2050833608494173E-2</v>
      </c>
      <c r="Y5548">
        <f t="shared" si="1300"/>
        <v>1.0491605767540131</v>
      </c>
      <c r="Z5548">
        <f t="shared" si="1301"/>
        <v>1.816544444981397E-2</v>
      </c>
      <c r="AI5548" s="11">
        <f>ABS('Expo Profiles Tahmin'!M5547-'Expo Profiles Tahmin'!C5547)/C5547</f>
        <v>1.7596955971515171E-2</v>
      </c>
      <c r="AJ5548" s="11">
        <f>ABS('Expo Profiles Tahmin'!O5547-'Expo Profiles Tahmin'!D5547)/D5547</f>
        <v>6.694872236712647E-2</v>
      </c>
      <c r="AK5548" s="11">
        <f>ABS('Expo Profiles Tahmin'!Q5547-'Expo Profiles Tahmin'!E5547)/E5547</f>
        <v>6.7271848777769927E-2</v>
      </c>
      <c r="AL5548" s="11">
        <f>ABS('Expo Profiles Tahmin'!S5547-'Expo Profiles Tahmin'!F5547)/F5547</f>
        <v>7.0976933861525177E-2</v>
      </c>
      <c r="AM5548" s="11">
        <f>ABS('Expo Profiles Tahmin'!U5547-'Expo Profiles Tahmin'!G5547)/G5547</f>
        <v>1.8976920627332288E-2</v>
      </c>
      <c r="AN5548" s="11">
        <f>ABS('Expo Profiles Tahmin'!W5547-'Expo Profiles Tahmin'!H5547)/H5547</f>
        <v>2.206390850075163E-3</v>
      </c>
    </row>
    <row r="5549" spans="1:40" x14ac:dyDescent="0.5">
      <c r="A5549" s="6" t="s">
        <v>5546</v>
      </c>
      <c r="B5549">
        <v>0.96133162167255271</v>
      </c>
      <c r="C5549">
        <v>0.9337086393524332</v>
      </c>
      <c r="D5549">
        <v>0.82780835180181811</v>
      </c>
      <c r="E5549">
        <v>0.96162470447577697</v>
      </c>
      <c r="F5549">
        <v>1.0172571909000641</v>
      </c>
      <c r="G5549">
        <v>1.0011665048379299</v>
      </c>
      <c r="H5549">
        <v>0.99904332763799009</v>
      </c>
      <c r="K5549">
        <f t="shared" si="1306"/>
        <v>0.96133162167255271</v>
      </c>
      <c r="L5549">
        <f>0</f>
        <v>0</v>
      </c>
      <c r="M5549">
        <f t="shared" si="1292"/>
        <v>0.94874602190795798</v>
      </c>
      <c r="N5549">
        <f t="shared" si="1293"/>
        <v>-1.1967110245037448E-2</v>
      </c>
      <c r="O5549">
        <f t="shared" si="1302"/>
        <v>0.88712967985145408</v>
      </c>
      <c r="P5549">
        <f t="shared" si="1294"/>
        <v>-5.917644804240639E-2</v>
      </c>
      <c r="Q5549">
        <f t="shared" si="1303"/>
        <v>0.88885670832114316</v>
      </c>
      <c r="R5549">
        <f t="shared" si="1295"/>
        <v>-1.2659287696870022E-3</v>
      </c>
      <c r="S5549">
        <f t="shared" si="1304"/>
        <v>0.94666946762476589</v>
      </c>
      <c r="T5549">
        <f t="shared" si="1296"/>
        <v>5.4909476974136374E-2</v>
      </c>
      <c r="U5549">
        <f t="shared" si="1297"/>
        <v>0.97656105578186581</v>
      </c>
      <c r="V5549">
        <f t="shared" si="1298"/>
        <v>3.1121033104039592E-2</v>
      </c>
      <c r="W5549">
        <f t="shared" si="1305"/>
        <v>1.0037460913072167</v>
      </c>
      <c r="X5549">
        <f t="shared" si="1299"/>
        <v>2.7378460812739269E-2</v>
      </c>
      <c r="Y5549">
        <f t="shared" si="1300"/>
        <v>1.0186503613911437</v>
      </c>
      <c r="Z5549">
        <f t="shared" si="1301"/>
        <v>1.5517284670044162E-2</v>
      </c>
      <c r="AI5549" s="11">
        <f>ABS('Expo Profiles Tahmin'!M5548-'Expo Profiles Tahmin'!C5548)/C5548</f>
        <v>1.7583694465008438E-2</v>
      </c>
      <c r="AJ5549" s="11">
        <f>ABS('Expo Profiles Tahmin'!O5548-'Expo Profiles Tahmin'!D5548)/D5548</f>
        <v>7.005065921767431E-2</v>
      </c>
      <c r="AK5549" s="11">
        <f>ABS('Expo Profiles Tahmin'!Q5548-'Expo Profiles Tahmin'!E5548)/E5548</f>
        <v>7.1858207069785129E-2</v>
      </c>
      <c r="AL5549" s="11">
        <f>ABS('Expo Profiles Tahmin'!S5548-'Expo Profiles Tahmin'!F5548)/F5548</f>
        <v>7.116100187589279E-2</v>
      </c>
      <c r="AM5549" s="11">
        <f>ABS('Expo Profiles Tahmin'!U5548-'Expo Profiles Tahmin'!G5548)/G5548</f>
        <v>2.6805239466754463E-2</v>
      </c>
      <c r="AN5549" s="11">
        <f>ABS('Expo Profiles Tahmin'!W5548-'Expo Profiles Tahmin'!H5548)/H5548</f>
        <v>1.5684403877802488E-3</v>
      </c>
    </row>
    <row r="5550" spans="1:40" x14ac:dyDescent="0.5">
      <c r="A5550" s="6" t="s">
        <v>5547</v>
      </c>
      <c r="B5550">
        <v>0.94494935008110859</v>
      </c>
      <c r="C5550">
        <v>0.91807493012850672</v>
      </c>
      <c r="D5550">
        <v>0.80391942059673072</v>
      </c>
      <c r="E5550">
        <v>0.94927934432334926</v>
      </c>
      <c r="F5550">
        <v>1.007355129636768</v>
      </c>
      <c r="G5550">
        <v>0.98065951735287749</v>
      </c>
      <c r="H5550">
        <v>0.98629895256069389</v>
      </c>
      <c r="K5550">
        <f t="shared" si="1306"/>
        <v>0.94494935008110859</v>
      </c>
      <c r="L5550">
        <f>0</f>
        <v>0</v>
      </c>
      <c r="M5550">
        <f t="shared" si="1292"/>
        <v>0.93270481075116329</v>
      </c>
      <c r="N5550">
        <f t="shared" si="1293"/>
        <v>-1.1642810418409236E-2</v>
      </c>
      <c r="O5550">
        <f t="shared" si="1302"/>
        <v>0.86768942792677284</v>
      </c>
      <c r="P5550">
        <f t="shared" si="1294"/>
        <v>-6.239251404718886E-2</v>
      </c>
      <c r="Q5550">
        <f t="shared" si="1303"/>
        <v>0.87089827515544349</v>
      </c>
      <c r="R5550">
        <f t="shared" si="1295"/>
        <v>-1.4976440976779276E-5</v>
      </c>
      <c r="S5550">
        <f t="shared" si="1304"/>
        <v>0.93306267613377292</v>
      </c>
      <c r="T5550">
        <f t="shared" si="1296"/>
        <v>5.9108742607989095E-2</v>
      </c>
      <c r="U5550">
        <f t="shared" si="1297"/>
        <v>0.96524025799918145</v>
      </c>
      <c r="V5550">
        <f t="shared" si="1298"/>
        <v>3.3501050033819244E-2</v>
      </c>
      <c r="W5550">
        <f t="shared" si="1305"/>
        <v>0.99307231457355039</v>
      </c>
      <c r="X5550">
        <f t="shared" si="1299"/>
        <v>2.8110645843588532E-2</v>
      </c>
      <c r="Y5550">
        <f t="shared" si="1300"/>
        <v>1.0083751711056284</v>
      </c>
      <c r="Z5550">
        <f t="shared" si="1301"/>
        <v>1.5932265031158906E-2</v>
      </c>
      <c r="AI5550" s="11">
        <f>ABS('Expo Profiles Tahmin'!M5549-'Expo Profiles Tahmin'!C5549)/C5549</f>
        <v>1.6105005267975082E-2</v>
      </c>
      <c r="AJ5550" s="11">
        <f>ABS('Expo Profiles Tahmin'!O5549-'Expo Profiles Tahmin'!D5549)/D5549</f>
        <v>7.1660702529174072E-2</v>
      </c>
      <c r="AK5550" s="11">
        <f>ABS('Expo Profiles Tahmin'!Q5549-'Expo Profiles Tahmin'!E5549)/E5549</f>
        <v>7.5671928784632025E-2</v>
      </c>
      <c r="AL5550" s="11">
        <f>ABS('Expo Profiles Tahmin'!S5549-'Expo Profiles Tahmin'!F5549)/F5549</f>
        <v>6.9390242611942113E-2</v>
      </c>
      <c r="AM5550" s="11">
        <f>ABS('Expo Profiles Tahmin'!U5549-'Expo Profiles Tahmin'!G5549)/G5549</f>
        <v>2.4576780123149705E-2</v>
      </c>
      <c r="AN5550" s="11">
        <f>ABS('Expo Profiles Tahmin'!W5549-'Expo Profiles Tahmin'!H5549)/H5549</f>
        <v>4.7072669814483704E-3</v>
      </c>
    </row>
    <row r="5551" spans="1:40" x14ac:dyDescent="0.5">
      <c r="A5551" s="6" t="s">
        <v>5548</v>
      </c>
      <c r="B5551">
        <v>0.92654361729198498</v>
      </c>
      <c r="C5551">
        <v>0.90050781403257507</v>
      </c>
      <c r="D5551">
        <v>0.79117735818837487</v>
      </c>
      <c r="E5551">
        <v>0.92938020078560257</v>
      </c>
      <c r="F5551">
        <v>1.0008589017240941</v>
      </c>
      <c r="G5551">
        <v>0.97332276475208401</v>
      </c>
      <c r="H5551">
        <v>0.96464198250321331</v>
      </c>
      <c r="K5551">
        <f t="shared" si="1306"/>
        <v>0.92654361729198498</v>
      </c>
      <c r="L5551">
        <f>0</f>
        <v>0</v>
      </c>
      <c r="M5551">
        <f t="shared" si="1292"/>
        <v>0.91468116900254015</v>
      </c>
      <c r="N5551">
        <f t="shared" si="1293"/>
        <v>-1.1279496337965222E-2</v>
      </c>
      <c r="O5551">
        <f t="shared" si="1302"/>
        <v>0.85226996322476078</v>
      </c>
      <c r="P5551">
        <f t="shared" si="1294"/>
        <v>-5.989845890857276E-2</v>
      </c>
      <c r="Q5551">
        <f t="shared" si="1303"/>
        <v>0.85479548873791944</v>
      </c>
      <c r="R5551">
        <f t="shared" si="1295"/>
        <v>-5.4215348951069291E-4</v>
      </c>
      <c r="S5551">
        <f t="shared" si="1304"/>
        <v>0.92104985133569439</v>
      </c>
      <c r="T5551">
        <f t="shared" si="1296"/>
        <v>6.2971805872973879E-2</v>
      </c>
      <c r="U5551">
        <f t="shared" si="1297"/>
        <v>0.95533040526539947</v>
      </c>
      <c r="V5551">
        <f t="shared" si="1298"/>
        <v>3.5690517615330077E-2</v>
      </c>
      <c r="W5551">
        <f t="shared" si="1305"/>
        <v>0.97900213425182336</v>
      </c>
      <c r="X5551">
        <f t="shared" si="1299"/>
        <v>2.4262363913943534E-2</v>
      </c>
      <c r="Y5551">
        <f t="shared" si="1300"/>
        <v>0.99221006537407541</v>
      </c>
      <c r="Z5551">
        <f t="shared" si="1301"/>
        <v>1.3751175064073968E-2</v>
      </c>
      <c r="AI5551" s="11">
        <f>ABS('Expo Profiles Tahmin'!M5550-'Expo Profiles Tahmin'!C5550)/C5550</f>
        <v>1.5935388433500491E-2</v>
      </c>
      <c r="AJ5551" s="11">
        <f>ABS('Expo Profiles Tahmin'!O5550-'Expo Profiles Tahmin'!D5550)/D5550</f>
        <v>7.9323879603141231E-2</v>
      </c>
      <c r="AK5551" s="11">
        <f>ABS('Expo Profiles Tahmin'!Q5550-'Expo Profiles Tahmin'!E5550)/E5550</f>
        <v>8.2569024214654285E-2</v>
      </c>
      <c r="AL5551" s="11">
        <f>ABS('Expo Profiles Tahmin'!S5550-'Expo Profiles Tahmin'!F5550)/F5550</f>
        <v>7.3750012599611656E-2</v>
      </c>
      <c r="AM5551" s="11">
        <f>ABS('Expo Profiles Tahmin'!U5550-'Expo Profiles Tahmin'!G5550)/G5550</f>
        <v>1.5723356660339857E-2</v>
      </c>
      <c r="AN5551" s="11">
        <f>ABS('Expo Profiles Tahmin'!W5550-'Expo Profiles Tahmin'!H5550)/H5550</f>
        <v>6.867453316533545E-3</v>
      </c>
    </row>
    <row r="5552" spans="1:40" x14ac:dyDescent="0.5">
      <c r="A5552" s="6" t="s">
        <v>5549</v>
      </c>
      <c r="B5552">
        <v>0.89694638357579415</v>
      </c>
      <c r="C5552">
        <v>0.8542712949730471</v>
      </c>
      <c r="D5552">
        <v>0.74611741069700932</v>
      </c>
      <c r="E5552">
        <v>0.90849722052581094</v>
      </c>
      <c r="F5552">
        <v>0.96857215697396137</v>
      </c>
      <c r="G5552">
        <v>0.94750715291532828</v>
      </c>
      <c r="H5552">
        <v>0.93483747494328229</v>
      </c>
      <c r="K5552">
        <f t="shared" si="1306"/>
        <v>0.89694638357579415</v>
      </c>
      <c r="L5552">
        <f>0</f>
        <v>0</v>
      </c>
      <c r="M5552">
        <f t="shared" si="1292"/>
        <v>0.87750273412301227</v>
      </c>
      <c r="N5552">
        <f t="shared" si="1293"/>
        <v>-1.8488137309266767E-2</v>
      </c>
      <c r="O5552">
        <f t="shared" si="1302"/>
        <v>0.8075763131936855</v>
      </c>
      <c r="P5552">
        <f t="shared" si="1294"/>
        <v>-6.7398608197467971E-2</v>
      </c>
      <c r="Q5552">
        <f t="shared" si="1303"/>
        <v>0.81686754356889746</v>
      </c>
      <c r="R5552">
        <f t="shared" si="1295"/>
        <v>5.5224897270963903E-3</v>
      </c>
      <c r="S5552">
        <f t="shared" si="1304"/>
        <v>0.88899362012193039</v>
      </c>
      <c r="T5552">
        <f t="shared" si="1296"/>
        <v>6.885300088025896E-2</v>
      </c>
      <c r="U5552">
        <f t="shared" si="1297"/>
        <v>0.92647577546394111</v>
      </c>
      <c r="V5552">
        <f t="shared" si="1298"/>
        <v>3.9023801314230416E-2</v>
      </c>
      <c r="W5552">
        <f t="shared" si="1305"/>
        <v>0.95152929155831356</v>
      </c>
      <c r="X5552">
        <f t="shared" si="1299"/>
        <v>2.5740052704094865E-2</v>
      </c>
      <c r="Y5552">
        <f t="shared" si="1300"/>
        <v>0.96554164601827797</v>
      </c>
      <c r="Z5552">
        <f t="shared" si="1301"/>
        <v>1.4588684439321454E-2</v>
      </c>
      <c r="AI5552" s="11">
        <f>ABS('Expo Profiles Tahmin'!M5551-'Expo Profiles Tahmin'!C5551)/C5551</f>
        <v>1.5739291485428877E-2</v>
      </c>
      <c r="AJ5552" s="11">
        <f>ABS('Expo Profiles Tahmin'!O5551-'Expo Profiles Tahmin'!D5551)/D5551</f>
        <v>7.7217332376996697E-2</v>
      </c>
      <c r="AK5552" s="11">
        <f>ABS('Expo Profiles Tahmin'!Q5551-'Expo Profiles Tahmin'!E5551)/E5551</f>
        <v>8.0252099178180117E-2</v>
      </c>
      <c r="AL5552" s="11">
        <f>ABS('Expo Profiles Tahmin'!S5551-'Expo Profiles Tahmin'!F5551)/F5551</f>
        <v>7.9740561083005271E-2</v>
      </c>
      <c r="AM5552" s="11">
        <f>ABS('Expo Profiles Tahmin'!U5551-'Expo Profiles Tahmin'!G5551)/G5551</f>
        <v>1.8485501560489434E-2</v>
      </c>
      <c r="AN5552" s="11">
        <f>ABS('Expo Profiles Tahmin'!W5551-'Expo Profiles Tahmin'!H5551)/H5551</f>
        <v>1.4886509201419932E-2</v>
      </c>
    </row>
    <row r="5553" spans="1:40" x14ac:dyDescent="0.5">
      <c r="A5553" s="6" t="s">
        <v>5550</v>
      </c>
      <c r="B5553">
        <v>0.94056406586538932</v>
      </c>
      <c r="C5553">
        <v>0.86021017711316361</v>
      </c>
      <c r="D5553">
        <v>0.74967024653451309</v>
      </c>
      <c r="E5553">
        <v>0.94859225370345668</v>
      </c>
      <c r="F5553">
        <v>1.0006026265743391</v>
      </c>
      <c r="G5553">
        <v>1.0036806225815491</v>
      </c>
      <c r="H5553">
        <v>0.97492237472789056</v>
      </c>
      <c r="K5553">
        <f t="shared" si="1306"/>
        <v>0.94056406586538932</v>
      </c>
      <c r="L5553">
        <f>0</f>
        <v>0</v>
      </c>
      <c r="M5553">
        <f t="shared" si="1292"/>
        <v>0.90395317890016491</v>
      </c>
      <c r="N5553">
        <f t="shared" si="1293"/>
        <v>-3.4811731556406551E-2</v>
      </c>
      <c r="O5553">
        <f t="shared" si="1302"/>
        <v>0.8147079072083937</v>
      </c>
      <c r="P5553">
        <f t="shared" si="1294"/>
        <v>-8.6570264166040675E-2</v>
      </c>
      <c r="Q5553">
        <f t="shared" si="1303"/>
        <v>0.82858130491369786</v>
      </c>
      <c r="R5553">
        <f t="shared" si="1295"/>
        <v>8.9373316190343322E-3</v>
      </c>
      <c r="S5553">
        <f t="shared" si="1304"/>
        <v>0.91182306184389261</v>
      </c>
      <c r="T5553">
        <f t="shared" si="1296"/>
        <v>7.9590241772294845E-2</v>
      </c>
      <c r="U5553">
        <f t="shared" si="1297"/>
        <v>0.95515034994576342</v>
      </c>
      <c r="V5553">
        <f t="shared" si="1298"/>
        <v>4.5109345152218344E-2</v>
      </c>
      <c r="W5553">
        <f t="shared" si="1305"/>
        <v>0.98871549000130698</v>
      </c>
      <c r="X5553">
        <f t="shared" si="1299"/>
        <v>3.4132452698362452E-2</v>
      </c>
      <c r="Y5553">
        <f t="shared" si="1300"/>
        <v>1.00729649413893</v>
      </c>
      <c r="Z5553">
        <f t="shared" si="1301"/>
        <v>1.9345243278280348E-2</v>
      </c>
      <c r="AI5553" s="11">
        <f>ABS('Expo Profiles Tahmin'!M5552-'Expo Profiles Tahmin'!C5552)/C5552</f>
        <v>2.7194451325557114E-2</v>
      </c>
      <c r="AJ5553" s="11">
        <f>ABS('Expo Profiles Tahmin'!O5552-'Expo Profiles Tahmin'!D5552)/D5552</f>
        <v>8.2371623574984523E-2</v>
      </c>
      <c r="AK5553" s="11">
        <f>ABS('Expo Profiles Tahmin'!Q5552-'Expo Profiles Tahmin'!E5552)/E5552</f>
        <v>0.10085851105177952</v>
      </c>
      <c r="AL5553" s="11">
        <f>ABS('Expo Profiles Tahmin'!S5552-'Expo Profiles Tahmin'!F5552)/F5552</f>
        <v>8.2160669475212195E-2</v>
      </c>
      <c r="AM5553" s="11">
        <f>ABS('Expo Profiles Tahmin'!U5552-'Expo Profiles Tahmin'!G5552)/G5552</f>
        <v>2.2196536866953432E-2</v>
      </c>
      <c r="AN5553" s="11">
        <f>ABS('Expo Profiles Tahmin'!W5552-'Expo Profiles Tahmin'!H5552)/H5552</f>
        <v>1.7855313958229996E-2</v>
      </c>
    </row>
    <row r="5554" spans="1:40" x14ac:dyDescent="0.5">
      <c r="A5554" s="6" t="s">
        <v>5551</v>
      </c>
      <c r="B5554">
        <v>1.068020075081604</v>
      </c>
      <c r="C5554">
        <v>0.91544187164469493</v>
      </c>
      <c r="D5554">
        <v>0.79401548972779346</v>
      </c>
      <c r="E5554">
        <v>1.080981343841229</v>
      </c>
      <c r="F5554">
        <v>1.126512811192284</v>
      </c>
      <c r="G5554">
        <v>1.1600480775187501</v>
      </c>
      <c r="H5554">
        <v>1.091658837696307</v>
      </c>
      <c r="K5554">
        <f t="shared" si="1306"/>
        <v>1.068020075081604</v>
      </c>
      <c r="L5554">
        <f>0</f>
        <v>0</v>
      </c>
      <c r="M5554">
        <f t="shared" si="1292"/>
        <v>0.99850230256146622</v>
      </c>
      <c r="N5554">
        <f t="shared" si="1293"/>
        <v>-6.6101486087160127E-2</v>
      </c>
      <c r="O5554">
        <f t="shared" si="1302"/>
        <v>0.86934961094043728</v>
      </c>
      <c r="P5554">
        <f t="shared" si="1294"/>
        <v>-0.12605418932097542</v>
      </c>
      <c r="Q5554">
        <f t="shared" si="1303"/>
        <v>0.89715208394392509</v>
      </c>
      <c r="R5554">
        <f t="shared" si="1295"/>
        <v>2.0241551399303344E-2</v>
      </c>
      <c r="S5554">
        <f t="shared" si="1304"/>
        <v>1.0126726396099459</v>
      </c>
      <c r="T5554">
        <f t="shared" si="1296"/>
        <v>0.11083829445677798</v>
      </c>
      <c r="U5554">
        <f t="shared" si="1297"/>
        <v>1.073010723899074</v>
      </c>
      <c r="V5554">
        <f t="shared" si="1298"/>
        <v>6.2819797620899329E-2</v>
      </c>
      <c r="W5554">
        <f t="shared" si="1305"/>
        <v>1.1157049924554314</v>
      </c>
      <c r="X5554">
        <f t="shared" si="1299"/>
        <v>4.368329005988407E-2</v>
      </c>
      <c r="Y5554">
        <f t="shared" si="1300"/>
        <v>1.1394852757102187</v>
      </c>
      <c r="Z5554">
        <f t="shared" si="1301"/>
        <v>2.4758369428420367E-2</v>
      </c>
      <c r="AI5554" s="11">
        <f>ABS('Expo Profiles Tahmin'!M5553-'Expo Profiles Tahmin'!C5553)/C5553</f>
        <v>5.0851527860088036E-2</v>
      </c>
      <c r="AJ5554" s="11">
        <f>ABS('Expo Profiles Tahmin'!O5553-'Expo Profiles Tahmin'!D5553)/D5553</f>
        <v>8.6755024591850902E-2</v>
      </c>
      <c r="AK5554" s="11">
        <f>ABS('Expo Profiles Tahmin'!Q5553-'Expo Profiles Tahmin'!E5553)/E5553</f>
        <v>0.12651478896355814</v>
      </c>
      <c r="AL5554" s="11">
        <f>ABS('Expo Profiles Tahmin'!S5553-'Expo Profiles Tahmin'!F5553)/F5553</f>
        <v>8.8726096027143139E-2</v>
      </c>
      <c r="AM5554" s="11">
        <f>ABS('Expo Profiles Tahmin'!U5553-'Expo Profiles Tahmin'!G5553)/G5553</f>
        <v>4.8352306046281768E-2</v>
      </c>
      <c r="AN5554" s="11">
        <f>ABS('Expo Profiles Tahmin'!W5553-'Expo Profiles Tahmin'!H5553)/H5553</f>
        <v>1.4147911291159158E-2</v>
      </c>
    </row>
    <row r="5555" spans="1:40" x14ac:dyDescent="0.5">
      <c r="A5555" s="6" t="s">
        <v>5552</v>
      </c>
      <c r="B5555">
        <v>1.180335111735743</v>
      </c>
      <c r="C5555">
        <v>0.97103819462849328</v>
      </c>
      <c r="D5555">
        <v>0.83994453443398664</v>
      </c>
      <c r="E5555">
        <v>1.1596620981252279</v>
      </c>
      <c r="F5555">
        <v>1.18396070447924</v>
      </c>
      <c r="G5555">
        <v>1.2533049849469859</v>
      </c>
      <c r="H5555">
        <v>1.1857852551142929</v>
      </c>
      <c r="K5555">
        <f t="shared" si="1306"/>
        <v>1.180335111735743</v>
      </c>
      <c r="L5555">
        <f>0</f>
        <v>0</v>
      </c>
      <c r="M5555">
        <f t="shared" si="1292"/>
        <v>1.0849751248904116</v>
      </c>
      <c r="N5555">
        <f t="shared" si="1293"/>
        <v>-9.0673745938888897E-2</v>
      </c>
      <c r="O5555">
        <f t="shared" si="1302"/>
        <v>0.92397322091593914</v>
      </c>
      <c r="P5555">
        <f t="shared" si="1294"/>
        <v>-0.15754579306292568</v>
      </c>
      <c r="Q5555">
        <f t="shared" si="1303"/>
        <v>0.94559324406554324</v>
      </c>
      <c r="R5555">
        <f t="shared" si="1295"/>
        <v>1.2815343065774729E-2</v>
      </c>
      <c r="S5555">
        <f t="shared" si="1304"/>
        <v>1.0611747780552521</v>
      </c>
      <c r="T5555">
        <f t="shared" si="1296"/>
        <v>0.11053133270887047</v>
      </c>
      <c r="U5555">
        <f t="shared" si="1297"/>
        <v>1.121345758692077</v>
      </c>
      <c r="V5555">
        <f t="shared" si="1298"/>
        <v>6.2645820973429051E-2</v>
      </c>
      <c r="W5555">
        <f t="shared" si="1305"/>
        <v>1.1848088151487857</v>
      </c>
      <c r="X5555">
        <f t="shared" si="1299"/>
        <v>6.3422895352679254E-2</v>
      </c>
      <c r="Y5555">
        <f t="shared" si="1300"/>
        <v>1.2193349328990259</v>
      </c>
      <c r="Z5555">
        <f t="shared" si="1301"/>
        <v>3.5946181508056868E-2</v>
      </c>
      <c r="AI5555" s="11">
        <f>ABS('Expo Profiles Tahmin'!M5554-'Expo Profiles Tahmin'!C5554)/C5554</f>
        <v>9.0732610654507009E-2</v>
      </c>
      <c r="AJ5555" s="11">
        <f>ABS('Expo Profiles Tahmin'!O5554-'Expo Profiles Tahmin'!D5554)/D5554</f>
        <v>9.4877394946627641E-2</v>
      </c>
      <c r="AK5555" s="11">
        <f>ABS('Expo Profiles Tahmin'!Q5554-'Expo Profiles Tahmin'!E5554)/E5554</f>
        <v>0.17005775441421878</v>
      </c>
      <c r="AL5555" s="11">
        <f>ABS('Expo Profiles Tahmin'!S5554-'Expo Profiles Tahmin'!F5554)/F5554</f>
        <v>0.10105537234135079</v>
      </c>
      <c r="AM5555" s="11">
        <f>ABS('Expo Profiles Tahmin'!U5554-'Expo Profiles Tahmin'!G5554)/G5554</f>
        <v>7.5029091730268588E-2</v>
      </c>
      <c r="AN5555" s="11">
        <f>ABS('Expo Profiles Tahmin'!W5554-'Expo Profiles Tahmin'!H5554)/H5554</f>
        <v>2.2027169962612361E-2</v>
      </c>
    </row>
    <row r="5556" spans="1:40" x14ac:dyDescent="0.5">
      <c r="A5556" s="6" t="s">
        <v>5553</v>
      </c>
      <c r="B5556">
        <v>1.22459916415054</v>
      </c>
      <c r="C5556">
        <v>1.01183398591227</v>
      </c>
      <c r="D5556">
        <v>0.86679271317531592</v>
      </c>
      <c r="E5556">
        <v>1.1802158286530171</v>
      </c>
      <c r="F5556">
        <v>1.2031321382968969</v>
      </c>
      <c r="G5556">
        <v>1.2918801665242521</v>
      </c>
      <c r="H5556">
        <v>1.23418920811595</v>
      </c>
      <c r="K5556">
        <f t="shared" si="1306"/>
        <v>1.22459916415054</v>
      </c>
      <c r="L5556">
        <f>0</f>
        <v>0</v>
      </c>
      <c r="M5556">
        <f t="shared" si="1292"/>
        <v>1.1276589660894802</v>
      </c>
      <c r="N5556">
        <f t="shared" si="1293"/>
        <v>-9.2176301413620002E-2</v>
      </c>
      <c r="O5556">
        <f t="shared" si="1302"/>
        <v>0.95862404784402022</v>
      </c>
      <c r="P5556">
        <f t="shared" si="1294"/>
        <v>-0.16525788338917224</v>
      </c>
      <c r="Q5556">
        <f t="shared" si="1303"/>
        <v>0.96962284037212754</v>
      </c>
      <c r="R5556">
        <f t="shared" si="1295"/>
        <v>2.337075260288965E-3</v>
      </c>
      <c r="S5556">
        <f t="shared" si="1304"/>
        <v>1.0772867423099188</v>
      </c>
      <c r="T5556">
        <f t="shared" si="1296"/>
        <v>0.10248786427198853</v>
      </c>
      <c r="U5556">
        <f t="shared" si="1297"/>
        <v>1.1330790244211113</v>
      </c>
      <c r="V5556">
        <f t="shared" si="1298"/>
        <v>5.8087026002327805E-2</v>
      </c>
      <c r="W5556">
        <f t="shared" si="1305"/>
        <v>1.2107682873235657</v>
      </c>
      <c r="X5556">
        <f t="shared" si="1299"/>
        <v>7.6725957354099553E-2</v>
      </c>
      <c r="Y5556">
        <f t="shared" si="1300"/>
        <v>1.2525363179909901</v>
      </c>
      <c r="Z5556">
        <f t="shared" si="1301"/>
        <v>4.3485955254696264E-2</v>
      </c>
      <c r="AI5556" s="11">
        <f>ABS('Expo Profiles Tahmin'!M5555-'Expo Profiles Tahmin'!C5555)/C5555</f>
        <v>0.11733516857749259</v>
      </c>
      <c r="AJ5556" s="11">
        <f>ABS('Expo Profiles Tahmin'!O5555-'Expo Profiles Tahmin'!D5555)/D5555</f>
        <v>0.1000407563084828</v>
      </c>
      <c r="AK5556" s="11">
        <f>ABS('Expo Profiles Tahmin'!Q5555-'Expo Profiles Tahmin'!E5555)/E5555</f>
        <v>0.18459588737595192</v>
      </c>
      <c r="AL5556" s="11">
        <f>ABS('Expo Profiles Tahmin'!S5555-'Expo Profiles Tahmin'!F5555)/F5555</f>
        <v>0.10370777168486749</v>
      </c>
      <c r="AM5556" s="11">
        <f>ABS('Expo Profiles Tahmin'!U5555-'Expo Profiles Tahmin'!G5555)/G5555</f>
        <v>0.10528899816072364</v>
      </c>
      <c r="AN5556" s="11">
        <f>ABS('Expo Profiles Tahmin'!W5555-'Expo Profiles Tahmin'!H5555)/H5555</f>
        <v>8.2345429857205504E-4</v>
      </c>
    </row>
    <row r="5557" spans="1:40" x14ac:dyDescent="0.5">
      <c r="A5557" s="6" t="s">
        <v>5554</v>
      </c>
      <c r="B5557">
        <v>1.2461610235322229</v>
      </c>
      <c r="C5557">
        <v>1.045671929215418</v>
      </c>
      <c r="D5557">
        <v>0.88223380360198622</v>
      </c>
      <c r="E5557">
        <v>1.207716608142251</v>
      </c>
      <c r="F5557">
        <v>1.2214924869232819</v>
      </c>
      <c r="G5557">
        <v>1.3193740906749849</v>
      </c>
      <c r="H5557">
        <v>1.2605295851941309</v>
      </c>
      <c r="K5557">
        <f t="shared" si="1306"/>
        <v>1.2461610235322229</v>
      </c>
      <c r="L5557">
        <f>0</f>
        <v>0</v>
      </c>
      <c r="M5557">
        <f t="shared" si="1292"/>
        <v>1.1548140621869396</v>
      </c>
      <c r="N5557">
        <f t="shared" si="1293"/>
        <v>-8.6857931081155831E-2</v>
      </c>
      <c r="O5557">
        <f t="shared" si="1302"/>
        <v>0.98333721290847897</v>
      </c>
      <c r="P5557">
        <f t="shared" si="1294"/>
        <v>-0.16731845277450247</v>
      </c>
      <c r="Q5557">
        <f t="shared" si="1303"/>
        <v>0.99448436846528909</v>
      </c>
      <c r="R5557">
        <f t="shared" si="1295"/>
        <v>2.3768855324252415E-3</v>
      </c>
      <c r="S5557">
        <f t="shared" si="1304"/>
        <v>1.0992078710090678</v>
      </c>
      <c r="T5557">
        <f t="shared" si="1296"/>
        <v>9.9693920230050748E-2</v>
      </c>
      <c r="U5557">
        <f t="shared" si="1297"/>
        <v>1.1534791875376718</v>
      </c>
      <c r="V5557">
        <f t="shared" si="1298"/>
        <v>5.6503502905559902E-2</v>
      </c>
      <c r="W5557">
        <f t="shared" si="1305"/>
        <v>1.2330128969323608</v>
      </c>
      <c r="X5557">
        <f t="shared" si="1299"/>
        <v>7.8401944392369763E-2</v>
      </c>
      <c r="Y5557">
        <f t="shared" si="1300"/>
        <v>1.275693300418929</v>
      </c>
      <c r="Z5557">
        <f t="shared" si="1301"/>
        <v>4.4435854087724859E-2</v>
      </c>
      <c r="AI5557" s="11">
        <f>ABS('Expo Profiles Tahmin'!M5556-'Expo Profiles Tahmin'!C5556)/C5556</f>
        <v>0.11447033978877706</v>
      </c>
      <c r="AJ5557" s="11">
        <f>ABS('Expo Profiles Tahmin'!O5556-'Expo Profiles Tahmin'!D5556)/D5556</f>
        <v>0.10594382402258458</v>
      </c>
      <c r="AK5557" s="11">
        <f>ABS('Expo Profiles Tahmin'!Q5556-'Expo Profiles Tahmin'!E5556)/E5556</f>
        <v>0.17843599718641276</v>
      </c>
      <c r="AL5557" s="11">
        <f>ABS('Expo Profiles Tahmin'!S5556-'Expo Profiles Tahmin'!F5556)/F5556</f>
        <v>0.10459815009606468</v>
      </c>
      <c r="AM5557" s="11">
        <f>ABS('Expo Profiles Tahmin'!U5556-'Expo Profiles Tahmin'!G5556)/G5556</f>
        <v>0.12292250180633116</v>
      </c>
      <c r="AN5557" s="11">
        <f>ABS('Expo Profiles Tahmin'!W5556-'Expo Profiles Tahmin'!H5556)/H5556</f>
        <v>1.897676680234266E-2</v>
      </c>
    </row>
    <row r="5558" spans="1:40" x14ac:dyDescent="0.5">
      <c r="A5558" s="6" t="s">
        <v>5555</v>
      </c>
      <c r="B5558">
        <v>1.2232179194390971</v>
      </c>
      <c r="C5558">
        <v>1.044769269882051</v>
      </c>
      <c r="D5558">
        <v>0.88556419372255246</v>
      </c>
      <c r="E5558">
        <v>1.173045467716118</v>
      </c>
      <c r="F5558">
        <v>1.1843712276873271</v>
      </c>
      <c r="G5558">
        <v>1.27962508229323</v>
      </c>
      <c r="H5558">
        <v>1.240673530139931</v>
      </c>
      <c r="K5558">
        <f t="shared" si="1306"/>
        <v>1.2232179194390971</v>
      </c>
      <c r="L5558">
        <f>0</f>
        <v>0</v>
      </c>
      <c r="M5558">
        <f t="shared" si="1292"/>
        <v>1.1419130387484411</v>
      </c>
      <c r="N5558">
        <f t="shared" si="1293"/>
        <v>-7.7309344718068621E-2</v>
      </c>
      <c r="O5558">
        <f t="shared" si="1302"/>
        <v>0.98302960956643548</v>
      </c>
      <c r="P5558">
        <f t="shared" si="1294"/>
        <v>-0.154874663826988</v>
      </c>
      <c r="Q5558">
        <f t="shared" si="1303"/>
        <v>0.98529417212337744</v>
      </c>
      <c r="R5558">
        <f t="shared" si="1295"/>
        <v>-5.4576728905260793E-3</v>
      </c>
      <c r="S5558">
        <f t="shared" si="1304"/>
        <v>1.0730267348292868</v>
      </c>
      <c r="T5558">
        <f t="shared" si="1296"/>
        <v>8.3152949090385744E-2</v>
      </c>
      <c r="U5558">
        <f t="shared" si="1297"/>
        <v>1.1182934874051467</v>
      </c>
      <c r="V5558">
        <f t="shared" si="1298"/>
        <v>4.7128580054756848E-2</v>
      </c>
      <c r="W5558">
        <f t="shared" si="1305"/>
        <v>1.1997081839992227</v>
      </c>
      <c r="X5558">
        <f t="shared" si="1299"/>
        <v>7.9729786526814672E-2</v>
      </c>
      <c r="Y5558">
        <f t="shared" si="1300"/>
        <v>1.2431114373909025</v>
      </c>
      <c r="Z5558">
        <f t="shared" si="1301"/>
        <v>4.5188434904374561E-2</v>
      </c>
      <c r="AI5558" s="11">
        <f>ABS('Expo Profiles Tahmin'!M5557-'Expo Profiles Tahmin'!C5557)/C5557</f>
        <v>0.10437511988431447</v>
      </c>
      <c r="AJ5558" s="11">
        <f>ABS('Expo Profiles Tahmin'!O5557-'Expo Profiles Tahmin'!D5557)/D5557</f>
        <v>0.11459933737939706</v>
      </c>
      <c r="AK5558" s="11">
        <f>ABS('Expo Profiles Tahmin'!Q5557-'Expo Profiles Tahmin'!E5557)/E5557</f>
        <v>0.17655817452486863</v>
      </c>
      <c r="AL5558" s="11">
        <f>ABS('Expo Profiles Tahmin'!S5557-'Expo Profiles Tahmin'!F5557)/F5557</f>
        <v>0.10011082116618408</v>
      </c>
      <c r="AM5558" s="11">
        <f>ABS('Expo Profiles Tahmin'!U5557-'Expo Profiles Tahmin'!G5557)/G5557</f>
        <v>0.1257375783788828</v>
      </c>
      <c r="AN5558" s="11">
        <f>ABS('Expo Profiles Tahmin'!W5557-'Expo Profiles Tahmin'!H5557)/H5557</f>
        <v>2.1829466428217426E-2</v>
      </c>
    </row>
    <row r="5559" spans="1:40" x14ac:dyDescent="0.5">
      <c r="A5559" s="6" t="s">
        <v>5556</v>
      </c>
      <c r="B5559">
        <v>1.2454245513925339</v>
      </c>
      <c r="C5559">
        <v>1.070015334302904</v>
      </c>
      <c r="D5559">
        <v>0.8926821568724852</v>
      </c>
      <c r="E5559">
        <v>1.203573298214935</v>
      </c>
      <c r="F5559">
        <v>1.2170313674436379</v>
      </c>
      <c r="G5559">
        <v>1.2742408655325601</v>
      </c>
      <c r="H5559">
        <v>1.2556054069021489</v>
      </c>
      <c r="K5559">
        <f t="shared" si="1306"/>
        <v>1.2454245513925339</v>
      </c>
      <c r="L5559">
        <f>0</f>
        <v>0</v>
      </c>
      <c r="M5559">
        <f t="shared" si="1292"/>
        <v>1.1655044987448135</v>
      </c>
      <c r="N5559">
        <f t="shared" si="1293"/>
        <v>-7.5992570772431919E-2</v>
      </c>
      <c r="O5559">
        <f t="shared" si="1302"/>
        <v>0.99983222966494045</v>
      </c>
      <c r="P5559">
        <f t="shared" si="1294"/>
        <v>-0.16126517251255293</v>
      </c>
      <c r="Q5559">
        <f t="shared" si="1303"/>
        <v>1.004871419525543</v>
      </c>
      <c r="R5559">
        <f t="shared" si="1295"/>
        <v>-3.1334445079085086E-3</v>
      </c>
      <c r="S5559">
        <f t="shared" si="1304"/>
        <v>1.0998300795425668</v>
      </c>
      <c r="T5559">
        <f t="shared" si="1296"/>
        <v>9.0138155652133803E-2</v>
      </c>
      <c r="U5559">
        <f t="shared" si="1297"/>
        <v>1.1488994346788992</v>
      </c>
      <c r="V5559">
        <f t="shared" si="1298"/>
        <v>5.1087584157985165E-2</v>
      </c>
      <c r="W5559">
        <f t="shared" si="1305"/>
        <v>1.225327902150251</v>
      </c>
      <c r="X5559">
        <f t="shared" si="1299"/>
        <v>7.5183149724180789E-2</v>
      </c>
      <c r="Y5559">
        <f t="shared" si="1300"/>
        <v>1.266256060125009</v>
      </c>
      <c r="Z5559">
        <f t="shared" si="1301"/>
        <v>4.2611538487869478E-2</v>
      </c>
      <c r="AI5559" s="11">
        <f>ABS('Expo Profiles Tahmin'!M5558-'Expo Profiles Tahmin'!C5558)/C5558</f>
        <v>9.2981074067537528E-2</v>
      </c>
      <c r="AJ5559" s="11">
        <f>ABS('Expo Profiles Tahmin'!O5558-'Expo Profiles Tahmin'!D5558)/D5558</f>
        <v>0.11006024920020531</v>
      </c>
      <c r="AK5559" s="11">
        <f>ABS('Expo Profiles Tahmin'!Q5558-'Expo Profiles Tahmin'!E5558)/E5558</f>
        <v>0.16005457653596861</v>
      </c>
      <c r="AL5559" s="11">
        <f>ABS('Expo Profiles Tahmin'!S5558-'Expo Profiles Tahmin'!F5558)/F5558</f>
        <v>9.4011480737722808E-2</v>
      </c>
      <c r="AM5559" s="11">
        <f>ABS('Expo Profiles Tahmin'!U5558-'Expo Profiles Tahmin'!G5558)/G5558</f>
        <v>0.12607723709116364</v>
      </c>
      <c r="AN5559" s="11">
        <f>ABS('Expo Profiles Tahmin'!W5558-'Expo Profiles Tahmin'!H5558)/H5558</f>
        <v>3.3018634754050008E-2</v>
      </c>
    </row>
    <row r="5560" spans="1:40" x14ac:dyDescent="0.5">
      <c r="A5560" s="6" t="s">
        <v>5557</v>
      </c>
      <c r="B5560">
        <v>1.250246926231722</v>
      </c>
      <c r="C5560">
        <v>1.078423841627183</v>
      </c>
      <c r="D5560">
        <v>0.89710858680588701</v>
      </c>
      <c r="E5560">
        <v>1.2346407491611771</v>
      </c>
      <c r="F5560">
        <v>1.2632125116557109</v>
      </c>
      <c r="G5560">
        <v>1.323241902267124</v>
      </c>
      <c r="H5560">
        <v>1.2596928373940479</v>
      </c>
      <c r="K5560">
        <f t="shared" si="1306"/>
        <v>1.250246926231722</v>
      </c>
      <c r="L5560">
        <f>0</f>
        <v>0</v>
      </c>
      <c r="M5560">
        <f t="shared" si="1292"/>
        <v>1.1719607894167352</v>
      </c>
      <c r="N5560">
        <f t="shared" si="1293"/>
        <v>-7.4438949867018878E-2</v>
      </c>
      <c r="O5560">
        <f t="shared" si="1302"/>
        <v>1.006209433187379</v>
      </c>
      <c r="P5560">
        <f t="shared" si="1294"/>
        <v>-0.16126402408809937</v>
      </c>
      <c r="Q5560">
        <f t="shared" si="1303"/>
        <v>1.0224986335595658</v>
      </c>
      <c r="R5560">
        <f t="shared" si="1295"/>
        <v>7.5637672942008467E-3</v>
      </c>
      <c r="S5560">
        <f t="shared" si="1304"/>
        <v>1.1362903941101987</v>
      </c>
      <c r="T5560">
        <f t="shared" si="1296"/>
        <v>0.10857143718570823</v>
      </c>
      <c r="U5560">
        <f t="shared" si="1297"/>
        <v>1.1953944479970766</v>
      </c>
      <c r="V5560">
        <f t="shared" si="1298"/>
        <v>6.1535011386123807E-2</v>
      </c>
      <c r="W5560">
        <f t="shared" si="1305"/>
        <v>1.2581885113291402</v>
      </c>
      <c r="X5560">
        <f t="shared" si="1299"/>
        <v>6.2732190203431903E-2</v>
      </c>
      <c r="Y5560">
        <f t="shared" si="1300"/>
        <v>1.2923386234243091</v>
      </c>
      <c r="Z5560">
        <f t="shared" si="1301"/>
        <v>3.5554710691006776E-2</v>
      </c>
      <c r="AI5560" s="11">
        <f>ABS('Expo Profiles Tahmin'!M5559-'Expo Profiles Tahmin'!C5559)/C5559</f>
        <v>8.9240930835929641E-2</v>
      </c>
      <c r="AJ5560" s="11">
        <f>ABS('Expo Profiles Tahmin'!O5559-'Expo Profiles Tahmin'!D5559)/D5559</f>
        <v>0.12003160583813602</v>
      </c>
      <c r="AK5560" s="11">
        <f>ABS('Expo Profiles Tahmin'!Q5559-'Expo Profiles Tahmin'!E5559)/E5559</f>
        <v>0.1650932926013681</v>
      </c>
      <c r="AL5560" s="11">
        <f>ABS('Expo Profiles Tahmin'!S5559-'Expo Profiles Tahmin'!F5559)/F5559</f>
        <v>9.6300959068336273E-2</v>
      </c>
      <c r="AM5560" s="11">
        <f>ABS('Expo Profiles Tahmin'!U5559-'Expo Profiles Tahmin'!G5559)/G5559</f>
        <v>9.8365571411238112E-2</v>
      </c>
      <c r="AN5560" s="11">
        <f>ABS('Expo Profiles Tahmin'!W5559-'Expo Profiles Tahmin'!H5559)/H5559</f>
        <v>2.4113869361712226E-2</v>
      </c>
    </row>
    <row r="5561" spans="1:40" x14ac:dyDescent="0.5">
      <c r="A5561" s="6" t="s">
        <v>5558</v>
      </c>
      <c r="B5561">
        <v>1.230594462731506</v>
      </c>
      <c r="C5561">
        <v>1.079932503176994</v>
      </c>
      <c r="D5561">
        <v>0.8973463219184632</v>
      </c>
      <c r="E5561">
        <v>1.2403731254367321</v>
      </c>
      <c r="F5561">
        <v>1.2705759698454691</v>
      </c>
      <c r="G5561">
        <v>1.324547345641836</v>
      </c>
      <c r="H5561">
        <v>1.2447052315510609</v>
      </c>
      <c r="K5561">
        <f t="shared" si="1306"/>
        <v>1.230594462731506</v>
      </c>
      <c r="L5561">
        <f>0</f>
        <v>0</v>
      </c>
      <c r="M5561">
        <f t="shared" si="1292"/>
        <v>1.161949770397849</v>
      </c>
      <c r="N5561">
        <f t="shared" si="1293"/>
        <v>-6.5271311360504167E-2</v>
      </c>
      <c r="O5561">
        <f t="shared" si="1302"/>
        <v>1.005858631224172</v>
      </c>
      <c r="P5561">
        <f t="shared" si="1294"/>
        <v>-0.15162801363964709</v>
      </c>
      <c r="Q5561">
        <f t="shared" si="1303"/>
        <v>1.0301650985035191</v>
      </c>
      <c r="R5561">
        <f t="shared" si="1295"/>
        <v>1.5660583522320547E-2</v>
      </c>
      <c r="S5561">
        <f t="shared" si="1304"/>
        <v>1.1482265428993985</v>
      </c>
      <c r="T5561">
        <f t="shared" si="1296"/>
        <v>0.11302919639589874</v>
      </c>
      <c r="U5561">
        <f t="shared" si="1297"/>
        <v>1.2097573090727054</v>
      </c>
      <c r="V5561">
        <f t="shared" si="1298"/>
        <v>6.4061534667624279E-2</v>
      </c>
      <c r="W5561">
        <f t="shared" si="1305"/>
        <v>1.2605540823011245</v>
      </c>
      <c r="X5561">
        <f t="shared" si="1299"/>
        <v>5.1448638541398126E-2</v>
      </c>
      <c r="Y5561">
        <f t="shared" si="1300"/>
        <v>1.2885616613069735</v>
      </c>
      <c r="Z5561">
        <f t="shared" si="1301"/>
        <v>2.9159534408947058E-2</v>
      </c>
      <c r="AI5561" s="11">
        <f>ABS('Expo Profiles Tahmin'!M5560-'Expo Profiles Tahmin'!C5560)/C5560</f>
        <v>8.673486636610217E-2</v>
      </c>
      <c r="AJ5561" s="11">
        <f>ABS('Expo Profiles Tahmin'!O5560-'Expo Profiles Tahmin'!D5560)/D5560</f>
        <v>0.12161386925293004</v>
      </c>
      <c r="AK5561" s="11">
        <f>ABS('Expo Profiles Tahmin'!Q5560-'Expo Profiles Tahmin'!E5560)/E5560</f>
        <v>0.17182497479185097</v>
      </c>
      <c r="AL5561" s="11">
        <f>ABS('Expo Profiles Tahmin'!S5560-'Expo Profiles Tahmin'!F5560)/F5560</f>
        <v>0.10047566531711559</v>
      </c>
      <c r="AM5561" s="11">
        <f>ABS('Expo Profiles Tahmin'!U5560-'Expo Profiles Tahmin'!G5560)/G5560</f>
        <v>9.6616842355887494E-2</v>
      </c>
      <c r="AN5561" s="11">
        <f>ABS('Expo Profiles Tahmin'!W5560-'Expo Profiles Tahmin'!H5560)/H5560</f>
        <v>1.1942006973856582E-3</v>
      </c>
    </row>
    <row r="5562" spans="1:40" x14ac:dyDescent="0.5">
      <c r="A5562" s="6" t="s">
        <v>5559</v>
      </c>
      <c r="B5562">
        <v>1.2081948463215091</v>
      </c>
      <c r="C5562">
        <v>1.077262589124685</v>
      </c>
      <c r="D5562">
        <v>0.90969235900057288</v>
      </c>
      <c r="E5562">
        <v>1.2487376938110959</v>
      </c>
      <c r="F5562">
        <v>1.2831521672120301</v>
      </c>
      <c r="G5562">
        <v>1.3091039773248141</v>
      </c>
      <c r="H5562">
        <v>1.2218487336094661</v>
      </c>
      <c r="K5562">
        <f t="shared" si="1306"/>
        <v>1.2081948463215091</v>
      </c>
      <c r="L5562">
        <f>0</f>
        <v>0</v>
      </c>
      <c r="M5562">
        <f t="shared" si="1292"/>
        <v>1.1485394128039639</v>
      </c>
      <c r="N5562">
        <f t="shared" si="1293"/>
        <v>-5.6723808397934894E-2</v>
      </c>
      <c r="O5562">
        <f t="shared" si="1302"/>
        <v>1.0088365021520103</v>
      </c>
      <c r="P5562">
        <f t="shared" si="1294"/>
        <v>-0.13562509902228792</v>
      </c>
      <c r="Q5562">
        <f t="shared" si="1303"/>
        <v>1.0443089168169482</v>
      </c>
      <c r="R5562">
        <f t="shared" si="1295"/>
        <v>2.7064232216966619E-2</v>
      </c>
      <c r="S5562">
        <f t="shared" si="1304"/>
        <v>1.1678640322571665</v>
      </c>
      <c r="T5562">
        <f t="shared" si="1296"/>
        <v>0.11881329930728432</v>
      </c>
      <c r="U5562">
        <f t="shared" si="1297"/>
        <v>1.2325435449058197</v>
      </c>
      <c r="V5562">
        <f t="shared" si="1298"/>
        <v>6.7339789499066091E-2</v>
      </c>
      <c r="W5562">
        <f t="shared" si="1305"/>
        <v>1.2643291628089481</v>
      </c>
      <c r="X5562">
        <f t="shared" si="1299"/>
        <v>3.353284353559205E-2</v>
      </c>
      <c r="Y5562">
        <f t="shared" si="1300"/>
        <v>1.2825837520700063</v>
      </c>
      <c r="Z5562">
        <f t="shared" si="1301"/>
        <v>1.9005402914970243E-2</v>
      </c>
      <c r="AI5562" s="11">
        <f>ABS('Expo Profiles Tahmin'!M5561-'Expo Profiles Tahmin'!C5561)/C5561</f>
        <v>7.594666053625844E-2</v>
      </c>
      <c r="AJ5562" s="11">
        <f>ABS('Expo Profiles Tahmin'!O5561-'Expo Profiles Tahmin'!D5561)/D5561</f>
        <v>0.12092578601505503</v>
      </c>
      <c r="AK5562" s="11">
        <f>ABS('Expo Profiles Tahmin'!Q5561-'Expo Profiles Tahmin'!E5561)/E5561</f>
        <v>0.16947160706920286</v>
      </c>
      <c r="AL5562" s="11">
        <f>ABS('Expo Profiles Tahmin'!S5561-'Expo Profiles Tahmin'!F5561)/F5561</f>
        <v>9.6294460032130949E-2</v>
      </c>
      <c r="AM5562" s="11">
        <f>ABS('Expo Profiles Tahmin'!U5561-'Expo Profiles Tahmin'!G5561)/G5561</f>
        <v>8.6663596395270229E-2</v>
      </c>
      <c r="AN5562" s="11">
        <f>ABS('Expo Profiles Tahmin'!W5561-'Expo Profiles Tahmin'!H5561)/H5561</f>
        <v>1.2733015294162386E-2</v>
      </c>
    </row>
    <row r="5563" spans="1:40" x14ac:dyDescent="0.5">
      <c r="A5563" s="6" t="s">
        <v>5560</v>
      </c>
      <c r="B5563">
        <v>1.1671009789696161</v>
      </c>
      <c r="C5563">
        <v>1.054708189583452</v>
      </c>
      <c r="D5563">
        <v>0.92303730326440248</v>
      </c>
      <c r="E5563">
        <v>1.23157517533103</v>
      </c>
      <c r="F5563">
        <v>1.2777909152275959</v>
      </c>
      <c r="G5563">
        <v>1.2724400506267459</v>
      </c>
      <c r="H5563">
        <v>1.19775429259216</v>
      </c>
      <c r="K5563">
        <f t="shared" si="1306"/>
        <v>1.1671009789696161</v>
      </c>
      <c r="L5563">
        <f>0</f>
        <v>0</v>
      </c>
      <c r="M5563">
        <f t="shared" si="1292"/>
        <v>1.1158925088903238</v>
      </c>
      <c r="N5563">
        <f t="shared" si="1293"/>
        <v>-4.8691950990094608E-2</v>
      </c>
      <c r="O5563">
        <f t="shared" si="1302"/>
        <v>1.0015168093975793</v>
      </c>
      <c r="P5563">
        <f t="shared" si="1294"/>
        <v>-0.11114782709778655</v>
      </c>
      <c r="Q5563">
        <f t="shared" si="1303"/>
        <v>1.0458295525208594</v>
      </c>
      <c r="R5563">
        <f t="shared" si="1295"/>
        <v>3.6673001260789435E-2</v>
      </c>
      <c r="S5563">
        <f t="shared" si="1304"/>
        <v>1.1714799540984868</v>
      </c>
      <c r="T5563">
        <f t="shared" si="1296"/>
        <v>0.12127781778323177</v>
      </c>
      <c r="U5563">
        <f t="shared" si="1297"/>
        <v>1.2375010998376041</v>
      </c>
      <c r="V5563">
        <f t="shared" si="1298"/>
        <v>6.873660413475452E-2</v>
      </c>
      <c r="W5563">
        <f t="shared" si="1305"/>
        <v>1.2568104270438059</v>
      </c>
      <c r="X5563">
        <f t="shared" si="1299"/>
        <v>2.1738313772782666E-2</v>
      </c>
      <c r="Y5563">
        <f t="shared" si="1300"/>
        <v>1.2686443172633739</v>
      </c>
      <c r="Z5563">
        <f t="shared" si="1301"/>
        <v>1.2320619678592496E-2</v>
      </c>
      <c r="AI5563" s="11">
        <f>ABS('Expo Profiles Tahmin'!M5562-'Expo Profiles Tahmin'!C5562)/C5562</f>
        <v>6.6164762796779117E-2</v>
      </c>
      <c r="AJ5563" s="11">
        <f>ABS('Expo Profiles Tahmin'!O5562-'Expo Profiles Tahmin'!D5562)/D5562</f>
        <v>0.10898645258531291</v>
      </c>
      <c r="AK5563" s="11">
        <f>ABS('Expo Profiles Tahmin'!Q5562-'Expo Profiles Tahmin'!E5562)/E5562</f>
        <v>0.16370834163757766</v>
      </c>
      <c r="AL5563" s="11">
        <f>ABS('Expo Profiles Tahmin'!S5562-'Expo Profiles Tahmin'!F5562)/F5562</f>
        <v>8.9847593996085398E-2</v>
      </c>
      <c r="AM5563" s="11">
        <f>ABS('Expo Profiles Tahmin'!U5562-'Expo Profiles Tahmin'!G5562)/G5562</f>
        <v>5.8483079835604398E-2</v>
      </c>
      <c r="AN5563" s="11">
        <f>ABS('Expo Profiles Tahmin'!W5562-'Expo Profiles Tahmin'!H5562)/H5562</f>
        <v>3.4767339058404144E-2</v>
      </c>
    </row>
    <row r="5564" spans="1:40" x14ac:dyDescent="0.5">
      <c r="A5564" s="6" t="s">
        <v>5561</v>
      </c>
      <c r="B5564">
        <v>1.142466385285378</v>
      </c>
      <c r="C5564">
        <v>1.054895186279353</v>
      </c>
      <c r="D5564">
        <v>0.94155306117478221</v>
      </c>
      <c r="E5564">
        <v>1.1917425788684719</v>
      </c>
      <c r="F5564">
        <v>1.2536690544888911</v>
      </c>
      <c r="G5564">
        <v>1.2019278804355329</v>
      </c>
      <c r="H5564">
        <v>1.1656743612538609</v>
      </c>
      <c r="K5564">
        <f t="shared" si="1306"/>
        <v>1.142466385285378</v>
      </c>
      <c r="L5564">
        <f>0</f>
        <v>0</v>
      </c>
      <c r="M5564">
        <f t="shared" si="1292"/>
        <v>1.1025671430955599</v>
      </c>
      <c r="N5564">
        <f t="shared" si="1293"/>
        <v>-3.7938488344609951E-2</v>
      </c>
      <c r="O5564">
        <f t="shared" si="1302"/>
        <v>1.0085528790222966</v>
      </c>
      <c r="P5564">
        <f t="shared" si="1294"/>
        <v>-9.125855276526644E-2</v>
      </c>
      <c r="Q5564">
        <f t="shared" si="1303"/>
        <v>1.0423386036428279</v>
      </c>
      <c r="R5564">
        <f t="shared" si="1295"/>
        <v>2.7640719496397743E-2</v>
      </c>
      <c r="S5564">
        <f t="shared" si="1304"/>
        <v>1.1536721486582491</v>
      </c>
      <c r="T5564">
        <f t="shared" si="1296"/>
        <v>0.10722065914475573</v>
      </c>
      <c r="U5564">
        <f t="shared" si="1297"/>
        <v>1.2120408668049811</v>
      </c>
      <c r="V5564">
        <f t="shared" si="1298"/>
        <v>6.0769431190404871E-2</v>
      </c>
      <c r="W5564">
        <f t="shared" si="1305"/>
        <v>1.2239969582695127</v>
      </c>
      <c r="X5564">
        <f t="shared" si="1299"/>
        <v>1.4354907540025432E-2</v>
      </c>
      <c r="Y5564">
        <f t="shared" si="1300"/>
        <v>1.2318114742304243</v>
      </c>
      <c r="Z5564">
        <f t="shared" si="1301"/>
        <v>8.1359280287624722E-3</v>
      </c>
      <c r="AI5564" s="11">
        <f>ABS('Expo Profiles Tahmin'!M5563-'Expo Profiles Tahmin'!C5563)/C5563</f>
        <v>5.8010661063545889E-2</v>
      </c>
      <c r="AJ5564" s="11">
        <f>ABS('Expo Profiles Tahmin'!O5563-'Expo Profiles Tahmin'!D5563)/D5563</f>
        <v>8.5023114294110455E-2</v>
      </c>
      <c r="AK5564" s="11">
        <f>ABS('Expo Profiles Tahmin'!Q5563-'Expo Profiles Tahmin'!E5563)/E5563</f>
        <v>0.15081955736907801</v>
      </c>
      <c r="AL5564" s="11">
        <f>ABS('Expo Profiles Tahmin'!S5563-'Expo Profiles Tahmin'!F5563)/F5563</f>
        <v>8.3199027213441509E-2</v>
      </c>
      <c r="AM5564" s="11">
        <f>ABS('Expo Profiles Tahmin'!U5563-'Expo Profiles Tahmin'!G5563)/G5563</f>
        <v>2.7458229385292018E-2</v>
      </c>
      <c r="AN5564" s="11">
        <f>ABS('Expo Profiles Tahmin'!W5563-'Expo Profiles Tahmin'!H5563)/H5563</f>
        <v>4.9305717221716235E-2</v>
      </c>
    </row>
    <row r="5565" spans="1:40" x14ac:dyDescent="0.5">
      <c r="A5565" s="6" t="s">
        <v>5562</v>
      </c>
      <c r="B5565">
        <v>1.145647114201042</v>
      </c>
      <c r="C5565">
        <v>1.080968084232812</v>
      </c>
      <c r="D5565">
        <v>0.97629386577839838</v>
      </c>
      <c r="E5565">
        <v>1.198851243100562</v>
      </c>
      <c r="F5565">
        <v>1.2675764337287341</v>
      </c>
      <c r="G5565">
        <v>1.1912211002973929</v>
      </c>
      <c r="H5565">
        <v>1.1759374395893669</v>
      </c>
      <c r="K5565">
        <f t="shared" si="1306"/>
        <v>1.145647114201042</v>
      </c>
      <c r="L5565">
        <f>0</f>
        <v>0</v>
      </c>
      <c r="M5565">
        <f t="shared" si="1292"/>
        <v>1.1161780157920165</v>
      </c>
      <c r="N5565">
        <f t="shared" si="1293"/>
        <v>-2.8020909299432403E-2</v>
      </c>
      <c r="O5565">
        <f t="shared" si="1302"/>
        <v>1.0371899096966817</v>
      </c>
      <c r="P5565">
        <f t="shared" si="1294"/>
        <v>-7.648344381073259E-2</v>
      </c>
      <c r="Q5565">
        <f t="shared" si="1303"/>
        <v>1.06921013204761</v>
      </c>
      <c r="R5565">
        <f t="shared" si="1295"/>
        <v>2.6688066425923005E-2</v>
      </c>
      <c r="S5565">
        <f t="shared" si="1304"/>
        <v>1.1741183389411376</v>
      </c>
      <c r="T5565">
        <f t="shared" si="1296"/>
        <v>0.10106426317988697</v>
      </c>
      <c r="U5565">
        <f t="shared" si="1297"/>
        <v>1.2291356419432566</v>
      </c>
      <c r="V5565">
        <f t="shared" si="1298"/>
        <v>5.7280171900710448E-2</v>
      </c>
      <c r="W5565">
        <f t="shared" si="1305"/>
        <v>1.2360795907346047</v>
      </c>
      <c r="X5565">
        <f t="shared" si="1299"/>
        <v>9.4176033671766989E-3</v>
      </c>
      <c r="Y5565">
        <f t="shared" si="1300"/>
        <v>1.241206340009801</v>
      </c>
      <c r="Z5565">
        <f t="shared" si="1301"/>
        <v>5.3376131462455744E-3</v>
      </c>
      <c r="AI5565" s="11">
        <f>ABS('Expo Profiles Tahmin'!M5564-'Expo Profiles Tahmin'!C5564)/C5564</f>
        <v>4.5191178646238186E-2</v>
      </c>
      <c r="AJ5565" s="11">
        <f>ABS('Expo Profiles Tahmin'!O5564-'Expo Profiles Tahmin'!D5564)/D5564</f>
        <v>7.1158833856817663E-2</v>
      </c>
      <c r="AK5565" s="11">
        <f>ABS('Expo Profiles Tahmin'!Q5564-'Expo Profiles Tahmin'!E5564)/E5564</f>
        <v>0.12536597909214514</v>
      </c>
      <c r="AL5565" s="11">
        <f>ABS('Expo Profiles Tahmin'!S5564-'Expo Profiles Tahmin'!F5564)/F5564</f>
        <v>7.9763399656865436E-2</v>
      </c>
      <c r="AM5565" s="11">
        <f>ABS('Expo Profiles Tahmin'!U5564-'Expo Profiles Tahmin'!G5564)/G5564</f>
        <v>8.413971032757539E-3</v>
      </c>
      <c r="AN5565" s="11">
        <f>ABS('Expo Profiles Tahmin'!W5564-'Expo Profiles Tahmin'!H5564)/H5564</f>
        <v>5.0033353185290036E-2</v>
      </c>
    </row>
    <row r="5566" spans="1:40" x14ac:dyDescent="0.5">
      <c r="A5566" s="6" t="s">
        <v>5563</v>
      </c>
      <c r="B5566">
        <v>1.1836452424807229</v>
      </c>
      <c r="C5566">
        <v>1.1232864334282919</v>
      </c>
      <c r="D5566">
        <v>1.0168893097433009</v>
      </c>
      <c r="E5566">
        <v>1.22711375117453</v>
      </c>
      <c r="F5566">
        <v>1.294174715349163</v>
      </c>
      <c r="G5566">
        <v>1.2155039554161611</v>
      </c>
      <c r="H5566">
        <v>1.203736511830187</v>
      </c>
      <c r="K5566">
        <f t="shared" si="1306"/>
        <v>1.1836452424807229</v>
      </c>
      <c r="L5566">
        <f>0</f>
        <v>0</v>
      </c>
      <c r="M5566">
        <f t="shared" si="1292"/>
        <v>1.1561445257153142</v>
      </c>
      <c r="N5566">
        <f t="shared" si="1293"/>
        <v>-2.6149259113976978E-2</v>
      </c>
      <c r="O5566">
        <f t="shared" si="1302"/>
        <v>1.0784618627309688</v>
      </c>
      <c r="P5566">
        <f t="shared" si="1294"/>
        <v>-7.5150175792865023E-2</v>
      </c>
      <c r="Q5566">
        <f t="shared" si="1303"/>
        <v>1.1052805176142262</v>
      </c>
      <c r="R5566">
        <f t="shared" si="1295"/>
        <v>2.1807637985031502E-2</v>
      </c>
      <c r="S5566">
        <f t="shared" si="1304"/>
        <v>1.2032162341204427</v>
      </c>
      <c r="T5566">
        <f t="shared" si="1296"/>
        <v>9.4194582226558035E-2</v>
      </c>
      <c r="U5566">
        <f t="shared" si="1297"/>
        <v>1.2544938243235433</v>
      </c>
      <c r="V5566">
        <f t="shared" si="1298"/>
        <v>5.3386644223084909E-2</v>
      </c>
      <c r="W5566">
        <f t="shared" si="1305"/>
        <v>1.2604303365534677</v>
      </c>
      <c r="X5566">
        <f t="shared" si="1299"/>
        <v>8.2683366871058733E-3</v>
      </c>
      <c r="Y5566">
        <f t="shared" si="1300"/>
        <v>1.2649314487223493</v>
      </c>
      <c r="Z5566">
        <f t="shared" si="1301"/>
        <v>4.6862435035753668E-3</v>
      </c>
      <c r="AI5566" s="11">
        <f>ABS('Expo Profiles Tahmin'!M5565-'Expo Profiles Tahmin'!C5565)/C5565</f>
        <v>3.2572591247403748E-2</v>
      </c>
      <c r="AJ5566" s="11">
        <f>ABS('Expo Profiles Tahmin'!O5565-'Expo Profiles Tahmin'!D5565)/D5565</f>
        <v>6.2374707096751983E-2</v>
      </c>
      <c r="AK5566" s="11">
        <f>ABS('Expo Profiles Tahmin'!Q5565-'Expo Profiles Tahmin'!E5565)/E5565</f>
        <v>0.10813777922744124</v>
      </c>
      <c r="AL5566" s="11">
        <f>ABS('Expo Profiles Tahmin'!S5565-'Expo Profiles Tahmin'!F5565)/F5565</f>
        <v>7.3729750964742893E-2</v>
      </c>
      <c r="AM5566" s="11">
        <f>ABS('Expo Profiles Tahmin'!U5565-'Expo Profiles Tahmin'!G5565)/G5565</f>
        <v>3.1828299243858431E-2</v>
      </c>
      <c r="AN5566" s="11">
        <f>ABS('Expo Profiles Tahmin'!W5565-'Expo Profiles Tahmin'!H5565)/H5565</f>
        <v>5.1144005727242786E-2</v>
      </c>
    </row>
    <row r="5567" spans="1:40" x14ac:dyDescent="0.5">
      <c r="A5567" s="6" t="s">
        <v>5564</v>
      </c>
      <c r="B5567">
        <v>1.1571718647774349</v>
      </c>
      <c r="C5567">
        <v>1.098019826559425</v>
      </c>
      <c r="D5567">
        <v>0.99880974929672794</v>
      </c>
      <c r="E5567">
        <v>1.198192743636556</v>
      </c>
      <c r="F5567">
        <v>1.259546479036435</v>
      </c>
      <c r="G5567">
        <v>1.19497579133427</v>
      </c>
      <c r="H5567">
        <v>1.1753417335900851</v>
      </c>
      <c r="K5567">
        <f t="shared" si="1306"/>
        <v>1.1571718647774349</v>
      </c>
      <c r="L5567">
        <f>0</f>
        <v>0</v>
      </c>
      <c r="M5567">
        <f t="shared" si="1292"/>
        <v>1.130220977663061</v>
      </c>
      <c r="N5567">
        <f t="shared" si="1293"/>
        <v>-2.5626449540099332E-2</v>
      </c>
      <c r="O5567">
        <f t="shared" si="1302"/>
        <v>1.0563968037764691</v>
      </c>
      <c r="P5567">
        <f t="shared" si="1294"/>
        <v>-7.1455610772208134E-2</v>
      </c>
      <c r="Q5567">
        <f t="shared" si="1303"/>
        <v>1.0821029923470653</v>
      </c>
      <c r="R5567">
        <f t="shared" si="1295"/>
        <v>2.0931401852532637E-2</v>
      </c>
      <c r="S5567">
        <f t="shared" si="1304"/>
        <v>1.174344524121522</v>
      </c>
      <c r="T5567">
        <f t="shared" si="1296"/>
        <v>8.8737164178162187E-2</v>
      </c>
      <c r="U5567">
        <f t="shared" si="1297"/>
        <v>1.2226512083591441</v>
      </c>
      <c r="V5567">
        <f t="shared" si="1298"/>
        <v>5.0293544505039769E-2</v>
      </c>
      <c r="W5567">
        <f t="shared" si="1305"/>
        <v>1.2284748067097775</v>
      </c>
      <c r="X5567">
        <f t="shared" si="1299"/>
        <v>8.0089686266809762E-3</v>
      </c>
      <c r="Y5567">
        <f t="shared" si="1300"/>
        <v>1.2328347242494155</v>
      </c>
      <c r="Z5567">
        <f t="shared" si="1301"/>
        <v>4.5392415206861455E-3</v>
      </c>
      <c r="AI5567" s="11">
        <f>ABS('Expo Profiles Tahmin'!M5566-'Expo Profiles Tahmin'!C5566)/C5566</f>
        <v>2.9251748538205672E-2</v>
      </c>
      <c r="AJ5567" s="11">
        <f>ABS('Expo Profiles Tahmin'!O5566-'Expo Profiles Tahmin'!D5566)/D5566</f>
        <v>6.0549906855851342E-2</v>
      </c>
      <c r="AK5567" s="11">
        <f>ABS('Expo Profiles Tahmin'!Q5566-'Expo Profiles Tahmin'!E5566)/E5566</f>
        <v>9.9284384551710347E-2</v>
      </c>
      <c r="AL5567" s="11">
        <f>ABS('Expo Profiles Tahmin'!S5566-'Expo Profiles Tahmin'!F5566)/F5566</f>
        <v>7.0282999775791541E-2</v>
      </c>
      <c r="AM5567" s="11">
        <f>ABS('Expo Profiles Tahmin'!U5566-'Expo Profiles Tahmin'!G5566)/G5566</f>
        <v>3.2077122195816266E-2</v>
      </c>
      <c r="AN5567" s="11">
        <f>ABS('Expo Profiles Tahmin'!W5566-'Expo Profiles Tahmin'!H5566)/H5566</f>
        <v>4.7098201446994531E-2</v>
      </c>
    </row>
    <row r="5568" spans="1:40" x14ac:dyDescent="0.5">
      <c r="A5568" s="6" t="s">
        <v>5565</v>
      </c>
      <c r="B5568">
        <v>1.1412001644222169</v>
      </c>
      <c r="C5568">
        <v>1.0865230038519409</v>
      </c>
      <c r="D5568">
        <v>0.96604877153227098</v>
      </c>
      <c r="E5568">
        <v>1.1668387792123751</v>
      </c>
      <c r="F5568">
        <v>1.226227087304784</v>
      </c>
      <c r="G5568">
        <v>1.155259754109617</v>
      </c>
      <c r="H5568">
        <v>1.150526872465562</v>
      </c>
      <c r="K5568">
        <f t="shared" si="1306"/>
        <v>1.1412001644222169</v>
      </c>
      <c r="L5568">
        <f>0</f>
        <v>0</v>
      </c>
      <c r="M5568">
        <f t="shared" si="1292"/>
        <v>1.1162881237443805</v>
      </c>
      <c r="N5568">
        <f t="shared" si="1293"/>
        <v>-2.3687797387232954E-2</v>
      </c>
      <c r="O5568">
        <f t="shared" si="1302"/>
        <v>1.0349408310805281</v>
      </c>
      <c r="P5568">
        <f t="shared" si="1294"/>
        <v>-7.8513753206171988E-2</v>
      </c>
      <c r="Q5568">
        <f t="shared" si="1303"/>
        <v>1.0522949833792206</v>
      </c>
      <c r="R5568">
        <f t="shared" si="1295"/>
        <v>1.2642950931597677E-2</v>
      </c>
      <c r="S5568">
        <f t="shared" si="1304"/>
        <v>1.1384245948903327</v>
      </c>
      <c r="T5568">
        <f t="shared" si="1296"/>
        <v>8.2518283465900247E-2</v>
      </c>
      <c r="U5568">
        <f t="shared" si="1297"/>
        <v>1.1833458485740156</v>
      </c>
      <c r="V5568">
        <f t="shared" si="1298"/>
        <v>4.6768870747765937E-2</v>
      </c>
      <c r="W5568">
        <f t="shared" si="1305"/>
        <v>1.1938528568244555</v>
      </c>
      <c r="X5568">
        <f t="shared" si="1299"/>
        <v>1.228901167766757E-2</v>
      </c>
      <c r="Y5568">
        <f t="shared" si="1300"/>
        <v>1.2005427416343153</v>
      </c>
      <c r="Z5568">
        <f t="shared" si="1301"/>
        <v>6.9650406507560172E-3</v>
      </c>
      <c r="AI5568" s="11">
        <f>ABS('Expo Profiles Tahmin'!M5567-'Expo Profiles Tahmin'!C5567)/C5567</f>
        <v>2.9326566173705826E-2</v>
      </c>
      <c r="AJ5568" s="11">
        <f>ABS('Expo Profiles Tahmin'!O5567-'Expo Profiles Tahmin'!D5567)/D5567</f>
        <v>5.7655679192447545E-2</v>
      </c>
      <c r="AK5568" s="11">
        <f>ABS('Expo Profiles Tahmin'!Q5567-'Expo Profiles Tahmin'!E5567)/E5567</f>
        <v>9.6887376347443363E-2</v>
      </c>
      <c r="AL5568" s="11">
        <f>ABS('Expo Profiles Tahmin'!S5567-'Expo Profiles Tahmin'!F5567)/F5567</f>
        <v>6.7644947076580531E-2</v>
      </c>
      <c r="AM5568" s="11">
        <f>ABS('Expo Profiles Tahmin'!U5567-'Expo Profiles Tahmin'!G5567)/G5567</f>
        <v>2.3159813969095253E-2</v>
      </c>
      <c r="AN5568" s="11">
        <f>ABS('Expo Profiles Tahmin'!W5567-'Expo Profiles Tahmin'!H5567)/H5567</f>
        <v>4.520648897354921E-2</v>
      </c>
    </row>
    <row r="5569" spans="1:40" x14ac:dyDescent="0.5">
      <c r="A5569" s="6" t="s">
        <v>5566</v>
      </c>
      <c r="B5569">
        <v>1.0909053477399</v>
      </c>
      <c r="C5569">
        <v>1.0556579757093241</v>
      </c>
      <c r="D5569">
        <v>0.92120017745120331</v>
      </c>
      <c r="E5569">
        <v>1.1164747057187621</v>
      </c>
      <c r="F5569">
        <v>1.170531464034698</v>
      </c>
      <c r="G5569">
        <v>1.1344694291200319</v>
      </c>
      <c r="H5569">
        <v>1.114802367456811</v>
      </c>
      <c r="K5569">
        <f t="shared" si="1306"/>
        <v>1.0909053477399</v>
      </c>
      <c r="L5569">
        <f>0</f>
        <v>0</v>
      </c>
      <c r="M5569">
        <f t="shared" si="1292"/>
        <v>1.0748459189646264</v>
      </c>
      <c r="N5569">
        <f t="shared" si="1293"/>
        <v>-1.5270226148989095E-2</v>
      </c>
      <c r="O5569">
        <f t="shared" si="1302"/>
        <v>0.99652895754955306</v>
      </c>
      <c r="P5569">
        <f t="shared" si="1294"/>
        <v>-7.5218678795752308E-2</v>
      </c>
      <c r="Q5569">
        <f t="shared" si="1303"/>
        <v>1.0102312119681136</v>
      </c>
      <c r="R5569">
        <f t="shared" si="1295"/>
        <v>9.3324455663023279E-3</v>
      </c>
      <c r="S5569">
        <f t="shared" si="1304"/>
        <v>1.0883477000368593</v>
      </c>
      <c r="T5569">
        <f t="shared" si="1296"/>
        <v>7.4736259061287405E-2</v>
      </c>
      <c r="U5569">
        <f t="shared" si="1297"/>
        <v>1.1290325799404612</v>
      </c>
      <c r="V5569">
        <f t="shared" si="1298"/>
        <v>4.2358254357693956E-2</v>
      </c>
      <c r="W5569">
        <f t="shared" si="1305"/>
        <v>1.1456079631112717</v>
      </c>
      <c r="X5569">
        <f t="shared" si="1299"/>
        <v>1.7842421366164651E-2</v>
      </c>
      <c r="Y5569">
        <f t="shared" si="1300"/>
        <v>1.1553210097581017</v>
      </c>
      <c r="Z5569">
        <f t="shared" si="1301"/>
        <v>1.0112545531150726E-2</v>
      </c>
      <c r="AI5569" s="11">
        <f>ABS('Expo Profiles Tahmin'!M5568-'Expo Profiles Tahmin'!C5568)/C5568</f>
        <v>2.7394836360496999E-2</v>
      </c>
      <c r="AJ5569" s="11">
        <f>ABS('Expo Profiles Tahmin'!O5568-'Expo Profiles Tahmin'!D5568)/D5568</f>
        <v>7.131323135889503E-2</v>
      </c>
      <c r="AK5569" s="11">
        <f>ABS('Expo Profiles Tahmin'!Q5568-'Expo Profiles Tahmin'!E5568)/E5568</f>
        <v>9.8165914498035856E-2</v>
      </c>
      <c r="AL5569" s="11">
        <f>ABS('Expo Profiles Tahmin'!S5568-'Expo Profiles Tahmin'!F5568)/F5568</f>
        <v>7.1603778226298209E-2</v>
      </c>
      <c r="AM5569" s="11">
        <f>ABS('Expo Profiles Tahmin'!U5568-'Expo Profiles Tahmin'!G5568)/G5568</f>
        <v>2.431149736194621E-2</v>
      </c>
      <c r="AN5569" s="11">
        <f>ABS('Expo Profiles Tahmin'!W5568-'Expo Profiles Tahmin'!H5568)/H5568</f>
        <v>3.7657516217806046E-2</v>
      </c>
    </row>
    <row r="5570" spans="1:40" x14ac:dyDescent="0.5">
      <c r="A5570" s="6" t="s">
        <v>5567</v>
      </c>
      <c r="B5570">
        <v>1.0420365072655799</v>
      </c>
      <c r="C5570">
        <v>1.0033070574170799</v>
      </c>
      <c r="D5570">
        <v>0.85255888541994973</v>
      </c>
      <c r="E5570">
        <v>1.0471300171902109</v>
      </c>
      <c r="F5570">
        <v>1.121221589637464</v>
      </c>
      <c r="G5570">
        <v>1.088891763502192</v>
      </c>
      <c r="H5570">
        <v>1.055549098653505</v>
      </c>
      <c r="K5570">
        <f t="shared" si="1306"/>
        <v>1.0420365072655799</v>
      </c>
      <c r="L5570">
        <f>0</f>
        <v>0</v>
      </c>
      <c r="M5570">
        <f t="shared" ref="M5570:M5633" si="1307">C5570*$AC$2+(1-$AC$2)*(K5570+L5570)</f>
        <v>1.0243905721074076</v>
      </c>
      <c r="N5570">
        <f t="shared" ref="N5570:N5633" si="1308">$AC$3*(M5570-K5570)+(1-$AC$3)*L5570</f>
        <v>-1.6778767429796067E-2</v>
      </c>
      <c r="O5570">
        <f t="shared" si="1302"/>
        <v>0.936966500651637</v>
      </c>
      <c r="P5570">
        <f t="shared" ref="P5570:P5633" si="1309">$AC$3*(O5570-M5570)+(1-$AC$3)*N5570</f>
        <v>-8.3952375154977749E-2</v>
      </c>
      <c r="Q5570">
        <f t="shared" si="1303"/>
        <v>0.94145732444201846</v>
      </c>
      <c r="R5570">
        <f t="shared" ref="R5570:R5633" si="1310">$AC$3*(Q5570-O5570)+(1-$AC$3)*P5570</f>
        <v>1.4449205832472913E-4</v>
      </c>
      <c r="S5570">
        <f t="shared" si="1304"/>
        <v>1.0234402852186379</v>
      </c>
      <c r="T5570">
        <f t="shared" ref="T5570:T5633" si="1311">$AC$3*(S5570-Q5570)+(1-$AC$3)*R5570</f>
        <v>7.7961202883024883E-2</v>
      </c>
      <c r="U5570">
        <f t="shared" ref="U5570:U5633" si="1312">S5570*$AC$2+(1-$AC$2)*(S5570+T5570)</f>
        <v>1.0658807581065723</v>
      </c>
      <c r="V5570">
        <f t="shared" ref="V5570:V5633" si="1313">$AC$3*(U5570-S5570)+(1-$AC$3)*T5570</f>
        <v>4.4186055112056137E-2</v>
      </c>
      <c r="W5570">
        <f t="shared" si="1305"/>
        <v>1.0852274194252469</v>
      </c>
      <c r="X5570">
        <f t="shared" ref="X5570:X5633" si="1314">$AC$3*(W5570-U5570)+(1-$AC$3)*V5570</f>
        <v>2.0567334550043396E-2</v>
      </c>
      <c r="Y5570">
        <f t="shared" ref="Y5570:Y5633" si="1315">W5570*$AC$2+(1-$AC$2)*(W5570+X5570)</f>
        <v>1.0964238526775392</v>
      </c>
      <c r="Z5570">
        <f t="shared" ref="Z5570:Z5633" si="1316">$AC$3*(Y5570-W5570)+(1-$AC$3)*X5570</f>
        <v>1.1656944022527392E-2</v>
      </c>
      <c r="AI5570" s="11">
        <f>ABS('Expo Profiles Tahmin'!M5569-'Expo Profiles Tahmin'!C5569)/C5569</f>
        <v>1.8176287866730222E-2</v>
      </c>
      <c r="AJ5570" s="11">
        <f>ABS('Expo Profiles Tahmin'!O5569-'Expo Profiles Tahmin'!D5569)/D5569</f>
        <v>8.1772433334490954E-2</v>
      </c>
      <c r="AK5570" s="11">
        <f>ABS('Expo Profiles Tahmin'!Q5569-'Expo Profiles Tahmin'!E5569)/E5569</f>
        <v>9.5159785713417669E-2</v>
      </c>
      <c r="AL5570" s="11">
        <f>ABS('Expo Profiles Tahmin'!S5569-'Expo Profiles Tahmin'!F5569)/F5569</f>
        <v>7.0210640655963177E-2</v>
      </c>
      <c r="AM5570" s="11">
        <f>ABS('Expo Profiles Tahmin'!U5569-'Expo Profiles Tahmin'!G5569)/G5569</f>
        <v>4.7924157672435746E-3</v>
      </c>
      <c r="AN5570" s="11">
        <f>ABS('Expo Profiles Tahmin'!W5569-'Expo Profiles Tahmin'!H5569)/H5569</f>
        <v>2.7633234870802395E-2</v>
      </c>
    </row>
    <row r="5571" spans="1:40" x14ac:dyDescent="0.5">
      <c r="A5571" s="6" t="s">
        <v>5568</v>
      </c>
      <c r="B5571">
        <v>0.98508756096019867</v>
      </c>
      <c r="C5571">
        <v>0.96197504782114607</v>
      </c>
      <c r="D5571">
        <v>0.78909170474803114</v>
      </c>
      <c r="E5571">
        <v>1.0066942978182081</v>
      </c>
      <c r="F5571">
        <v>1.0700616441061379</v>
      </c>
      <c r="G5571">
        <v>1.053111892707574</v>
      </c>
      <c r="H5571">
        <v>1.0090683399973981</v>
      </c>
      <c r="K5571">
        <f t="shared" si="1306"/>
        <v>0.98508756096019867</v>
      </c>
      <c r="L5571">
        <f>0</f>
        <v>0</v>
      </c>
      <c r="M5571">
        <f t="shared" si="1307"/>
        <v>0.97455702386789556</v>
      </c>
      <c r="N5571">
        <f t="shared" si="1308"/>
        <v>-1.0013038764951186E-2</v>
      </c>
      <c r="O5571">
        <f t="shared" ref="O5571:O5634" si="1317">D5571*$AC$2+(1-$AC$2)*(M5571+N5571)</f>
        <v>0.8846043119444793</v>
      </c>
      <c r="P5571">
        <f t="shared" si="1309"/>
        <v>-8.6024265844554568E-2</v>
      </c>
      <c r="Q5571">
        <f t="shared" ref="Q5571:Q5634" si="1318">E5571*$AC$2+(1-$AC$2)*(O5571+P5571)</f>
        <v>0.89340118623173048</v>
      </c>
      <c r="R5571">
        <f t="shared" si="1310"/>
        <v>4.1371137274903505E-3</v>
      </c>
      <c r="S5571">
        <f t="shared" ref="S5571:S5634" si="1319">F5571*$AC$2+(1-$AC$2)*(Q5571+R5571)</f>
        <v>0.97614348944670959</v>
      </c>
      <c r="T5571">
        <f t="shared" si="1311"/>
        <v>7.887943717838454E-2</v>
      </c>
      <c r="U5571">
        <f t="shared" si="1312"/>
        <v>1.0190838301698728</v>
      </c>
      <c r="V5571">
        <f t="shared" si="1313"/>
        <v>4.4706482577001855E-2</v>
      </c>
      <c r="W5571">
        <f t="shared" ref="W5571:W5634" si="1320">H5571*$AC$2+(1-$AC$2)*(U5571+V5571)</f>
        <v>1.0388578547170861</v>
      </c>
      <c r="X5571">
        <f t="shared" si="1314"/>
        <v>2.0999271200265658E-2</v>
      </c>
      <c r="Y5571">
        <f t="shared" si="1315"/>
        <v>1.0502894253840813</v>
      </c>
      <c r="Z5571">
        <f t="shared" si="1316"/>
        <v>1.1901752669980632E-2</v>
      </c>
      <c r="AI5571" s="11">
        <f>ABS('Expo Profiles Tahmin'!M5570-'Expo Profiles Tahmin'!C5570)/C5570</f>
        <v>2.101402011922969E-2</v>
      </c>
      <c r="AJ5571" s="11">
        <f>ABS('Expo Profiles Tahmin'!O5570-'Expo Profiles Tahmin'!D5570)/D5570</f>
        <v>9.9005026720365638E-2</v>
      </c>
      <c r="AK5571" s="11">
        <f>ABS('Expo Profiles Tahmin'!Q5570-'Expo Profiles Tahmin'!E5570)/E5570</f>
        <v>0.10091649653186958</v>
      </c>
      <c r="AL5571" s="11">
        <f>ABS('Expo Profiles Tahmin'!S5570-'Expo Profiles Tahmin'!F5570)/F5570</f>
        <v>8.7209616120969155E-2</v>
      </c>
      <c r="AM5571" s="11">
        <f>ABS('Expo Profiles Tahmin'!U5570-'Expo Profiles Tahmin'!G5570)/G5570</f>
        <v>2.1132500186804196E-2</v>
      </c>
      <c r="AN5571" s="11">
        <f>ABS('Expo Profiles Tahmin'!W5570-'Expo Profiles Tahmin'!H5570)/H5570</f>
        <v>2.8116475879332019E-2</v>
      </c>
    </row>
    <row r="5572" spans="1:40" x14ac:dyDescent="0.5">
      <c r="A5572" s="6" t="s">
        <v>5569</v>
      </c>
      <c r="B5572">
        <v>0.92348014879943008</v>
      </c>
      <c r="C5572">
        <v>0.93478047178710089</v>
      </c>
      <c r="D5572">
        <v>0.74282179645671909</v>
      </c>
      <c r="E5572">
        <v>0.97744434150776638</v>
      </c>
      <c r="F5572">
        <v>1.0413712034009659</v>
      </c>
      <c r="G5572">
        <v>1.0154982358500391</v>
      </c>
      <c r="H5572">
        <v>0.97716533496406344</v>
      </c>
      <c r="K5572">
        <f t="shared" si="1306"/>
        <v>0.92348014879943008</v>
      </c>
      <c r="L5572">
        <f>0</f>
        <v>0</v>
      </c>
      <c r="M5572">
        <f t="shared" si="1307"/>
        <v>0.92862880873358522</v>
      </c>
      <c r="N5572">
        <f t="shared" si="1308"/>
        <v>4.8956412247887753E-3</v>
      </c>
      <c r="O5572">
        <f t="shared" si="1317"/>
        <v>0.84663639264423374</v>
      </c>
      <c r="P5572">
        <f t="shared" si="1309"/>
        <v>-7.7722508112882616E-2</v>
      </c>
      <c r="Q5572">
        <f t="shared" si="1318"/>
        <v>0.86392465635238092</v>
      </c>
      <c r="R5572">
        <f t="shared" si="1310"/>
        <v>1.2619184147738407E-2</v>
      </c>
      <c r="S5572">
        <f t="shared" si="1319"/>
        <v>0.95164258239855382</v>
      </c>
      <c r="T5572">
        <f t="shared" si="1311"/>
        <v>8.4027376079155558E-2</v>
      </c>
      <c r="U5572">
        <f t="shared" si="1312"/>
        <v>0.99738535501434367</v>
      </c>
      <c r="V5572">
        <f t="shared" si="1313"/>
        <v>4.762417886145083E-2</v>
      </c>
      <c r="W5572">
        <f t="shared" si="1320"/>
        <v>1.0140983192952209</v>
      </c>
      <c r="X5572">
        <f t="shared" si="1314"/>
        <v>1.8232022777290982E-2</v>
      </c>
      <c r="Y5572">
        <f t="shared" si="1315"/>
        <v>1.0240234569246751</v>
      </c>
      <c r="Z5572">
        <f t="shared" si="1316"/>
        <v>1.0333359843746819E-2</v>
      </c>
      <c r="AI5572" s="11">
        <f>ABS('Expo Profiles Tahmin'!M5571-'Expo Profiles Tahmin'!C5571)/C5571</f>
        <v>1.3079316428474323E-2</v>
      </c>
      <c r="AJ5572" s="11">
        <f>ABS('Expo Profiles Tahmin'!O5571-'Expo Profiles Tahmin'!D5571)/D5571</f>
        <v>0.12104120043556506</v>
      </c>
      <c r="AK5572" s="11">
        <f>ABS('Expo Profiles Tahmin'!Q5571-'Expo Profiles Tahmin'!E5571)/E5571</f>
        <v>0.11253973707014719</v>
      </c>
      <c r="AL5572" s="11">
        <f>ABS('Expo Profiles Tahmin'!S5571-'Expo Profiles Tahmin'!F5571)/F5571</f>
        <v>8.776891983440975E-2</v>
      </c>
      <c r="AM5572" s="11">
        <f>ABS('Expo Profiles Tahmin'!U5571-'Expo Profiles Tahmin'!G5571)/G5571</f>
        <v>3.2311915546043533E-2</v>
      </c>
      <c r="AN5572" s="11">
        <f>ABS('Expo Profiles Tahmin'!W5571-'Expo Profiles Tahmin'!H5571)/H5571</f>
        <v>2.9521800990966442E-2</v>
      </c>
    </row>
    <row r="5573" spans="1:40" x14ac:dyDescent="0.5">
      <c r="A5573" s="6" t="s">
        <v>5570</v>
      </c>
      <c r="B5573">
        <v>0.91183366465027293</v>
      </c>
      <c r="C5573">
        <v>0.91455582752663378</v>
      </c>
      <c r="D5573">
        <v>0.71662896318334912</v>
      </c>
      <c r="E5573">
        <v>0.95093642752664687</v>
      </c>
      <c r="F5573">
        <v>1.0151502409056179</v>
      </c>
      <c r="G5573">
        <v>0.98522830110618109</v>
      </c>
      <c r="H5573">
        <v>0.94331316475142268</v>
      </c>
      <c r="K5573">
        <f t="shared" si="1306"/>
        <v>0.91183366465027293</v>
      </c>
      <c r="L5573">
        <f>0</f>
        <v>0</v>
      </c>
      <c r="M5573">
        <f t="shared" si="1307"/>
        <v>0.91307393813192961</v>
      </c>
      <c r="N5573">
        <f t="shared" si="1308"/>
        <v>1.1793231762173226E-3</v>
      </c>
      <c r="O5573">
        <f t="shared" si="1317"/>
        <v>0.82421156012130337</v>
      </c>
      <c r="P5573">
        <f t="shared" si="1309"/>
        <v>-8.4437491668392872E-2</v>
      </c>
      <c r="Q5573">
        <f t="shared" si="1318"/>
        <v>0.83598398908533977</v>
      </c>
      <c r="R5573">
        <f t="shared" si="1310"/>
        <v>7.044420072796178E-3</v>
      </c>
      <c r="S5573">
        <f t="shared" si="1319"/>
        <v>0.92145066132548847</v>
      </c>
      <c r="T5573">
        <f t="shared" si="1311"/>
        <v>8.1612796225273912E-2</v>
      </c>
      <c r="U5573">
        <f t="shared" si="1312"/>
        <v>0.96587898640795622</v>
      </c>
      <c r="V5573">
        <f t="shared" si="1313"/>
        <v>4.6255667928440262E-2</v>
      </c>
      <c r="W5573">
        <f t="shared" si="1320"/>
        <v>0.98077816599339696</v>
      </c>
      <c r="X5573">
        <f t="shared" si="1314"/>
        <v>1.6440120007272876E-2</v>
      </c>
      <c r="Y5573">
        <f t="shared" si="1315"/>
        <v>0.98972782866714937</v>
      </c>
      <c r="Z5573">
        <f t="shared" si="1316"/>
        <v>9.3177634749955964E-3</v>
      </c>
      <c r="AI5573" s="11">
        <f>ABS('Expo Profiles Tahmin'!M5572-'Expo Profiles Tahmin'!C5572)/C5572</f>
        <v>6.5808638917702229E-3</v>
      </c>
      <c r="AJ5573" s="11">
        <f>ABS('Expo Profiles Tahmin'!O5572-'Expo Profiles Tahmin'!D5572)/D5572</f>
        <v>0.13975706782260994</v>
      </c>
      <c r="AK5573" s="11">
        <f>ABS('Expo Profiles Tahmin'!Q5572-'Expo Profiles Tahmin'!E5572)/E5572</f>
        <v>0.11613928316396467</v>
      </c>
      <c r="AL5573" s="11">
        <f>ABS('Expo Profiles Tahmin'!S5572-'Expo Profiles Tahmin'!F5572)/F5572</f>
        <v>8.6163916103471599E-2</v>
      </c>
      <c r="AM5573" s="11">
        <f>ABS('Expo Profiles Tahmin'!U5572-'Expo Profiles Tahmin'!G5572)/G5572</f>
        <v>1.7836447367664526E-2</v>
      </c>
      <c r="AN5573" s="11">
        <f>ABS('Expo Profiles Tahmin'!W5572-'Expo Profiles Tahmin'!H5572)/H5572</f>
        <v>3.7796044343422902E-2</v>
      </c>
    </row>
    <row r="5574" spans="1:40" x14ac:dyDescent="0.5">
      <c r="A5574" s="6" t="s">
        <v>5571</v>
      </c>
      <c r="B5574">
        <v>0.89180162245072958</v>
      </c>
      <c r="C5574">
        <v>0.9012624469023045</v>
      </c>
      <c r="D5574">
        <v>0.70275698445809576</v>
      </c>
      <c r="E5574">
        <v>0.94234794525775778</v>
      </c>
      <c r="F5574">
        <v>1.006233435341731</v>
      </c>
      <c r="G5574">
        <v>0.97259471871394909</v>
      </c>
      <c r="H5574">
        <v>0.93192089620655838</v>
      </c>
      <c r="K5574">
        <f t="shared" si="1306"/>
        <v>0.89180162245072958</v>
      </c>
      <c r="L5574">
        <f>0</f>
        <v>0</v>
      </c>
      <c r="M5574">
        <f t="shared" si="1307"/>
        <v>0.89611216895909429</v>
      </c>
      <c r="N5574">
        <f t="shared" si="1308"/>
        <v>4.0987149001097149E-3</v>
      </c>
      <c r="O5574">
        <f t="shared" si="1317"/>
        <v>0.81024681984100144</v>
      </c>
      <c r="P5574">
        <f t="shared" si="1309"/>
        <v>-8.1444278070802165E-2</v>
      </c>
      <c r="Q5574">
        <f t="shared" si="1318"/>
        <v>0.82609822652708287</v>
      </c>
      <c r="R5574">
        <f t="shared" si="1310"/>
        <v>1.1070040486151355E-2</v>
      </c>
      <c r="S5574">
        <f t="shared" si="1319"/>
        <v>0.91419784036116736</v>
      </c>
      <c r="T5574">
        <f t="shared" si="1311"/>
        <v>8.4314177724341868E-2</v>
      </c>
      <c r="U5574">
        <f t="shared" si="1312"/>
        <v>0.96009674188462701</v>
      </c>
      <c r="V5574">
        <f t="shared" si="1313"/>
        <v>4.778672937159946E-2</v>
      </c>
      <c r="W5574">
        <f t="shared" si="1320"/>
        <v>0.97327335727274189</v>
      </c>
      <c r="X5574">
        <f t="shared" si="1314"/>
        <v>1.4877447543105722E-2</v>
      </c>
      <c r="Y5574">
        <f t="shared" si="1315"/>
        <v>0.9813723332472688</v>
      </c>
      <c r="Z5574">
        <f t="shared" si="1316"/>
        <v>8.4320879200995708E-3</v>
      </c>
      <c r="AI5574" s="11">
        <f>ABS('Expo Profiles Tahmin'!M5573-'Expo Profiles Tahmin'!C5573)/C5573</f>
        <v>1.6203378187549919E-3</v>
      </c>
      <c r="AJ5574" s="11">
        <f>ABS('Expo Profiles Tahmin'!O5573-'Expo Profiles Tahmin'!D5573)/D5573</f>
        <v>0.15012314944690464</v>
      </c>
      <c r="AK5574" s="11">
        <f>ABS('Expo Profiles Tahmin'!Q5573-'Expo Profiles Tahmin'!E5573)/E5573</f>
        <v>0.12088341040872148</v>
      </c>
      <c r="AL5574" s="11">
        <f>ABS('Expo Profiles Tahmin'!S5573-'Expo Profiles Tahmin'!F5573)/F5573</f>
        <v>9.2301194251345309E-2</v>
      </c>
      <c r="AM5574" s="11">
        <f>ABS('Expo Profiles Tahmin'!U5573-'Expo Profiles Tahmin'!G5573)/G5573</f>
        <v>1.9639422331352151E-2</v>
      </c>
      <c r="AN5574" s="11">
        <f>ABS('Expo Profiles Tahmin'!W5573-'Expo Profiles Tahmin'!H5573)/H5573</f>
        <v>3.9716398161205424E-2</v>
      </c>
    </row>
    <row r="5575" spans="1:40" x14ac:dyDescent="0.5">
      <c r="A5575" s="6" t="s">
        <v>5572</v>
      </c>
      <c r="B5575">
        <v>0.87178299970015238</v>
      </c>
      <c r="C5575">
        <v>0.89531117887441414</v>
      </c>
      <c r="D5575">
        <v>0.70143819913625127</v>
      </c>
      <c r="E5575">
        <v>0.93386329402866852</v>
      </c>
      <c r="F5575">
        <v>0.99538535956803542</v>
      </c>
      <c r="G5575">
        <v>0.95826700857465774</v>
      </c>
      <c r="H5575">
        <v>0.90440912631416626</v>
      </c>
      <c r="K5575">
        <f t="shared" si="1306"/>
        <v>0.87178299970015238</v>
      </c>
      <c r="L5575">
        <f>0</f>
        <v>0</v>
      </c>
      <c r="M5575">
        <f t="shared" si="1307"/>
        <v>0.88250292280060827</v>
      </c>
      <c r="N5575">
        <f t="shared" si="1308"/>
        <v>1.0193117845870913E-2</v>
      </c>
      <c r="O5575">
        <f t="shared" si="1317"/>
        <v>0.80555502823903913</v>
      </c>
      <c r="P5575">
        <f t="shared" si="1309"/>
        <v>-7.266555570559903E-2</v>
      </c>
      <c r="Q5575">
        <f t="shared" si="1318"/>
        <v>0.82445728556634923</v>
      </c>
      <c r="R5575">
        <f t="shared" si="1310"/>
        <v>1.4402373829588045E-2</v>
      </c>
      <c r="S5575">
        <f t="shared" si="1319"/>
        <v>0.91017599274507544</v>
      </c>
      <c r="T5575">
        <f t="shared" si="1311"/>
        <v>8.2214034729680197E-2</v>
      </c>
      <c r="U5575">
        <f t="shared" si="1312"/>
        <v>0.95493161968413109</v>
      </c>
      <c r="V5575">
        <f t="shared" si="1313"/>
        <v>4.6596431753378298E-2</v>
      </c>
      <c r="W5575">
        <f t="shared" si="1320"/>
        <v>0.95727866855028321</v>
      </c>
      <c r="X5575">
        <f t="shared" si="1314"/>
        <v>4.5215800823454272E-3</v>
      </c>
      <c r="Y5575">
        <f t="shared" si="1315"/>
        <v>0.95974012360483552</v>
      </c>
      <c r="Z5575">
        <f t="shared" si="1316"/>
        <v>2.5626950242398964E-3</v>
      </c>
      <c r="AI5575" s="11">
        <f>ABS('Expo Profiles Tahmin'!M5574-'Expo Profiles Tahmin'!C5574)/C5574</f>
        <v>5.714515190233479E-3</v>
      </c>
      <c r="AJ5575" s="11">
        <f>ABS('Expo Profiles Tahmin'!O5574-'Expo Profiles Tahmin'!D5574)/D5574</f>
        <v>0.15295448890599411</v>
      </c>
      <c r="AK5575" s="11">
        <f>ABS('Expo Profiles Tahmin'!Q5574-'Expo Profiles Tahmin'!E5574)/E5574</f>
        <v>0.12336177875240918</v>
      </c>
      <c r="AL5575" s="11">
        <f>ABS('Expo Profiles Tahmin'!S5574-'Expo Profiles Tahmin'!F5574)/F5574</f>
        <v>9.1465451005717277E-2</v>
      </c>
      <c r="AM5575" s="11">
        <f>ABS('Expo Profiles Tahmin'!U5574-'Expo Profiles Tahmin'!G5574)/G5574</f>
        <v>1.2850138489182842E-2</v>
      </c>
      <c r="AN5575" s="11">
        <f>ABS('Expo Profiles Tahmin'!W5574-'Expo Profiles Tahmin'!H5574)/H5574</f>
        <v>4.4373359621520732E-2</v>
      </c>
    </row>
    <row r="5576" spans="1:40" x14ac:dyDescent="0.5">
      <c r="A5576" s="6" t="s">
        <v>5573</v>
      </c>
      <c r="B5576">
        <v>0.83736339114477409</v>
      </c>
      <c r="C5576">
        <v>0.8732162655601059</v>
      </c>
      <c r="D5576">
        <v>0.68128797485290116</v>
      </c>
      <c r="E5576">
        <v>0.9116350246445144</v>
      </c>
      <c r="F5576">
        <v>0.97379425366506644</v>
      </c>
      <c r="G5576">
        <v>0.92629758491998382</v>
      </c>
      <c r="H5576">
        <v>0.87310155675059564</v>
      </c>
      <c r="K5576">
        <f t="shared" ref="K5576:K5639" si="1321">B5576</f>
        <v>0.83736339114477409</v>
      </c>
      <c r="L5576">
        <f>0</f>
        <v>0</v>
      </c>
      <c r="M5576">
        <f t="shared" si="1307"/>
        <v>0.85369869927958719</v>
      </c>
      <c r="N5576">
        <f t="shared" si="1308"/>
        <v>1.5532548070207949E-2</v>
      </c>
      <c r="O5576">
        <f t="shared" si="1317"/>
        <v>0.78360042086328541</v>
      </c>
      <c r="P5576">
        <f t="shared" si="1309"/>
        <v>-6.5890154073914561E-2</v>
      </c>
      <c r="Q5576">
        <f t="shared" si="1318"/>
        <v>0.80606638122069041</v>
      </c>
      <c r="R5576">
        <f t="shared" si="1310"/>
        <v>1.8123908187725645E-2</v>
      </c>
      <c r="S5576">
        <f t="shared" si="1319"/>
        <v>0.89235293729019616</v>
      </c>
      <c r="T5576">
        <f t="shared" si="1311"/>
        <v>8.293686403029514E-2</v>
      </c>
      <c r="U5576">
        <f t="shared" si="1312"/>
        <v>0.93750205761058636</v>
      </c>
      <c r="V5576">
        <f t="shared" si="1313"/>
        <v>4.700610956916957E-2</v>
      </c>
      <c r="W5576">
        <f t="shared" si="1320"/>
        <v>0.93374902054806541</v>
      </c>
      <c r="X5576">
        <f t="shared" si="1314"/>
        <v>-1.2585989109369562E-3</v>
      </c>
      <c r="Y5576">
        <f t="shared" si="1315"/>
        <v>0.9330638652274561</v>
      </c>
      <c r="Z5576">
        <f t="shared" si="1316"/>
        <v>-7.1333584893603155E-4</v>
      </c>
      <c r="AI5576" s="11">
        <f>ABS('Expo Profiles Tahmin'!M5575-'Expo Profiles Tahmin'!C5575)/C5575</f>
        <v>1.4305926672230785E-2</v>
      </c>
      <c r="AJ5576" s="11">
        <f>ABS('Expo Profiles Tahmin'!O5575-'Expo Profiles Tahmin'!D5575)/D5575</f>
        <v>0.14843336053125847</v>
      </c>
      <c r="AK5576" s="11">
        <f>ABS('Expo Profiles Tahmin'!Q5575-'Expo Profiles Tahmin'!E5575)/E5575</f>
        <v>0.11715420143599803</v>
      </c>
      <c r="AL5576" s="11">
        <f>ABS('Expo Profiles Tahmin'!S5575-'Expo Profiles Tahmin'!F5575)/F5575</f>
        <v>8.5604400349969037E-2</v>
      </c>
      <c r="AM5576" s="11">
        <f>ABS('Expo Profiles Tahmin'!U5575-'Expo Profiles Tahmin'!G5575)/G5575</f>
        <v>3.4806466889512975E-3</v>
      </c>
      <c r="AN5576" s="11">
        <f>ABS('Expo Profiles Tahmin'!W5575-'Expo Profiles Tahmin'!H5575)/H5575</f>
        <v>5.8457550568493007E-2</v>
      </c>
    </row>
    <row r="5577" spans="1:40" x14ac:dyDescent="0.5">
      <c r="A5577" s="6" t="s">
        <v>5574</v>
      </c>
      <c r="B5577">
        <v>0.84714872552660403</v>
      </c>
      <c r="C5577">
        <v>0.93604534281414553</v>
      </c>
      <c r="D5577">
        <v>0.67226843059443031</v>
      </c>
      <c r="E5577">
        <v>0.95128042427589665</v>
      </c>
      <c r="F5577">
        <v>1.006124163723108</v>
      </c>
      <c r="G5577">
        <v>0.95802066310004574</v>
      </c>
      <c r="H5577">
        <v>0.88122231183073485</v>
      </c>
      <c r="K5577">
        <f t="shared" si="1321"/>
        <v>0.84714872552660403</v>
      </c>
      <c r="L5577">
        <f>0</f>
        <v>0</v>
      </c>
      <c r="M5577">
        <f t="shared" si="1307"/>
        <v>0.88765185558843129</v>
      </c>
      <c r="N5577">
        <f t="shared" si="1308"/>
        <v>3.8512699576108408E-2</v>
      </c>
      <c r="O5577">
        <f t="shared" si="1317"/>
        <v>0.81048425067787799</v>
      </c>
      <c r="P5577">
        <f t="shared" si="1309"/>
        <v>-7.1482770076899377E-2</v>
      </c>
      <c r="Q5577">
        <f t="shared" si="1318"/>
        <v>0.83572014017878771</v>
      </c>
      <c r="R5577">
        <f t="shared" si="1310"/>
        <v>2.0482879838010337E-2</v>
      </c>
      <c r="S5577">
        <f t="shared" si="1319"/>
        <v>0.92451018138958041</v>
      </c>
      <c r="T5577">
        <f t="shared" si="1311"/>
        <v>8.5433247398024117E-2</v>
      </c>
      <c r="U5577">
        <f t="shared" si="1312"/>
        <v>0.9710182813911199</v>
      </c>
      <c r="V5577">
        <f t="shared" si="1313"/>
        <v>4.8420984263096427E-2</v>
      </c>
      <c r="W5577">
        <f t="shared" si="1320"/>
        <v>0.956464774292478</v>
      </c>
      <c r="X5577">
        <f t="shared" si="1314"/>
        <v>-1.1458774735051627E-2</v>
      </c>
      <c r="Y5577">
        <f t="shared" si="1315"/>
        <v>0.95022685337171453</v>
      </c>
      <c r="Z5577">
        <f t="shared" si="1316"/>
        <v>-6.4944874275390712E-3</v>
      </c>
      <c r="AI5577" s="11">
        <f>ABS('Expo Profiles Tahmin'!M5576-'Expo Profiles Tahmin'!C5576)/C5576</f>
        <v>2.2351354470017321E-2</v>
      </c>
      <c r="AJ5577" s="11">
        <f>ABS('Expo Profiles Tahmin'!O5576-'Expo Profiles Tahmin'!D5576)/D5576</f>
        <v>0.15017503579521541</v>
      </c>
      <c r="AK5577" s="11">
        <f>ABS('Expo Profiles Tahmin'!Q5576-'Expo Profiles Tahmin'!E5576)/E5576</f>
        <v>0.11580143431302427</v>
      </c>
      <c r="AL5577" s="11">
        <f>ABS('Expo Profiles Tahmin'!S5576-'Expo Profiles Tahmin'!F5576)/F5576</f>
        <v>8.3632981061810399E-2</v>
      </c>
      <c r="AM5577" s="11">
        <f>ABS('Expo Profiles Tahmin'!U5576-'Expo Profiles Tahmin'!G5576)/G5576</f>
        <v>1.2095975281605009E-2</v>
      </c>
      <c r="AN5577" s="11">
        <f>ABS('Expo Profiles Tahmin'!W5576-'Expo Profiles Tahmin'!H5576)/H5576</f>
        <v>6.9462095593071899E-2</v>
      </c>
    </row>
    <row r="5578" spans="1:40" x14ac:dyDescent="0.5">
      <c r="A5578" s="6" t="s">
        <v>5575</v>
      </c>
      <c r="B5578">
        <v>0.90144413555427727</v>
      </c>
      <c r="C5578">
        <v>1.1181363208729891</v>
      </c>
      <c r="D5578">
        <v>0.66592453057270906</v>
      </c>
      <c r="E5578">
        <v>1.083246064347007</v>
      </c>
      <c r="F5578">
        <v>1.122182093202267</v>
      </c>
      <c r="G5578">
        <v>1.0732352889258481</v>
      </c>
      <c r="H5578">
        <v>0.91911619304668279</v>
      </c>
      <c r="K5578">
        <f t="shared" si="1321"/>
        <v>0.90144413555427727</v>
      </c>
      <c r="L5578">
        <f>0</f>
        <v>0</v>
      </c>
      <c r="M5578">
        <f t="shared" si="1307"/>
        <v>1.000173558935558</v>
      </c>
      <c r="N5578">
        <f t="shared" si="1308"/>
        <v>9.3877599489261304E-2</v>
      </c>
      <c r="O5578">
        <f t="shared" si="1317"/>
        <v>0.89898784758210493</v>
      </c>
      <c r="P5578">
        <f t="shared" si="1309"/>
        <v>-9.1599786513720458E-2</v>
      </c>
      <c r="Q5578">
        <f t="shared" si="1318"/>
        <v>0.93307464989830469</v>
      </c>
      <c r="R5578">
        <f t="shared" si="1310"/>
        <v>2.7910232316024373E-2</v>
      </c>
      <c r="S5578">
        <f t="shared" si="1319"/>
        <v>1.034429652121938</v>
      </c>
      <c r="T5578">
        <f t="shared" si="1311"/>
        <v>9.7745732796367849E-2</v>
      </c>
      <c r="U5578">
        <f t="shared" si="1312"/>
        <v>1.0876404155433268</v>
      </c>
      <c r="V5578">
        <f t="shared" si="1313"/>
        <v>5.5399329109749151E-2</v>
      </c>
      <c r="W5578">
        <f t="shared" si="1320"/>
        <v>1.0410155618286179</v>
      </c>
      <c r="X5578">
        <f t="shared" si="1314"/>
        <v>-4.1611116666130953E-2</v>
      </c>
      <c r="Y5578">
        <f t="shared" si="1315"/>
        <v>1.0183633270836596</v>
      </c>
      <c r="Z5578">
        <f t="shared" si="1316"/>
        <v>-2.358392413522124E-2</v>
      </c>
      <c r="AI5578" s="11">
        <f>ABS('Expo Profiles Tahmin'!M5577-'Expo Profiles Tahmin'!C5577)/C5577</f>
        <v>5.1699939107888816E-2</v>
      </c>
      <c r="AJ5578" s="11">
        <f>ABS('Expo Profiles Tahmin'!O5577-'Expo Profiles Tahmin'!D5577)/D5577</f>
        <v>0.20559617824272231</v>
      </c>
      <c r="AK5578" s="11">
        <f>ABS('Expo Profiles Tahmin'!Q5577-'Expo Profiles Tahmin'!E5577)/E5577</f>
        <v>0.12147867353106952</v>
      </c>
      <c r="AL5578" s="11">
        <f>ABS('Expo Profiles Tahmin'!S5577-'Expo Profiles Tahmin'!F5577)/F5577</f>
        <v>8.1117207275411662E-2</v>
      </c>
      <c r="AM5578" s="11">
        <f>ABS('Expo Profiles Tahmin'!U5577-'Expo Profiles Tahmin'!G5577)/G5577</f>
        <v>1.3567158613275981E-2</v>
      </c>
      <c r="AN5578" s="11">
        <f>ABS('Expo Profiles Tahmin'!W5577-'Expo Profiles Tahmin'!H5577)/H5577</f>
        <v>8.5384200390282133E-2</v>
      </c>
    </row>
    <row r="5579" spans="1:40" x14ac:dyDescent="0.5">
      <c r="A5579" s="6" t="s">
        <v>5576</v>
      </c>
      <c r="B5579">
        <v>0.95866115132829188</v>
      </c>
      <c r="C5579">
        <v>1.221208053788517</v>
      </c>
      <c r="D5579">
        <v>0.66640629643135962</v>
      </c>
      <c r="E5579">
        <v>1.1568803291372001</v>
      </c>
      <c r="F5579">
        <v>1.187802718738453</v>
      </c>
      <c r="G5579">
        <v>1.158061230230585</v>
      </c>
      <c r="H5579">
        <v>0.98128928694093209</v>
      </c>
      <c r="K5579">
        <f t="shared" si="1321"/>
        <v>0.95866115132829188</v>
      </c>
      <c r="L5579">
        <f>0</f>
        <v>0</v>
      </c>
      <c r="M5579">
        <f t="shared" si="1307"/>
        <v>1.0782829284233655</v>
      </c>
      <c r="N5579">
        <f t="shared" si="1308"/>
        <v>0.11374324791665093</v>
      </c>
      <c r="O5579">
        <f t="shared" si="1317"/>
        <v>0.95254293154836178</v>
      </c>
      <c r="P5579">
        <f t="shared" si="1309"/>
        <v>-0.11397115949071893</v>
      </c>
      <c r="Q5579">
        <f t="shared" si="1318"/>
        <v>0.98359970765933524</v>
      </c>
      <c r="R5579">
        <f t="shared" si="1310"/>
        <v>2.3929721390465855E-2</v>
      </c>
      <c r="S5579">
        <f t="shared" si="1319"/>
        <v>1.0896656533710862</v>
      </c>
      <c r="T5579">
        <f t="shared" si="1311"/>
        <v>0.10202955532361631</v>
      </c>
      <c r="U5579">
        <f t="shared" si="1312"/>
        <v>1.1452084415317187</v>
      </c>
      <c r="V5579">
        <f t="shared" si="1313"/>
        <v>5.7827270332812146E-2</v>
      </c>
      <c r="W5579">
        <f t="shared" si="1320"/>
        <v>1.102003472804469</v>
      </c>
      <c r="X5579">
        <f t="shared" si="1314"/>
        <v>-3.8239978407770492E-2</v>
      </c>
      <c r="Y5579">
        <f t="shared" si="1315"/>
        <v>1.0811864162836087</v>
      </c>
      <c r="Z5579">
        <f t="shared" si="1316"/>
        <v>-2.1673264789729085E-2</v>
      </c>
      <c r="AI5579" s="11">
        <f>ABS('Expo Profiles Tahmin'!M5578-'Expo Profiles Tahmin'!C5578)/C5578</f>
        <v>0.10549944558220878</v>
      </c>
      <c r="AJ5579" s="11">
        <f>ABS('Expo Profiles Tahmin'!O5578-'Expo Profiles Tahmin'!D5578)/D5578</f>
        <v>0.34998457979758835</v>
      </c>
      <c r="AK5579" s="11">
        <f>ABS('Expo Profiles Tahmin'!Q5578-'Expo Profiles Tahmin'!E5578)/E5578</f>
        <v>0.13863093473524626</v>
      </c>
      <c r="AL5579" s="11">
        <f>ABS('Expo Profiles Tahmin'!S5578-'Expo Profiles Tahmin'!F5578)/F5578</f>
        <v>7.8198040774218713E-2</v>
      </c>
      <c r="AM5579" s="11">
        <f>ABS('Expo Profiles Tahmin'!U5578-'Expo Profiles Tahmin'!G5578)/G5578</f>
        <v>1.3422151476118676E-2</v>
      </c>
      <c r="AN5579" s="11">
        <f>ABS('Expo Profiles Tahmin'!W5578-'Expo Profiles Tahmin'!H5578)/H5578</f>
        <v>0.13262672304560702</v>
      </c>
    </row>
    <row r="5580" spans="1:40" x14ac:dyDescent="0.5">
      <c r="A5580" s="6" t="s">
        <v>5577</v>
      </c>
      <c r="B5580">
        <v>1.0112500547624379</v>
      </c>
      <c r="C5580">
        <v>1.25974840511817</v>
      </c>
      <c r="D5580">
        <v>0.66724331589455343</v>
      </c>
      <c r="E5580">
        <v>1.180251341878223</v>
      </c>
      <c r="F5580">
        <v>1.2103824007491311</v>
      </c>
      <c r="G5580">
        <v>1.2004720564174509</v>
      </c>
      <c r="H5580">
        <v>1.022886446732802</v>
      </c>
      <c r="K5580">
        <f t="shared" si="1321"/>
        <v>1.0112500547624379</v>
      </c>
      <c r="L5580">
        <f>0</f>
        <v>0</v>
      </c>
      <c r="M5580">
        <f t="shared" si="1307"/>
        <v>1.124471022125594</v>
      </c>
      <c r="N5580">
        <f t="shared" si="1308"/>
        <v>0.10765699083299166</v>
      </c>
      <c r="O5580">
        <f t="shared" si="1317"/>
        <v>0.974754908635449</v>
      </c>
      <c r="P5580">
        <f t="shared" si="1309"/>
        <v>-0.13706812129134754</v>
      </c>
      <c r="Q5580">
        <f t="shared" si="1318"/>
        <v>0.9937662550474462</v>
      </c>
      <c r="R5580">
        <f t="shared" si="1310"/>
        <v>1.1341190297215841E-2</v>
      </c>
      <c r="S5580">
        <f t="shared" si="1319"/>
        <v>1.0986349435878173</v>
      </c>
      <c r="T5580">
        <f t="shared" si="1311"/>
        <v>0.10027250095012752</v>
      </c>
      <c r="U5580">
        <f t="shared" si="1312"/>
        <v>1.1532212275419593</v>
      </c>
      <c r="V5580">
        <f t="shared" si="1313"/>
        <v>5.6831424982678944E-2</v>
      </c>
      <c r="W5580">
        <f t="shared" si="1320"/>
        <v>1.1247758736361362</v>
      </c>
      <c r="X5580">
        <f t="shared" si="1314"/>
        <v>-2.4254628394869311E-2</v>
      </c>
      <c r="Y5580">
        <f t="shared" si="1315"/>
        <v>1.1115721535711203</v>
      </c>
      <c r="Z5580">
        <f t="shared" si="1316"/>
        <v>-1.3746790805500611E-2</v>
      </c>
      <c r="AI5580" s="11">
        <f>ABS('Expo Profiles Tahmin'!M5579-'Expo Profiles Tahmin'!C5579)/C5579</f>
        <v>0.11703585226265029</v>
      </c>
      <c r="AJ5580" s="11">
        <f>ABS('Expo Profiles Tahmin'!O5579-'Expo Profiles Tahmin'!D5579)/D5579</f>
        <v>0.42937264646099343</v>
      </c>
      <c r="AK5580" s="11">
        <f>ABS('Expo Profiles Tahmin'!Q5579-'Expo Profiles Tahmin'!E5579)/E5579</f>
        <v>0.14978266732834614</v>
      </c>
      <c r="AL5580" s="11">
        <f>ABS('Expo Profiles Tahmin'!S5579-'Expo Profiles Tahmin'!F5579)/F5579</f>
        <v>8.2620677507453971E-2</v>
      </c>
      <c r="AM5580" s="11">
        <f>ABS('Expo Profiles Tahmin'!U5579-'Expo Profiles Tahmin'!G5579)/G5579</f>
        <v>1.1098539838266707E-2</v>
      </c>
      <c r="AN5580" s="11">
        <f>ABS('Expo Profiles Tahmin'!W5579-'Expo Profiles Tahmin'!H5579)/H5579</f>
        <v>0.12301590109054475</v>
      </c>
    </row>
    <row r="5581" spans="1:40" x14ac:dyDescent="0.5">
      <c r="A5581" s="6" t="s">
        <v>5578</v>
      </c>
      <c r="B5581">
        <v>1.043553863530823</v>
      </c>
      <c r="C5581">
        <v>1.2944675590221999</v>
      </c>
      <c r="D5581">
        <v>0.67475370686587621</v>
      </c>
      <c r="E5581">
        <v>1.203402654158221</v>
      </c>
      <c r="F5581">
        <v>1.23423983624498</v>
      </c>
      <c r="G5581">
        <v>1.231521504371506</v>
      </c>
      <c r="H5581">
        <v>1.0556946435343471</v>
      </c>
      <c r="K5581">
        <f t="shared" si="1321"/>
        <v>1.043553863530823</v>
      </c>
      <c r="L5581">
        <f>0</f>
        <v>0</v>
      </c>
      <c r="M5581">
        <f t="shared" si="1307"/>
        <v>1.1578753118926746</v>
      </c>
      <c r="N5581">
        <f t="shared" si="1308"/>
        <v>0.1087033912970367</v>
      </c>
      <c r="O5581">
        <f t="shared" si="1317"/>
        <v>0.99693104356718798</v>
      </c>
      <c r="P5581">
        <f t="shared" si="1309"/>
        <v>-0.14769307215136063</v>
      </c>
      <c r="Q5581">
        <f t="shared" si="1318"/>
        <v>1.01060269648767</v>
      </c>
      <c r="R5581">
        <f t="shared" si="1310"/>
        <v>5.7417653386493371E-3</v>
      </c>
      <c r="S5581">
        <f t="shared" si="1319"/>
        <v>1.115622082946627</v>
      </c>
      <c r="T5581">
        <f t="shared" si="1311"/>
        <v>0.10014062268623462</v>
      </c>
      <c r="U5581">
        <f t="shared" si="1312"/>
        <v>1.1701365750905315</v>
      </c>
      <c r="V5581">
        <f t="shared" si="1313"/>
        <v>5.6756680365857043E-2</v>
      </c>
      <c r="W5581">
        <f t="shared" si="1320"/>
        <v>1.148891641259371</v>
      </c>
      <c r="X5581">
        <f t="shared" si="1314"/>
        <v>-1.7411729073996542E-2</v>
      </c>
      <c r="Y5581">
        <f t="shared" si="1315"/>
        <v>1.1394130546243524</v>
      </c>
      <c r="Z5581">
        <f t="shared" si="1316"/>
        <v>-9.8684421482589432E-3</v>
      </c>
      <c r="AI5581" s="11">
        <f>ABS('Expo Profiles Tahmin'!M5580-'Expo Profiles Tahmin'!C5580)/C5580</f>
        <v>0.10738444473750801</v>
      </c>
      <c r="AJ5581" s="11">
        <f>ABS('Expo Profiles Tahmin'!O5580-'Expo Profiles Tahmin'!D5580)/D5580</f>
        <v>0.4608687496983373</v>
      </c>
      <c r="AK5581" s="11">
        <f>ABS('Expo Profiles Tahmin'!Q5580-'Expo Profiles Tahmin'!E5580)/E5580</f>
        <v>0.15800455395713342</v>
      </c>
      <c r="AL5581" s="11">
        <f>ABS('Expo Profiles Tahmin'!S5580-'Expo Profiles Tahmin'!F5580)/F5580</f>
        <v>9.2324092858712167E-2</v>
      </c>
      <c r="AM5581" s="11">
        <f>ABS('Expo Profiles Tahmin'!U5580-'Expo Profiles Tahmin'!G5580)/G5580</f>
        <v>3.9360207197576484E-2</v>
      </c>
      <c r="AN5581" s="11">
        <f>ABS('Expo Profiles Tahmin'!W5580-'Expo Profiles Tahmin'!H5580)/H5580</f>
        <v>9.9609714478844438E-2</v>
      </c>
    </row>
    <row r="5582" spans="1:40" x14ac:dyDescent="0.5">
      <c r="A5582" s="6" t="s">
        <v>5579</v>
      </c>
      <c r="B5582">
        <v>1.04415614118085</v>
      </c>
      <c r="C5582">
        <v>1.258918550637327</v>
      </c>
      <c r="D5582">
        <v>0.66767711502178906</v>
      </c>
      <c r="E5582">
        <v>1.1717579628226</v>
      </c>
      <c r="F5582">
        <v>1.191700274372878</v>
      </c>
      <c r="G5582">
        <v>1.218646133493855</v>
      </c>
      <c r="H5582">
        <v>1.069538721103507</v>
      </c>
      <c r="K5582">
        <f t="shared" si="1321"/>
        <v>1.04415614118085</v>
      </c>
      <c r="L5582">
        <f>0</f>
        <v>0</v>
      </c>
      <c r="M5582">
        <f t="shared" si="1307"/>
        <v>1.1420063189268839</v>
      </c>
      <c r="N5582">
        <f t="shared" si="1308"/>
        <v>9.3041562300229794E-2</v>
      </c>
      <c r="O5582">
        <f t="shared" si="1317"/>
        <v>0.97654207259142978</v>
      </c>
      <c r="P5582">
        <f t="shared" si="1309"/>
        <v>-0.15276059006349593</v>
      </c>
      <c r="Q5582">
        <f t="shared" si="1318"/>
        <v>0.98232673509073254</v>
      </c>
      <c r="R5582">
        <f t="shared" si="1310"/>
        <v>-2.0066687776941865E-3</v>
      </c>
      <c r="S5582">
        <f t="shared" si="1319"/>
        <v>1.0766292434311158</v>
      </c>
      <c r="T5582">
        <f t="shared" si="1311"/>
        <v>8.9569621724023038E-2</v>
      </c>
      <c r="U5582">
        <f t="shared" si="1312"/>
        <v>1.1253891004084975</v>
      </c>
      <c r="V5582">
        <f t="shared" si="1313"/>
        <v>5.0765356299106612E-2</v>
      </c>
      <c r="W5582">
        <f t="shared" si="1320"/>
        <v>1.1275781313358251</v>
      </c>
      <c r="X5582">
        <f t="shared" si="1314"/>
        <v>4.5761994932284229E-3</v>
      </c>
      <c r="Y5582">
        <f t="shared" si="1315"/>
        <v>1.1300693200725298</v>
      </c>
      <c r="Z5582">
        <f t="shared" si="1316"/>
        <v>2.5936516566445345E-3</v>
      </c>
      <c r="AI5582" s="11">
        <f>ABS('Expo Profiles Tahmin'!M5581-'Expo Profiles Tahmin'!C5581)/C5581</f>
        <v>0.10552002340846829</v>
      </c>
      <c r="AJ5582" s="11">
        <f>ABS('Expo Profiles Tahmin'!O5581-'Expo Profiles Tahmin'!D5581)/D5581</f>
        <v>0.47747397816867776</v>
      </c>
      <c r="AK5582" s="11">
        <f>ABS('Expo Profiles Tahmin'!Q5581-'Expo Profiles Tahmin'!E5581)/E5581</f>
        <v>0.16021234206551954</v>
      </c>
      <c r="AL5582" s="11">
        <f>ABS('Expo Profiles Tahmin'!S5581-'Expo Profiles Tahmin'!F5581)/F5581</f>
        <v>9.6105918651299291E-2</v>
      </c>
      <c r="AM5582" s="11">
        <f>ABS('Expo Profiles Tahmin'!U5581-'Expo Profiles Tahmin'!G5581)/G5581</f>
        <v>4.9844788794249799E-2</v>
      </c>
      <c r="AN5582" s="11">
        <f>ABS('Expo Profiles Tahmin'!W5581-'Expo Profiles Tahmin'!H5581)/H5581</f>
        <v>8.828026010723225E-2</v>
      </c>
    </row>
    <row r="5583" spans="1:40" x14ac:dyDescent="0.5">
      <c r="A5583" s="6" t="s">
        <v>5580</v>
      </c>
      <c r="B5583">
        <v>1.0631951441569001</v>
      </c>
      <c r="C5583">
        <v>1.290433082651008</v>
      </c>
      <c r="D5583">
        <v>0.68370489853208072</v>
      </c>
      <c r="E5583">
        <v>1.206429705167805</v>
      </c>
      <c r="F5583">
        <v>1.195607187521605</v>
      </c>
      <c r="G5583">
        <v>1.237196028149592</v>
      </c>
      <c r="H5583">
        <v>1.0910674601693171</v>
      </c>
      <c r="K5583">
        <f t="shared" si="1321"/>
        <v>1.0631951441569001</v>
      </c>
      <c r="L5583">
        <f>0</f>
        <v>0</v>
      </c>
      <c r="M5583">
        <f t="shared" si="1307"/>
        <v>1.1667294299221047</v>
      </c>
      <c r="N5583">
        <f t="shared" si="1308"/>
        <v>9.8446338280908541E-2</v>
      </c>
      <c r="O5583">
        <f t="shared" si="1317"/>
        <v>1.0002456619733557</v>
      </c>
      <c r="P5583">
        <f t="shared" si="1309"/>
        <v>-0.15346440477313036</v>
      </c>
      <c r="Q5583">
        <f t="shared" si="1318"/>
        <v>1.0106444986714693</v>
      </c>
      <c r="R5583">
        <f t="shared" si="1310"/>
        <v>2.3461654399861403E-3</v>
      </c>
      <c r="S5583">
        <f t="shared" si="1319"/>
        <v>1.0961945139856915</v>
      </c>
      <c r="T5583">
        <f t="shared" si="1311"/>
        <v>8.1461158994573457E-2</v>
      </c>
      <c r="U5583">
        <f t="shared" si="1312"/>
        <v>1.1405402908834166</v>
      </c>
      <c r="V5583">
        <f t="shared" si="1313"/>
        <v>4.6169724526017086E-2</v>
      </c>
      <c r="W5583">
        <f t="shared" si="1320"/>
        <v>1.1431332970534829</v>
      </c>
      <c r="X5583">
        <f t="shared" si="1314"/>
        <v>4.7344808795731341E-3</v>
      </c>
      <c r="Y5583">
        <f t="shared" si="1315"/>
        <v>1.1457106509163966</v>
      </c>
      <c r="Z5583">
        <f t="shared" si="1316"/>
        <v>2.6833607658116286E-3</v>
      </c>
      <c r="AI5583" s="11">
        <f>ABS('Expo Profiles Tahmin'!M5582-'Expo Profiles Tahmin'!C5582)/C5582</f>
        <v>9.286719275941753E-2</v>
      </c>
      <c r="AJ5583" s="11">
        <f>ABS('Expo Profiles Tahmin'!O5582-'Expo Profiles Tahmin'!D5582)/D5582</f>
        <v>0.46259629186116585</v>
      </c>
      <c r="AK5583" s="11">
        <f>ABS('Expo Profiles Tahmin'!Q5582-'Expo Profiles Tahmin'!E5582)/E5582</f>
        <v>0.16166412667301558</v>
      </c>
      <c r="AL5583" s="11">
        <f>ABS('Expo Profiles Tahmin'!S5582-'Expo Profiles Tahmin'!F5582)/F5582</f>
        <v>9.6560379666201998E-2</v>
      </c>
      <c r="AM5583" s="11">
        <f>ABS('Expo Profiles Tahmin'!U5582-'Expo Profiles Tahmin'!G5582)/G5582</f>
        <v>7.6525113010443679E-2</v>
      </c>
      <c r="AN5583" s="11">
        <f>ABS('Expo Profiles Tahmin'!W5582-'Expo Profiles Tahmin'!H5582)/H5582</f>
        <v>5.4265833566488682E-2</v>
      </c>
    </row>
    <row r="5584" spans="1:40" x14ac:dyDescent="0.5">
      <c r="A5584" s="6" t="s">
        <v>5581</v>
      </c>
      <c r="B5584">
        <v>1.0686527062471509</v>
      </c>
      <c r="C5584">
        <v>1.315747420502029</v>
      </c>
      <c r="D5584">
        <v>0.71471539039195697</v>
      </c>
      <c r="E5584">
        <v>1.241666047601891</v>
      </c>
      <c r="F5584">
        <v>1.2749492494327941</v>
      </c>
      <c r="G5584">
        <v>1.2431246710897359</v>
      </c>
      <c r="H5584">
        <v>1.101723076835867</v>
      </c>
      <c r="K5584">
        <f t="shared" si="1321"/>
        <v>1.0686527062471509</v>
      </c>
      <c r="L5584">
        <f>0</f>
        <v>0</v>
      </c>
      <c r="M5584">
        <f t="shared" si="1307"/>
        <v>1.18123414808856</v>
      </c>
      <c r="N5584">
        <f t="shared" si="1308"/>
        <v>0.10704889327972351</v>
      </c>
      <c r="O5584">
        <f t="shared" si="1317"/>
        <v>1.0269538043782203</v>
      </c>
      <c r="P5584">
        <f t="shared" si="1309"/>
        <v>-0.1414379367328874</v>
      </c>
      <c r="Q5584">
        <f t="shared" si="1318"/>
        <v>1.0477852261481932</v>
      </c>
      <c r="R5584">
        <f t="shared" si="1310"/>
        <v>1.2857078118776066E-2</v>
      </c>
      <c r="S5584">
        <f t="shared" si="1319"/>
        <v>1.1582849630998466</v>
      </c>
      <c r="T5584">
        <f t="shared" si="1311"/>
        <v>0.10570131953179147</v>
      </c>
      <c r="U5584">
        <f t="shared" si="1312"/>
        <v>1.2158265840589131</v>
      </c>
      <c r="V5584">
        <f t="shared" si="1313"/>
        <v>5.990831538677751E-2</v>
      </c>
      <c r="W5584">
        <f t="shared" si="1320"/>
        <v>1.1964515285085937</v>
      </c>
      <c r="X5584">
        <f t="shared" si="1314"/>
        <v>-1.5478861891141359E-2</v>
      </c>
      <c r="Y5584">
        <f t="shared" si="1315"/>
        <v>1.1880251549518293</v>
      </c>
      <c r="Z5584">
        <f t="shared" si="1316"/>
        <v>-8.772951407895772E-3</v>
      </c>
      <c r="AI5584" s="11">
        <f>ABS('Expo Profiles Tahmin'!M5583-'Expo Profiles Tahmin'!C5583)/C5583</f>
        <v>9.5862121323464541E-2</v>
      </c>
      <c r="AJ5584" s="11">
        <f>ABS('Expo Profiles Tahmin'!O5583-'Expo Profiles Tahmin'!D5583)/D5583</f>
        <v>0.46297863906034648</v>
      </c>
      <c r="AK5584" s="11">
        <f>ABS('Expo Profiles Tahmin'!Q5583-'Expo Profiles Tahmin'!E5583)/E5583</f>
        <v>0.16228480255225769</v>
      </c>
      <c r="AL5584" s="11">
        <f>ABS('Expo Profiles Tahmin'!S5583-'Expo Profiles Tahmin'!F5583)/F5583</f>
        <v>8.3148273591419103E-2</v>
      </c>
      <c r="AM5584" s="11">
        <f>ABS('Expo Profiles Tahmin'!U5583-'Expo Profiles Tahmin'!G5583)/G5583</f>
        <v>7.8124836377577292E-2</v>
      </c>
      <c r="AN5584" s="11">
        <f>ABS('Expo Profiles Tahmin'!W5583-'Expo Profiles Tahmin'!H5583)/H5583</f>
        <v>4.7720089531481345E-2</v>
      </c>
    </row>
    <row r="5585" spans="1:40" x14ac:dyDescent="0.5">
      <c r="A5585" s="6" t="s">
        <v>5582</v>
      </c>
      <c r="B5585">
        <v>1.0713461813610681</v>
      </c>
      <c r="C5585">
        <v>1.3128596960817951</v>
      </c>
      <c r="D5585">
        <v>0.73618110228436673</v>
      </c>
      <c r="E5585">
        <v>1.2485231096621769</v>
      </c>
      <c r="F5585">
        <v>1.2885502455430731</v>
      </c>
      <c r="G5585">
        <v>1.22520605346633</v>
      </c>
      <c r="H5585">
        <v>1.094637097163202</v>
      </c>
      <c r="K5585">
        <f t="shared" si="1321"/>
        <v>1.0713461813610681</v>
      </c>
      <c r="L5585">
        <f>0</f>
        <v>0</v>
      </c>
      <c r="M5585">
        <f t="shared" si="1307"/>
        <v>1.1813847137248135</v>
      </c>
      <c r="N5585">
        <f t="shared" si="1308"/>
        <v>0.10463094907114001</v>
      </c>
      <c r="O5585">
        <f t="shared" si="1317"/>
        <v>1.0354997107113575</v>
      </c>
      <c r="P5585">
        <f t="shared" si="1309"/>
        <v>-0.13357398933557704</v>
      </c>
      <c r="Q5585">
        <f t="shared" si="1318"/>
        <v>1.0598426312110094</v>
      </c>
      <c r="R5585">
        <f t="shared" si="1310"/>
        <v>1.6582467639175511E-2</v>
      </c>
      <c r="S5585">
        <f t="shared" si="1319"/>
        <v>1.1730736853548407</v>
      </c>
      <c r="T5585">
        <f t="shared" si="1311"/>
        <v>0.10848148805630051</v>
      </c>
      <c r="U5585">
        <f t="shared" si="1312"/>
        <v>1.2321287727885757</v>
      </c>
      <c r="V5585">
        <f t="shared" si="1313"/>
        <v>6.1484030936331785E-2</v>
      </c>
      <c r="W5585">
        <f t="shared" si="1320"/>
        <v>1.2029553730158744</v>
      </c>
      <c r="X5585">
        <f t="shared" si="1314"/>
        <v>-2.4718254860079593E-2</v>
      </c>
      <c r="Y5585">
        <f t="shared" si="1315"/>
        <v>1.1894992642536701</v>
      </c>
      <c r="Z5585">
        <f t="shared" si="1316"/>
        <v>-1.4009560282953706E-2</v>
      </c>
      <c r="AI5585" s="11">
        <f>ABS('Expo Profiles Tahmin'!M5584-'Expo Profiles Tahmin'!C5584)/C5584</f>
        <v>0.10223335445502518</v>
      </c>
      <c r="AJ5585" s="11">
        <f>ABS('Expo Profiles Tahmin'!O5584-'Expo Profiles Tahmin'!D5584)/D5584</f>
        <v>0.43687098134969315</v>
      </c>
      <c r="AK5585" s="11">
        <f>ABS('Expo Profiles Tahmin'!Q5584-'Expo Profiles Tahmin'!E5584)/E5584</f>
        <v>0.15614570586684898</v>
      </c>
      <c r="AL5585" s="11">
        <f>ABS('Expo Profiles Tahmin'!S5584-'Expo Profiles Tahmin'!F5584)/F5584</f>
        <v>9.1505043345725054E-2</v>
      </c>
      <c r="AM5585" s="11">
        <f>ABS('Expo Profiles Tahmin'!U5584-'Expo Profiles Tahmin'!G5584)/G5584</f>
        <v>2.1959251284823292E-2</v>
      </c>
      <c r="AN5585" s="11">
        <f>ABS('Expo Profiles Tahmin'!W5584-'Expo Profiles Tahmin'!H5584)/H5584</f>
        <v>8.5982089024390293E-2</v>
      </c>
    </row>
    <row r="5586" spans="1:40" x14ac:dyDescent="0.5">
      <c r="A5586" s="6" t="s">
        <v>5583</v>
      </c>
      <c r="B5586">
        <v>1.0616221930316549</v>
      </c>
      <c r="C5586">
        <v>1.3019610211253381</v>
      </c>
      <c r="D5586">
        <v>0.75751460587331365</v>
      </c>
      <c r="E5586">
        <v>1.246211740428373</v>
      </c>
      <c r="F5586">
        <v>1.2900389958829881</v>
      </c>
      <c r="G5586">
        <v>1.2011387171305741</v>
      </c>
      <c r="H5586">
        <v>1.0832007323068551</v>
      </c>
      <c r="K5586">
        <f t="shared" si="1321"/>
        <v>1.0616221930316549</v>
      </c>
      <c r="L5586">
        <f>0</f>
        <v>0</v>
      </c>
      <c r="M5586">
        <f t="shared" si="1307"/>
        <v>1.1711255139701655</v>
      </c>
      <c r="N5586">
        <f t="shared" si="1308"/>
        <v>0.10412203934494588</v>
      </c>
      <c r="O5586">
        <f t="shared" si="1317"/>
        <v>1.0393577574222015</v>
      </c>
      <c r="P5586">
        <f t="shared" si="1309"/>
        <v>-0.12017551070675299</v>
      </c>
      <c r="Q5586">
        <f t="shared" si="1318"/>
        <v>1.0681836206942132</v>
      </c>
      <c r="R5586">
        <f t="shared" si="1310"/>
        <v>2.150354332467409E-2</v>
      </c>
      <c r="S5586">
        <f t="shared" si="1319"/>
        <v>1.1809715857631811</v>
      </c>
      <c r="T5586">
        <f t="shared" si="1311"/>
        <v>0.10830200816554567</v>
      </c>
      <c r="U5586">
        <f t="shared" si="1312"/>
        <v>1.2399289680415848</v>
      </c>
      <c r="V5586">
        <f t="shared" si="1313"/>
        <v>6.1382307155128893E-2</v>
      </c>
      <c r="W5586">
        <f t="shared" si="1320"/>
        <v>1.2019356188885657</v>
      </c>
      <c r="X5586">
        <f t="shared" si="1314"/>
        <v>-3.3109767672967604E-2</v>
      </c>
      <c r="Y5586">
        <f t="shared" si="1315"/>
        <v>1.1839113434119701</v>
      </c>
      <c r="Z5586">
        <f t="shared" si="1316"/>
        <v>-1.8765616294302696E-2</v>
      </c>
      <c r="AI5586" s="11">
        <f>ABS('Expo Profiles Tahmin'!M5585-'Expo Profiles Tahmin'!C5585)/C5585</f>
        <v>0.10014397025772535</v>
      </c>
      <c r="AJ5586" s="11">
        <f>ABS('Expo Profiles Tahmin'!O5585-'Expo Profiles Tahmin'!D5585)/D5585</f>
        <v>0.40658284693563368</v>
      </c>
      <c r="AK5586" s="11">
        <f>ABS('Expo Profiles Tahmin'!Q5585-'Expo Profiles Tahmin'!E5585)/E5585</f>
        <v>0.15112293636456625</v>
      </c>
      <c r="AL5586" s="11">
        <f>ABS('Expo Profiles Tahmin'!S5585-'Expo Profiles Tahmin'!F5585)/F5585</f>
        <v>8.9617429035189516E-2</v>
      </c>
      <c r="AM5586" s="11">
        <f>ABS('Expo Profiles Tahmin'!U5585-'Expo Profiles Tahmin'!G5585)/G5585</f>
        <v>5.6502490357928058E-3</v>
      </c>
      <c r="AN5586" s="11">
        <f>ABS('Expo Profiles Tahmin'!W5585-'Expo Profiles Tahmin'!H5585)/H5585</f>
        <v>9.8953594879420542E-2</v>
      </c>
    </row>
    <row r="5587" spans="1:40" x14ac:dyDescent="0.5">
      <c r="A5587" s="6" t="s">
        <v>5584</v>
      </c>
      <c r="B5587">
        <v>1.041628492114872</v>
      </c>
      <c r="C5587">
        <v>1.2670192233362041</v>
      </c>
      <c r="D5587">
        <v>0.7851431433763526</v>
      </c>
      <c r="E5587">
        <v>1.2299773811562551</v>
      </c>
      <c r="F5587">
        <v>1.279478286354953</v>
      </c>
      <c r="G5587">
        <v>1.1783014998187511</v>
      </c>
      <c r="H5587">
        <v>1.079404662106159</v>
      </c>
      <c r="K5587">
        <f t="shared" si="1321"/>
        <v>1.041628492114872</v>
      </c>
      <c r="L5587">
        <f>0</f>
        <v>0</v>
      </c>
      <c r="M5587">
        <f t="shared" si="1307"/>
        <v>1.1443211521950587</v>
      </c>
      <c r="N5587">
        <f t="shared" si="1308"/>
        <v>9.7646072298670825E-2</v>
      </c>
      <c r="O5587">
        <f t="shared" si="1317"/>
        <v>1.0338287627902498</v>
      </c>
      <c r="P5587">
        <f t="shared" si="1309"/>
        <v>-0.10026391721530564</v>
      </c>
      <c r="Q5587">
        <f t="shared" si="1318"/>
        <v>1.068616502735001</v>
      </c>
      <c r="R5587">
        <f t="shared" si="1310"/>
        <v>2.8150945821731683E-2</v>
      </c>
      <c r="S5587">
        <f t="shared" si="1319"/>
        <v>1.1800142700090026</v>
      </c>
      <c r="T5587">
        <f t="shared" si="1311"/>
        <v>0.10730679921783266</v>
      </c>
      <c r="U5587">
        <f t="shared" si="1312"/>
        <v>1.2384298810370753</v>
      </c>
      <c r="V5587">
        <f t="shared" si="1313"/>
        <v>6.0818252782114099E-2</v>
      </c>
      <c r="W5587">
        <f t="shared" si="1320"/>
        <v>1.1990829194417418</v>
      </c>
      <c r="X5587">
        <f t="shared" si="1314"/>
        <v>-3.442457915227045E-2</v>
      </c>
      <c r="Y5587">
        <f t="shared" si="1315"/>
        <v>1.1803428876802693</v>
      </c>
      <c r="Z5587">
        <f t="shared" si="1316"/>
        <v>-1.9510811729185926E-2</v>
      </c>
      <c r="AI5587" s="11">
        <f>ABS('Expo Profiles Tahmin'!M5586-'Expo Profiles Tahmin'!C5586)/C5586</f>
        <v>0.10049110920547075</v>
      </c>
      <c r="AJ5587" s="11">
        <f>ABS('Expo Profiles Tahmin'!O5586-'Expo Profiles Tahmin'!D5586)/D5586</f>
        <v>0.37206299306131552</v>
      </c>
      <c r="AK5587" s="11">
        <f>ABS('Expo Profiles Tahmin'!Q5586-'Expo Profiles Tahmin'!E5586)/E5586</f>
        <v>0.14285543456119612</v>
      </c>
      <c r="AL5587" s="11">
        <f>ABS('Expo Profiles Tahmin'!S5586-'Expo Profiles Tahmin'!F5586)/F5586</f>
        <v>8.4545824171116682E-2</v>
      </c>
      <c r="AM5587" s="11">
        <f>ABS('Expo Profiles Tahmin'!U5586-'Expo Profiles Tahmin'!G5586)/G5586</f>
        <v>3.229456378167344E-2</v>
      </c>
      <c r="AN5587" s="11">
        <f>ABS('Expo Profiles Tahmin'!W5586-'Expo Profiles Tahmin'!H5586)/H5586</f>
        <v>0.10961485072932423</v>
      </c>
    </row>
    <row r="5588" spans="1:40" x14ac:dyDescent="0.5">
      <c r="A5588" s="6" t="s">
        <v>5585</v>
      </c>
      <c r="B5588">
        <v>1.030039839400545</v>
      </c>
      <c r="C5588">
        <v>1.20961909215979</v>
      </c>
      <c r="D5588">
        <v>0.81395496018498825</v>
      </c>
      <c r="E5588">
        <v>1.200291635438191</v>
      </c>
      <c r="F5588">
        <v>1.248159289696825</v>
      </c>
      <c r="G5588">
        <v>1.1610050452492879</v>
      </c>
      <c r="H5588">
        <v>1.07020097736429</v>
      </c>
      <c r="K5588">
        <f t="shared" si="1321"/>
        <v>1.030039839400545</v>
      </c>
      <c r="L5588">
        <f>0</f>
        <v>0</v>
      </c>
      <c r="M5588">
        <f t="shared" si="1307"/>
        <v>1.1118598461999802</v>
      </c>
      <c r="N5588">
        <f t="shared" si="1308"/>
        <v>7.7799156173157177E-2</v>
      </c>
      <c r="O5588">
        <f t="shared" si="1317"/>
        <v>1.0184805014378329</v>
      </c>
      <c r="P5588">
        <f t="shared" si="1309"/>
        <v>-8.4967182387506626E-2</v>
      </c>
      <c r="Q5588">
        <f t="shared" si="1318"/>
        <v>1.0550630154958323</v>
      </c>
      <c r="R5588">
        <f t="shared" si="1310"/>
        <v>3.0609241845069256E-2</v>
      </c>
      <c r="S5588">
        <f t="shared" si="1319"/>
        <v>1.1597046964334363</v>
      </c>
      <c r="T5588">
        <f t="shared" si="1311"/>
        <v>0.10100353189882684</v>
      </c>
      <c r="U5588">
        <f t="shared" si="1312"/>
        <v>1.2146889385771802</v>
      </c>
      <c r="V5588">
        <f t="shared" si="1313"/>
        <v>5.7245751244887989E-2</v>
      </c>
      <c r="W5588">
        <f t="shared" si="1320"/>
        <v>1.1800206548132495</v>
      </c>
      <c r="X5588">
        <f t="shared" si="1314"/>
        <v>-3.015138600645579E-2</v>
      </c>
      <c r="Y5588">
        <f t="shared" si="1315"/>
        <v>1.1636068613747281</v>
      </c>
      <c r="Z5588">
        <f t="shared" si="1316"/>
        <v>-1.7088894918477628E-2</v>
      </c>
      <c r="AI5588" s="11">
        <f>ABS('Expo Profiles Tahmin'!M5587-'Expo Profiles Tahmin'!C5587)/C5587</f>
        <v>9.6839944399633948E-2</v>
      </c>
      <c r="AJ5588" s="11">
        <f>ABS('Expo Profiles Tahmin'!O5587-'Expo Profiles Tahmin'!D5587)/D5587</f>
        <v>0.31673921056544413</v>
      </c>
      <c r="AK5588" s="11">
        <f>ABS('Expo Profiles Tahmin'!Q5587-'Expo Profiles Tahmin'!E5587)/E5587</f>
        <v>0.13119011852849269</v>
      </c>
      <c r="AL5588" s="11">
        <f>ABS('Expo Profiles Tahmin'!S5587-'Expo Profiles Tahmin'!F5587)/F5587</f>
        <v>7.7737947886015984E-2</v>
      </c>
      <c r="AM5588" s="11">
        <f>ABS('Expo Profiles Tahmin'!U5587-'Expo Profiles Tahmin'!G5587)/G5587</f>
        <v>5.1029707784954255E-2</v>
      </c>
      <c r="AN5588" s="11">
        <f>ABS('Expo Profiles Tahmin'!W5587-'Expo Profiles Tahmin'!H5587)/H5587</f>
        <v>0.11087431946241907</v>
      </c>
    </row>
    <row r="5589" spans="1:40" x14ac:dyDescent="0.5">
      <c r="A5589" s="6" t="s">
        <v>5586</v>
      </c>
      <c r="B5589">
        <v>1.0552300621741191</v>
      </c>
      <c r="C5589">
        <v>1.191168650799211</v>
      </c>
      <c r="D5589">
        <v>0.85653832537497687</v>
      </c>
      <c r="E5589">
        <v>1.211685060579353</v>
      </c>
      <c r="F5589">
        <v>1.252357493210114</v>
      </c>
      <c r="G5589">
        <v>1.1744706802565319</v>
      </c>
      <c r="H5589">
        <v>1.0922642827582481</v>
      </c>
      <c r="K5589">
        <f t="shared" si="1321"/>
        <v>1.0552300621741191</v>
      </c>
      <c r="L5589">
        <f>0</f>
        <v>0</v>
      </c>
      <c r="M5589">
        <f t="shared" si="1307"/>
        <v>1.1171664834182935</v>
      </c>
      <c r="N5589">
        <f t="shared" si="1308"/>
        <v>5.889270238016206E-2</v>
      </c>
      <c r="O5589">
        <f t="shared" si="1317"/>
        <v>1.0304788998204331</v>
      </c>
      <c r="P5589">
        <f t="shared" si="1309"/>
        <v>-7.9533384925115871E-2</v>
      </c>
      <c r="Q5589">
        <f t="shared" si="1318"/>
        <v>1.069743823012518</v>
      </c>
      <c r="R5589">
        <f t="shared" si="1310"/>
        <v>3.3426861448033411E-2</v>
      </c>
      <c r="S5589">
        <f t="shared" si="1319"/>
        <v>1.1711432677001086</v>
      </c>
      <c r="T5589">
        <f t="shared" si="1311"/>
        <v>9.8059092925478528E-2</v>
      </c>
      <c r="U5589">
        <f t="shared" si="1312"/>
        <v>1.2245246179207241</v>
      </c>
      <c r="V5589">
        <f t="shared" si="1313"/>
        <v>5.5576932166433425E-2</v>
      </c>
      <c r="W5589">
        <f t="shared" si="1320"/>
        <v>1.1945190217388346</v>
      </c>
      <c r="X5589">
        <f t="shared" si="1314"/>
        <v>-2.5799845337217221E-2</v>
      </c>
      <c r="Y5589">
        <f t="shared" si="1315"/>
        <v>1.1804741174010966</v>
      </c>
      <c r="Z5589">
        <f t="shared" si="1316"/>
        <v>-1.4622573097843039E-2</v>
      </c>
      <c r="AI5589" s="11">
        <f>ABS('Expo Profiles Tahmin'!M5588-'Expo Profiles Tahmin'!C5588)/C5588</f>
        <v>8.0818206816874419E-2</v>
      </c>
      <c r="AJ5589" s="11">
        <f>ABS('Expo Profiles Tahmin'!O5588-'Expo Profiles Tahmin'!D5588)/D5588</f>
        <v>0.25127378203624673</v>
      </c>
      <c r="AK5589" s="11">
        <f>ABS('Expo Profiles Tahmin'!Q5588-'Expo Profiles Tahmin'!E5588)/E5588</f>
        <v>0.12099444472870964</v>
      </c>
      <c r="AL5589" s="11">
        <f>ABS('Expo Profiles Tahmin'!S5588-'Expo Profiles Tahmin'!F5588)/F5588</f>
        <v>7.0868032624965743E-2</v>
      </c>
      <c r="AM5589" s="11">
        <f>ABS('Expo Profiles Tahmin'!U5588-'Expo Profiles Tahmin'!G5588)/G5588</f>
        <v>4.6239155934387335E-2</v>
      </c>
      <c r="AN5589" s="11">
        <f>ABS('Expo Profiles Tahmin'!W5588-'Expo Profiles Tahmin'!H5588)/H5588</f>
        <v>0.102615938287989</v>
      </c>
    </row>
    <row r="5590" spans="1:40" x14ac:dyDescent="0.5">
      <c r="A5590" s="6" t="s">
        <v>5587</v>
      </c>
      <c r="B5590">
        <v>1.1078943701310271</v>
      </c>
      <c r="C5590">
        <v>1.228023313012335</v>
      </c>
      <c r="D5590">
        <v>0.90404487596058491</v>
      </c>
      <c r="E5590">
        <v>1.233454065712102</v>
      </c>
      <c r="F5590">
        <v>1.2771443411748591</v>
      </c>
      <c r="G5590">
        <v>1.199681016705177</v>
      </c>
      <c r="H5590">
        <v>1.125951971023766</v>
      </c>
      <c r="K5590">
        <f t="shared" si="1321"/>
        <v>1.1078943701310271</v>
      </c>
      <c r="L5590">
        <f>0</f>
        <v>0</v>
      </c>
      <c r="M5590">
        <f t="shared" si="1307"/>
        <v>1.1626275911035795</v>
      </c>
      <c r="N5590">
        <f t="shared" si="1308"/>
        <v>5.2043486341202774E-2</v>
      </c>
      <c r="O5590">
        <f t="shared" si="1317"/>
        <v>1.0731433813049989</v>
      </c>
      <c r="P5590">
        <f t="shared" si="1309"/>
        <v>-8.2529166063931764E-2</v>
      </c>
      <c r="Q5590">
        <f t="shared" si="1318"/>
        <v>1.1012570534945025</v>
      </c>
      <c r="R5590">
        <f t="shared" si="1310"/>
        <v>2.2676391713897806E-2</v>
      </c>
      <c r="S5590">
        <f t="shared" si="1319"/>
        <v>1.1937394854781491</v>
      </c>
      <c r="T5590">
        <f t="shared" si="1311"/>
        <v>8.905197931423238E-2</v>
      </c>
      <c r="U5590">
        <f t="shared" si="1312"/>
        <v>1.2422175485908142</v>
      </c>
      <c r="V5590">
        <f t="shared" si="1313"/>
        <v>5.047197221572268E-2</v>
      </c>
      <c r="W5590">
        <f t="shared" si="1320"/>
        <v>1.2167204584158084</v>
      </c>
      <c r="X5590">
        <f t="shared" si="1314"/>
        <v>-2.1763770366804231E-2</v>
      </c>
      <c r="Y5590">
        <f t="shared" si="1315"/>
        <v>1.2048727101508478</v>
      </c>
      <c r="Z5590">
        <f t="shared" si="1316"/>
        <v>-1.2335047707212178E-2</v>
      </c>
      <c r="AI5590" s="11">
        <f>ABS('Expo Profiles Tahmin'!M5589-'Expo Profiles Tahmin'!C5589)/C5589</f>
        <v>6.212568416006075E-2</v>
      </c>
      <c r="AJ5590" s="11">
        <f>ABS('Expo Profiles Tahmin'!O5589-'Expo Profiles Tahmin'!D5589)/D5589</f>
        <v>0.20307389557765343</v>
      </c>
      <c r="AK5590" s="11">
        <f>ABS('Expo Profiles Tahmin'!Q5589-'Expo Profiles Tahmin'!E5589)/E5589</f>
        <v>0.11714367221707547</v>
      </c>
      <c r="AL5590" s="11">
        <f>ABS('Expo Profiles Tahmin'!S5589-'Expo Profiles Tahmin'!F5589)/F5589</f>
        <v>6.4849075404046594E-2</v>
      </c>
      <c r="AM5590" s="11">
        <f>ABS('Expo Profiles Tahmin'!U5589-'Expo Profiles Tahmin'!G5589)/G5589</f>
        <v>4.2618294782173057E-2</v>
      </c>
      <c r="AN5590" s="11">
        <f>ABS('Expo Profiles Tahmin'!W5589-'Expo Profiles Tahmin'!H5589)/H5589</f>
        <v>9.3617213887436726E-2</v>
      </c>
    </row>
    <row r="5591" spans="1:40" x14ac:dyDescent="0.5">
      <c r="A5591" s="6" t="s">
        <v>5588</v>
      </c>
      <c r="B5591">
        <v>1.0882252920749489</v>
      </c>
      <c r="C5591">
        <v>1.197947054454531</v>
      </c>
      <c r="D5591">
        <v>0.89597177527134853</v>
      </c>
      <c r="E5591">
        <v>1.2093779047790481</v>
      </c>
      <c r="F5591">
        <v>1.249201294192646</v>
      </c>
      <c r="G5591">
        <v>1.1697930648789709</v>
      </c>
      <c r="H5591">
        <v>1.1035477984367581</v>
      </c>
      <c r="K5591">
        <f t="shared" si="1321"/>
        <v>1.0882252920749489</v>
      </c>
      <c r="L5591">
        <f>0</f>
        <v>0</v>
      </c>
      <c r="M5591">
        <f t="shared" si="1307"/>
        <v>1.1382167872282289</v>
      </c>
      <c r="N5591">
        <f t="shared" si="1308"/>
        <v>4.7534781417135137E-2</v>
      </c>
      <c r="O5591">
        <f t="shared" si="1317"/>
        <v>1.0537219254661059</v>
      </c>
      <c r="P5591">
        <f t="shared" si="1309"/>
        <v>-7.8006577365301741E-2</v>
      </c>
      <c r="Q5591">
        <f t="shared" si="1318"/>
        <v>1.0821768222546058</v>
      </c>
      <c r="R5591">
        <f t="shared" si="1310"/>
        <v>2.3223099557351846E-2</v>
      </c>
      <c r="S5591">
        <f t="shared" si="1319"/>
        <v>1.170918789304574</v>
      </c>
      <c r="T5591">
        <f t="shared" si="1311"/>
        <v>8.5522197342096123E-2</v>
      </c>
      <c r="U5591">
        <f t="shared" si="1312"/>
        <v>1.2174753118233421</v>
      </c>
      <c r="V5591">
        <f t="shared" si="1313"/>
        <v>4.8471398404818566E-2</v>
      </c>
      <c r="W5591">
        <f t="shared" si="1320"/>
        <v>1.191954420680061</v>
      </c>
      <c r="X5591">
        <f t="shared" si="1314"/>
        <v>-2.1884715158860701E-2</v>
      </c>
      <c r="Y5591">
        <f t="shared" si="1315"/>
        <v>1.1800408325617071</v>
      </c>
      <c r="Z5591">
        <f t="shared" si="1316"/>
        <v>-1.2403595562423108E-2</v>
      </c>
      <c r="AI5591" s="11">
        <f>ABS('Expo Profiles Tahmin'!M5590-'Expo Profiles Tahmin'!C5590)/C5590</f>
        <v>5.3252834222129022E-2</v>
      </c>
      <c r="AJ5591" s="11">
        <f>ABS('Expo Profiles Tahmin'!O5590-'Expo Profiles Tahmin'!D5590)/D5590</f>
        <v>0.18704658346162278</v>
      </c>
      <c r="AK5591" s="11">
        <f>ABS('Expo Profiles Tahmin'!Q5590-'Expo Profiles Tahmin'!E5590)/E5590</f>
        <v>0.10717627505753857</v>
      </c>
      <c r="AL5591" s="11">
        <f>ABS('Expo Profiles Tahmin'!S5590-'Expo Profiles Tahmin'!F5590)/F5590</f>
        <v>6.5305739537619478E-2</v>
      </c>
      <c r="AM5591" s="11">
        <f>ABS('Expo Profiles Tahmin'!U5590-'Expo Profiles Tahmin'!G5590)/G5590</f>
        <v>3.5456534939979481E-2</v>
      </c>
      <c r="AN5591" s="11">
        <f>ABS('Expo Profiles Tahmin'!W5590-'Expo Profiles Tahmin'!H5590)/H5590</f>
        <v>8.0614883874231047E-2</v>
      </c>
    </row>
    <row r="5592" spans="1:40" x14ac:dyDescent="0.5">
      <c r="A5592" s="6" t="s">
        <v>5589</v>
      </c>
      <c r="B5592">
        <v>1.082807349310217</v>
      </c>
      <c r="C5592">
        <v>1.173316961379306</v>
      </c>
      <c r="D5592">
        <v>0.87224173386407367</v>
      </c>
      <c r="E5592">
        <v>1.1675695089649369</v>
      </c>
      <c r="F5592">
        <v>1.2000302732334409</v>
      </c>
      <c r="G5592">
        <v>1.137992785940815</v>
      </c>
      <c r="H5592">
        <v>1.0914916504540011</v>
      </c>
      <c r="K5592">
        <f t="shared" si="1321"/>
        <v>1.082807349310217</v>
      </c>
      <c r="L5592">
        <f>0</f>
        <v>0</v>
      </c>
      <c r="M5592">
        <f t="shared" si="1307"/>
        <v>1.1240453930213987</v>
      </c>
      <c r="N5592">
        <f t="shared" si="1308"/>
        <v>3.9211497633166295E-2</v>
      </c>
      <c r="O5592">
        <f t="shared" si="1317"/>
        <v>1.0306643904548953</v>
      </c>
      <c r="P5592">
        <f t="shared" si="1309"/>
        <v>-8.6865057893283248E-2</v>
      </c>
      <c r="Q5592">
        <f t="shared" si="1318"/>
        <v>1.0457536344841003</v>
      </c>
      <c r="R5592">
        <f t="shared" si="1310"/>
        <v>1.0078941112197527E-2</v>
      </c>
      <c r="S5592">
        <f t="shared" si="1319"/>
        <v>1.1215320170398562</v>
      </c>
      <c r="T5592">
        <f t="shared" si="1311"/>
        <v>7.2549738968350611E-2</v>
      </c>
      <c r="U5592">
        <f t="shared" si="1312"/>
        <v>1.1610266004460779</v>
      </c>
      <c r="V5592">
        <f t="shared" si="1313"/>
        <v>4.111900080903988E-2</v>
      </c>
      <c r="W5592">
        <f t="shared" si="1320"/>
        <v>1.1517293818543739</v>
      </c>
      <c r="X5592">
        <f t="shared" si="1314"/>
        <v>-6.8196327874278798E-3</v>
      </c>
      <c r="Y5592">
        <f t="shared" si="1315"/>
        <v>1.1480169142459049</v>
      </c>
      <c r="Z5592">
        <f t="shared" si="1316"/>
        <v>-3.8651618888103701E-3</v>
      </c>
      <c r="AI5592" s="11">
        <f>ABS('Expo Profiles Tahmin'!M5591-'Expo Profiles Tahmin'!C5591)/C5591</f>
        <v>4.9860523471548089E-2</v>
      </c>
      <c r="AJ5592" s="11">
        <f>ABS('Expo Profiles Tahmin'!O5591-'Expo Profiles Tahmin'!D5591)/D5591</f>
        <v>0.17606598170682566</v>
      </c>
      <c r="AK5592" s="11">
        <f>ABS('Expo Profiles Tahmin'!Q5591-'Expo Profiles Tahmin'!E5591)/E5591</f>
        <v>0.10517893705663639</v>
      </c>
      <c r="AL5592" s="11">
        <f>ABS('Expo Profiles Tahmin'!S5591-'Expo Profiles Tahmin'!F5591)/F5591</f>
        <v>6.266604529790025E-2</v>
      </c>
      <c r="AM5592" s="11">
        <f>ABS('Expo Profiles Tahmin'!U5591-'Expo Profiles Tahmin'!G5591)/G5591</f>
        <v>4.0761266565813054E-2</v>
      </c>
      <c r="AN5592" s="11">
        <f>ABS('Expo Profiles Tahmin'!W5591-'Expo Profiles Tahmin'!H5591)/H5591</f>
        <v>8.0111275985087521E-2</v>
      </c>
    </row>
    <row r="5593" spans="1:40" x14ac:dyDescent="0.5">
      <c r="A5593" s="6" t="s">
        <v>5590</v>
      </c>
      <c r="B5593">
        <v>1.0281576019276999</v>
      </c>
      <c r="C5593">
        <v>1.13280876436774</v>
      </c>
      <c r="D5593">
        <v>0.84331959357318331</v>
      </c>
      <c r="E5593">
        <v>1.125047538091797</v>
      </c>
      <c r="F5593">
        <v>1.1693442671395471</v>
      </c>
      <c r="G5593">
        <v>1.091483350062092</v>
      </c>
      <c r="H5593">
        <v>1.066769580954253</v>
      </c>
      <c r="K5593">
        <f t="shared" si="1321"/>
        <v>1.0281576019276999</v>
      </c>
      <c r="L5593">
        <f>0</f>
        <v>0</v>
      </c>
      <c r="M5593">
        <f t="shared" si="1307"/>
        <v>1.0758388272967152</v>
      </c>
      <c r="N5593">
        <f t="shared" si="1308"/>
        <v>4.5338044374705816E-2</v>
      </c>
      <c r="O5593">
        <f t="shared" si="1317"/>
        <v>0.99457937204962787</v>
      </c>
      <c r="P5593">
        <f t="shared" si="1309"/>
        <v>-7.5038120691502369E-2</v>
      </c>
      <c r="Q5593">
        <f t="shared" si="1318"/>
        <v>1.0131741489201747</v>
      </c>
      <c r="R5593">
        <f t="shared" si="1310"/>
        <v>1.3993409680178939E-2</v>
      </c>
      <c r="S5593">
        <f t="shared" si="1319"/>
        <v>1.0919461957795269</v>
      </c>
      <c r="T5593">
        <f t="shared" si="1311"/>
        <v>7.5588654018652598E-2</v>
      </c>
      <c r="U5593">
        <f t="shared" si="1312"/>
        <v>1.1330951019390108</v>
      </c>
      <c r="V5593">
        <f t="shared" si="1313"/>
        <v>4.2841366074426727E-2</v>
      </c>
      <c r="W5593">
        <f t="shared" si="1320"/>
        <v>1.1261977854862832</v>
      </c>
      <c r="X5593">
        <f t="shared" si="1314"/>
        <v>-4.4530265948716889E-3</v>
      </c>
      <c r="Y5593">
        <f t="shared" si="1315"/>
        <v>1.1237736495381441</v>
      </c>
      <c r="Z5593">
        <f t="shared" si="1316"/>
        <v>-2.5238409780783833E-3</v>
      </c>
      <c r="AI5593" s="11">
        <f>ABS('Expo Profiles Tahmin'!M5592-'Expo Profiles Tahmin'!C5592)/C5592</f>
        <v>4.1993399890840666E-2</v>
      </c>
      <c r="AJ5593" s="11">
        <f>ABS('Expo Profiles Tahmin'!O5592-'Expo Profiles Tahmin'!D5592)/D5592</f>
        <v>0.18162700824804784</v>
      </c>
      <c r="AK5593" s="11">
        <f>ABS('Expo Profiles Tahmin'!Q5592-'Expo Profiles Tahmin'!E5592)/E5592</f>
        <v>0.10433286716165424</v>
      </c>
      <c r="AL5593" s="11">
        <f>ABS('Expo Profiles Tahmin'!S5592-'Expo Profiles Tahmin'!F5592)/F5592</f>
        <v>6.5413563261261617E-2</v>
      </c>
      <c r="AM5593" s="11">
        <f>ABS('Expo Profiles Tahmin'!U5592-'Expo Profiles Tahmin'!G5592)/G5592</f>
        <v>2.0240738596791791E-2</v>
      </c>
      <c r="AN5593" s="11">
        <f>ABS('Expo Profiles Tahmin'!W5592-'Expo Profiles Tahmin'!H5592)/H5592</f>
        <v>5.5188449105696036E-2</v>
      </c>
    </row>
    <row r="5594" spans="1:40" x14ac:dyDescent="0.5">
      <c r="A5594" s="6" t="s">
        <v>5591</v>
      </c>
      <c r="B5594">
        <v>0.98205348745109333</v>
      </c>
      <c r="C5594">
        <v>1.065824070718185</v>
      </c>
      <c r="D5594">
        <v>0.80443536275151462</v>
      </c>
      <c r="E5594">
        <v>1.0535934241778639</v>
      </c>
      <c r="F5594">
        <v>1.106653751001081</v>
      </c>
      <c r="G5594">
        <v>1.0482257280598839</v>
      </c>
      <c r="H5594">
        <v>1.021049551303588</v>
      </c>
      <c r="K5594">
        <f t="shared" si="1321"/>
        <v>0.98205348745109333</v>
      </c>
      <c r="L5594">
        <f>0</f>
        <v>0</v>
      </c>
      <c r="M5594">
        <f t="shared" si="1307"/>
        <v>1.02022109081948</v>
      </c>
      <c r="N5594">
        <f t="shared" si="1308"/>
        <v>3.6291946815540099E-2</v>
      </c>
      <c r="O5594">
        <f t="shared" si="1317"/>
        <v>0.94166125628472441</v>
      </c>
      <c r="P5594">
        <f t="shared" si="1309"/>
        <v>-7.2915715510132414E-2</v>
      </c>
      <c r="Q5594">
        <f t="shared" si="1318"/>
        <v>0.95296604422658848</v>
      </c>
      <c r="R5594">
        <f t="shared" si="1310"/>
        <v>7.1659705878089099E-3</v>
      </c>
      <c r="S5594">
        <f t="shared" si="1319"/>
        <v>1.026890336095152</v>
      </c>
      <c r="T5594">
        <f t="shared" si="1311"/>
        <v>7.0643612137150369E-2</v>
      </c>
      <c r="U5594">
        <f t="shared" si="1312"/>
        <v>1.0653472633197227</v>
      </c>
      <c r="V5594">
        <f t="shared" si="1313"/>
        <v>4.0038665692349172E-2</v>
      </c>
      <c r="W5594">
        <f t="shared" si="1320"/>
        <v>1.066960538041106</v>
      </c>
      <c r="X5594">
        <f t="shared" si="1314"/>
        <v>3.5015996359646171E-3</v>
      </c>
      <c r="Y5594">
        <f t="shared" si="1315"/>
        <v>1.068866736751733</v>
      </c>
      <c r="Z5594">
        <f t="shared" si="1316"/>
        <v>1.9846009139601675E-3</v>
      </c>
      <c r="AI5594" s="11">
        <f>ABS('Expo Profiles Tahmin'!M5593-'Expo Profiles Tahmin'!C5593)/C5593</f>
        <v>5.0290868911860624E-2</v>
      </c>
      <c r="AJ5594" s="11">
        <f>ABS('Expo Profiles Tahmin'!O5593-'Expo Profiles Tahmin'!D5593)/D5593</f>
        <v>0.17936234332650808</v>
      </c>
      <c r="AK5594" s="11">
        <f>ABS('Expo Profiles Tahmin'!Q5593-'Expo Profiles Tahmin'!E5593)/E5593</f>
        <v>9.9438810702498673E-2</v>
      </c>
      <c r="AL5594" s="11">
        <f>ABS('Expo Profiles Tahmin'!S5593-'Expo Profiles Tahmin'!F5593)/F5593</f>
        <v>6.6189293893193279E-2</v>
      </c>
      <c r="AM5594" s="11">
        <f>ABS('Expo Profiles Tahmin'!U5593-'Expo Profiles Tahmin'!G5593)/G5593</f>
        <v>3.8124037232956043E-2</v>
      </c>
      <c r="AN5594" s="11">
        <f>ABS('Expo Profiles Tahmin'!W5593-'Expo Profiles Tahmin'!H5593)/H5593</f>
        <v>5.5708566866773772E-2</v>
      </c>
    </row>
    <row r="5595" spans="1:40" x14ac:dyDescent="0.5">
      <c r="A5595" s="6" t="s">
        <v>5592</v>
      </c>
      <c r="B5595">
        <v>0.93584617102172374</v>
      </c>
      <c r="C5595">
        <v>1.017371384031621</v>
      </c>
      <c r="D5595">
        <v>0.76469432618994337</v>
      </c>
      <c r="E5595">
        <v>1.0106714780818431</v>
      </c>
      <c r="F5595">
        <v>1.0640776646376719</v>
      </c>
      <c r="G5595">
        <v>0.99823073156486164</v>
      </c>
      <c r="H5595">
        <v>0.98139641663017629</v>
      </c>
      <c r="K5595">
        <f t="shared" si="1321"/>
        <v>0.93584617102172374</v>
      </c>
      <c r="L5595">
        <f>0</f>
        <v>0</v>
      </c>
      <c r="M5595">
        <f t="shared" si="1307"/>
        <v>0.97299073744743414</v>
      </c>
      <c r="N5595">
        <f t="shared" si="1308"/>
        <v>3.531918460263439E-2</v>
      </c>
      <c r="O5595">
        <f t="shared" si="1317"/>
        <v>0.89731363821739851</v>
      </c>
      <c r="P5595">
        <f t="shared" si="1309"/>
        <v>-7.022244950778446E-2</v>
      </c>
      <c r="Q5595">
        <f t="shared" si="1318"/>
        <v>0.91073415020926762</v>
      </c>
      <c r="R5595">
        <f t="shared" si="1310"/>
        <v>9.3100765704440987E-3</v>
      </c>
      <c r="S5595">
        <f t="shared" si="1319"/>
        <v>0.98566882808420542</v>
      </c>
      <c r="T5595">
        <f t="shared" si="1311"/>
        <v>7.1709712129075218E-2</v>
      </c>
      <c r="U5595">
        <f t="shared" si="1312"/>
        <v>1.0247061181832562</v>
      </c>
      <c r="V5595">
        <f t="shared" si="1313"/>
        <v>4.064289896808293E-2</v>
      </c>
      <c r="W5595">
        <f t="shared" si="1320"/>
        <v>1.0270984829725338</v>
      </c>
      <c r="X5595">
        <f t="shared" si="1314"/>
        <v>4.2720967805658632E-3</v>
      </c>
      <c r="Y5595">
        <f t="shared" si="1315"/>
        <v>1.0294241244568281</v>
      </c>
      <c r="Z5595">
        <f t="shared" si="1316"/>
        <v>2.4212954239990173E-3</v>
      </c>
      <c r="AI5595" s="11">
        <f>ABS('Expo Profiles Tahmin'!M5594-'Expo Profiles Tahmin'!C5594)/C5594</f>
        <v>4.2786592226216377E-2</v>
      </c>
      <c r="AJ5595" s="11">
        <f>ABS('Expo Profiles Tahmin'!O5594-'Expo Profiles Tahmin'!D5594)/D5594</f>
        <v>0.17058660010151502</v>
      </c>
      <c r="AK5595" s="11">
        <f>ABS('Expo Profiles Tahmin'!Q5594-'Expo Profiles Tahmin'!E5594)/E5594</f>
        <v>9.5508739559376651E-2</v>
      </c>
      <c r="AL5595" s="11">
        <f>ABS('Expo Profiles Tahmin'!S5594-'Expo Profiles Tahmin'!F5594)/F5594</f>
        <v>7.2076216100812787E-2</v>
      </c>
      <c r="AM5595" s="11">
        <f>ABS('Expo Profiles Tahmin'!U5594-'Expo Profiles Tahmin'!G5594)/G5594</f>
        <v>1.6333824672981796E-2</v>
      </c>
      <c r="AN5595" s="11">
        <f>ABS('Expo Profiles Tahmin'!W5594-'Expo Profiles Tahmin'!H5594)/H5594</f>
        <v>4.4964504101591196E-2</v>
      </c>
    </row>
    <row r="5596" spans="1:40" x14ac:dyDescent="0.5">
      <c r="A5596" s="6" t="s">
        <v>5593</v>
      </c>
      <c r="B5596">
        <v>0.90397082608818669</v>
      </c>
      <c r="C5596">
        <v>0.9876398156677173</v>
      </c>
      <c r="D5596">
        <v>0.73242230929384922</v>
      </c>
      <c r="E5596">
        <v>0.98164242607057028</v>
      </c>
      <c r="F5596">
        <v>1.0274001326928099</v>
      </c>
      <c r="G5596">
        <v>0.97184630025353935</v>
      </c>
      <c r="H5596">
        <v>0.9552794969341063</v>
      </c>
      <c r="K5596">
        <f t="shared" si="1321"/>
        <v>0.90397082608818669</v>
      </c>
      <c r="L5596">
        <f>0</f>
        <v>0</v>
      </c>
      <c r="M5596">
        <f t="shared" si="1307"/>
        <v>0.94209214127974161</v>
      </c>
      <c r="N5596">
        <f t="shared" si="1308"/>
        <v>3.624793336162864E-2</v>
      </c>
      <c r="O5596">
        <f t="shared" si="1317"/>
        <v>0.86629487496670876</v>
      </c>
      <c r="P5596">
        <f t="shared" si="1309"/>
        <v>-7.0291070103740638E-2</v>
      </c>
      <c r="Q5596">
        <f t="shared" si="1318"/>
        <v>0.88058458474741874</v>
      </c>
      <c r="R5596">
        <f t="shared" si="1310"/>
        <v>1.0133187493891646E-2</v>
      </c>
      <c r="S5596">
        <f t="shared" si="1319"/>
        <v>0.95299307125092181</v>
      </c>
      <c r="T5596">
        <f t="shared" si="1311"/>
        <v>6.9348114293583146E-2</v>
      </c>
      <c r="U5596">
        <f t="shared" si="1312"/>
        <v>0.99074475613605884</v>
      </c>
      <c r="V5596">
        <f t="shared" si="1313"/>
        <v>3.9304416642866213E-2</v>
      </c>
      <c r="W5596">
        <f t="shared" si="1320"/>
        <v>0.99598256824629372</v>
      </c>
      <c r="X5596">
        <f t="shared" si="1314"/>
        <v>6.9119347793513497E-3</v>
      </c>
      <c r="Y5596">
        <f t="shared" si="1315"/>
        <v>0.9997452831577911</v>
      </c>
      <c r="Z5596">
        <f t="shared" si="1316"/>
        <v>3.9174758700119324E-3</v>
      </c>
      <c r="AI5596" s="11">
        <f>ABS('Expo Profiles Tahmin'!M5595-'Expo Profiles Tahmin'!C5595)/C5595</f>
        <v>4.3622857179564073E-2</v>
      </c>
      <c r="AJ5596" s="11">
        <f>ABS('Expo Profiles Tahmin'!O5595-'Expo Profiles Tahmin'!D5595)/D5595</f>
        <v>0.17342787501540016</v>
      </c>
      <c r="AK5596" s="11">
        <f>ABS('Expo Profiles Tahmin'!Q5595-'Expo Profiles Tahmin'!E5595)/E5595</f>
        <v>9.8882109607215662E-2</v>
      </c>
      <c r="AL5596" s="11">
        <f>ABS('Expo Profiles Tahmin'!S5595-'Expo Profiles Tahmin'!F5595)/F5595</f>
        <v>7.3687136906651879E-2</v>
      </c>
      <c r="AM5596" s="11">
        <f>ABS('Expo Profiles Tahmin'!U5595-'Expo Profiles Tahmin'!G5595)/G5595</f>
        <v>2.6522311707325219E-2</v>
      </c>
      <c r="AN5596" s="11">
        <f>ABS('Expo Profiles Tahmin'!W5595-'Expo Profiles Tahmin'!H5595)/H5595</f>
        <v>4.6568405557547106E-2</v>
      </c>
    </row>
    <row r="5597" spans="1:40" x14ac:dyDescent="0.5">
      <c r="A5597" s="6" t="s">
        <v>5594</v>
      </c>
      <c r="B5597">
        <v>0.88384037459622511</v>
      </c>
      <c r="C5597">
        <v>0.96493708756802243</v>
      </c>
      <c r="D5597">
        <v>0.70922319964492553</v>
      </c>
      <c r="E5597">
        <v>0.95551793453787082</v>
      </c>
      <c r="F5597">
        <v>0.99950417513740697</v>
      </c>
      <c r="G5597">
        <v>0.94505897748591472</v>
      </c>
      <c r="H5597">
        <v>0.92791273086351955</v>
      </c>
      <c r="K5597">
        <f t="shared" si="1321"/>
        <v>0.88384037459622511</v>
      </c>
      <c r="L5597">
        <f>0</f>
        <v>0</v>
      </c>
      <c r="M5597">
        <f t="shared" si="1307"/>
        <v>0.92078970757769185</v>
      </c>
      <c r="N5597">
        <f t="shared" si="1308"/>
        <v>3.5133545444033874E-2</v>
      </c>
      <c r="O5597">
        <f t="shared" si="1317"/>
        <v>0.84352162680618448</v>
      </c>
      <c r="P5597">
        <f t="shared" si="1309"/>
        <v>-7.1744368823263557E-2</v>
      </c>
      <c r="Q5597">
        <f t="shared" si="1318"/>
        <v>0.85549329518691741</v>
      </c>
      <c r="R5597">
        <f t="shared" si="1310"/>
        <v>7.8576418267345283E-3</v>
      </c>
      <c r="S5597">
        <f t="shared" si="1319"/>
        <v>0.92538515699108903</v>
      </c>
      <c r="T5597">
        <f t="shared" si="1311"/>
        <v>6.6843336852830851E-2</v>
      </c>
      <c r="U5597">
        <f t="shared" si="1312"/>
        <v>0.96177329263463651</v>
      </c>
      <c r="V5597">
        <f t="shared" si="1313"/>
        <v>3.7884784441878025E-2</v>
      </c>
      <c r="W5597">
        <f t="shared" si="1320"/>
        <v>0.96696941942381209</v>
      </c>
      <c r="X5597">
        <f t="shared" si="1314"/>
        <v>6.8025335194664555E-3</v>
      </c>
      <c r="Y5597">
        <f t="shared" si="1315"/>
        <v>0.97067257854303912</v>
      </c>
      <c r="Z5597">
        <f t="shared" si="1316"/>
        <v>3.8554705401832889E-3</v>
      </c>
      <c r="AI5597" s="11">
        <f>ABS('Expo Profiles Tahmin'!M5596-'Expo Profiles Tahmin'!C5596)/C5596</f>
        <v>4.6117697631683781E-2</v>
      </c>
      <c r="AJ5597" s="11">
        <f>ABS('Expo Profiles Tahmin'!O5596-'Expo Profiles Tahmin'!D5596)/D5596</f>
        <v>0.18278056795120043</v>
      </c>
      <c r="AK5597" s="11">
        <f>ABS('Expo Profiles Tahmin'!Q5596-'Expo Profiles Tahmin'!E5596)/E5596</f>
        <v>0.10294771154877376</v>
      </c>
      <c r="AL5597" s="11">
        <f>ABS('Expo Profiles Tahmin'!S5596-'Expo Profiles Tahmin'!F5596)/F5596</f>
        <v>7.2422670655947499E-2</v>
      </c>
      <c r="AM5597" s="11">
        <f>ABS('Expo Profiles Tahmin'!U5596-'Expo Profiles Tahmin'!G5596)/G5596</f>
        <v>1.9445930778960802E-2</v>
      </c>
      <c r="AN5597" s="11">
        <f>ABS('Expo Profiles Tahmin'!W5596-'Expo Profiles Tahmin'!H5596)/H5596</f>
        <v>4.2608546967479885E-2</v>
      </c>
    </row>
    <row r="5598" spans="1:40" x14ac:dyDescent="0.5">
      <c r="A5598" s="6" t="s">
        <v>5595</v>
      </c>
      <c r="B5598">
        <v>0.86555957048676235</v>
      </c>
      <c r="C5598">
        <v>0.95192676979354773</v>
      </c>
      <c r="D5598">
        <v>0.6985916734188351</v>
      </c>
      <c r="E5598">
        <v>0.94611024041293812</v>
      </c>
      <c r="F5598">
        <v>0.98871164073892315</v>
      </c>
      <c r="G5598">
        <v>0.9285189831224967</v>
      </c>
      <c r="H5598">
        <v>0.9167587988242718</v>
      </c>
      <c r="K5598">
        <f t="shared" si="1321"/>
        <v>0.86555957048676235</v>
      </c>
      <c r="L5598">
        <f>0</f>
        <v>0</v>
      </c>
      <c r="M5598">
        <f t="shared" si="1307"/>
        <v>0.90491024561181832</v>
      </c>
      <c r="N5598">
        <f t="shared" si="1308"/>
        <v>3.7416879310190082E-2</v>
      </c>
      <c r="O5598">
        <f t="shared" si="1317"/>
        <v>0.83127623238939974</v>
      </c>
      <c r="P5598">
        <f t="shared" si="1309"/>
        <v>-6.8176679884827618E-2</v>
      </c>
      <c r="Q5598">
        <f t="shared" si="1318"/>
        <v>0.84648299184378595</v>
      </c>
      <c r="R5598">
        <f t="shared" si="1310"/>
        <v>1.1109077635437609E-2</v>
      </c>
      <c r="S5598">
        <f t="shared" si="1319"/>
        <v>0.91733284714239027</v>
      </c>
      <c r="T5598">
        <f t="shared" si="1311"/>
        <v>6.791403614290438E-2</v>
      </c>
      <c r="U5598">
        <f t="shared" si="1312"/>
        <v>0.9543038494235867</v>
      </c>
      <c r="V5598">
        <f t="shared" si="1313"/>
        <v>3.8491624460888677E-2</v>
      </c>
      <c r="W5598">
        <f t="shared" si="1320"/>
        <v>0.95815159840976782</v>
      </c>
      <c r="X5598">
        <f t="shared" si="1314"/>
        <v>5.5502402697694591E-3</v>
      </c>
      <c r="Y5598">
        <f t="shared" si="1315"/>
        <v>0.96117303488047112</v>
      </c>
      <c r="Z5598">
        <f t="shared" si="1316"/>
        <v>3.145708549586573E-3</v>
      </c>
      <c r="AI5598" s="11">
        <f>ABS('Expo Profiles Tahmin'!M5597-'Expo Profiles Tahmin'!C5597)/C5597</f>
        <v>4.5751563038785623E-2</v>
      </c>
      <c r="AJ5598" s="11">
        <f>ABS('Expo Profiles Tahmin'!O5597-'Expo Profiles Tahmin'!D5597)/D5597</f>
        <v>0.18935989012837681</v>
      </c>
      <c r="AK5598" s="11">
        <f>ABS('Expo Profiles Tahmin'!Q5597-'Expo Profiles Tahmin'!E5597)/E5597</f>
        <v>0.10468106953882512</v>
      </c>
      <c r="AL5598" s="11">
        <f>ABS('Expo Profiles Tahmin'!S5597-'Expo Profiles Tahmin'!F5597)/F5597</f>
        <v>7.4155786428934542E-2</v>
      </c>
      <c r="AM5598" s="11">
        <f>ABS('Expo Profiles Tahmin'!U5597-'Expo Profiles Tahmin'!G5597)/G5597</f>
        <v>1.7686002193414329E-2</v>
      </c>
      <c r="AN5598" s="11">
        <f>ABS('Expo Profiles Tahmin'!W5597-'Expo Profiles Tahmin'!H5597)/H5597</f>
        <v>4.2090907109277632E-2</v>
      </c>
    </row>
    <row r="5599" spans="1:40" x14ac:dyDescent="0.5">
      <c r="A5599" s="6" t="s">
        <v>5596</v>
      </c>
      <c r="B5599">
        <v>0.85551255685009275</v>
      </c>
      <c r="C5599">
        <v>0.94810406189380536</v>
      </c>
      <c r="D5599">
        <v>0.68343328691544258</v>
      </c>
      <c r="E5599">
        <v>0.93798643966709505</v>
      </c>
      <c r="F5599">
        <v>0.97785843342512646</v>
      </c>
      <c r="G5599">
        <v>0.90991601294557101</v>
      </c>
      <c r="H5599">
        <v>0.9025670908241048</v>
      </c>
      <c r="K5599">
        <f t="shared" si="1321"/>
        <v>0.85551255685009275</v>
      </c>
      <c r="L5599">
        <f>0</f>
        <v>0</v>
      </c>
      <c r="M5599">
        <f t="shared" si="1307"/>
        <v>0.89769915388646171</v>
      </c>
      <c r="N5599">
        <f t="shared" si="1308"/>
        <v>4.0113436549716504E-2</v>
      </c>
      <c r="O5599">
        <f t="shared" si="1317"/>
        <v>0.82191213966636778</v>
      </c>
      <c r="P5599">
        <f t="shared" si="1309"/>
        <v>-7.0091360818279269E-2</v>
      </c>
      <c r="Q5599">
        <f t="shared" si="1318"/>
        <v>0.83664168883624601</v>
      </c>
      <c r="R5599">
        <f t="shared" si="1310"/>
        <v>1.0561226257324863E-2</v>
      </c>
      <c r="S5599">
        <f t="shared" si="1319"/>
        <v>0.90673226068341817</v>
      </c>
      <c r="T5599">
        <f t="shared" si="1311"/>
        <v>6.7165143020411017E-2</v>
      </c>
      <c r="U5599">
        <f t="shared" si="1312"/>
        <v>0.943295580975551</v>
      </c>
      <c r="V5599">
        <f t="shared" si="1313"/>
        <v>3.8067174458068884E-2</v>
      </c>
      <c r="W5599">
        <f t="shared" si="1320"/>
        <v>0.94546182748644836</v>
      </c>
      <c r="X5599">
        <f t="shared" si="1314"/>
        <v>3.9305126637247251E-3</v>
      </c>
      <c r="Y5599">
        <f t="shared" si="1315"/>
        <v>0.94760151761399525</v>
      </c>
      <c r="Z5599">
        <f t="shared" si="1316"/>
        <v>2.2276958635253081E-3</v>
      </c>
      <c r="AI5599" s="11">
        <f>ABS('Expo Profiles Tahmin'!M5598-'Expo Profiles Tahmin'!C5598)/C5598</f>
        <v>4.9390904504057885E-2</v>
      </c>
      <c r="AJ5599" s="11">
        <f>ABS('Expo Profiles Tahmin'!O5598-'Expo Profiles Tahmin'!D5598)/D5598</f>
        <v>0.18993149219947067</v>
      </c>
      <c r="AK5599" s="11">
        <f>ABS('Expo Profiles Tahmin'!Q5598-'Expo Profiles Tahmin'!E5598)/E5598</f>
        <v>0.10530194507319673</v>
      </c>
      <c r="AL5599" s="11">
        <f>ABS('Expo Profiles Tahmin'!S5598-'Expo Profiles Tahmin'!F5598)/F5598</f>
        <v>7.2193742498254845E-2</v>
      </c>
      <c r="AM5599" s="11">
        <f>ABS('Expo Profiles Tahmin'!U5598-'Expo Profiles Tahmin'!G5598)/G5598</f>
        <v>2.7769885990245054E-2</v>
      </c>
      <c r="AN5599" s="11">
        <f>ABS('Expo Profiles Tahmin'!W5598-'Expo Profiles Tahmin'!H5598)/H5598</f>
        <v>4.5151243313488361E-2</v>
      </c>
    </row>
    <row r="5600" spans="1:40" x14ac:dyDescent="0.5">
      <c r="A5600" s="6" t="s">
        <v>5597</v>
      </c>
      <c r="B5600">
        <v>0.84868908656150266</v>
      </c>
      <c r="C5600">
        <v>0.92488475164549666</v>
      </c>
      <c r="D5600">
        <v>0.65055748878766062</v>
      </c>
      <c r="E5600">
        <v>0.9036845765912066</v>
      </c>
      <c r="F5600">
        <v>0.94690407796947618</v>
      </c>
      <c r="G5600">
        <v>0.86011616281128545</v>
      </c>
      <c r="H5600">
        <v>0.88603367931358767</v>
      </c>
      <c r="K5600">
        <f t="shared" si="1321"/>
        <v>0.84868908656150266</v>
      </c>
      <c r="L5600">
        <f>0</f>
        <v>0</v>
      </c>
      <c r="M5600">
        <f t="shared" si="1307"/>
        <v>0.88340540116616362</v>
      </c>
      <c r="N5600">
        <f t="shared" si="1308"/>
        <v>3.3010263471441294E-2</v>
      </c>
      <c r="O5600">
        <f t="shared" si="1317"/>
        <v>0.79528520317560814</v>
      </c>
      <c r="P5600">
        <f t="shared" si="1309"/>
        <v>-8.2167528088868527E-2</v>
      </c>
      <c r="Q5600">
        <f t="shared" si="1318"/>
        <v>0.79994388099453828</v>
      </c>
      <c r="R5600">
        <f t="shared" si="1310"/>
        <v>3.9180938346907584E-4</v>
      </c>
      <c r="S5600">
        <f t="shared" si="1319"/>
        <v>0.8671152669997777</v>
      </c>
      <c r="T5600">
        <f t="shared" si="1311"/>
        <v>6.3889661730387834E-2</v>
      </c>
      <c r="U5600">
        <f t="shared" si="1312"/>
        <v>0.9018954827508896</v>
      </c>
      <c r="V5600">
        <f t="shared" si="1313"/>
        <v>3.6210730593078243E-2</v>
      </c>
      <c r="W5600">
        <f t="shared" si="1320"/>
        <v>0.91438089417170509</v>
      </c>
      <c r="X5600">
        <f t="shared" si="1314"/>
        <v>1.3651336091126058E-2</v>
      </c>
      <c r="Y5600">
        <f t="shared" si="1315"/>
        <v>0.92181240032905376</v>
      </c>
      <c r="Z5600">
        <f t="shared" si="1316"/>
        <v>7.7371649816735805E-3</v>
      </c>
      <c r="AI5600" s="11">
        <f>ABS('Expo Profiles Tahmin'!M5599-'Expo Profiles Tahmin'!C5599)/C5599</f>
        <v>5.3163898387547856E-2</v>
      </c>
      <c r="AJ5600" s="11">
        <f>ABS('Expo Profiles Tahmin'!O5599-'Expo Profiles Tahmin'!D5599)/D5599</f>
        <v>0.20262234134940288</v>
      </c>
      <c r="AK5600" s="11">
        <f>ABS('Expo Profiles Tahmin'!Q5599-'Expo Profiles Tahmin'!E5599)/E5599</f>
        <v>0.10804500635085701</v>
      </c>
      <c r="AL5600" s="11">
        <f>ABS('Expo Profiles Tahmin'!S5599-'Expo Profiles Tahmin'!F5599)/F5599</f>
        <v>7.2736676711552178E-2</v>
      </c>
      <c r="AM5600" s="11">
        <f>ABS('Expo Profiles Tahmin'!U5599-'Expo Profiles Tahmin'!G5599)/G5599</f>
        <v>3.6684229703710769E-2</v>
      </c>
      <c r="AN5600" s="11">
        <f>ABS('Expo Profiles Tahmin'!W5599-'Expo Profiles Tahmin'!H5599)/H5599</f>
        <v>4.7525261111811379E-2</v>
      </c>
    </row>
    <row r="5601" spans="1:40" x14ac:dyDescent="0.5">
      <c r="A5601" s="6" t="s">
        <v>5598</v>
      </c>
      <c r="B5601">
        <v>0.9197610443716725</v>
      </c>
      <c r="C5601">
        <v>0.97779968097368319</v>
      </c>
      <c r="D5601">
        <v>0.65749557669478675</v>
      </c>
      <c r="E5601">
        <v>0.94044738579011811</v>
      </c>
      <c r="F5601">
        <v>0.96269533613701774</v>
      </c>
      <c r="G5601">
        <v>0.86803755031972707</v>
      </c>
      <c r="H5601">
        <v>0.96341377849016008</v>
      </c>
      <c r="K5601">
        <f t="shared" si="1321"/>
        <v>0.9197610443716725</v>
      </c>
      <c r="L5601">
        <f>0</f>
        <v>0</v>
      </c>
      <c r="M5601">
        <f t="shared" si="1307"/>
        <v>0.94620464277428362</v>
      </c>
      <c r="N5601">
        <f t="shared" si="1308"/>
        <v>2.5144090331696144E-2</v>
      </c>
      <c r="O5601">
        <f t="shared" si="1317"/>
        <v>0.82835076982780798</v>
      </c>
      <c r="P5601">
        <f t="shared" si="1309"/>
        <v>-0.11082657641235347</v>
      </c>
      <c r="Q5601">
        <f t="shared" si="1318"/>
        <v>0.81909259196703943</v>
      </c>
      <c r="R5601">
        <f t="shared" si="1310"/>
        <v>-1.424951646976288E-2</v>
      </c>
      <c r="S5601">
        <f t="shared" si="1319"/>
        <v>0.87676381712195162</v>
      </c>
      <c r="T5601">
        <f t="shared" si="1311"/>
        <v>5.4136850491355526E-2</v>
      </c>
      <c r="U5601">
        <f t="shared" si="1312"/>
        <v>0.9062348033375428</v>
      </c>
      <c r="V5601">
        <f t="shared" si="1313"/>
        <v>3.0683131749433667E-2</v>
      </c>
      <c r="W5601">
        <f t="shared" si="1320"/>
        <v>0.94898998714252025</v>
      </c>
      <c r="X5601">
        <f t="shared" si="1314"/>
        <v>4.2161931372391125E-2</v>
      </c>
      <c r="Y5601">
        <f t="shared" si="1315"/>
        <v>0.97194207406706068</v>
      </c>
      <c r="Z5601">
        <f t="shared" si="1316"/>
        <v>2.3896109274332968E-2</v>
      </c>
      <c r="AI5601" s="11">
        <f>ABS('Expo Profiles Tahmin'!M5600-'Expo Profiles Tahmin'!C5600)/C5600</f>
        <v>4.4848128813385235E-2</v>
      </c>
      <c r="AJ5601" s="11">
        <f>ABS('Expo Profiles Tahmin'!O5600-'Expo Profiles Tahmin'!D5600)/D5600</f>
        <v>0.22246721755160068</v>
      </c>
      <c r="AK5601" s="11">
        <f>ABS('Expo Profiles Tahmin'!Q5600-'Expo Profiles Tahmin'!E5600)/E5600</f>
        <v>0.11479746172938919</v>
      </c>
      <c r="AL5601" s="11">
        <f>ABS('Expo Profiles Tahmin'!S5600-'Expo Profiles Tahmin'!F5600)/F5600</f>
        <v>8.4262823263784176E-2</v>
      </c>
      <c r="AM5601" s="11">
        <f>ABS('Expo Profiles Tahmin'!U5600-'Expo Profiles Tahmin'!G5600)/G5600</f>
        <v>4.8574043537385293E-2</v>
      </c>
      <c r="AN5601" s="11">
        <f>ABS('Expo Profiles Tahmin'!W5600-'Expo Profiles Tahmin'!H5600)/H5600</f>
        <v>3.1993383005573868E-2</v>
      </c>
    </row>
    <row r="5602" spans="1:40" x14ac:dyDescent="0.5">
      <c r="A5602" s="6" t="s">
        <v>5599</v>
      </c>
      <c r="B5602">
        <v>1.113655147865775</v>
      </c>
      <c r="C5602">
        <v>1.129595381727504</v>
      </c>
      <c r="D5602">
        <v>0.68309781958760807</v>
      </c>
      <c r="E5602">
        <v>1.0742717519534131</v>
      </c>
      <c r="F5602">
        <v>1.05490367835813</v>
      </c>
      <c r="G5602">
        <v>0.90686417047717371</v>
      </c>
      <c r="H5602">
        <v>1.144473233434705</v>
      </c>
      <c r="K5602">
        <f t="shared" si="1321"/>
        <v>1.113655147865775</v>
      </c>
      <c r="L5602">
        <f>0</f>
        <v>0</v>
      </c>
      <c r="M5602">
        <f t="shared" si="1307"/>
        <v>1.1209178467739824</v>
      </c>
      <c r="N5602">
        <f t="shared" si="1308"/>
        <v>6.9057907558392742E-3</v>
      </c>
      <c r="O5602">
        <f t="shared" si="1317"/>
        <v>0.92519739374708543</v>
      </c>
      <c r="P5602">
        <f t="shared" si="1309"/>
        <v>-0.18576286574373621</v>
      </c>
      <c r="Q5602">
        <f t="shared" si="1318"/>
        <v>0.89199326471347218</v>
      </c>
      <c r="R5602">
        <f t="shared" si="1310"/>
        <v>-4.0701267154717904E-2</v>
      </c>
      <c r="S5602">
        <f t="shared" si="1319"/>
        <v>0.94406167362920845</v>
      </c>
      <c r="T5602">
        <f t="shared" si="1311"/>
        <v>4.7509462702961414E-2</v>
      </c>
      <c r="U5602">
        <f t="shared" si="1312"/>
        <v>0.9699248464536544</v>
      </c>
      <c r="V5602">
        <f t="shared" si="1313"/>
        <v>2.692692851965112E-2</v>
      </c>
      <c r="W5602">
        <f t="shared" si="1320"/>
        <v>1.0641111523761468</v>
      </c>
      <c r="X5602">
        <f t="shared" si="1314"/>
        <v>9.0881002973591266E-2</v>
      </c>
      <c r="Y5602">
        <f t="shared" si="1315"/>
        <v>1.1135848982919991</v>
      </c>
      <c r="Z5602">
        <f t="shared" si="1316"/>
        <v>5.1508607583380488E-2</v>
      </c>
      <c r="AI5602" s="11">
        <f>ABS('Expo Profiles Tahmin'!M5601-'Expo Profiles Tahmin'!C5601)/C5601</f>
        <v>3.2312383419820248E-2</v>
      </c>
      <c r="AJ5602" s="11">
        <f>ABS('Expo Profiles Tahmin'!O5601-'Expo Profiles Tahmin'!D5601)/D5601</f>
        <v>0.25985755522783266</v>
      </c>
      <c r="AK5602" s="11">
        <f>ABS('Expo Profiles Tahmin'!Q5601-'Expo Profiles Tahmin'!E5601)/E5601</f>
        <v>0.12903942916606898</v>
      </c>
      <c r="AL5602" s="11">
        <f>ABS('Expo Profiles Tahmin'!S5601-'Expo Profiles Tahmin'!F5601)/F5601</f>
        <v>8.9261384977599736E-2</v>
      </c>
      <c r="AM5602" s="11">
        <f>ABS('Expo Profiles Tahmin'!U5601-'Expo Profiles Tahmin'!G5601)/G5601</f>
        <v>4.4004148211959748E-2</v>
      </c>
      <c r="AN5602" s="11">
        <f>ABS('Expo Profiles Tahmin'!W5601-'Expo Profiles Tahmin'!H5601)/H5601</f>
        <v>1.4971543556543751E-2</v>
      </c>
    </row>
    <row r="5603" spans="1:40" x14ac:dyDescent="0.5">
      <c r="A5603" s="6" t="s">
        <v>5600</v>
      </c>
      <c r="B5603">
        <v>1.2387202585911909</v>
      </c>
      <c r="C5603">
        <v>1.222349670127471</v>
      </c>
      <c r="D5603">
        <v>0.72604483256013741</v>
      </c>
      <c r="E5603">
        <v>1.1643164373440791</v>
      </c>
      <c r="F5603">
        <v>1.1076788516000979</v>
      </c>
      <c r="G5603">
        <v>0.96383779383405443</v>
      </c>
      <c r="H5603">
        <v>1.2548430547195979</v>
      </c>
      <c r="K5603">
        <f t="shared" si="1321"/>
        <v>1.2387202585911909</v>
      </c>
      <c r="L5603">
        <f>0</f>
        <v>0</v>
      </c>
      <c r="M5603">
        <f t="shared" si="1307"/>
        <v>1.2312614812612281</v>
      </c>
      <c r="N5603">
        <f t="shared" si="1308"/>
        <v>-7.0922333675311564E-3</v>
      </c>
      <c r="O5603">
        <f t="shared" si="1317"/>
        <v>0.99721350315520341</v>
      </c>
      <c r="P5603">
        <f t="shared" si="1309"/>
        <v>-0.2228947750684582</v>
      </c>
      <c r="Q5603">
        <f t="shared" si="1318"/>
        <v>0.95200971818112579</v>
      </c>
      <c r="R5603">
        <f t="shared" si="1310"/>
        <v>-5.3935988218161077E-2</v>
      </c>
      <c r="S5603">
        <f t="shared" si="1319"/>
        <v>0.99357414114096931</v>
      </c>
      <c r="T5603">
        <f t="shared" si="1311"/>
        <v>3.6871281231853077E-2</v>
      </c>
      <c r="U5603">
        <f t="shared" si="1312"/>
        <v>1.0136461071137337</v>
      </c>
      <c r="V5603">
        <f t="shared" si="1313"/>
        <v>2.0897528569527899E-2</v>
      </c>
      <c r="W5603">
        <f t="shared" si="1320"/>
        <v>1.1349165890534931</v>
      </c>
      <c r="X5603">
        <f t="shared" si="1314"/>
        <v>0.11633789065546171</v>
      </c>
      <c r="Y5603">
        <f t="shared" si="1315"/>
        <v>1.198248540224268</v>
      </c>
      <c r="Z5603">
        <f t="shared" si="1316"/>
        <v>6.5936802640610345E-2</v>
      </c>
      <c r="AI5603" s="11">
        <f>ABS('Expo Profiles Tahmin'!M5602-'Expo Profiles Tahmin'!C5602)/C5602</f>
        <v>7.6819851549418221E-3</v>
      </c>
      <c r="AJ5603" s="11">
        <f>ABS('Expo Profiles Tahmin'!O5602-'Expo Profiles Tahmin'!D5602)/D5602</f>
        <v>0.35441421011361873</v>
      </c>
      <c r="AK5603" s="11">
        <f>ABS('Expo Profiles Tahmin'!Q5602-'Expo Profiles Tahmin'!E5602)/E5602</f>
        <v>0.16967632901869842</v>
      </c>
      <c r="AL5603" s="11">
        <f>ABS('Expo Profiles Tahmin'!S5602-'Expo Profiles Tahmin'!F5602)/F5602</f>
        <v>0.10507310477999086</v>
      </c>
      <c r="AM5603" s="11">
        <f>ABS('Expo Profiles Tahmin'!U5602-'Expo Profiles Tahmin'!G5602)/G5602</f>
        <v>6.9537068537286487E-2</v>
      </c>
      <c r="AN5603" s="11">
        <f>ABS('Expo Profiles Tahmin'!W5602-'Expo Profiles Tahmin'!H5602)/H5602</f>
        <v>7.0217527776845978E-2</v>
      </c>
    </row>
    <row r="5604" spans="1:40" x14ac:dyDescent="0.5">
      <c r="A5604" s="6" t="s">
        <v>5601</v>
      </c>
      <c r="B5604">
        <v>1.2907953888363479</v>
      </c>
      <c r="C5604">
        <v>1.253807106219464</v>
      </c>
      <c r="D5604">
        <v>0.74429287615080664</v>
      </c>
      <c r="E5604">
        <v>1.1923950591417649</v>
      </c>
      <c r="F5604">
        <v>1.1306467195266581</v>
      </c>
      <c r="G5604">
        <v>1.012766990974282</v>
      </c>
      <c r="H5604">
        <v>1.3018405247556459</v>
      </c>
      <c r="K5604">
        <f t="shared" si="1321"/>
        <v>1.2907953888363479</v>
      </c>
      <c r="L5604">
        <f>0</f>
        <v>0</v>
      </c>
      <c r="M5604">
        <f t="shared" si="1307"/>
        <v>1.2739427653360695</v>
      </c>
      <c r="N5604">
        <f t="shared" si="1308"/>
        <v>-1.6024441196143078E-2</v>
      </c>
      <c r="O5604">
        <f t="shared" si="1317"/>
        <v>1.0238999896100802</v>
      </c>
      <c r="P5604">
        <f t="shared" si="1309"/>
        <v>-0.23854249842509112</v>
      </c>
      <c r="Q5604">
        <f t="shared" si="1318"/>
        <v>0.97081219191535784</v>
      </c>
      <c r="R5604">
        <f t="shared" si="1310"/>
        <v>-6.2201530127008867E-2</v>
      </c>
      <c r="S5604">
        <f t="shared" si="1319"/>
        <v>1.0097748635250834</v>
      </c>
      <c r="T5604">
        <f t="shared" si="1311"/>
        <v>3.3991196296759965E-2</v>
      </c>
      <c r="U5604">
        <f t="shared" si="1312"/>
        <v>1.0282789705874849</v>
      </c>
      <c r="V5604">
        <f t="shared" si="1313"/>
        <v>1.9265183416255112E-2</v>
      </c>
      <c r="W5604">
        <f t="shared" si="1320"/>
        <v>1.1634068188956981</v>
      </c>
      <c r="X5604">
        <f t="shared" si="1314"/>
        <v>0.12943405180395418</v>
      </c>
      <c r="Y5604">
        <f t="shared" si="1315"/>
        <v>1.2338680504213766</v>
      </c>
      <c r="Z5604">
        <f t="shared" si="1316"/>
        <v>7.335931123288926E-2</v>
      </c>
      <c r="AI5604" s="11">
        <f>ABS('Expo Profiles Tahmin'!M5603-'Expo Profiles Tahmin'!C5603)/C5603</f>
        <v>7.2907215926419876E-3</v>
      </c>
      <c r="AJ5604" s="11">
        <f>ABS('Expo Profiles Tahmin'!O5603-'Expo Profiles Tahmin'!D5603)/D5603</f>
        <v>0.37348750164488698</v>
      </c>
      <c r="AK5604" s="11">
        <f>ABS('Expo Profiles Tahmin'!Q5603-'Expo Profiles Tahmin'!E5603)/E5603</f>
        <v>0.18234451765298951</v>
      </c>
      <c r="AL5604" s="11">
        <f>ABS('Expo Profiles Tahmin'!S5603-'Expo Profiles Tahmin'!F5603)/F5603</f>
        <v>0.10301244832317473</v>
      </c>
      <c r="AM5604" s="11">
        <f>ABS('Expo Profiles Tahmin'!U5603-'Expo Profiles Tahmin'!G5603)/G5603</f>
        <v>5.1677070144289086E-2</v>
      </c>
      <c r="AN5604" s="11">
        <f>ABS('Expo Profiles Tahmin'!W5603-'Expo Profiles Tahmin'!H5603)/H5603</f>
        <v>9.5570888498803575E-2</v>
      </c>
    </row>
    <row r="5605" spans="1:40" x14ac:dyDescent="0.5">
      <c r="A5605" s="6" t="s">
        <v>5602</v>
      </c>
      <c r="B5605">
        <v>1.3298309683253871</v>
      </c>
      <c r="C5605">
        <v>1.2732499290760639</v>
      </c>
      <c r="D5605">
        <v>0.76859102353327935</v>
      </c>
      <c r="E5605">
        <v>1.2227946808783949</v>
      </c>
      <c r="F5605">
        <v>1.150827859323029</v>
      </c>
      <c r="G5605">
        <v>1.0537420975071521</v>
      </c>
      <c r="H5605">
        <v>1.337403794171494</v>
      </c>
      <c r="K5605">
        <f t="shared" si="1321"/>
        <v>1.3298309683253871</v>
      </c>
      <c r="L5605">
        <f>0</f>
        <v>0</v>
      </c>
      <c r="M5605">
        <f t="shared" si="1307"/>
        <v>1.3040514813024329</v>
      </c>
      <c r="N5605">
        <f t="shared" si="1308"/>
        <v>-2.4512615134328432E-2</v>
      </c>
      <c r="O5605">
        <f t="shared" si="1317"/>
        <v>1.0467405037949991</v>
      </c>
      <c r="P5605">
        <f t="shared" si="1309"/>
        <v>-0.24587065285140031</v>
      </c>
      <c r="Q5605">
        <f t="shared" si="1318"/>
        <v>0.99310749490126571</v>
      </c>
      <c r="R5605">
        <f t="shared" si="1310"/>
        <v>-6.3080073020679125E-2</v>
      </c>
      <c r="S5605">
        <f t="shared" si="1319"/>
        <v>1.0306286495573671</v>
      </c>
      <c r="T5605">
        <f t="shared" si="1311"/>
        <v>3.2577345371166001E-2</v>
      </c>
      <c r="U5605">
        <f t="shared" si="1312"/>
        <v>1.0483630853004935</v>
      </c>
      <c r="V5605">
        <f t="shared" si="1313"/>
        <v>1.8463855414527632E-2</v>
      </c>
      <c r="W5605">
        <f t="shared" si="1320"/>
        <v>1.1901073288969388</v>
      </c>
      <c r="X5605">
        <f t="shared" si="1314"/>
        <v>0.13568592063340582</v>
      </c>
      <c r="Y5605">
        <f t="shared" si="1315"/>
        <v>1.2639719490280159</v>
      </c>
      <c r="Z5605">
        <f t="shared" si="1316"/>
        <v>7.6902681658637714E-2</v>
      </c>
      <c r="AI5605" s="11">
        <f>ABS('Expo Profiles Tahmin'!M5604-'Expo Profiles Tahmin'!C5604)/C5604</f>
        <v>1.6059614765878527E-2</v>
      </c>
      <c r="AJ5605" s="11">
        <f>ABS('Expo Profiles Tahmin'!O5604-'Expo Profiles Tahmin'!D5604)/D5604</f>
        <v>0.37566813067631771</v>
      </c>
      <c r="AK5605" s="11">
        <f>ABS('Expo Profiles Tahmin'!Q5604-'Expo Profiles Tahmin'!E5604)/E5604</f>
        <v>0.18583007831808107</v>
      </c>
      <c r="AL5605" s="11">
        <f>ABS('Expo Profiles Tahmin'!S5604-'Expo Profiles Tahmin'!F5604)/F5604</f>
        <v>0.10690506054108337</v>
      </c>
      <c r="AM5605" s="11">
        <f>ABS('Expo Profiles Tahmin'!U5604-'Expo Profiles Tahmin'!G5604)/G5604</f>
        <v>1.5316434827995632E-2</v>
      </c>
      <c r="AN5605" s="11">
        <f>ABS('Expo Profiles Tahmin'!W5604-'Expo Profiles Tahmin'!H5604)/H5604</f>
        <v>0.10633691548811765</v>
      </c>
    </row>
    <row r="5606" spans="1:40" x14ac:dyDescent="0.5">
      <c r="A5606" s="6" t="s">
        <v>5603</v>
      </c>
      <c r="B5606">
        <v>1.298523074376704</v>
      </c>
      <c r="C5606">
        <v>1.222761727467067</v>
      </c>
      <c r="D5606">
        <v>0.78023854508915635</v>
      </c>
      <c r="E5606">
        <v>1.189076077382599</v>
      </c>
      <c r="F5606">
        <v>1.1339622981425601</v>
      </c>
      <c r="G5606">
        <v>1.0616342666731211</v>
      </c>
      <c r="H5606">
        <v>1.3105602321892871</v>
      </c>
      <c r="K5606">
        <f t="shared" si="1321"/>
        <v>1.298523074376704</v>
      </c>
      <c r="L5606">
        <f>0</f>
        <v>0</v>
      </c>
      <c r="M5606">
        <f t="shared" si="1307"/>
        <v>1.2640046440790162</v>
      </c>
      <c r="N5606">
        <f t="shared" si="1308"/>
        <v>-3.2822103720487425E-2</v>
      </c>
      <c r="O5606">
        <f t="shared" si="1317"/>
        <v>1.0257231668942124</v>
      </c>
      <c r="P5606">
        <f t="shared" si="1309"/>
        <v>-0.22818466244737953</v>
      </c>
      <c r="Q5606">
        <f t="shared" si="1318"/>
        <v>0.97593108815352481</v>
      </c>
      <c r="R5606">
        <f t="shared" si="1310"/>
        <v>-5.8558760142691152E-2</v>
      </c>
      <c r="S5606">
        <f t="shared" si="1319"/>
        <v>1.0160551800473423</v>
      </c>
      <c r="T5606">
        <f t="shared" si="1311"/>
        <v>3.5274556640336678E-2</v>
      </c>
      <c r="U5606">
        <f t="shared" si="1312"/>
        <v>1.0352579220442091</v>
      </c>
      <c r="V5606">
        <f t="shared" si="1313"/>
        <v>1.9992553297335493E-2</v>
      </c>
      <c r="W5606">
        <f t="shared" si="1320"/>
        <v>1.1715748598140101</v>
      </c>
      <c r="X5606">
        <f t="shared" si="1314"/>
        <v>0.13060045114930921</v>
      </c>
      <c r="Y5606">
        <f t="shared" si="1315"/>
        <v>1.2426710551160598</v>
      </c>
      <c r="Z5606">
        <f t="shared" si="1316"/>
        <v>7.4020391152780363E-2</v>
      </c>
      <c r="AI5606" s="11">
        <f>ABS('Expo Profiles Tahmin'!M5605-'Expo Profiles Tahmin'!C5605)/C5605</f>
        <v>2.4191285248073905E-2</v>
      </c>
      <c r="AJ5606" s="11">
        <f>ABS('Expo Profiles Tahmin'!O5605-'Expo Profiles Tahmin'!D5605)/D5605</f>
        <v>0.36189530159101069</v>
      </c>
      <c r="AK5606" s="11">
        <f>ABS('Expo Profiles Tahmin'!Q5605-'Expo Profiles Tahmin'!E5605)/E5605</f>
        <v>0.18783790080942564</v>
      </c>
      <c r="AL5606" s="11">
        <f>ABS('Expo Profiles Tahmin'!S5605-'Expo Profiles Tahmin'!F5605)/F5605</f>
        <v>0.10444586372489167</v>
      </c>
      <c r="AM5606" s="11">
        <f>ABS('Expo Profiles Tahmin'!U5605-'Expo Profiles Tahmin'!G5605)/G5605</f>
        <v>5.1046762005463927E-3</v>
      </c>
      <c r="AN5606" s="11">
        <f>ABS('Expo Profiles Tahmin'!W5605-'Expo Profiles Tahmin'!H5605)/H5605</f>
        <v>0.11013612038225422</v>
      </c>
    </row>
    <row r="5607" spans="1:40" x14ac:dyDescent="0.5">
      <c r="A5607" s="6" t="s">
        <v>5604</v>
      </c>
      <c r="B5607">
        <v>1.3306741570354259</v>
      </c>
      <c r="C5607">
        <v>1.2483346584872179</v>
      </c>
      <c r="D5607">
        <v>0.78605690960981056</v>
      </c>
      <c r="E5607">
        <v>1.221194479027335</v>
      </c>
      <c r="F5607">
        <v>1.1574979558885401</v>
      </c>
      <c r="G5607">
        <v>1.079266866210117</v>
      </c>
      <c r="H5607">
        <v>1.3470105678956199</v>
      </c>
      <c r="K5607">
        <f t="shared" si="1321"/>
        <v>1.3306741570354259</v>
      </c>
      <c r="L5607">
        <f>0</f>
        <v>0</v>
      </c>
      <c r="M5607">
        <f t="shared" si="1307"/>
        <v>1.2931585853445884</v>
      </c>
      <c r="N5607">
        <f t="shared" si="1308"/>
        <v>-3.5671957691903892E-2</v>
      </c>
      <c r="O5607">
        <f t="shared" si="1317"/>
        <v>1.042693536897171</v>
      </c>
      <c r="P5607">
        <f t="shared" si="1309"/>
        <v>-0.23990955025977276</v>
      </c>
      <c r="Q5607">
        <f t="shared" si="1318"/>
        <v>0.99342042601604064</v>
      </c>
      <c r="R5607">
        <f t="shared" si="1310"/>
        <v>-5.864148759791557E-2</v>
      </c>
      <c r="S5607">
        <f t="shared" si="1319"/>
        <v>1.036254310677434</v>
      </c>
      <c r="T5607">
        <f t="shared" si="1311"/>
        <v>3.784711760940801E-2</v>
      </c>
      <c r="U5607">
        <f t="shared" si="1312"/>
        <v>1.0568575018724007</v>
      </c>
      <c r="V5607">
        <f t="shared" si="1313"/>
        <v>2.1450603154891831E-2</v>
      </c>
      <c r="W5607">
        <f t="shared" si="1320"/>
        <v>1.2007344822457473</v>
      </c>
      <c r="X5607">
        <f t="shared" si="1314"/>
        <v>0.13786062575828961</v>
      </c>
      <c r="Y5607">
        <f t="shared" si="1315"/>
        <v>1.2757829670489791</v>
      </c>
      <c r="Z5607">
        <f t="shared" si="1316"/>
        <v>7.8135238840249949E-2</v>
      </c>
      <c r="AI5607" s="11">
        <f>ABS('Expo Profiles Tahmin'!M5606-'Expo Profiles Tahmin'!C5606)/C5606</f>
        <v>3.3729315929263939E-2</v>
      </c>
      <c r="AJ5607" s="11">
        <f>ABS('Expo Profiles Tahmin'!O5606-'Expo Profiles Tahmin'!D5606)/D5606</f>
        <v>0.31462765246621466</v>
      </c>
      <c r="AK5607" s="11">
        <f>ABS('Expo Profiles Tahmin'!Q5606-'Expo Profiles Tahmin'!E5606)/E5606</f>
        <v>0.17925260904941437</v>
      </c>
      <c r="AL5607" s="11">
        <f>ABS('Expo Profiles Tahmin'!S5606-'Expo Profiles Tahmin'!F5606)/F5606</f>
        <v>0.1039779878822697</v>
      </c>
      <c r="AM5607" s="11">
        <f>ABS('Expo Profiles Tahmin'!U5606-'Expo Profiles Tahmin'!G5606)/G5606</f>
        <v>2.4845038877247684E-2</v>
      </c>
      <c r="AN5607" s="11">
        <f>ABS('Expo Profiles Tahmin'!W5606-'Expo Profiles Tahmin'!H5606)/H5606</f>
        <v>0.1060503508053974</v>
      </c>
    </row>
    <row r="5608" spans="1:40" x14ac:dyDescent="0.5">
      <c r="A5608" s="6" t="s">
        <v>5605</v>
      </c>
      <c r="B5608">
        <v>1.361057387048205</v>
      </c>
      <c r="C5608">
        <v>1.279554043858095</v>
      </c>
      <c r="D5608">
        <v>0.78872176133199201</v>
      </c>
      <c r="E5608">
        <v>1.2616124417867349</v>
      </c>
      <c r="F5608">
        <v>1.1749086677409251</v>
      </c>
      <c r="G5608">
        <v>1.0857938150254891</v>
      </c>
      <c r="H5608">
        <v>1.388630452167027</v>
      </c>
      <c r="K5608">
        <f t="shared" si="1321"/>
        <v>1.361057387048205</v>
      </c>
      <c r="L5608">
        <f>0</f>
        <v>0</v>
      </c>
      <c r="M5608">
        <f t="shared" si="1307"/>
        <v>1.3239227849628969</v>
      </c>
      <c r="N5608">
        <f t="shared" si="1308"/>
        <v>-3.5309709936162836E-2</v>
      </c>
      <c r="O5608">
        <f t="shared" si="1317"/>
        <v>1.060852294997668</v>
      </c>
      <c r="P5608">
        <f t="shared" si="1309"/>
        <v>-0.25187772537323466</v>
      </c>
      <c r="Q5608">
        <f t="shared" si="1318"/>
        <v>1.0152057082941806</v>
      </c>
      <c r="R5608">
        <f t="shared" si="1310"/>
        <v>-5.578132801573106E-2</v>
      </c>
      <c r="S5608">
        <f t="shared" si="1319"/>
        <v>1.0576034605143403</v>
      </c>
      <c r="T5608">
        <f t="shared" si="1311"/>
        <v>3.7572973639762322E-2</v>
      </c>
      <c r="U5608">
        <f t="shared" si="1312"/>
        <v>1.0780574133794598</v>
      </c>
      <c r="V5608">
        <f t="shared" si="1313"/>
        <v>2.1295226632936728E-2</v>
      </c>
      <c r="W5608">
        <f t="shared" si="1320"/>
        <v>1.231153570207542</v>
      </c>
      <c r="X5608">
        <f t="shared" si="1314"/>
        <v>0.14661911198966943</v>
      </c>
      <c r="Y5608">
        <f t="shared" si="1315"/>
        <v>1.310969994494724</v>
      </c>
      <c r="Z5608">
        <f t="shared" si="1316"/>
        <v>8.3099284301408421E-2</v>
      </c>
      <c r="AI5608" s="11">
        <f>ABS('Expo Profiles Tahmin'!M5607-'Expo Profiles Tahmin'!C5607)/C5607</f>
        <v>3.5906979392601263E-2</v>
      </c>
      <c r="AJ5608" s="11">
        <f>ABS('Expo Profiles Tahmin'!O5607-'Expo Profiles Tahmin'!D5607)/D5607</f>
        <v>0.32648606500355287</v>
      </c>
      <c r="AK5608" s="11">
        <f>ABS('Expo Profiles Tahmin'!Q5607-'Expo Profiles Tahmin'!E5607)/E5607</f>
        <v>0.18651742775050323</v>
      </c>
      <c r="AL5608" s="11">
        <f>ABS('Expo Profiles Tahmin'!S5607-'Expo Profiles Tahmin'!F5607)/F5607</f>
        <v>0.10474631475097058</v>
      </c>
      <c r="AM5608" s="11">
        <f>ABS('Expo Profiles Tahmin'!U5607-'Expo Profiles Tahmin'!G5607)/G5607</f>
        <v>2.0763506264588293E-2</v>
      </c>
      <c r="AN5608" s="11">
        <f>ABS('Expo Profiles Tahmin'!W5607-'Expo Profiles Tahmin'!H5607)/H5607</f>
        <v>0.10859312401564437</v>
      </c>
    </row>
    <row r="5609" spans="1:40" x14ac:dyDescent="0.5">
      <c r="A5609" s="6" t="s">
        <v>5606</v>
      </c>
      <c r="B5609">
        <v>1.3555423130338129</v>
      </c>
      <c r="C5609">
        <v>1.270348308293938</v>
      </c>
      <c r="D5609">
        <v>0.79978738647738923</v>
      </c>
      <c r="E5609">
        <v>1.2621156461303451</v>
      </c>
      <c r="F5609">
        <v>1.1687692327929251</v>
      </c>
      <c r="G5609">
        <v>1.0796676132009171</v>
      </c>
      <c r="H5609">
        <v>1.371199694244329</v>
      </c>
      <c r="K5609">
        <f t="shared" si="1321"/>
        <v>1.3555423130338129</v>
      </c>
      <c r="L5609">
        <f>0</f>
        <v>0</v>
      </c>
      <c r="M5609">
        <f t="shared" si="1307"/>
        <v>1.3167261695206596</v>
      </c>
      <c r="N5609">
        <f t="shared" si="1308"/>
        <v>-3.6908615989510549E-2</v>
      </c>
      <c r="O5609">
        <f t="shared" si="1317"/>
        <v>1.0611059210413503</v>
      </c>
      <c r="P5609">
        <f t="shared" si="1309"/>
        <v>-0.24487218283044437</v>
      </c>
      <c r="Q5609">
        <f t="shared" si="1318"/>
        <v>1.0193867204021383</v>
      </c>
      <c r="R5609">
        <f t="shared" si="1310"/>
        <v>-5.1702673235055258E-2</v>
      </c>
      <c r="S5609">
        <f t="shared" si="1319"/>
        <v>1.059302599991945</v>
      </c>
      <c r="T5609">
        <f t="shared" si="1311"/>
        <v>3.5413502605072943E-2</v>
      </c>
      <c r="U5609">
        <f t="shared" si="1312"/>
        <v>1.0785809813097971</v>
      </c>
      <c r="V5609">
        <f t="shared" si="1313"/>
        <v>2.00713036735276E-2</v>
      </c>
      <c r="W5609">
        <f t="shared" si="1320"/>
        <v>1.2228304989822458</v>
      </c>
      <c r="X5609">
        <f t="shared" si="1314"/>
        <v>0.13814707318412711</v>
      </c>
      <c r="Y5609">
        <f t="shared" si="1315"/>
        <v>1.2980349198634307</v>
      </c>
      <c r="Z5609">
        <f t="shared" si="1316"/>
        <v>7.8297588589570255E-2</v>
      </c>
      <c r="AI5609" s="11">
        <f>ABS('Expo Profiles Tahmin'!M5608-'Expo Profiles Tahmin'!C5608)/C5608</f>
        <v>3.4675159926048825E-2</v>
      </c>
      <c r="AJ5609" s="11">
        <f>ABS('Expo Profiles Tahmin'!O5608-'Expo Profiles Tahmin'!D5608)/D5608</f>
        <v>0.34502729226857182</v>
      </c>
      <c r="AK5609" s="11">
        <f>ABS('Expo Profiles Tahmin'!Q5608-'Expo Profiles Tahmin'!E5608)/E5608</f>
        <v>0.19531095709835064</v>
      </c>
      <c r="AL5609" s="11">
        <f>ABS('Expo Profiles Tahmin'!S5608-'Expo Profiles Tahmin'!F5608)/F5608</f>
        <v>9.9841979591601182E-2</v>
      </c>
      <c r="AM5609" s="11">
        <f>ABS('Expo Profiles Tahmin'!U5608-'Expo Profiles Tahmin'!G5608)/G5608</f>
        <v>7.1251111757785037E-3</v>
      </c>
      <c r="AN5609" s="11">
        <f>ABS('Expo Profiles Tahmin'!W5608-'Expo Profiles Tahmin'!H5608)/H5608</f>
        <v>0.11340445668157027</v>
      </c>
    </row>
    <row r="5610" spans="1:40" x14ac:dyDescent="0.5">
      <c r="A5610" s="6" t="s">
        <v>5607</v>
      </c>
      <c r="B5610">
        <v>1.3315700650092599</v>
      </c>
      <c r="C5610">
        <v>1.240673533756899</v>
      </c>
      <c r="D5610">
        <v>0.81081613719801127</v>
      </c>
      <c r="E5610">
        <v>1.271829717062571</v>
      </c>
      <c r="F5610">
        <v>1.1727802860201739</v>
      </c>
      <c r="G5610">
        <v>1.0701670949079931</v>
      </c>
      <c r="H5610">
        <v>1.3555379288417539</v>
      </c>
      <c r="K5610">
        <f t="shared" si="1321"/>
        <v>1.3315700650092599</v>
      </c>
      <c r="L5610">
        <f>0</f>
        <v>0</v>
      </c>
      <c r="M5610">
        <f t="shared" si="1307"/>
        <v>1.2901557329478388</v>
      </c>
      <c r="N5610">
        <f t="shared" si="1308"/>
        <v>-3.9379122709578281E-2</v>
      </c>
      <c r="O5610">
        <f t="shared" si="1317"/>
        <v>1.0503215557565686</v>
      </c>
      <c r="P5610">
        <f t="shared" si="1309"/>
        <v>-0.22998328786869834</v>
      </c>
      <c r="Q5610">
        <f t="shared" si="1318"/>
        <v>1.0260470726287294</v>
      </c>
      <c r="R5610">
        <f t="shared" si="1310"/>
        <v>-3.438355557512851E-2</v>
      </c>
      <c r="S5610">
        <f t="shared" si="1319"/>
        <v>1.0741840479091558</v>
      </c>
      <c r="T5610">
        <f t="shared" si="1311"/>
        <v>4.4081699057036398E-2</v>
      </c>
      <c r="U5610">
        <f t="shared" si="1312"/>
        <v>1.0981812168149678</v>
      </c>
      <c r="V5610">
        <f t="shared" si="1313"/>
        <v>2.4984175614758061E-2</v>
      </c>
      <c r="W5610">
        <f t="shared" si="1320"/>
        <v>1.2290391067764705</v>
      </c>
      <c r="X5610">
        <f t="shared" si="1314"/>
        <v>0.1256549767952766</v>
      </c>
      <c r="Y5610">
        <f t="shared" si="1315"/>
        <v>1.2974430877144703</v>
      </c>
      <c r="Z5610">
        <f t="shared" si="1316"/>
        <v>7.1217445658334627E-2</v>
      </c>
      <c r="AI5610" s="11">
        <f>ABS('Expo Profiles Tahmin'!M5609-'Expo Profiles Tahmin'!C5609)/C5609</f>
        <v>3.6507988339832952E-2</v>
      </c>
      <c r="AJ5610" s="11">
        <f>ABS('Expo Profiles Tahmin'!O5609-'Expo Profiles Tahmin'!D5609)/D5609</f>
        <v>0.32673500355503388</v>
      </c>
      <c r="AK5610" s="11">
        <f>ABS('Expo Profiles Tahmin'!Q5609-'Expo Profiles Tahmin'!E5609)/E5609</f>
        <v>0.19231908460402602</v>
      </c>
      <c r="AL5610" s="11">
        <f>ABS('Expo Profiles Tahmin'!S5609-'Expo Profiles Tahmin'!F5609)/F5609</f>
        <v>9.365974884485577E-2</v>
      </c>
      <c r="AM5610" s="11">
        <f>ABS('Expo Profiles Tahmin'!U5609-'Expo Profiles Tahmin'!G5609)/G5609</f>
        <v>1.0064503906887152E-3</v>
      </c>
      <c r="AN5610" s="11">
        <f>ABS('Expo Profiles Tahmin'!W5609-'Expo Profiles Tahmin'!H5609)/H5609</f>
        <v>0.10820392965726974</v>
      </c>
    </row>
    <row r="5611" spans="1:40" x14ac:dyDescent="0.5">
      <c r="A5611" s="6" t="s">
        <v>5608</v>
      </c>
      <c r="B5611">
        <v>1.285252197881265</v>
      </c>
      <c r="C5611">
        <v>1.207786282864094</v>
      </c>
      <c r="D5611">
        <v>0.83773656582853429</v>
      </c>
      <c r="E5611">
        <v>1.2611029172928769</v>
      </c>
      <c r="F5611">
        <v>1.1758127243646159</v>
      </c>
      <c r="G5611">
        <v>1.0642317505131531</v>
      </c>
      <c r="H5611">
        <v>1.3137760165732439</v>
      </c>
      <c r="K5611">
        <f t="shared" si="1321"/>
        <v>1.285252197881265</v>
      </c>
      <c r="L5611">
        <f>0</f>
        <v>0</v>
      </c>
      <c r="M5611">
        <f t="shared" si="1307"/>
        <v>1.2499571312405386</v>
      </c>
      <c r="N5611">
        <f t="shared" si="1308"/>
        <v>-3.3560574108175374E-2</v>
      </c>
      <c r="O5611">
        <f t="shared" si="1317"/>
        <v>1.0438712648888893</v>
      </c>
      <c r="P5611">
        <f t="shared" si="1309"/>
        <v>-0.19760751910503482</v>
      </c>
      <c r="Q5611">
        <f t="shared" si="1318"/>
        <v>1.0352730178017375</v>
      </c>
      <c r="R5611">
        <f t="shared" si="1310"/>
        <v>-1.78866605143028E-2</v>
      </c>
      <c r="S5611">
        <f t="shared" si="1319"/>
        <v>1.0895686736313115</v>
      </c>
      <c r="T5611">
        <f t="shared" si="1311"/>
        <v>5.074842669539744E-2</v>
      </c>
      <c r="U5611">
        <f t="shared" si="1312"/>
        <v>1.1171950717322097</v>
      </c>
      <c r="V5611">
        <f t="shared" si="1313"/>
        <v>2.8762675483310386E-2</v>
      </c>
      <c r="W5611">
        <f t="shared" si="1320"/>
        <v>1.2224192077068772</v>
      </c>
      <c r="X5611">
        <f t="shared" si="1314"/>
        <v>0.10146661842695531</v>
      </c>
      <c r="Y5611">
        <f t="shared" si="1315"/>
        <v>1.2776555446171844</v>
      </c>
      <c r="Z5611">
        <f t="shared" si="1316"/>
        <v>5.7508214702310934E-2</v>
      </c>
      <c r="AI5611" s="11">
        <f>ABS('Expo Profiles Tahmin'!M5610-'Expo Profiles Tahmin'!C5610)/C5610</f>
        <v>3.9883335820908583E-2</v>
      </c>
      <c r="AJ5611" s="11">
        <f>ABS('Expo Profiles Tahmin'!O5610-'Expo Profiles Tahmin'!D5610)/D5610</f>
        <v>0.29538807575565945</v>
      </c>
      <c r="AK5611" s="11">
        <f>ABS('Expo Profiles Tahmin'!Q5610-'Expo Profiles Tahmin'!E5610)/E5610</f>
        <v>0.19325121998368092</v>
      </c>
      <c r="AL5611" s="11">
        <f>ABS('Expo Profiles Tahmin'!S5610-'Expo Profiles Tahmin'!F5610)/F5610</f>
        <v>8.4070511148856497E-2</v>
      </c>
      <c r="AM5611" s="11">
        <f>ABS('Expo Profiles Tahmin'!U5610-'Expo Profiles Tahmin'!G5610)/G5610</f>
        <v>2.6177334399711864E-2</v>
      </c>
      <c r="AN5611" s="11">
        <f>ABS('Expo Profiles Tahmin'!W5610-'Expo Profiles Tahmin'!H5610)/H5610</f>
        <v>9.3320016632342365E-2</v>
      </c>
    </row>
    <row r="5612" spans="1:40" x14ac:dyDescent="0.5">
      <c r="A5612" s="6" t="s">
        <v>5609</v>
      </c>
      <c r="B5612">
        <v>1.2182440965330059</v>
      </c>
      <c r="C5612">
        <v>1.172913362694775</v>
      </c>
      <c r="D5612">
        <v>0.86583487750737009</v>
      </c>
      <c r="E5612">
        <v>1.225231550238566</v>
      </c>
      <c r="F5612">
        <v>1.1841819644141871</v>
      </c>
      <c r="G5612">
        <v>1.050559442643096</v>
      </c>
      <c r="H5612">
        <v>1.248989066473241</v>
      </c>
      <c r="K5612">
        <f t="shared" si="1321"/>
        <v>1.2182440965330059</v>
      </c>
      <c r="L5612">
        <f>0</f>
        <v>0</v>
      </c>
      <c r="M5612">
        <f t="shared" si="1307"/>
        <v>1.1975904804059807</v>
      </c>
      <c r="N5612">
        <f t="shared" si="1308"/>
        <v>-1.963864303440712E-2</v>
      </c>
      <c r="O5612">
        <f t="shared" si="1317"/>
        <v>1.0357449210049861</v>
      </c>
      <c r="P5612">
        <f t="shared" si="1309"/>
        <v>-0.15485713699551507</v>
      </c>
      <c r="Q5612">
        <f t="shared" si="1318"/>
        <v>1.037777897211912</v>
      </c>
      <c r="R5612">
        <f t="shared" si="1310"/>
        <v>-5.677017162705765E-3</v>
      </c>
      <c r="S5612">
        <f t="shared" si="1319"/>
        <v>1.1013921548797705</v>
      </c>
      <c r="T5612">
        <f t="shared" si="1311"/>
        <v>6.0209101927881134E-2</v>
      </c>
      <c r="U5612">
        <f t="shared" si="1312"/>
        <v>1.1341687496920794</v>
      </c>
      <c r="V5612">
        <f t="shared" si="1313"/>
        <v>3.4124700461901511E-2</v>
      </c>
      <c r="W5612">
        <f t="shared" si="1320"/>
        <v>1.2050600352381622</v>
      </c>
      <c r="X5612">
        <f t="shared" si="1314"/>
        <v>6.9084478721631953E-2</v>
      </c>
      <c r="Y5612">
        <f t="shared" si="1315"/>
        <v>1.2426682023486892</v>
      </c>
      <c r="Z5612">
        <f t="shared" si="1316"/>
        <v>3.915499596333654E-2</v>
      </c>
      <c r="AI5612" s="11">
        <f>ABS('Expo Profiles Tahmin'!M5611-'Expo Profiles Tahmin'!C5611)/C5611</f>
        <v>3.4915819938311027E-2</v>
      </c>
      <c r="AJ5612" s="11">
        <f>ABS('Expo Profiles Tahmin'!O5611-'Expo Profiles Tahmin'!D5611)/D5611</f>
        <v>0.24606147978808182</v>
      </c>
      <c r="AK5612" s="11">
        <f>ABS('Expo Profiles Tahmin'!Q5611-'Expo Profiles Tahmin'!E5611)/E5611</f>
        <v>0.17907333049067314</v>
      </c>
      <c r="AL5612" s="11">
        <f>ABS('Expo Profiles Tahmin'!S5611-'Expo Profiles Tahmin'!F5611)/F5611</f>
        <v>7.3348458428963578E-2</v>
      </c>
      <c r="AM5612" s="11">
        <f>ABS('Expo Profiles Tahmin'!U5611-'Expo Profiles Tahmin'!G5611)/G5611</f>
        <v>4.9766717816414154E-2</v>
      </c>
      <c r="AN5612" s="11">
        <f>ABS('Expo Profiles Tahmin'!W5611-'Expo Profiles Tahmin'!H5611)/H5611</f>
        <v>6.9537583053658647E-2</v>
      </c>
    </row>
    <row r="5613" spans="1:40" x14ac:dyDescent="0.5">
      <c r="A5613" s="6" t="s">
        <v>5610</v>
      </c>
      <c r="B5613">
        <v>1.212116520526517</v>
      </c>
      <c r="C5613">
        <v>1.1769266924283039</v>
      </c>
      <c r="D5613">
        <v>0.89959835995840309</v>
      </c>
      <c r="E5613">
        <v>1.234668437438456</v>
      </c>
      <c r="F5613">
        <v>1.2075177939515249</v>
      </c>
      <c r="G5613">
        <v>1.0807559294434901</v>
      </c>
      <c r="H5613">
        <v>1.246502359141086</v>
      </c>
      <c r="K5613">
        <f t="shared" si="1321"/>
        <v>1.212116520526517</v>
      </c>
      <c r="L5613">
        <f>0</f>
        <v>0</v>
      </c>
      <c r="M5613">
        <f t="shared" si="1307"/>
        <v>1.1960833099522039</v>
      </c>
      <c r="N5613">
        <f t="shared" si="1308"/>
        <v>-1.5245296379475574E-2</v>
      </c>
      <c r="O5613">
        <f t="shared" si="1317"/>
        <v>1.0526994339905706</v>
      </c>
      <c r="P5613">
        <f t="shared" si="1309"/>
        <v>-0.13708680867800091</v>
      </c>
      <c r="Q5613">
        <f t="shared" si="1318"/>
        <v>1.060981025706448</v>
      </c>
      <c r="R5613">
        <f t="shared" si="1310"/>
        <v>1.1378056587879864E-3</v>
      </c>
      <c r="S5613">
        <f t="shared" si="1319"/>
        <v>1.1283655938650792</v>
      </c>
      <c r="T5613">
        <f t="shared" si="1311"/>
        <v>6.4129027773021846E-2</v>
      </c>
      <c r="U5613">
        <f t="shared" si="1312"/>
        <v>1.163276115558981</v>
      </c>
      <c r="V5613">
        <f t="shared" si="1313"/>
        <v>3.634639603640985E-2</v>
      </c>
      <c r="W5613">
        <f t="shared" si="1320"/>
        <v>1.2209819358385001</v>
      </c>
      <c r="X5613">
        <f t="shared" si="1314"/>
        <v>5.6656161917165632E-2</v>
      </c>
      <c r="Y5613">
        <f t="shared" si="1315"/>
        <v>1.2518243832977536</v>
      </c>
      <c r="Z5613">
        <f t="shared" si="1316"/>
        <v>3.2111001374179021E-2</v>
      </c>
      <c r="AI5613" s="11">
        <f>ABS('Expo Profiles Tahmin'!M5612-'Expo Profiles Tahmin'!C5612)/C5612</f>
        <v>2.1039164951203143E-2</v>
      </c>
      <c r="AJ5613" s="11">
        <f>ABS('Expo Profiles Tahmin'!O5612-'Expo Profiles Tahmin'!D5612)/D5612</f>
        <v>0.19623839130477816</v>
      </c>
      <c r="AK5613" s="11">
        <f>ABS('Expo Profiles Tahmin'!Q5612-'Expo Profiles Tahmin'!E5612)/E5612</f>
        <v>0.15299447111866707</v>
      </c>
      <c r="AL5613" s="11">
        <f>ABS('Expo Profiles Tahmin'!S5612-'Expo Profiles Tahmin'!F5612)/F5612</f>
        <v>6.9913080947295633E-2</v>
      </c>
      <c r="AM5613" s="11">
        <f>ABS('Expo Profiles Tahmin'!U5612-'Expo Profiles Tahmin'!G5612)/G5612</f>
        <v>7.958550811616262E-2</v>
      </c>
      <c r="AN5613" s="11">
        <f>ABS('Expo Profiles Tahmin'!W5612-'Expo Profiles Tahmin'!H5612)/H5612</f>
        <v>3.5171669964350331E-2</v>
      </c>
    </row>
    <row r="5614" spans="1:40" x14ac:dyDescent="0.5">
      <c r="A5614" s="6" t="s">
        <v>5611</v>
      </c>
      <c r="B5614">
        <v>1.2393225362412179</v>
      </c>
      <c r="C5614">
        <v>1.1979540026354769</v>
      </c>
      <c r="D5614">
        <v>0.94348462149045498</v>
      </c>
      <c r="E5614">
        <v>1.2581140881443209</v>
      </c>
      <c r="F5614">
        <v>1.231674066194437</v>
      </c>
      <c r="G5614">
        <v>1.114057066175282</v>
      </c>
      <c r="H5614">
        <v>1.2661298167523281</v>
      </c>
      <c r="K5614">
        <f t="shared" si="1321"/>
        <v>1.2393225362412179</v>
      </c>
      <c r="L5614">
        <f>0</f>
        <v>0</v>
      </c>
      <c r="M5614">
        <f t="shared" si="1307"/>
        <v>1.2204741801594481</v>
      </c>
      <c r="N5614">
        <f t="shared" si="1308"/>
        <v>-1.7922098222350785E-2</v>
      </c>
      <c r="O5614">
        <f t="shared" si="1317"/>
        <v>1.0845156102981681</v>
      </c>
      <c r="P5614">
        <f t="shared" si="1309"/>
        <v>-0.13015794676824549</v>
      </c>
      <c r="Q5614">
        <f t="shared" si="1318"/>
        <v>1.0927553478138758</v>
      </c>
      <c r="R5614">
        <f t="shared" si="1310"/>
        <v>1.4385108072737674E-3</v>
      </c>
      <c r="S5614">
        <f t="shared" si="1319"/>
        <v>1.1568326732146972</v>
      </c>
      <c r="T5614">
        <f t="shared" si="1311"/>
        <v>6.0999089077703364E-2</v>
      </c>
      <c r="U5614">
        <f t="shared" si="1312"/>
        <v>1.1900393207580313</v>
      </c>
      <c r="V5614">
        <f t="shared" si="1313"/>
        <v>3.4572441318238056E-2</v>
      </c>
      <c r="W5614">
        <f t="shared" si="1320"/>
        <v>1.2435282430377348</v>
      </c>
      <c r="X5614">
        <f t="shared" si="1314"/>
        <v>5.2559316584273368E-2</v>
      </c>
      <c r="Y5614">
        <f t="shared" si="1315"/>
        <v>1.2721404522907158</v>
      </c>
      <c r="Z5614">
        <f t="shared" si="1316"/>
        <v>2.9789033177557371E-2</v>
      </c>
      <c r="AI5614" s="11">
        <f>ABS('Expo Profiles Tahmin'!M5613-'Expo Profiles Tahmin'!C5613)/C5613</f>
        <v>1.6276814560450586E-2</v>
      </c>
      <c r="AJ5614" s="11">
        <f>ABS('Expo Profiles Tahmin'!O5613-'Expo Profiles Tahmin'!D5613)/D5613</f>
        <v>0.17018825383279584</v>
      </c>
      <c r="AK5614" s="11">
        <f>ABS('Expo Profiles Tahmin'!Q5613-'Expo Profiles Tahmin'!E5613)/E5613</f>
        <v>0.14067534770092127</v>
      </c>
      <c r="AL5614" s="11">
        <f>ABS('Expo Profiles Tahmin'!S5613-'Expo Profiles Tahmin'!F5613)/F5613</f>
        <v>6.5549510311914513E-2</v>
      </c>
      <c r="AM5614" s="11">
        <f>ABS('Expo Profiles Tahmin'!U5613-'Expo Profiles Tahmin'!G5613)/G5613</f>
        <v>7.635413682900892E-2</v>
      </c>
      <c r="AN5614" s="11">
        <f>ABS('Expo Profiles Tahmin'!W5613-'Expo Profiles Tahmin'!H5613)/H5613</f>
        <v>2.0473626155165035E-2</v>
      </c>
    </row>
    <row r="5615" spans="1:40" x14ac:dyDescent="0.5">
      <c r="A5615" s="6" t="s">
        <v>5612</v>
      </c>
      <c r="B5615">
        <v>1.212511435738949</v>
      </c>
      <c r="C5615">
        <v>1.1658165510952221</v>
      </c>
      <c r="D5615">
        <v>0.92108895459273443</v>
      </c>
      <c r="E5615">
        <v>1.2278869162216191</v>
      </c>
      <c r="F5615">
        <v>1.1990465268105319</v>
      </c>
      <c r="G5615">
        <v>1.1005863380624701</v>
      </c>
      <c r="H5615">
        <v>1.2385485207737339</v>
      </c>
      <c r="K5615">
        <f t="shared" si="1321"/>
        <v>1.212511435738949</v>
      </c>
      <c r="L5615">
        <f>0</f>
        <v>0</v>
      </c>
      <c r="M5615">
        <f t="shared" si="1307"/>
        <v>1.1912362844041193</v>
      </c>
      <c r="N5615">
        <f t="shared" si="1308"/>
        <v>-2.0229634365141545E-2</v>
      </c>
      <c r="O5615">
        <f t="shared" si="1317"/>
        <v>1.0571389998147893</v>
      </c>
      <c r="P5615">
        <f t="shared" si="1309"/>
        <v>-0.12850152836018361</v>
      </c>
      <c r="Q5615">
        <f t="shared" si="1318"/>
        <v>1.0649816828785714</v>
      </c>
      <c r="R5615">
        <f t="shared" si="1310"/>
        <v>1.1423694199897295E-3</v>
      </c>
      <c r="S5615">
        <f t="shared" si="1319"/>
        <v>1.1266862698223632</v>
      </c>
      <c r="T5615">
        <f t="shared" si="1311"/>
        <v>5.872840006988591E-2</v>
      </c>
      <c r="U5615">
        <f t="shared" si="1312"/>
        <v>1.1586568010448932</v>
      </c>
      <c r="V5615">
        <f t="shared" si="1313"/>
        <v>3.3285483370804586E-2</v>
      </c>
      <c r="W5615">
        <f t="shared" si="1320"/>
        <v>1.2131770457654567</v>
      </c>
      <c r="X5615">
        <f t="shared" si="1314"/>
        <v>5.3476712621118194E-2</v>
      </c>
      <c r="Y5615">
        <f t="shared" si="1315"/>
        <v>1.2422886665229989</v>
      </c>
      <c r="Z5615">
        <f t="shared" si="1316"/>
        <v>3.030898554289509E-2</v>
      </c>
      <c r="AI5615" s="11">
        <f>ABS('Expo Profiles Tahmin'!M5614-'Expo Profiles Tahmin'!C5614)/C5614</f>
        <v>1.8798866629626175E-2</v>
      </c>
      <c r="AJ5615" s="11">
        <f>ABS('Expo Profiles Tahmin'!O5614-'Expo Profiles Tahmin'!D5614)/D5614</f>
        <v>0.14947884215104817</v>
      </c>
      <c r="AK5615" s="11">
        <f>ABS('Expo Profiles Tahmin'!Q5614-'Expo Profiles Tahmin'!E5614)/E5614</f>
        <v>0.13143381978525021</v>
      </c>
      <c r="AL5615" s="11">
        <f>ABS('Expo Profiles Tahmin'!S5614-'Expo Profiles Tahmin'!F5614)/F5614</f>
        <v>6.076395942230145E-2</v>
      </c>
      <c r="AM5615" s="11">
        <f>ABS('Expo Profiles Tahmin'!U5614-'Expo Profiles Tahmin'!G5614)/G5614</f>
        <v>6.8203197923789774E-2</v>
      </c>
      <c r="AN5615" s="11">
        <f>ABS('Expo Profiles Tahmin'!W5614-'Expo Profiles Tahmin'!H5614)/H5614</f>
        <v>1.7850913402045275E-2</v>
      </c>
    </row>
    <row r="5616" spans="1:40" x14ac:dyDescent="0.5">
      <c r="A5616" s="6" t="s">
        <v>5613</v>
      </c>
      <c r="B5616">
        <v>1.1979238556913809</v>
      </c>
      <c r="C5616">
        <v>1.1502299686638</v>
      </c>
      <c r="D5616">
        <v>0.90187198302747995</v>
      </c>
      <c r="E5616">
        <v>1.193055966282055</v>
      </c>
      <c r="F5616">
        <v>1.164673961936959</v>
      </c>
      <c r="G5616">
        <v>1.0789063279474911</v>
      </c>
      <c r="H5616">
        <v>1.2069420160924491</v>
      </c>
      <c r="K5616">
        <f t="shared" si="1321"/>
        <v>1.1979238556913809</v>
      </c>
      <c r="L5616">
        <f>0</f>
        <v>0</v>
      </c>
      <c r="M5616">
        <f t="shared" si="1307"/>
        <v>1.1761935382915203</v>
      </c>
      <c r="N5616">
        <f t="shared" si="1308"/>
        <v>-2.0662432370950407E-2</v>
      </c>
      <c r="O5616">
        <f t="shared" si="1317"/>
        <v>1.0399587842800737</v>
      </c>
      <c r="P5616">
        <f t="shared" si="1309"/>
        <v>-0.13055522573925135</v>
      </c>
      <c r="Q5616">
        <f t="shared" si="1318"/>
        <v>1.0386414386047211</v>
      </c>
      <c r="R5616">
        <f t="shared" si="1310"/>
        <v>-7.6684354799230088E-3</v>
      </c>
      <c r="S5616">
        <f t="shared" si="1319"/>
        <v>1.0918899141321519</v>
      </c>
      <c r="T5616">
        <f t="shared" si="1311"/>
        <v>5.025485808157476E-2</v>
      </c>
      <c r="U5616">
        <f t="shared" si="1312"/>
        <v>1.1192476236469504</v>
      </c>
      <c r="V5616">
        <f t="shared" si="1313"/>
        <v>2.8482935700374218E-2</v>
      </c>
      <c r="W5616">
        <f t="shared" si="1320"/>
        <v>1.1747085187666437</v>
      </c>
      <c r="X5616">
        <f t="shared" si="1314"/>
        <v>5.4135127141052404E-2</v>
      </c>
      <c r="Y5616">
        <f t="shared" si="1315"/>
        <v>1.20417856682583</v>
      </c>
      <c r="Z5616">
        <f t="shared" si="1316"/>
        <v>3.0682155006532624E-2</v>
      </c>
      <c r="AI5616" s="11">
        <f>ABS('Expo Profiles Tahmin'!M5615-'Expo Profiles Tahmin'!C5615)/C5615</f>
        <v>2.1804230935833571E-2</v>
      </c>
      <c r="AJ5616" s="11">
        <f>ABS('Expo Profiles Tahmin'!O5615-'Expo Profiles Tahmin'!D5615)/D5615</f>
        <v>0.14770565268824692</v>
      </c>
      <c r="AK5616" s="11">
        <f>ABS('Expo Profiles Tahmin'!Q5615-'Expo Profiles Tahmin'!E5615)/E5615</f>
        <v>0.13267120220185258</v>
      </c>
      <c r="AL5616" s="11">
        <f>ABS('Expo Profiles Tahmin'!S5615-'Expo Profiles Tahmin'!F5615)/F5615</f>
        <v>6.0348164454174492E-2</v>
      </c>
      <c r="AM5616" s="11">
        <f>ABS('Expo Profiles Tahmin'!U5615-'Expo Profiles Tahmin'!G5615)/G5615</f>
        <v>5.2763205369833518E-2</v>
      </c>
      <c r="AN5616" s="11">
        <f>ABS('Expo Profiles Tahmin'!W5615-'Expo Profiles Tahmin'!H5615)/H5615</f>
        <v>2.048484543215745E-2</v>
      </c>
    </row>
    <row r="5617" spans="1:40" x14ac:dyDescent="0.5">
      <c r="A5617" s="6" t="s">
        <v>5614</v>
      </c>
      <c r="B5617">
        <v>1.147205367834562</v>
      </c>
      <c r="C5617">
        <v>1.0959900514386429</v>
      </c>
      <c r="D5617">
        <v>0.87380574910027808</v>
      </c>
      <c r="E5617">
        <v>1.1392747982206539</v>
      </c>
      <c r="F5617">
        <v>1.11893714872658</v>
      </c>
      <c r="G5617">
        <v>1.0464393882962131</v>
      </c>
      <c r="H5617">
        <v>1.1734907706259201</v>
      </c>
      <c r="K5617">
        <f t="shared" si="1321"/>
        <v>1.147205367834562</v>
      </c>
      <c r="L5617">
        <f>0</f>
        <v>0</v>
      </c>
      <c r="M5617">
        <f t="shared" si="1307"/>
        <v>1.1238706146748121</v>
      </c>
      <c r="N5617">
        <f t="shared" si="1308"/>
        <v>-2.2188021931941266E-2</v>
      </c>
      <c r="O5617">
        <f t="shared" si="1317"/>
        <v>0.99785720863089167</v>
      </c>
      <c r="P5617">
        <f t="shared" si="1309"/>
        <v>-0.12091115322018815</v>
      </c>
      <c r="Q5617">
        <f t="shared" si="1318"/>
        <v>0.99646843447513289</v>
      </c>
      <c r="R5617">
        <f t="shared" si="1310"/>
        <v>-7.2624186531675943E-3</v>
      </c>
      <c r="S5617">
        <f t="shared" si="1319"/>
        <v>1.0483141923694232</v>
      </c>
      <c r="T5617">
        <f t="shared" si="1311"/>
        <v>4.8941026423519558E-2</v>
      </c>
      <c r="U5617">
        <f t="shared" si="1312"/>
        <v>1.0749566789938481</v>
      </c>
      <c r="V5617">
        <f t="shared" si="1313"/>
        <v>2.7738295598580202E-2</v>
      </c>
      <c r="W5617">
        <f t="shared" si="1320"/>
        <v>1.1349509976230927</v>
      </c>
      <c r="X5617">
        <f t="shared" si="1314"/>
        <v>5.8409172703725337E-2</v>
      </c>
      <c r="Y5617">
        <f t="shared" si="1315"/>
        <v>1.1667477480434081</v>
      </c>
      <c r="Z5617">
        <f t="shared" si="1316"/>
        <v>3.3104554941370046E-2</v>
      </c>
      <c r="AI5617" s="11">
        <f>ABS('Expo Profiles Tahmin'!M5616-'Expo Profiles Tahmin'!C5616)/C5616</f>
        <v>2.2572503182021645E-2</v>
      </c>
      <c r="AJ5617" s="11">
        <f>ABS('Expo Profiles Tahmin'!O5616-'Expo Profiles Tahmin'!D5616)/D5616</f>
        <v>0.15311131053107155</v>
      </c>
      <c r="AK5617" s="11">
        <f>ABS('Expo Profiles Tahmin'!Q5616-'Expo Profiles Tahmin'!E5616)/E5616</f>
        <v>0.12942773184273917</v>
      </c>
      <c r="AL5617" s="11">
        <f>ABS('Expo Profiles Tahmin'!S5616-'Expo Profiles Tahmin'!F5616)/F5616</f>
        <v>6.2493066886942908E-2</v>
      </c>
      <c r="AM5617" s="11">
        <f>ABS('Expo Profiles Tahmin'!U5616-'Expo Profiles Tahmin'!G5616)/G5616</f>
        <v>3.7390915832521354E-2</v>
      </c>
      <c r="AN5617" s="11">
        <f>ABS('Expo Profiles Tahmin'!W5616-'Expo Profiles Tahmin'!H5616)/H5616</f>
        <v>2.6706748871137456E-2</v>
      </c>
    </row>
    <row r="5618" spans="1:40" x14ac:dyDescent="0.5">
      <c r="A5618" s="6" t="s">
        <v>5615</v>
      </c>
      <c r="B5618">
        <v>1.0861634895945089</v>
      </c>
      <c r="C5618">
        <v>1.040650206960209</v>
      </c>
      <c r="D5618">
        <v>0.83423469464315914</v>
      </c>
      <c r="E5618">
        <v>1.0803065925622981</v>
      </c>
      <c r="F5618">
        <v>1.062663472556872</v>
      </c>
      <c r="G5618">
        <v>1.017338723367651</v>
      </c>
      <c r="H5618">
        <v>1.1046201774472739</v>
      </c>
      <c r="K5618">
        <f t="shared" si="1321"/>
        <v>1.0861634895945089</v>
      </c>
      <c r="L5618">
        <f>0</f>
        <v>0</v>
      </c>
      <c r="M5618">
        <f t="shared" si="1307"/>
        <v>1.0654267004755815</v>
      </c>
      <c r="N5618">
        <f t="shared" si="1308"/>
        <v>-1.9717728686431679E-2</v>
      </c>
      <c r="O5618">
        <f t="shared" si="1317"/>
        <v>0.94935693485764605</v>
      </c>
      <c r="P5618">
        <f t="shared" si="1309"/>
        <v>-0.11133477275746216</v>
      </c>
      <c r="Q5618">
        <f t="shared" si="1318"/>
        <v>0.94841193955618208</v>
      </c>
      <c r="R5618">
        <f t="shared" si="1310"/>
        <v>-6.3698397029888776E-3</v>
      </c>
      <c r="S5618">
        <f t="shared" si="1319"/>
        <v>0.99699968199662448</v>
      </c>
      <c r="T5618">
        <f t="shared" si="1311"/>
        <v>4.5886982110248081E-2</v>
      </c>
      <c r="U5618">
        <f t="shared" si="1312"/>
        <v>1.0219796098086817</v>
      </c>
      <c r="V5618">
        <f t="shared" si="1313"/>
        <v>2.6007355523895225E-2</v>
      </c>
      <c r="W5618">
        <f t="shared" si="1320"/>
        <v>1.0737902233877303</v>
      </c>
      <c r="X5618">
        <f t="shared" si="1314"/>
        <v>5.054257351929399E-2</v>
      </c>
      <c r="Y5618">
        <f t="shared" si="1315"/>
        <v>1.1013045592600297</v>
      </c>
      <c r="Z5618">
        <f t="shared" si="1316"/>
        <v>2.8646004120530751E-2</v>
      </c>
      <c r="AI5618" s="11">
        <f>ABS('Expo Profiles Tahmin'!M5617-'Expo Profiles Tahmin'!C5617)/C5617</f>
        <v>2.5438701017013756E-2</v>
      </c>
      <c r="AJ5618" s="11">
        <f>ABS('Expo Profiles Tahmin'!O5617-'Expo Profiles Tahmin'!D5617)/D5617</f>
        <v>0.14196686123700181</v>
      </c>
      <c r="AK5618" s="11">
        <f>ABS('Expo Profiles Tahmin'!Q5617-'Expo Profiles Tahmin'!E5617)/E5617</f>
        <v>0.12534847954905995</v>
      </c>
      <c r="AL5618" s="11">
        <f>ABS('Expo Profiles Tahmin'!S5617-'Expo Profiles Tahmin'!F5617)/F5617</f>
        <v>6.311610659949049E-2</v>
      </c>
      <c r="AM5618" s="11">
        <f>ABS('Expo Profiles Tahmin'!U5617-'Expo Profiles Tahmin'!G5617)/G5617</f>
        <v>2.7251736714599524E-2</v>
      </c>
      <c r="AN5618" s="11">
        <f>ABS('Expo Profiles Tahmin'!W5617-'Expo Profiles Tahmin'!H5617)/H5617</f>
        <v>3.2841990723344969E-2</v>
      </c>
    </row>
    <row r="5619" spans="1:40" x14ac:dyDescent="0.5">
      <c r="A5619" s="6" t="s">
        <v>5616</v>
      </c>
      <c r="B5619">
        <v>1.029601470734318</v>
      </c>
      <c r="C5619">
        <v>0.9899988741463871</v>
      </c>
      <c r="D5619">
        <v>0.79203146579963546</v>
      </c>
      <c r="E5619">
        <v>1.0345315500683001</v>
      </c>
      <c r="F5619">
        <v>1.015135751851215</v>
      </c>
      <c r="G5619">
        <v>0.9792133434295569</v>
      </c>
      <c r="H5619">
        <v>1.063027616657215</v>
      </c>
      <c r="K5619">
        <f t="shared" si="1321"/>
        <v>1.029601470734318</v>
      </c>
      <c r="L5619">
        <f>0</f>
        <v>0</v>
      </c>
      <c r="M5619">
        <f t="shared" si="1307"/>
        <v>1.0115577119352772</v>
      </c>
      <c r="N5619">
        <f t="shared" si="1308"/>
        <v>-1.7157040969190428E-2</v>
      </c>
      <c r="O5619">
        <f t="shared" si="1317"/>
        <v>0.90219709238836632</v>
      </c>
      <c r="P5619">
        <f t="shared" si="1309"/>
        <v>-0.10482949285587932</v>
      </c>
      <c r="Q5619">
        <f t="shared" si="1318"/>
        <v>0.9054243808547503</v>
      </c>
      <c r="R5619">
        <f t="shared" si="1310"/>
        <v>-2.0829063606373848E-3</v>
      </c>
      <c r="S5619">
        <f t="shared" si="1319"/>
        <v>0.95427725016391762</v>
      </c>
      <c r="T5619">
        <f t="shared" si="1311"/>
        <v>4.6349751141456452E-2</v>
      </c>
      <c r="U5619">
        <f t="shared" si="1312"/>
        <v>0.97950909990375545</v>
      </c>
      <c r="V5619">
        <f t="shared" si="1313"/>
        <v>2.6269639033653466E-2</v>
      </c>
      <c r="W5619">
        <f t="shared" si="1320"/>
        <v>1.0318625069246516</v>
      </c>
      <c r="X5619">
        <f t="shared" si="1314"/>
        <v>5.1071581964290104E-2</v>
      </c>
      <c r="Y5619">
        <f t="shared" si="1315"/>
        <v>1.0596648240970989</v>
      </c>
      <c r="Z5619">
        <f t="shared" si="1316"/>
        <v>2.8945830129377986E-2</v>
      </c>
      <c r="AI5619" s="11">
        <f>ABS('Expo Profiles Tahmin'!M5618-'Expo Profiles Tahmin'!C5618)/C5618</f>
        <v>2.3808666302720341E-2</v>
      </c>
      <c r="AJ5619" s="11">
        <f>ABS('Expo Profiles Tahmin'!O5618-'Expo Profiles Tahmin'!D5618)/D5618</f>
        <v>0.13799742560902484</v>
      </c>
      <c r="AK5619" s="11">
        <f>ABS('Expo Profiles Tahmin'!Q5618-'Expo Profiles Tahmin'!E5618)/E5618</f>
        <v>0.12209001955017695</v>
      </c>
      <c r="AL5619" s="11">
        <f>ABS('Expo Profiles Tahmin'!S5618-'Expo Profiles Tahmin'!F5618)/F5618</f>
        <v>6.179170758759029E-2</v>
      </c>
      <c r="AM5619" s="11">
        <f>ABS('Expo Profiles Tahmin'!U5618-'Expo Profiles Tahmin'!G5618)/G5618</f>
        <v>4.5617908120790477E-3</v>
      </c>
      <c r="AN5619" s="11">
        <f>ABS('Expo Profiles Tahmin'!W5618-'Expo Profiles Tahmin'!H5618)/H5618</f>
        <v>2.7910004442242023E-2</v>
      </c>
    </row>
    <row r="5620" spans="1:40" x14ac:dyDescent="0.5">
      <c r="A5620" s="6" t="s">
        <v>5617</v>
      </c>
      <c r="B5620">
        <v>0.99240499477501842</v>
      </c>
      <c r="C5620">
        <v>0.9667641570620672</v>
      </c>
      <c r="D5620">
        <v>0.7591005059307262</v>
      </c>
      <c r="E5620">
        <v>0.99576254460473546</v>
      </c>
      <c r="F5620">
        <v>0.97471823273856195</v>
      </c>
      <c r="G5620">
        <v>0.94481182783673934</v>
      </c>
      <c r="H5620">
        <v>1.025182971813597</v>
      </c>
      <c r="K5620">
        <f t="shared" si="1321"/>
        <v>0.99240499477501842</v>
      </c>
      <c r="L5620">
        <f>0</f>
        <v>0</v>
      </c>
      <c r="M5620">
        <f t="shared" si="1307"/>
        <v>0.98072250092463187</v>
      </c>
      <c r="N5620">
        <f t="shared" si="1308"/>
        <v>-1.1108385333994442E-2</v>
      </c>
      <c r="O5620">
        <f t="shared" si="1317"/>
        <v>0.87369977855505865</v>
      </c>
      <c r="P5620">
        <f t="shared" si="1309"/>
        <v>-0.10230923923477087</v>
      </c>
      <c r="Q5620">
        <f t="shared" si="1318"/>
        <v>0.87361904687838798</v>
      </c>
      <c r="R5620">
        <f t="shared" si="1310"/>
        <v>-5.1045097807968561E-3</v>
      </c>
      <c r="S5620">
        <f t="shared" si="1319"/>
        <v>0.91690312857435363</v>
      </c>
      <c r="T5620">
        <f t="shared" si="1311"/>
        <v>4.0906138868107109E-2</v>
      </c>
      <c r="U5620">
        <f t="shared" si="1312"/>
        <v>0.93917158792825606</v>
      </c>
      <c r="V5620">
        <f t="shared" si="1313"/>
        <v>2.3184364011925224E-2</v>
      </c>
      <c r="W5620">
        <f t="shared" si="1320"/>
        <v>0.99098123639953251</v>
      </c>
      <c r="X5620">
        <f t="shared" si="1314"/>
        <v>5.0402926601551983E-2</v>
      </c>
      <c r="Y5620">
        <f t="shared" si="1315"/>
        <v>1.0184195513664696</v>
      </c>
      <c r="Z5620">
        <f t="shared" si="1316"/>
        <v>2.8566856465346107E-2</v>
      </c>
      <c r="AI5620" s="11">
        <f>ABS('Expo Profiles Tahmin'!M5619-'Expo Profiles Tahmin'!C5619)/C5619</f>
        <v>2.1776628592107165E-2</v>
      </c>
      <c r="AJ5620" s="11">
        <f>ABS('Expo Profiles Tahmin'!O5619-'Expo Profiles Tahmin'!D5619)/D5619</f>
        <v>0.13909248728837759</v>
      </c>
      <c r="AK5620" s="11">
        <f>ABS('Expo Profiles Tahmin'!Q5619-'Expo Profiles Tahmin'!E5619)/E5619</f>
        <v>0.12479771081416136</v>
      </c>
      <c r="AL5620" s="11">
        <f>ABS('Expo Profiles Tahmin'!S5619-'Expo Profiles Tahmin'!F5619)/F5619</f>
        <v>5.9951096763477173E-2</v>
      </c>
      <c r="AM5620" s="11">
        <f>ABS('Expo Profiles Tahmin'!U5619-'Expo Profiles Tahmin'!G5619)/G5619</f>
        <v>3.0203476717617455E-4</v>
      </c>
      <c r="AN5620" s="11">
        <f>ABS('Expo Profiles Tahmin'!W5619-'Expo Profiles Tahmin'!H5619)/H5619</f>
        <v>2.9317309582760256E-2</v>
      </c>
    </row>
    <row r="5621" spans="1:40" x14ac:dyDescent="0.5">
      <c r="A5621" s="6" t="s">
        <v>5618</v>
      </c>
      <c r="B5621">
        <v>0.9614415333497992</v>
      </c>
      <c r="C5621">
        <v>0.94103776187145083</v>
      </c>
      <c r="D5621">
        <v>0.73380135282203407</v>
      </c>
      <c r="E5621">
        <v>0.96766616619444679</v>
      </c>
      <c r="F5621">
        <v>0.94929416823538193</v>
      </c>
      <c r="G5621">
        <v>0.9202027459033878</v>
      </c>
      <c r="H5621">
        <v>1.003047976097291</v>
      </c>
      <c r="K5621">
        <f t="shared" si="1321"/>
        <v>0.9614415333497992</v>
      </c>
      <c r="L5621">
        <f>0</f>
        <v>0</v>
      </c>
      <c r="M5621">
        <f t="shared" si="1307"/>
        <v>0.95214515475682915</v>
      </c>
      <c r="N5621">
        <f t="shared" si="1308"/>
        <v>-8.8395300647208554E-3</v>
      </c>
      <c r="O5621">
        <f t="shared" si="1317"/>
        <v>0.84785116274543038</v>
      </c>
      <c r="P5621">
        <f t="shared" si="1309"/>
        <v>-9.9603108349653774E-2</v>
      </c>
      <c r="Q5621">
        <f t="shared" si="1318"/>
        <v>0.8482194660340413</v>
      </c>
      <c r="R5621">
        <f t="shared" si="1310"/>
        <v>-4.5445551774237298E-3</v>
      </c>
      <c r="S5621">
        <f t="shared" si="1319"/>
        <v>0.8917972202219846</v>
      </c>
      <c r="T5621">
        <f t="shared" si="1311"/>
        <v>4.1212897164355049E-2</v>
      </c>
      <c r="U5621">
        <f t="shared" si="1312"/>
        <v>0.91423267247329776</v>
      </c>
      <c r="V5621">
        <f t="shared" si="1313"/>
        <v>2.3358225349139734E-2</v>
      </c>
      <c r="W5621">
        <f t="shared" si="1320"/>
        <v>0.96741449106736466</v>
      </c>
      <c r="X5621">
        <f t="shared" si="1314"/>
        <v>5.1716208674592347E-2</v>
      </c>
      <c r="Y5621">
        <f t="shared" si="1315"/>
        <v>0.99556772974191432</v>
      </c>
      <c r="Z5621">
        <f t="shared" si="1316"/>
        <v>2.9311185078952758E-2</v>
      </c>
      <c r="AI5621" s="11">
        <f>ABS('Expo Profiles Tahmin'!M5620-'Expo Profiles Tahmin'!C5620)/C5620</f>
        <v>1.4438209940450379E-2</v>
      </c>
      <c r="AJ5621" s="11">
        <f>ABS('Expo Profiles Tahmin'!O5620-'Expo Profiles Tahmin'!D5620)/D5620</f>
        <v>0.15096719305149631</v>
      </c>
      <c r="AK5621" s="11">
        <f>ABS('Expo Profiles Tahmin'!Q5620-'Expo Profiles Tahmin'!E5620)/E5620</f>
        <v>0.12266327789506475</v>
      </c>
      <c r="AL5621" s="11">
        <f>ABS('Expo Profiles Tahmin'!S5620-'Expo Profiles Tahmin'!F5620)/F5620</f>
        <v>5.9314684205476885E-2</v>
      </c>
      <c r="AM5621" s="11">
        <f>ABS('Expo Profiles Tahmin'!U5620-'Expo Profiles Tahmin'!G5620)/G5620</f>
        <v>5.9696965494148071E-3</v>
      </c>
      <c r="AN5621" s="11">
        <f>ABS('Expo Profiles Tahmin'!W5620-'Expo Profiles Tahmin'!H5620)/H5620</f>
        <v>3.3361591398226191E-2</v>
      </c>
    </row>
    <row r="5622" spans="1:40" x14ac:dyDescent="0.5">
      <c r="A5622" s="6" t="s">
        <v>5619</v>
      </c>
      <c r="B5622">
        <v>0.944655719757302</v>
      </c>
      <c r="C5622">
        <v>0.93019708912115417</v>
      </c>
      <c r="D5622">
        <v>0.72148859265984355</v>
      </c>
      <c r="E5622">
        <v>0.9574311343060079</v>
      </c>
      <c r="F5622">
        <v>0.9325689697694427</v>
      </c>
      <c r="G5622">
        <v>0.91027119004444024</v>
      </c>
      <c r="H5622">
        <v>0.98940354931263197</v>
      </c>
      <c r="K5622">
        <f t="shared" si="1321"/>
        <v>0.944655719757302</v>
      </c>
      <c r="L5622">
        <f>0</f>
        <v>0</v>
      </c>
      <c r="M5622">
        <f t="shared" si="1307"/>
        <v>0.93806806979895097</v>
      </c>
      <c r="N5622">
        <f t="shared" si="1308"/>
        <v>-6.2639154892783809E-3</v>
      </c>
      <c r="O5622">
        <f t="shared" si="1317"/>
        <v>0.83598005202717673</v>
      </c>
      <c r="P5622">
        <f t="shared" si="1309"/>
        <v>-9.7378969010392738E-2</v>
      </c>
      <c r="Q5622">
        <f t="shared" si="1318"/>
        <v>0.83830456217319405</v>
      </c>
      <c r="R5622">
        <f t="shared" si="1310"/>
        <v>-2.5751814121960548E-3</v>
      </c>
      <c r="S5622">
        <f t="shared" si="1319"/>
        <v>0.87985149236009286</v>
      </c>
      <c r="T5622">
        <f t="shared" si="1311"/>
        <v>3.9378653417003022E-2</v>
      </c>
      <c r="U5622">
        <f t="shared" si="1312"/>
        <v>0.90128842009984655</v>
      </c>
      <c r="V5622">
        <f t="shared" si="1313"/>
        <v>2.2318631393271057E-2</v>
      </c>
      <c r="W5622">
        <f t="shared" si="1320"/>
        <v>0.95358529127446423</v>
      </c>
      <c r="X5622">
        <f t="shared" si="1314"/>
        <v>5.0823661517045593E-2</v>
      </c>
      <c r="Y5622">
        <f t="shared" si="1315"/>
        <v>0.98125264566246817</v>
      </c>
      <c r="Z5622">
        <f t="shared" si="1316"/>
        <v>2.8805316307884115E-2</v>
      </c>
      <c r="AI5622" s="11">
        <f>ABS('Expo Profiles Tahmin'!M5621-'Expo Profiles Tahmin'!C5621)/C5621</f>
        <v>1.1803344494156048E-2</v>
      </c>
      <c r="AJ5622" s="11">
        <f>ABS('Expo Profiles Tahmin'!O5621-'Expo Profiles Tahmin'!D5621)/D5621</f>
        <v>0.15542327563827257</v>
      </c>
      <c r="AK5622" s="11">
        <f>ABS('Expo Profiles Tahmin'!Q5621-'Expo Profiles Tahmin'!E5621)/E5621</f>
        <v>0.12343792139613093</v>
      </c>
      <c r="AL5622" s="11">
        <f>ABS('Expo Profiles Tahmin'!S5621-'Expo Profiles Tahmin'!F5621)/F5621</f>
        <v>6.0568104110738298E-2</v>
      </c>
      <c r="AM5622" s="11">
        <f>ABS('Expo Profiles Tahmin'!U5621-'Expo Profiles Tahmin'!G5621)/G5621</f>
        <v>6.4877804990997471E-3</v>
      </c>
      <c r="AN5622" s="11">
        <f>ABS('Expo Profiles Tahmin'!W5621-'Expo Profiles Tahmin'!H5621)/H5621</f>
        <v>3.552520505407019E-2</v>
      </c>
    </row>
    <row r="5623" spans="1:40" x14ac:dyDescent="0.5">
      <c r="A5623" s="6" t="s">
        <v>5620</v>
      </c>
      <c r="B5623">
        <v>0.93124489757978779</v>
      </c>
      <c r="C5623">
        <v>0.92444762043552942</v>
      </c>
      <c r="D5623">
        <v>0.70833911282653061</v>
      </c>
      <c r="E5623">
        <v>0.9455251750756315</v>
      </c>
      <c r="F5623">
        <v>0.91693377079203409</v>
      </c>
      <c r="G5623">
        <v>0.90421468334870303</v>
      </c>
      <c r="H5623">
        <v>0.97656286572682338</v>
      </c>
      <c r="K5623">
        <f t="shared" si="1321"/>
        <v>0.93124489757978779</v>
      </c>
      <c r="L5623">
        <f>0</f>
        <v>0</v>
      </c>
      <c r="M5623">
        <f t="shared" si="1307"/>
        <v>0.92814791809237185</v>
      </c>
      <c r="N5623">
        <f t="shared" si="1308"/>
        <v>-2.94478575878339E-3</v>
      </c>
      <c r="O5623">
        <f t="shared" si="1317"/>
        <v>0.82639541775639946</v>
      </c>
      <c r="P5623">
        <f t="shared" si="1309"/>
        <v>-9.6896829008387794E-2</v>
      </c>
      <c r="Q5623">
        <f t="shared" si="1318"/>
        <v>0.8279247515179462</v>
      </c>
      <c r="R5623">
        <f t="shared" si="1310"/>
        <v>-3.3075871053233146E-3</v>
      </c>
      <c r="S5623">
        <f t="shared" si="1319"/>
        <v>0.86667851195476175</v>
      </c>
      <c r="T5623">
        <f t="shared" si="1311"/>
        <v>3.6686755040183448E-2</v>
      </c>
      <c r="U5623">
        <f t="shared" si="1312"/>
        <v>0.88665002566992812</v>
      </c>
      <c r="V5623">
        <f t="shared" si="1313"/>
        <v>2.0792944697381195E-2</v>
      </c>
      <c r="W5623">
        <f t="shared" si="1320"/>
        <v>0.93893541852819828</v>
      </c>
      <c r="X5623">
        <f t="shared" si="1314"/>
        <v>5.0737771012904907E-2</v>
      </c>
      <c r="Y5623">
        <f t="shared" si="1315"/>
        <v>0.96655601589504925</v>
      </c>
      <c r="Z5623">
        <f t="shared" si="1316"/>
        <v>2.8756636164309929E-2</v>
      </c>
      <c r="AI5623" s="11">
        <f>ABS('Expo Profiles Tahmin'!M5622-'Expo Profiles Tahmin'!C5622)/C5622</f>
        <v>8.4616268636502137E-3</v>
      </c>
      <c r="AJ5623" s="11">
        <f>ABS('Expo Profiles Tahmin'!O5622-'Expo Profiles Tahmin'!D5622)/D5622</f>
        <v>0.15868783031655204</v>
      </c>
      <c r="AK5623" s="11">
        <f>ABS('Expo Profiles Tahmin'!Q5622-'Expo Profiles Tahmin'!E5622)/E5622</f>
        <v>0.12442312336036838</v>
      </c>
      <c r="AL5623" s="11">
        <f>ABS('Expo Profiles Tahmin'!S5622-'Expo Profiles Tahmin'!F5622)/F5622</f>
        <v>5.6529306805461359E-2</v>
      </c>
      <c r="AM5623" s="11">
        <f>ABS('Expo Profiles Tahmin'!U5622-'Expo Profiles Tahmin'!G5622)/G5622</f>
        <v>9.8682349203594328E-3</v>
      </c>
      <c r="AN5623" s="11">
        <f>ABS('Expo Profiles Tahmin'!W5622-'Expo Profiles Tahmin'!H5622)/H5622</f>
        <v>3.6201869361648993E-2</v>
      </c>
    </row>
    <row r="5624" spans="1:40" x14ac:dyDescent="0.5">
      <c r="A5624" s="6" t="s">
        <v>5621</v>
      </c>
      <c r="B5624">
        <v>0.90667867918313894</v>
      </c>
      <c r="C5624">
        <v>0.89464838283110493</v>
      </c>
      <c r="D5624">
        <v>0.67378208076264867</v>
      </c>
      <c r="E5624">
        <v>0.92301009125400135</v>
      </c>
      <c r="F5624">
        <v>0.87414215974437881</v>
      </c>
      <c r="G5624">
        <v>0.88584331544605877</v>
      </c>
      <c r="H5624">
        <v>0.95151372603945839</v>
      </c>
      <c r="K5624">
        <f t="shared" si="1321"/>
        <v>0.90667867918313894</v>
      </c>
      <c r="L5624">
        <f>0</f>
        <v>0</v>
      </c>
      <c r="M5624">
        <f t="shared" si="1307"/>
        <v>0.9011974283470956</v>
      </c>
      <c r="N5624">
        <f t="shared" si="1308"/>
        <v>-5.2118877338021381E-3</v>
      </c>
      <c r="O5624">
        <f t="shared" si="1317"/>
        <v>0.79474506702577963</v>
      </c>
      <c r="P5624">
        <f t="shared" si="1309"/>
        <v>-0.10147713780872329</v>
      </c>
      <c r="Q5624">
        <f t="shared" si="1318"/>
        <v>0.79794319081412346</v>
      </c>
      <c r="R5624">
        <f t="shared" si="1310"/>
        <v>-1.9458942533570949E-3</v>
      </c>
      <c r="S5624">
        <f t="shared" si="1319"/>
        <v>0.83160170597211436</v>
      </c>
      <c r="T5624">
        <f t="shared" si="1311"/>
        <v>3.1908820706964922E-2</v>
      </c>
      <c r="U5624">
        <f t="shared" si="1312"/>
        <v>0.8489722106593216</v>
      </c>
      <c r="V5624">
        <f t="shared" si="1313"/>
        <v>1.8084955826478899E-2</v>
      </c>
      <c r="W5624">
        <f t="shared" si="1320"/>
        <v>0.90553731478111321</v>
      </c>
      <c r="X5624">
        <f t="shared" si="1314"/>
        <v>5.4674088288075635E-2</v>
      </c>
      <c r="Y5624">
        <f t="shared" si="1315"/>
        <v>0.93530076218641023</v>
      </c>
      <c r="Z5624">
        <f t="shared" si="1316"/>
        <v>3.0987621906284707E-2</v>
      </c>
      <c r="AI5624" s="11">
        <f>ABS('Expo Profiles Tahmin'!M5623-'Expo Profiles Tahmin'!C5623)/C5623</f>
        <v>4.0027120791323294E-3</v>
      </c>
      <c r="AJ5624" s="11">
        <f>ABS('Expo Profiles Tahmin'!O5623-'Expo Profiles Tahmin'!D5623)/D5623</f>
        <v>0.16666636472858495</v>
      </c>
      <c r="AK5624" s="11">
        <f>ABS('Expo Profiles Tahmin'!Q5623-'Expo Profiles Tahmin'!E5623)/E5623</f>
        <v>0.12437577196004175</v>
      </c>
      <c r="AL5624" s="11">
        <f>ABS('Expo Profiles Tahmin'!S5623-'Expo Profiles Tahmin'!F5623)/F5623</f>
        <v>5.4807948445243289E-2</v>
      </c>
      <c r="AM5624" s="11">
        <f>ABS('Expo Profiles Tahmin'!U5623-'Expo Profiles Tahmin'!G5623)/G5623</f>
        <v>1.9425317905395308E-2</v>
      </c>
      <c r="AN5624" s="11">
        <f>ABS('Expo Profiles Tahmin'!W5623-'Expo Profiles Tahmin'!H5623)/H5623</f>
        <v>3.8530491501558614E-2</v>
      </c>
    </row>
    <row r="5625" spans="1:40" x14ac:dyDescent="0.5">
      <c r="A5625" s="6" t="s">
        <v>5622</v>
      </c>
      <c r="B5625">
        <v>0.96958426327603631</v>
      </c>
      <c r="C5625">
        <v>0.94332461968724424</v>
      </c>
      <c r="D5625">
        <v>0.67961453551065609</v>
      </c>
      <c r="E5625">
        <v>0.96564131043858281</v>
      </c>
      <c r="F5625">
        <v>0.85710967258297466</v>
      </c>
      <c r="G5625">
        <v>0.95712615292727099</v>
      </c>
      <c r="H5625">
        <v>1.018229822134413</v>
      </c>
      <c r="K5625">
        <f t="shared" si="1321"/>
        <v>0.96958426327603631</v>
      </c>
      <c r="L5625">
        <f>0</f>
        <v>0</v>
      </c>
      <c r="M5625">
        <f t="shared" si="1307"/>
        <v>0.95761982872152673</v>
      </c>
      <c r="N5625">
        <f t="shared" si="1308"/>
        <v>-1.1376470729359968E-2</v>
      </c>
      <c r="O5625">
        <f t="shared" si="1317"/>
        <v>0.82476177404989504</v>
      </c>
      <c r="P5625">
        <f t="shared" si="1309"/>
        <v>-0.12688812968650073</v>
      </c>
      <c r="Q5625">
        <f t="shared" si="1318"/>
        <v>0.8198741089065511</v>
      </c>
      <c r="R5625">
        <f t="shared" si="1310"/>
        <v>-1.0883089287796004E-2</v>
      </c>
      <c r="S5625">
        <f t="shared" si="1319"/>
        <v>0.83091486912931289</v>
      </c>
      <c r="T5625">
        <f t="shared" si="1311"/>
        <v>9.9633645162197481E-3</v>
      </c>
      <c r="U5625">
        <f t="shared" si="1312"/>
        <v>0.83633871953164296</v>
      </c>
      <c r="V5625">
        <f t="shared" si="1313"/>
        <v>5.6469340817603816E-3</v>
      </c>
      <c r="W5625">
        <f t="shared" si="1320"/>
        <v>0.9222861273328401</v>
      </c>
      <c r="X5625">
        <f t="shared" si="1314"/>
        <v>8.2001231032516511E-2</v>
      </c>
      <c r="Y5625">
        <f t="shared" si="1315"/>
        <v>0.966925908322809</v>
      </c>
      <c r="Z5625">
        <f t="shared" si="1316"/>
        <v>4.6475821045190102E-2</v>
      </c>
      <c r="AI5625" s="11">
        <f>ABS('Expo Profiles Tahmin'!M5624-'Expo Profiles Tahmin'!C5624)/C5624</f>
        <v>7.320245184221189E-3</v>
      </c>
      <c r="AJ5625" s="11">
        <f>ABS('Expo Profiles Tahmin'!O5624-'Expo Profiles Tahmin'!D5624)/D5624</f>
        <v>0.17952835154982735</v>
      </c>
      <c r="AK5625" s="11">
        <f>ABS('Expo Profiles Tahmin'!Q5624-'Expo Profiles Tahmin'!E5624)/E5624</f>
        <v>0.13549895242202825</v>
      </c>
      <c r="AL5625" s="11">
        <f>ABS('Expo Profiles Tahmin'!S5624-'Expo Profiles Tahmin'!F5624)/F5624</f>
        <v>4.8665372443201176E-2</v>
      </c>
      <c r="AM5625" s="11">
        <f>ABS('Expo Profiles Tahmin'!U5624-'Expo Profiles Tahmin'!G5624)/G5624</f>
        <v>4.1622603166758712E-2</v>
      </c>
      <c r="AN5625" s="11">
        <f>ABS('Expo Profiles Tahmin'!W5624-'Expo Profiles Tahmin'!H5624)/H5624</f>
        <v>4.8319230716424341E-2</v>
      </c>
    </row>
    <row r="5626" spans="1:40" x14ac:dyDescent="0.5">
      <c r="A5626" s="6" t="s">
        <v>5623</v>
      </c>
      <c r="B5626">
        <v>1.1464871078041841</v>
      </c>
      <c r="C5626">
        <v>1.100553797941046</v>
      </c>
      <c r="D5626">
        <v>0.71354650110578477</v>
      </c>
      <c r="E5626">
        <v>1.099943901304028</v>
      </c>
      <c r="F5626">
        <v>0.86624019169930677</v>
      </c>
      <c r="G5626">
        <v>1.123537748162307</v>
      </c>
      <c r="H5626">
        <v>1.178291587457559</v>
      </c>
      <c r="K5626">
        <f t="shared" si="1321"/>
        <v>1.1464871078041841</v>
      </c>
      <c r="L5626">
        <f>0</f>
        <v>0</v>
      </c>
      <c r="M5626">
        <f t="shared" si="1307"/>
        <v>1.1255589456274482</v>
      </c>
      <c r="N5626">
        <f t="shared" si="1308"/>
        <v>-1.9899697168153669E-2</v>
      </c>
      <c r="O5626">
        <f t="shared" si="1317"/>
        <v>0.92700460343957469</v>
      </c>
      <c r="P5626">
        <f t="shared" si="1309"/>
        <v>-0.18977478240274789</v>
      </c>
      <c r="Q5626">
        <f t="shared" si="1318"/>
        <v>0.90248982773426256</v>
      </c>
      <c r="R5626">
        <f t="shared" si="1310"/>
        <v>-3.2636087685363052E-2</v>
      </c>
      <c r="S5626">
        <f t="shared" si="1319"/>
        <v>0.8682073329835458</v>
      </c>
      <c r="T5626">
        <f t="shared" si="1311"/>
        <v>-3.4201585971326609E-2</v>
      </c>
      <c r="U5626">
        <f t="shared" si="1312"/>
        <v>0.84958869411623172</v>
      </c>
      <c r="V5626">
        <f t="shared" si="1313"/>
        <v>-1.9384425929346673E-2</v>
      </c>
      <c r="W5626">
        <f t="shared" si="1320"/>
        <v>0.98880002127038025</v>
      </c>
      <c r="X5626">
        <f t="shared" si="1314"/>
        <v>0.13141751414855959</v>
      </c>
      <c r="Y5626">
        <f t="shared" si="1315"/>
        <v>1.0603410088381349</v>
      </c>
      <c r="Z5626">
        <f t="shared" si="1316"/>
        <v>7.4483477782793892E-2</v>
      </c>
      <c r="AI5626" s="11">
        <f>ABS('Expo Profiles Tahmin'!M5625-'Expo Profiles Tahmin'!C5625)/C5625</f>
        <v>1.5154071817845716E-2</v>
      </c>
      <c r="AJ5626" s="11">
        <f>ABS('Expo Profiles Tahmin'!O5625-'Expo Profiles Tahmin'!D5625)/D5625</f>
        <v>0.21357288721050771</v>
      </c>
      <c r="AK5626" s="11">
        <f>ABS('Expo Profiles Tahmin'!Q5625-'Expo Profiles Tahmin'!E5625)/E5625</f>
        <v>0.1509537754405163</v>
      </c>
      <c r="AL5626" s="11">
        <f>ABS('Expo Profiles Tahmin'!S5625-'Expo Profiles Tahmin'!F5625)/F5625</f>
        <v>3.0561787238640583E-2</v>
      </c>
      <c r="AM5626" s="11">
        <f>ABS('Expo Profiles Tahmin'!U5625-'Expo Profiles Tahmin'!G5625)/G5625</f>
        <v>0.12619802836461233</v>
      </c>
      <c r="AN5626" s="11">
        <f>ABS('Expo Profiles Tahmin'!W5625-'Expo Profiles Tahmin'!H5625)/H5625</f>
        <v>9.4225972089931331E-2</v>
      </c>
    </row>
    <row r="5627" spans="1:40" x14ac:dyDescent="0.5">
      <c r="A5627" s="6" t="s">
        <v>5624</v>
      </c>
      <c r="B5627">
        <v>1.2470566119953681</v>
      </c>
      <c r="C5627">
        <v>1.1951390830677679</v>
      </c>
      <c r="D5627">
        <v>0.75357563784791814</v>
      </c>
      <c r="E5627">
        <v>1.156492693255281</v>
      </c>
      <c r="F5627">
        <v>0.89824741844157985</v>
      </c>
      <c r="G5627">
        <v>1.2263385993098941</v>
      </c>
      <c r="H5627">
        <v>1.276550343267481</v>
      </c>
      <c r="K5627">
        <f t="shared" si="1321"/>
        <v>1.2470566119953681</v>
      </c>
      <c r="L5627">
        <f>0</f>
        <v>0</v>
      </c>
      <c r="M5627">
        <f t="shared" si="1307"/>
        <v>1.2234019163409591</v>
      </c>
      <c r="N5627">
        <f t="shared" si="1308"/>
        <v>-2.2492241609769377E-2</v>
      </c>
      <c r="O5627">
        <f t="shared" si="1317"/>
        <v>0.99709507267090869</v>
      </c>
      <c r="P5627">
        <f t="shared" si="1309"/>
        <v>-0.21629085733131115</v>
      </c>
      <c r="Q5627">
        <f t="shared" si="1318"/>
        <v>0.95197562487175058</v>
      </c>
      <c r="R5627">
        <f t="shared" si="1310"/>
        <v>-5.3531261683571113E-2</v>
      </c>
      <c r="S5627">
        <f t="shared" si="1319"/>
        <v>0.89835463110466596</v>
      </c>
      <c r="T5627">
        <f t="shared" si="1311"/>
        <v>-5.3616584096170303E-2</v>
      </c>
      <c r="U5627">
        <f t="shared" si="1312"/>
        <v>0.86916686719738745</v>
      </c>
      <c r="V5627">
        <f t="shared" si="1313"/>
        <v>-3.0388260470380943E-2</v>
      </c>
      <c r="W5627">
        <f t="shared" si="1320"/>
        <v>1.0382364277725296</v>
      </c>
      <c r="X5627">
        <f t="shared" si="1314"/>
        <v>0.15926767793007143</v>
      </c>
      <c r="Y5627">
        <f t="shared" si="1315"/>
        <v>1.124938470803567</v>
      </c>
      <c r="Z5627">
        <f t="shared" si="1316"/>
        <v>9.0268109448573608E-2</v>
      </c>
      <c r="AI5627" s="11">
        <f>ABS('Expo Profiles Tahmin'!M5626-'Expo Profiles Tahmin'!C5626)/C5626</f>
        <v>2.2720513738794645E-2</v>
      </c>
      <c r="AJ5627" s="11">
        <f>ABS('Expo Profiles Tahmin'!O5626-'Expo Profiles Tahmin'!D5626)/D5626</f>
        <v>0.29915093410589694</v>
      </c>
      <c r="AK5627" s="11">
        <f>ABS('Expo Profiles Tahmin'!Q5626-'Expo Profiles Tahmin'!E5626)/E5626</f>
        <v>0.17951285818819998</v>
      </c>
      <c r="AL5627" s="11">
        <f>ABS('Expo Profiles Tahmin'!S5626-'Expo Profiles Tahmin'!F5626)/F5626</f>
        <v>2.2708958820994878E-3</v>
      </c>
      <c r="AM5627" s="11">
        <f>ABS('Expo Profiles Tahmin'!U5626-'Expo Profiles Tahmin'!G5626)/G5626</f>
        <v>0.24382719182702567</v>
      </c>
      <c r="AN5627" s="11">
        <f>ABS('Expo Profiles Tahmin'!W5626-'Expo Profiles Tahmin'!H5626)/H5626</f>
        <v>0.16081890781894773</v>
      </c>
    </row>
    <row r="5628" spans="1:40" x14ac:dyDescent="0.5">
      <c r="A5628" s="6" t="s">
        <v>5625</v>
      </c>
      <c r="B5628">
        <v>1.298614773944639</v>
      </c>
      <c r="C5628">
        <v>1.2259503383317569</v>
      </c>
      <c r="D5628">
        <v>0.78596307469147975</v>
      </c>
      <c r="E5628">
        <v>1.201804559023911</v>
      </c>
      <c r="F5628">
        <v>0.92624932720730535</v>
      </c>
      <c r="G5628">
        <v>1.2785729539060131</v>
      </c>
      <c r="H5628">
        <v>1.318505413612054</v>
      </c>
      <c r="K5628">
        <f t="shared" si="1321"/>
        <v>1.298614773944639</v>
      </c>
      <c r="L5628">
        <f>0</f>
        <v>0</v>
      </c>
      <c r="M5628">
        <f t="shared" si="1307"/>
        <v>1.2655073602285682</v>
      </c>
      <c r="N5628">
        <f t="shared" si="1308"/>
        <v>-3.1480428209933756E-2</v>
      </c>
      <c r="O5628">
        <f t="shared" si="1317"/>
        <v>1.0298798087301861</v>
      </c>
      <c r="P5628">
        <f t="shared" si="1309"/>
        <v>-0.2255952241907182</v>
      </c>
      <c r="Q5628">
        <f t="shared" si="1318"/>
        <v>0.98540287362620127</v>
      </c>
      <c r="R5628">
        <f t="shared" si="1310"/>
        <v>-5.3377564847147271E-2</v>
      </c>
      <c r="S5628">
        <f t="shared" si="1319"/>
        <v>0.92939365259264872</v>
      </c>
      <c r="T5628">
        <f t="shared" si="1311"/>
        <v>-5.5879894517469574E-2</v>
      </c>
      <c r="U5628">
        <f t="shared" si="1312"/>
        <v>0.89897378911507175</v>
      </c>
      <c r="V5628">
        <f t="shared" si="1313"/>
        <v>-3.167103645783291E-2</v>
      </c>
      <c r="W5628">
        <f t="shared" si="1320"/>
        <v>1.072879979536226</v>
      </c>
      <c r="X5628">
        <f t="shared" si="1314"/>
        <v>0.1638035840565385</v>
      </c>
      <c r="Y5628">
        <f t="shared" si="1315"/>
        <v>1.1620512764251263</v>
      </c>
      <c r="Z5628">
        <f t="shared" si="1316"/>
        <v>9.2838924041928478E-2</v>
      </c>
      <c r="AI5628" s="11">
        <f>ABS('Expo Profiles Tahmin'!M5627-'Expo Profiles Tahmin'!C5627)/C5627</f>
        <v>2.3648154155116469E-2</v>
      </c>
      <c r="AJ5628" s="11">
        <f>ABS('Expo Profiles Tahmin'!O5627-'Expo Profiles Tahmin'!D5627)/D5627</f>
        <v>0.32315194731936925</v>
      </c>
      <c r="AK5628" s="11">
        <f>ABS('Expo Profiles Tahmin'!Q5627-'Expo Profiles Tahmin'!E5627)/E5627</f>
        <v>0.17684250802126419</v>
      </c>
      <c r="AL5628" s="11">
        <f>ABS('Expo Profiles Tahmin'!S5627-'Expo Profiles Tahmin'!F5627)/F5627</f>
        <v>1.193576078093478E-4</v>
      </c>
      <c r="AM5628" s="11">
        <f>ABS('Expo Profiles Tahmin'!U5627-'Expo Profiles Tahmin'!G5627)/G5627</f>
        <v>0.29125050154459814</v>
      </c>
      <c r="AN5628" s="11">
        <f>ABS('Expo Profiles Tahmin'!W5627-'Expo Profiles Tahmin'!H5627)/H5627</f>
        <v>0.18668587318300262</v>
      </c>
    </row>
    <row r="5629" spans="1:40" x14ac:dyDescent="0.5">
      <c r="A5629" s="6" t="s">
        <v>5626</v>
      </c>
      <c r="B5629">
        <v>1.3311658839868279</v>
      </c>
      <c r="C5629">
        <v>1.251443818413261</v>
      </c>
      <c r="D5629">
        <v>0.80336300651231529</v>
      </c>
      <c r="E5629">
        <v>1.228224592820621</v>
      </c>
      <c r="F5629">
        <v>0.95169361601558966</v>
      </c>
      <c r="G5629">
        <v>1.315150565867601</v>
      </c>
      <c r="H5629">
        <v>1.345973087192964</v>
      </c>
      <c r="K5629">
        <f t="shared" si="1321"/>
        <v>1.3311658839868279</v>
      </c>
      <c r="L5629">
        <f>0</f>
        <v>0</v>
      </c>
      <c r="M5629">
        <f t="shared" si="1307"/>
        <v>1.2948428686770401</v>
      </c>
      <c r="N5629">
        <f t="shared" si="1308"/>
        <v>-3.45380066722955E-2</v>
      </c>
      <c r="O5629">
        <f t="shared" si="1317"/>
        <v>1.0521127398698984</v>
      </c>
      <c r="P5629">
        <f t="shared" si="1309"/>
        <v>-0.23249901960271382</v>
      </c>
      <c r="Q5629">
        <f t="shared" si="1318"/>
        <v>1.0057852509810756</v>
      </c>
      <c r="R5629">
        <f t="shared" si="1310"/>
        <v>-5.5476448234439216E-2</v>
      </c>
      <c r="S5629">
        <f t="shared" si="1319"/>
        <v>0.95093975219842863</v>
      </c>
      <c r="T5629">
        <f t="shared" si="1311"/>
        <v>-5.4876505300461238E-2</v>
      </c>
      <c r="U5629">
        <f t="shared" si="1312"/>
        <v>0.92106611314127751</v>
      </c>
      <c r="V5629">
        <f t="shared" si="1313"/>
        <v>-3.1102345755252427E-2</v>
      </c>
      <c r="W5629">
        <f t="shared" si="1320"/>
        <v>1.0977310070527957</v>
      </c>
      <c r="X5629">
        <f t="shared" si="1314"/>
        <v>0.16645466455059901</v>
      </c>
      <c r="Y5629">
        <f t="shared" si="1315"/>
        <v>1.1883454975517371</v>
      </c>
      <c r="Z5629">
        <f t="shared" si="1316"/>
        <v>9.4341476394703416E-2</v>
      </c>
      <c r="AI5629" s="11">
        <f>ABS('Expo Profiles Tahmin'!M5628-'Expo Profiles Tahmin'!C5628)/C5628</f>
        <v>3.2266414600969517E-2</v>
      </c>
      <c r="AJ5629" s="11">
        <f>ABS('Expo Profiles Tahmin'!O5628-'Expo Profiles Tahmin'!D5628)/D5628</f>
        <v>0.31034121308364637</v>
      </c>
      <c r="AK5629" s="11">
        <f>ABS('Expo Profiles Tahmin'!Q5628-'Expo Profiles Tahmin'!E5628)/E5628</f>
        <v>0.18006395779815332</v>
      </c>
      <c r="AL5629" s="11">
        <f>ABS('Expo Profiles Tahmin'!S5628-'Expo Profiles Tahmin'!F5628)/F5628</f>
        <v>3.3946857427942134E-3</v>
      </c>
      <c r="AM5629" s="11">
        <f>ABS('Expo Profiles Tahmin'!U5628-'Expo Profiles Tahmin'!G5628)/G5628</f>
        <v>0.29689284731956356</v>
      </c>
      <c r="AN5629" s="11">
        <f>ABS('Expo Profiles Tahmin'!W5628-'Expo Profiles Tahmin'!H5628)/H5628</f>
        <v>0.18629080437594525</v>
      </c>
    </row>
    <row r="5630" spans="1:40" x14ac:dyDescent="0.5">
      <c r="A5630" s="6" t="s">
        <v>5627</v>
      </c>
      <c r="B5630">
        <v>1.297567098393211</v>
      </c>
      <c r="C5630">
        <v>1.2112939058626639</v>
      </c>
      <c r="D5630">
        <v>0.81435758093680399</v>
      </c>
      <c r="E5630">
        <v>1.1865684825315499</v>
      </c>
      <c r="F5630">
        <v>0.95270996281090481</v>
      </c>
      <c r="G5630">
        <v>1.2953957496575881</v>
      </c>
      <c r="H5630">
        <v>1.326691907365138</v>
      </c>
      <c r="K5630">
        <f t="shared" si="1321"/>
        <v>1.297567098393211</v>
      </c>
      <c r="L5630">
        <f>0</f>
        <v>0</v>
      </c>
      <c r="M5630">
        <f t="shared" si="1307"/>
        <v>1.2582592546919016</v>
      </c>
      <c r="N5630">
        <f t="shared" si="1308"/>
        <v>-3.7376152735413073E-2</v>
      </c>
      <c r="O5630">
        <f t="shared" si="1317"/>
        <v>1.035661700358568</v>
      </c>
      <c r="P5630">
        <f t="shared" si="1309"/>
        <v>-0.21349528683486355</v>
      </c>
      <c r="Q5630">
        <f t="shared" si="1318"/>
        <v>0.98819550266309719</v>
      </c>
      <c r="R5630">
        <f t="shared" si="1310"/>
        <v>-5.5625304412278233E-2</v>
      </c>
      <c r="S5630">
        <f t="shared" si="1319"/>
        <v>0.94174628985341879</v>
      </c>
      <c r="T5630">
        <f t="shared" si="1311"/>
        <v>-4.6900150118416833E-2</v>
      </c>
      <c r="U5630">
        <f t="shared" si="1312"/>
        <v>0.91621481424846607</v>
      </c>
      <c r="V5630">
        <f t="shared" si="1313"/>
        <v>-2.6581588549954183E-2</v>
      </c>
      <c r="W5630">
        <f t="shared" si="1320"/>
        <v>1.0887661642549378</v>
      </c>
      <c r="X5630">
        <f t="shared" si="1314"/>
        <v>0.1627654329425694</v>
      </c>
      <c r="Y5630">
        <f t="shared" si="1315"/>
        <v>1.1773723130627842</v>
      </c>
      <c r="Z5630">
        <f t="shared" si="1316"/>
        <v>9.2250531346072931E-2</v>
      </c>
      <c r="AI5630" s="11">
        <f>ABS('Expo Profiles Tahmin'!M5629-'Expo Profiles Tahmin'!C5629)/C5629</f>
        <v>3.4679183855657152E-2</v>
      </c>
      <c r="AJ5630" s="11">
        <f>ABS('Expo Profiles Tahmin'!O5629-'Expo Profiles Tahmin'!D5629)/D5629</f>
        <v>0.30963553380120679</v>
      </c>
      <c r="AK5630" s="11">
        <f>ABS('Expo Profiles Tahmin'!Q5629-'Expo Profiles Tahmin'!E5629)/E5629</f>
        <v>0.18110640605942668</v>
      </c>
      <c r="AL5630" s="11">
        <f>ABS('Expo Profiles Tahmin'!S5629-'Expo Profiles Tahmin'!F5629)/F5629</f>
        <v>7.9212868981636399E-4</v>
      </c>
      <c r="AM5630" s="11">
        <f>ABS('Expo Profiles Tahmin'!U5629-'Expo Profiles Tahmin'!G5629)/G5629</f>
        <v>0.29964968495173566</v>
      </c>
      <c r="AN5630" s="11">
        <f>ABS('Expo Profiles Tahmin'!W5629-'Expo Profiles Tahmin'!H5629)/H5629</f>
        <v>0.18443316772245341</v>
      </c>
    </row>
    <row r="5631" spans="1:40" x14ac:dyDescent="0.5">
      <c r="A5631" s="6" t="s">
        <v>5628</v>
      </c>
      <c r="B5631">
        <v>1.325144385529309</v>
      </c>
      <c r="C5631">
        <v>1.244090830403167</v>
      </c>
      <c r="D5631">
        <v>0.82585700520943672</v>
      </c>
      <c r="E5631">
        <v>1.183289528390626</v>
      </c>
      <c r="F5631">
        <v>0.96921299577599695</v>
      </c>
      <c r="G5631">
        <v>1.322446841682033</v>
      </c>
      <c r="H5631">
        <v>1.3542799665816889</v>
      </c>
      <c r="K5631">
        <f t="shared" si="1321"/>
        <v>1.325144385529309</v>
      </c>
      <c r="L5631">
        <f>0</f>
        <v>0</v>
      </c>
      <c r="M5631">
        <f t="shared" si="1307"/>
        <v>1.2882147161513529</v>
      </c>
      <c r="N5631">
        <f t="shared" si="1308"/>
        <v>-3.511484816178851E-2</v>
      </c>
      <c r="O5631">
        <f t="shared" si="1317"/>
        <v>1.0584392187187615</v>
      </c>
      <c r="P5631">
        <f t="shared" si="1309"/>
        <v>-0.22020936044300607</v>
      </c>
      <c r="Q5631">
        <f t="shared" si="1318"/>
        <v>0.99544615203581599</v>
      </c>
      <c r="R5631">
        <f t="shared" si="1310"/>
        <v>-7.0719089424251549E-2</v>
      </c>
      <c r="S5631">
        <f t="shared" si="1319"/>
        <v>0.94499577014913783</v>
      </c>
      <c r="T5631">
        <f t="shared" si="1311"/>
        <v>-5.1446439557463662E-2</v>
      </c>
      <c r="U5631">
        <f t="shared" si="1312"/>
        <v>0.91698938822484477</v>
      </c>
      <c r="V5631">
        <f t="shared" si="1313"/>
        <v>-2.9158288091269548E-2</v>
      </c>
      <c r="W5631">
        <f t="shared" si="1320"/>
        <v>1.1003548122994773</v>
      </c>
      <c r="X5631">
        <f t="shared" si="1314"/>
        <v>0.17292144912782154</v>
      </c>
      <c r="Y5631">
        <f t="shared" si="1315"/>
        <v>1.1944896871097477</v>
      </c>
      <c r="Z5631">
        <f t="shared" si="1316"/>
        <v>9.8006654575133662E-2</v>
      </c>
      <c r="AI5631" s="11">
        <f>ABS('Expo Profiles Tahmin'!M5630-'Expo Profiles Tahmin'!C5630)/C5630</f>
        <v>3.8772876344812184E-2</v>
      </c>
      <c r="AJ5631" s="11">
        <f>ABS('Expo Profiles Tahmin'!O5630-'Expo Profiles Tahmin'!D5630)/D5630</f>
        <v>0.2717530045796156</v>
      </c>
      <c r="AK5631" s="11">
        <f>ABS('Expo Profiles Tahmin'!Q5630-'Expo Profiles Tahmin'!E5630)/E5630</f>
        <v>0.16718207401331184</v>
      </c>
      <c r="AL5631" s="11">
        <f>ABS('Expo Profiles Tahmin'!S5630-'Expo Profiles Tahmin'!F5630)/F5630</f>
        <v>1.1507881081812618E-2</v>
      </c>
      <c r="AM5631" s="11">
        <f>ABS('Expo Profiles Tahmin'!U5630-'Expo Profiles Tahmin'!G5630)/G5630</f>
        <v>0.29271435814835034</v>
      </c>
      <c r="AN5631" s="11">
        <f>ABS('Expo Profiles Tahmin'!W5630-'Expo Profiles Tahmin'!H5630)/H5630</f>
        <v>0.17933760037982746</v>
      </c>
    </row>
    <row r="5632" spans="1:40" x14ac:dyDescent="0.5">
      <c r="A5632" s="6" t="s">
        <v>5629</v>
      </c>
      <c r="B5632">
        <v>1.348918536926266</v>
      </c>
      <c r="C5632">
        <v>1.270207834200894</v>
      </c>
      <c r="D5632">
        <v>0.83123977185042741</v>
      </c>
      <c r="E5632">
        <v>1.2618926351144271</v>
      </c>
      <c r="F5632">
        <v>0.98716644345789617</v>
      </c>
      <c r="G5632">
        <v>1.3576691514459731</v>
      </c>
      <c r="H5632">
        <v>1.3720586254649121</v>
      </c>
      <c r="K5632">
        <f t="shared" si="1321"/>
        <v>1.348918536926266</v>
      </c>
      <c r="L5632">
        <f>0</f>
        <v>0</v>
      </c>
      <c r="M5632">
        <f t="shared" si="1307"/>
        <v>1.3130563193636822</v>
      </c>
      <c r="N5632">
        <f t="shared" si="1308"/>
        <v>-3.4099853740007929E-2</v>
      </c>
      <c r="O5632">
        <f t="shared" si="1317"/>
        <v>1.074967517201781</v>
      </c>
      <c r="P5632">
        <f t="shared" si="1309"/>
        <v>-0.22806424798377037</v>
      </c>
      <c r="Q5632">
        <f t="shared" si="1318"/>
        <v>1.0359809728927194</v>
      </c>
      <c r="R5632">
        <f t="shared" si="1310"/>
        <v>-4.8278320648059841E-2</v>
      </c>
      <c r="S5632">
        <f t="shared" si="1319"/>
        <v>0.98745834447577874</v>
      </c>
      <c r="T5632">
        <f t="shared" si="1311"/>
        <v>-4.8510622489736123E-2</v>
      </c>
      <c r="U5632">
        <f t="shared" si="1312"/>
        <v>0.96105016088680095</v>
      </c>
      <c r="V5632">
        <f t="shared" si="1313"/>
        <v>-2.7494355648511278E-2</v>
      </c>
      <c r="W5632">
        <f t="shared" si="1320"/>
        <v>1.133346723071178</v>
      </c>
      <c r="X5632">
        <f t="shared" si="1314"/>
        <v>0.16247831028588683</v>
      </c>
      <c r="Y5632">
        <f t="shared" si="1315"/>
        <v>1.2217965682193088</v>
      </c>
      <c r="Z5632">
        <f t="shared" si="1316"/>
        <v>9.2087798896303863E-2</v>
      </c>
      <c r="AI5632" s="11">
        <f>ABS('Expo Profiles Tahmin'!M5631-'Expo Profiles Tahmin'!C5631)/C5631</f>
        <v>3.5466771934880979E-2</v>
      </c>
      <c r="AJ5632" s="11">
        <f>ABS('Expo Profiles Tahmin'!O5631-'Expo Profiles Tahmin'!D5631)/D5631</f>
        <v>0.28162528384722252</v>
      </c>
      <c r="AK5632" s="11">
        <f>ABS('Expo Profiles Tahmin'!Q5631-'Expo Profiles Tahmin'!E5631)/E5631</f>
        <v>0.15874675795558918</v>
      </c>
      <c r="AL5632" s="11">
        <f>ABS('Expo Profiles Tahmin'!S5631-'Expo Profiles Tahmin'!F5631)/F5631</f>
        <v>2.4986484634855411E-2</v>
      </c>
      <c r="AM5632" s="11">
        <f>ABS('Expo Profiles Tahmin'!U5631-'Expo Profiles Tahmin'!G5631)/G5631</f>
        <v>0.30659640953241107</v>
      </c>
      <c r="AN5632" s="11">
        <f>ABS('Expo Profiles Tahmin'!W5631-'Expo Profiles Tahmin'!H5631)/H5631</f>
        <v>0.18749827254931567</v>
      </c>
    </row>
    <row r="5633" spans="1:40" x14ac:dyDescent="0.5">
      <c r="A5633" s="6" t="s">
        <v>5630</v>
      </c>
      <c r="B5633">
        <v>1.349352751953528</v>
      </c>
      <c r="C5633">
        <v>1.262824636708425</v>
      </c>
      <c r="D5633">
        <v>0.83812059947192663</v>
      </c>
      <c r="E5633">
        <v>1.2757455015809329</v>
      </c>
      <c r="F5633">
        <v>1.003712339875598</v>
      </c>
      <c r="G5633">
        <v>1.3498112937280471</v>
      </c>
      <c r="H5633">
        <v>1.3644721661834029</v>
      </c>
      <c r="K5633">
        <f t="shared" si="1321"/>
        <v>1.349352751953528</v>
      </c>
      <c r="L5633">
        <f>0</f>
        <v>0</v>
      </c>
      <c r="M5633">
        <f t="shared" si="1307"/>
        <v>1.3099287602121872</v>
      </c>
      <c r="N5633">
        <f t="shared" si="1308"/>
        <v>-3.7486592954854209E-2</v>
      </c>
      <c r="O5633">
        <f t="shared" si="1317"/>
        <v>1.0745563141683607</v>
      </c>
      <c r="P5633">
        <f t="shared" si="1309"/>
        <v>-0.22564781404428655</v>
      </c>
      <c r="Q5633">
        <f t="shared" si="1318"/>
        <v>1.0433842306154566</v>
      </c>
      <c r="R5633">
        <f t="shared" si="1310"/>
        <v>-4.0729133146641831E-2</v>
      </c>
      <c r="S5633">
        <f t="shared" si="1319"/>
        <v>1.0031367988880073</v>
      </c>
      <c r="T5633">
        <f t="shared" si="1311"/>
        <v>-4.027110380386191E-2</v>
      </c>
      <c r="U5633">
        <f t="shared" si="1312"/>
        <v>0.98121403954167696</v>
      </c>
      <c r="V5633">
        <f t="shared" si="1313"/>
        <v>-2.2824445317636596E-2</v>
      </c>
      <c r="W5633">
        <f t="shared" si="1320"/>
        <v>1.1434091791055503</v>
      </c>
      <c r="X5633">
        <f t="shared" si="1314"/>
        <v>0.15310278987037929</v>
      </c>
      <c r="Y5633">
        <f t="shared" si="1315"/>
        <v>1.2267551840704858</v>
      </c>
      <c r="Z5633">
        <f t="shared" si="1316"/>
        <v>8.6774037096022216E-2</v>
      </c>
      <c r="AI5633" s="11">
        <f>ABS('Expo Profiles Tahmin'!M5632-'Expo Profiles Tahmin'!C5632)/C5632</f>
        <v>3.3733444251463587E-2</v>
      </c>
      <c r="AJ5633" s="11">
        <f>ABS('Expo Profiles Tahmin'!O5632-'Expo Profiles Tahmin'!D5632)/D5632</f>
        <v>0.2932099180105277</v>
      </c>
      <c r="AK5633" s="11">
        <f>ABS('Expo Profiles Tahmin'!Q5632-'Expo Profiles Tahmin'!E5632)/E5632</f>
        <v>0.17902605652439063</v>
      </c>
      <c r="AL5633" s="11">
        <f>ABS('Expo Profiles Tahmin'!S5632-'Expo Profiles Tahmin'!F5632)/F5632</f>
        <v>2.9569584725761352E-4</v>
      </c>
      <c r="AM5633" s="11">
        <f>ABS('Expo Profiles Tahmin'!U5632-'Expo Profiles Tahmin'!G5632)/G5632</f>
        <v>0.29213228431739552</v>
      </c>
      <c r="AN5633" s="11">
        <f>ABS('Expo Profiles Tahmin'!W5632-'Expo Profiles Tahmin'!H5632)/H5632</f>
        <v>0.17398083286189633</v>
      </c>
    </row>
    <row r="5634" spans="1:40" x14ac:dyDescent="0.5">
      <c r="A5634" s="6" t="s">
        <v>5631</v>
      </c>
      <c r="B5634">
        <v>1.335739999020142</v>
      </c>
      <c r="C5634">
        <v>1.238191220590138</v>
      </c>
      <c r="D5634">
        <v>0.85470629602699055</v>
      </c>
      <c r="E5634">
        <v>1.2836399711606099</v>
      </c>
      <c r="F5634">
        <v>1.0211613873510901</v>
      </c>
      <c r="G5634">
        <v>1.325699459733112</v>
      </c>
      <c r="H5634">
        <v>1.3451923390031679</v>
      </c>
      <c r="K5634">
        <f t="shared" si="1321"/>
        <v>1.335739999020142</v>
      </c>
      <c r="L5634">
        <f>0</f>
        <v>0</v>
      </c>
      <c r="M5634">
        <f t="shared" ref="M5634:M5697" si="1322">C5634*$AC$2+(1-$AC$2)*(K5634+L5634)</f>
        <v>1.2912947661116392</v>
      </c>
      <c r="N5634">
        <f t="shared" ref="N5634:N5697" si="1323">$AC$3*(M5634-K5634)+(1-$AC$3)*L5634</f>
        <v>-4.2261077106447019E-2</v>
      </c>
      <c r="O5634">
        <f t="shared" si="1317"/>
        <v>1.0693700058182762</v>
      </c>
      <c r="P5634">
        <f t="shared" ref="P5634:P5697" si="1324">$AC$3*(O5634-M5634)+(1-$AC$3)*N5634</f>
        <v>-0.21309561371516295</v>
      </c>
      <c r="Q5634">
        <f t="shared" si="1318"/>
        <v>1.050990953437779</v>
      </c>
      <c r="R5634">
        <f t="shared" ref="R5634:R5697" si="1325">$AC$3*(Q5634-O5634)+(1-$AC$3)*P5634</f>
        <v>-2.794793703615828E-2</v>
      </c>
      <c r="S5634">
        <f t="shared" si="1319"/>
        <v>1.0221857074455865</v>
      </c>
      <c r="T5634">
        <f t="shared" ref="T5634:T5697" si="1326">$AC$3*(S5634-Q5634)+(1-$AC$3)*R5634</f>
        <v>-2.8763115572169103E-2</v>
      </c>
      <c r="U5634">
        <f t="shared" ref="U5634:U5697" si="1327">S5634*$AC$2+(1-$AC$2)*(S5634+T5634)</f>
        <v>1.0065276598338175</v>
      </c>
      <c r="V5634">
        <f t="shared" ref="V5634:V5697" si="1328">$AC$3*(U5634-S5634)+(1-$AC$3)*T5634</f>
        <v>-1.6302065166609255E-2</v>
      </c>
      <c r="W5634">
        <f t="shared" si="1320"/>
        <v>1.1519557555231452</v>
      </c>
      <c r="X5634">
        <f t="shared" ref="X5634:X5697" si="1329">$AC$3*(W5634-U5634)+(1-$AC$3)*V5634</f>
        <v>0.13748024963060387</v>
      </c>
      <c r="Y5634">
        <f t="shared" ref="Y5634:Y5697" si="1330">W5634*$AC$2+(1-$AC$2)*(W5634+X5634)</f>
        <v>1.2267971713980217</v>
      </c>
      <c r="Z5634">
        <f t="shared" ref="Z5634:Z5697" si="1331">$AC$3*(Y5634-W5634)+(1-$AC$3)*X5634</f>
        <v>7.791965313967443E-2</v>
      </c>
      <c r="AI5634" s="11">
        <f>ABS('Expo Profiles Tahmin'!M5633-'Expo Profiles Tahmin'!C5633)/C5633</f>
        <v>3.7300605432073197E-2</v>
      </c>
      <c r="AJ5634" s="11">
        <f>ABS('Expo Profiles Tahmin'!O5633-'Expo Profiles Tahmin'!D5633)/D5633</f>
        <v>0.28210225932330596</v>
      </c>
      <c r="AK5634" s="11">
        <f>ABS('Expo Profiles Tahmin'!Q5633-'Expo Profiles Tahmin'!E5633)/E5633</f>
        <v>0.18213763691702534</v>
      </c>
      <c r="AL5634" s="11">
        <f>ABS('Expo Profiles Tahmin'!S5633-'Expo Profiles Tahmin'!F5633)/F5633</f>
        <v>5.7341228629514561E-4</v>
      </c>
      <c r="AM5634" s="11">
        <f>ABS('Expo Profiles Tahmin'!U5633-'Expo Profiles Tahmin'!G5633)/G5633</f>
        <v>0.27307317393110592</v>
      </c>
      <c r="AN5634" s="11">
        <f>ABS('Expo Profiles Tahmin'!W5633-'Expo Profiles Tahmin'!H5633)/H5633</f>
        <v>0.16201355553935051</v>
      </c>
    </row>
    <row r="5635" spans="1:40" x14ac:dyDescent="0.5">
      <c r="A5635" s="6" t="s">
        <v>5632</v>
      </c>
      <c r="B5635">
        <v>1.2827708778652891</v>
      </c>
      <c r="C5635">
        <v>1.215989063613399</v>
      </c>
      <c r="D5635">
        <v>0.8747674820651512</v>
      </c>
      <c r="E5635">
        <v>1.2687852103999191</v>
      </c>
      <c r="F5635">
        <v>1.048860837106151</v>
      </c>
      <c r="G5635">
        <v>1.288326251070057</v>
      </c>
      <c r="H5635">
        <v>1.293302072099261</v>
      </c>
      <c r="K5635">
        <f t="shared" si="1321"/>
        <v>1.2827708778652891</v>
      </c>
      <c r="L5635">
        <f>0</f>
        <v>0</v>
      </c>
      <c r="M5635">
        <f t="shared" si="1322"/>
        <v>1.252343707620329</v>
      </c>
      <c r="N5635">
        <f t="shared" si="1323"/>
        <v>-2.8931898962042527E-2</v>
      </c>
      <c r="O5635">
        <f t="shared" ref="O5635:O5698" si="1332">D5635*$AC$2+(1-$AC$2)*(M5635+N5635)</f>
        <v>1.0645622715646073</v>
      </c>
      <c r="P5635">
        <f t="shared" si="1324"/>
        <v>-0.17997515143547274</v>
      </c>
      <c r="Q5635">
        <f t="shared" ref="Q5635:Q5698" si="1333">E5635*$AC$2+(1-$AC$2)*(O5635+P5635)</f>
        <v>1.0596356843440078</v>
      </c>
      <c r="R5635">
        <f t="shared" si="1325"/>
        <v>-1.3528934697516409E-2</v>
      </c>
      <c r="S5635">
        <f t="shared" ref="S5635:S5698" si="1334">F5635*$AC$2+(1-$AC$2)*(Q5635+R5635)</f>
        <v>1.0473615686259292</v>
      </c>
      <c r="T5635">
        <f t="shared" si="1326"/>
        <v>-1.2335780827587864E-2</v>
      </c>
      <c r="U5635">
        <f t="shared" si="1327"/>
        <v>1.0406462236542735</v>
      </c>
      <c r="V5635">
        <f t="shared" si="1328"/>
        <v>-6.9915479923506026E-3</v>
      </c>
      <c r="W5635">
        <f t="shared" ref="W5635:W5698" si="1335">H5635*$AC$2+(1-$AC$2)*(U5635+V5635)</f>
        <v>1.1519553780846028</v>
      </c>
      <c r="X5635">
        <f t="shared" si="1329"/>
        <v>0.10549554634066764</v>
      </c>
      <c r="Y5635">
        <f t="shared" si="1330"/>
        <v>1.2093849803572456</v>
      </c>
      <c r="Z5635">
        <f t="shared" si="1331"/>
        <v>5.979168935706846E-2</v>
      </c>
      <c r="AI5635" s="11">
        <f>ABS('Expo Profiles Tahmin'!M5634-'Expo Profiles Tahmin'!C5634)/C5634</f>
        <v>4.2888000365720061E-2</v>
      </c>
      <c r="AJ5635" s="11">
        <f>ABS('Expo Profiles Tahmin'!O5634-'Expo Profiles Tahmin'!D5634)/D5634</f>
        <v>0.25115494151514578</v>
      </c>
      <c r="AK5635" s="11">
        <f>ABS('Expo Profiles Tahmin'!Q5634-'Expo Profiles Tahmin'!E5634)/E5634</f>
        <v>0.18124164325646547</v>
      </c>
      <c r="AL5635" s="11">
        <f>ABS('Expo Profiles Tahmin'!S5634-'Expo Profiles Tahmin'!F5634)/F5634</f>
        <v>1.0030932496904155E-3</v>
      </c>
      <c r="AM5635" s="11">
        <f>ABS('Expo Profiles Tahmin'!U5634-'Expo Profiles Tahmin'!G5634)/G5634</f>
        <v>0.24075728292410234</v>
      </c>
      <c r="AN5635" s="11">
        <f>ABS('Expo Profiles Tahmin'!W5634-'Expo Profiles Tahmin'!H5634)/H5634</f>
        <v>0.14364977994389813</v>
      </c>
    </row>
    <row r="5636" spans="1:40" x14ac:dyDescent="0.5">
      <c r="A5636" s="6" t="s">
        <v>5633</v>
      </c>
      <c r="B5636">
        <v>1.2174360539988309</v>
      </c>
      <c r="C5636">
        <v>1.1760116472071629</v>
      </c>
      <c r="D5636">
        <v>0.90230248444193062</v>
      </c>
      <c r="E5636">
        <v>1.231348552800684</v>
      </c>
      <c r="F5636">
        <v>1.078477068016618</v>
      </c>
      <c r="G5636">
        <v>1.226529992856001</v>
      </c>
      <c r="H5636">
        <v>1.2428407421109811</v>
      </c>
      <c r="K5636">
        <f t="shared" si="1321"/>
        <v>1.2174360539988309</v>
      </c>
      <c r="L5636">
        <f>0</f>
        <v>0</v>
      </c>
      <c r="M5636">
        <f t="shared" si="1322"/>
        <v>1.1985622409425931</v>
      </c>
      <c r="N5636">
        <f t="shared" si="1323"/>
        <v>-1.7946304174046506E-2</v>
      </c>
      <c r="O5636">
        <f t="shared" si="1332"/>
        <v>1.0538105947713448</v>
      </c>
      <c r="P5636">
        <f t="shared" si="1324"/>
        <v>-0.13852009769393422</v>
      </c>
      <c r="Q5636">
        <f t="shared" si="1333"/>
        <v>1.0592930579019835</v>
      </c>
      <c r="R5636">
        <f t="shared" si="1325"/>
        <v>-1.5942019727565775E-3</v>
      </c>
      <c r="S5636">
        <f t="shared" si="1334"/>
        <v>1.067165837376965</v>
      </c>
      <c r="T5636">
        <f t="shared" si="1326"/>
        <v>7.4075470731264654E-3</v>
      </c>
      <c r="U5636">
        <f t="shared" si="1327"/>
        <v>1.0711983534118295</v>
      </c>
      <c r="V5636">
        <f t="shared" si="1328"/>
        <v>4.1983739490194499E-3</v>
      </c>
      <c r="W5636">
        <f t="shared" si="1335"/>
        <v>1.1516876697435305</v>
      </c>
      <c r="X5636">
        <f t="shared" si="1329"/>
        <v>7.6740178492948591E-2</v>
      </c>
      <c r="Y5636">
        <f t="shared" si="1330"/>
        <v>1.193463442105996</v>
      </c>
      <c r="Z5636">
        <f t="shared" si="1331"/>
        <v>4.3494015366671149E-2</v>
      </c>
      <c r="AI5636" s="11">
        <f>ABS('Expo Profiles Tahmin'!M5635-'Expo Profiles Tahmin'!C5635)/C5635</f>
        <v>2.9897180077343429E-2</v>
      </c>
      <c r="AJ5636" s="11">
        <f>ABS('Expo Profiles Tahmin'!O5635-'Expo Profiles Tahmin'!D5635)/D5635</f>
        <v>0.21696598626573141</v>
      </c>
      <c r="AK5636" s="11">
        <f>ABS('Expo Profiles Tahmin'!Q5635-'Expo Profiles Tahmin'!E5635)/E5635</f>
        <v>0.16484234237723161</v>
      </c>
      <c r="AL5636" s="11">
        <f>ABS('Expo Profiles Tahmin'!S5635-'Expo Profiles Tahmin'!F5635)/F5635</f>
        <v>1.4294255512087677E-3</v>
      </c>
      <c r="AM5636" s="11">
        <f>ABS('Expo Profiles Tahmin'!U5635-'Expo Profiles Tahmin'!G5635)/G5635</f>
        <v>0.19224946104301271</v>
      </c>
      <c r="AN5636" s="11">
        <f>ABS('Expo Profiles Tahmin'!W5635-'Expo Profiles Tahmin'!H5635)/H5635</f>
        <v>0.10929132262598726</v>
      </c>
    </row>
    <row r="5637" spans="1:40" x14ac:dyDescent="0.5">
      <c r="A5637" s="6" t="s">
        <v>5634</v>
      </c>
      <c r="B5637">
        <v>1.211249368514753</v>
      </c>
      <c r="C5637">
        <v>1.1837353055659989</v>
      </c>
      <c r="D5637">
        <v>0.9425055005854438</v>
      </c>
      <c r="E5637">
        <v>1.2328030902364879</v>
      </c>
      <c r="F5637">
        <v>1.1208663059492889</v>
      </c>
      <c r="G5637">
        <v>1.230622973325914</v>
      </c>
      <c r="H5637">
        <v>1.243780561657533</v>
      </c>
      <c r="K5637">
        <f t="shared" si="1321"/>
        <v>1.211249368514753</v>
      </c>
      <c r="L5637">
        <f>0</f>
        <v>0</v>
      </c>
      <c r="M5637">
        <f t="shared" si="1322"/>
        <v>1.1987133946594366</v>
      </c>
      <c r="N5637">
        <f t="shared" si="1323"/>
        <v>-1.1919923083642472E-2</v>
      </c>
      <c r="O5637">
        <f t="shared" si="1332"/>
        <v>1.0754908397832039</v>
      </c>
      <c r="P5637">
        <f t="shared" si="1324"/>
        <v>-0.11775285040839191</v>
      </c>
      <c r="Q5637">
        <f t="shared" si="1333"/>
        <v>1.0830633155301803</v>
      </c>
      <c r="R5637">
        <f t="shared" si="1325"/>
        <v>1.413659146098362E-3</v>
      </c>
      <c r="S5637">
        <f t="shared" si="1334"/>
        <v>1.1010567036061916</v>
      </c>
      <c r="T5637">
        <f t="shared" si="1326"/>
        <v>1.7178616529795483E-2</v>
      </c>
      <c r="U5637">
        <f t="shared" si="1327"/>
        <v>1.1104083885741485</v>
      </c>
      <c r="V5637">
        <f t="shared" si="1328"/>
        <v>9.7363209989633423E-3</v>
      </c>
      <c r="W5637">
        <f t="shared" si="1335"/>
        <v>1.1764757506191692</v>
      </c>
      <c r="X5637">
        <f t="shared" si="1329"/>
        <v>6.3299106327025623E-2</v>
      </c>
      <c r="Y5637">
        <f t="shared" si="1330"/>
        <v>1.2109344801738353</v>
      </c>
      <c r="Z5637">
        <f t="shared" si="1331"/>
        <v>3.5876021627147793E-2</v>
      </c>
      <c r="AI5637" s="11">
        <f>ABS('Expo Profiles Tahmin'!M5636-'Expo Profiles Tahmin'!C5636)/C5636</f>
        <v>1.9175485029407854E-2</v>
      </c>
      <c r="AJ5637" s="11">
        <f>ABS('Expo Profiles Tahmin'!O5636-'Expo Profiles Tahmin'!D5636)/D5636</f>
        <v>0.16791277087430509</v>
      </c>
      <c r="AK5637" s="11">
        <f>ABS('Expo Profiles Tahmin'!Q5636-'Expo Profiles Tahmin'!E5636)/E5636</f>
        <v>0.13972931913337036</v>
      </c>
      <c r="AL5637" s="11">
        <f>ABS('Expo Profiles Tahmin'!S5636-'Expo Profiles Tahmin'!F5636)/F5636</f>
        <v>1.048815127840874E-2</v>
      </c>
      <c r="AM5637" s="11">
        <f>ABS('Expo Profiles Tahmin'!U5636-'Expo Profiles Tahmin'!G5636)/G5636</f>
        <v>0.12664316433263773</v>
      </c>
      <c r="AN5637" s="11">
        <f>ABS('Expo Profiles Tahmin'!W5636-'Expo Profiles Tahmin'!H5636)/H5636</f>
        <v>7.3342520307650871E-2</v>
      </c>
    </row>
    <row r="5638" spans="1:40" x14ac:dyDescent="0.5">
      <c r="A5638" s="6" t="s">
        <v>5635</v>
      </c>
      <c r="B5638">
        <v>1.2405711840164479</v>
      </c>
      <c r="C5638">
        <v>1.200106126159878</v>
      </c>
      <c r="D5638">
        <v>0.97914998484209759</v>
      </c>
      <c r="E5638">
        <v>1.2604492331814421</v>
      </c>
      <c r="F5638">
        <v>1.1658146731159</v>
      </c>
      <c r="G5638">
        <v>1.2582806810294089</v>
      </c>
      <c r="H5638">
        <v>1.2550075366667199</v>
      </c>
      <c r="K5638">
        <f t="shared" si="1321"/>
        <v>1.2405711840164479</v>
      </c>
      <c r="L5638">
        <f>0</f>
        <v>0</v>
      </c>
      <c r="M5638">
        <f t="shared" si="1322"/>
        <v>1.2221344700971466</v>
      </c>
      <c r="N5638">
        <f t="shared" si="1323"/>
        <v>-1.7530685239902071E-2</v>
      </c>
      <c r="O5638">
        <f t="shared" si="1332"/>
        <v>1.1018823893354102</v>
      </c>
      <c r="P5638">
        <f t="shared" si="1324"/>
        <v>-0.11520408084493644</v>
      </c>
      <c r="Q5638">
        <f t="shared" si="1333"/>
        <v>1.1114139813230892</v>
      </c>
      <c r="R5638">
        <f t="shared" si="1325"/>
        <v>3.4017525040712475E-3</v>
      </c>
      <c r="S5638">
        <f t="shared" si="1334"/>
        <v>1.1380519011196197</v>
      </c>
      <c r="T5638">
        <f t="shared" si="1326"/>
        <v>2.5496033337889554E-2</v>
      </c>
      <c r="U5638">
        <f t="shared" si="1327"/>
        <v>1.1519314164632981</v>
      </c>
      <c r="V5638">
        <f t="shared" si="1328"/>
        <v>1.4450381632735156E-2</v>
      </c>
      <c r="W5638">
        <f t="shared" si="1335"/>
        <v>1.2067615102344962</v>
      </c>
      <c r="X5638">
        <f t="shared" si="1329"/>
        <v>5.2845728367283351E-2</v>
      </c>
      <c r="Y5638">
        <f t="shared" si="1330"/>
        <v>1.2355296361622092</v>
      </c>
      <c r="Z5638">
        <f t="shared" si="1331"/>
        <v>2.995136272559961E-2</v>
      </c>
      <c r="AI5638" s="11">
        <f>ABS('Expo Profiles Tahmin'!M5637-'Expo Profiles Tahmin'!C5637)/C5637</f>
        <v>1.2653241837942777E-2</v>
      </c>
      <c r="AJ5638" s="11">
        <f>ABS('Expo Profiles Tahmin'!O5637-'Expo Profiles Tahmin'!D5637)/D5637</f>
        <v>0.14109767965826764</v>
      </c>
      <c r="AK5638" s="11">
        <f>ABS('Expo Profiles Tahmin'!Q5637-'Expo Profiles Tahmin'!E5637)/E5637</f>
        <v>0.12146284827821377</v>
      </c>
      <c r="AL5638" s="11">
        <f>ABS('Expo Profiles Tahmin'!S5637-'Expo Profiles Tahmin'!F5637)/F5637</f>
        <v>1.7673474738202726E-2</v>
      </c>
      <c r="AM5638" s="11">
        <f>ABS('Expo Profiles Tahmin'!U5637-'Expo Profiles Tahmin'!G5637)/G5637</f>
        <v>9.7685958540876583E-2</v>
      </c>
      <c r="AN5638" s="11">
        <f>ABS('Expo Profiles Tahmin'!W5637-'Expo Profiles Tahmin'!H5637)/H5637</f>
        <v>5.4113091258372457E-2</v>
      </c>
    </row>
    <row r="5639" spans="1:40" x14ac:dyDescent="0.5">
      <c r="A5639" s="6" t="s">
        <v>5636</v>
      </c>
      <c r="B5639">
        <v>1.220105885321713</v>
      </c>
      <c r="C5639">
        <v>1.168933263391859</v>
      </c>
      <c r="D5639">
        <v>0.95834591405114511</v>
      </c>
      <c r="E5639">
        <v>1.226874789303223</v>
      </c>
      <c r="F5639">
        <v>1.1410498605880599</v>
      </c>
      <c r="G5639">
        <v>1.232252499049707</v>
      </c>
      <c r="H5639">
        <v>1.223681841625424</v>
      </c>
      <c r="K5639">
        <f t="shared" si="1321"/>
        <v>1.220105885321713</v>
      </c>
      <c r="L5639">
        <f>0</f>
        <v>0</v>
      </c>
      <c r="M5639">
        <f t="shared" si="1322"/>
        <v>1.1967905846401869</v>
      </c>
      <c r="N5639">
        <f t="shared" si="1323"/>
        <v>-2.2169525399730071E-2</v>
      </c>
      <c r="O5639">
        <f t="shared" si="1332"/>
        <v>1.076081647932948</v>
      </c>
      <c r="P5639">
        <f t="shared" si="1324"/>
        <v>-0.11586645050896592</v>
      </c>
      <c r="Q5639">
        <f t="shared" si="1333"/>
        <v>1.0817108005376936</v>
      </c>
      <c r="R5639">
        <f t="shared" si="1325"/>
        <v>-3.4146131939268107E-4</v>
      </c>
      <c r="S5639">
        <f t="shared" si="1334"/>
        <v>1.108561014143099</v>
      </c>
      <c r="T5639">
        <f t="shared" si="1326"/>
        <v>2.5513943083955406E-2</v>
      </c>
      <c r="U5639">
        <f t="shared" si="1327"/>
        <v>1.122450279183604</v>
      </c>
      <c r="V5639">
        <f t="shared" si="1328"/>
        <v>1.446053233587272E-2</v>
      </c>
      <c r="W5639">
        <f t="shared" si="1335"/>
        <v>1.1764454802753423</v>
      </c>
      <c r="X5639">
        <f t="shared" si="1329"/>
        <v>5.205236334526419E-2</v>
      </c>
      <c r="Y5639">
        <f t="shared" si="1330"/>
        <v>1.2047817146279884</v>
      </c>
      <c r="Z5639">
        <f t="shared" si="1331"/>
        <v>2.9501707393324427E-2</v>
      </c>
      <c r="AI5639" s="11">
        <f>ABS('Expo Profiles Tahmin'!M5638-'Expo Profiles Tahmin'!C5638)/C5638</f>
        <v>1.8355329963821873E-2</v>
      </c>
      <c r="AJ5639" s="11">
        <f>ABS('Expo Profiles Tahmin'!O5638-'Expo Profiles Tahmin'!D5638)/D5638</f>
        <v>0.12534586773557985</v>
      </c>
      <c r="AK5639" s="11">
        <f>ABS('Expo Profiles Tahmin'!Q5638-'Expo Profiles Tahmin'!E5638)/E5638</f>
        <v>0.11823978938221877</v>
      </c>
      <c r="AL5639" s="11">
        <f>ABS('Expo Profiles Tahmin'!S5638-'Expo Profiles Tahmin'!F5638)/F5638</f>
        <v>2.3814052641898984E-2</v>
      </c>
      <c r="AM5639" s="11">
        <f>ABS('Expo Profiles Tahmin'!U5638-'Expo Profiles Tahmin'!G5638)/G5638</f>
        <v>8.4519508381155212E-2</v>
      </c>
      <c r="AN5639" s="11">
        <f>ABS('Expo Profiles Tahmin'!W5638-'Expo Profiles Tahmin'!H5638)/H5638</f>
        <v>3.8442818088857404E-2</v>
      </c>
    </row>
    <row r="5640" spans="1:40" x14ac:dyDescent="0.5">
      <c r="A5640" s="6" t="s">
        <v>5637</v>
      </c>
      <c r="B5640">
        <v>1.203156801766794</v>
      </c>
      <c r="C5640">
        <v>1.151217818737466</v>
      </c>
      <c r="D5640">
        <v>0.92645343391737323</v>
      </c>
      <c r="E5640">
        <v>1.1915617021875451</v>
      </c>
      <c r="F5640">
        <v>1.1144470511381299</v>
      </c>
      <c r="G5640">
        <v>1.193672760483248</v>
      </c>
      <c r="H5640">
        <v>1.202083576473413</v>
      </c>
      <c r="K5640">
        <f t="shared" ref="K5640:K5703" si="1336">B5640</f>
        <v>1.203156801766794</v>
      </c>
      <c r="L5640">
        <f>0</f>
        <v>0</v>
      </c>
      <c r="M5640">
        <f t="shared" si="1322"/>
        <v>1.1794923311816941</v>
      </c>
      <c r="N5640">
        <f t="shared" si="1323"/>
        <v>-2.2501536174621532E-2</v>
      </c>
      <c r="O5640">
        <f t="shared" si="1332"/>
        <v>1.0519532243408698</v>
      </c>
      <c r="P5640">
        <f t="shared" si="1324"/>
        <v>-0.12237728397724021</v>
      </c>
      <c r="Q5640">
        <f t="shared" si="1333"/>
        <v>1.0489420502255857</v>
      </c>
      <c r="R5640">
        <f t="shared" si="1325"/>
        <v>-8.8771391325117993E-3</v>
      </c>
      <c r="S5640">
        <f t="shared" si="1334"/>
        <v>1.0739549463322908</v>
      </c>
      <c r="T5640">
        <f t="shared" si="1326"/>
        <v>2.3347450517703611E-2</v>
      </c>
      <c r="U5640">
        <f t="shared" si="1327"/>
        <v>1.0866648174483859</v>
      </c>
      <c r="V5640">
        <f t="shared" si="1328"/>
        <v>1.3232629784447312E-2</v>
      </c>
      <c r="W5640">
        <f t="shared" si="1335"/>
        <v>1.1464555526977298</v>
      </c>
      <c r="X5640">
        <f t="shared" si="1329"/>
        <v>5.750274732512211E-2</v>
      </c>
      <c r="Y5640">
        <f t="shared" si="1330"/>
        <v>1.177758863813841</v>
      </c>
      <c r="Z5640">
        <f t="shared" si="1331"/>
        <v>3.2590820413774313E-2</v>
      </c>
      <c r="AI5640" s="11">
        <f>ABS('Expo Profiles Tahmin'!M5639-'Expo Profiles Tahmin'!C5639)/C5639</f>
        <v>2.3831404341677468E-2</v>
      </c>
      <c r="AJ5640" s="11">
        <f>ABS('Expo Profiles Tahmin'!O5639-'Expo Profiles Tahmin'!D5639)/D5639</f>
        <v>0.12285306605430947</v>
      </c>
      <c r="AK5640" s="11">
        <f>ABS('Expo Profiles Tahmin'!Q5639-'Expo Profiles Tahmin'!E5639)/E5639</f>
        <v>0.11832013342451363</v>
      </c>
      <c r="AL5640" s="11">
        <f>ABS('Expo Profiles Tahmin'!S5639-'Expo Profiles Tahmin'!F5639)/F5639</f>
        <v>2.8472766674908639E-2</v>
      </c>
      <c r="AM5640" s="11">
        <f>ABS('Expo Profiles Tahmin'!U5639-'Expo Profiles Tahmin'!G5639)/G5639</f>
        <v>8.9106915953329965E-2</v>
      </c>
      <c r="AN5640" s="11">
        <f>ABS('Expo Profiles Tahmin'!W5639-'Expo Profiles Tahmin'!H5639)/H5639</f>
        <v>3.8601832390793137E-2</v>
      </c>
    </row>
    <row r="5641" spans="1:40" x14ac:dyDescent="0.5">
      <c r="A5641" s="6" t="s">
        <v>5638</v>
      </c>
      <c r="B5641">
        <v>1.14904606891775</v>
      </c>
      <c r="C5641">
        <v>1.10861640669213</v>
      </c>
      <c r="D5641">
        <v>0.89877872843534723</v>
      </c>
      <c r="E5641">
        <v>1.144424516835189</v>
      </c>
      <c r="F5641">
        <v>1.075583483110206</v>
      </c>
      <c r="G5641">
        <v>1.1529464119486801</v>
      </c>
      <c r="H5641">
        <v>1.1644085536377651</v>
      </c>
      <c r="K5641">
        <f t="shared" si="1336"/>
        <v>1.14904606891775</v>
      </c>
      <c r="L5641">
        <f>0</f>
        <v>0</v>
      </c>
      <c r="M5641">
        <f t="shared" si="1322"/>
        <v>1.1306254819770416</v>
      </c>
      <c r="N5641">
        <f t="shared" si="1323"/>
        <v>-1.7515350783511317E-2</v>
      </c>
      <c r="O5641">
        <f t="shared" si="1332"/>
        <v>1.0154563289777605</v>
      </c>
      <c r="P5641">
        <f t="shared" si="1324"/>
        <v>-0.11037018796423514</v>
      </c>
      <c r="Q5641">
        <f t="shared" si="1333"/>
        <v>1.0141336352880899</v>
      </c>
      <c r="R5641">
        <f t="shared" si="1325"/>
        <v>-6.6815747604427166E-3</v>
      </c>
      <c r="S5641">
        <f t="shared" si="1334"/>
        <v>1.0384941401293131</v>
      </c>
      <c r="T5641">
        <f t="shared" si="1326"/>
        <v>2.2835015293009266E-2</v>
      </c>
      <c r="U5641">
        <f t="shared" si="1327"/>
        <v>1.0509250520649926</v>
      </c>
      <c r="V5641">
        <f t="shared" si="1328"/>
        <v>1.2942196976302056E-2</v>
      </c>
      <c r="W5641">
        <f t="shared" si="1335"/>
        <v>1.1096759385157742</v>
      </c>
      <c r="X5641">
        <f t="shared" si="1329"/>
        <v>5.6499726802091428E-2</v>
      </c>
      <c r="Y5641">
        <f t="shared" si="1330"/>
        <v>1.1404332259208658</v>
      </c>
      <c r="Z5641">
        <f t="shared" si="1331"/>
        <v>3.2022338675804403E-2</v>
      </c>
      <c r="AI5641" s="11">
        <f>ABS('Expo Profiles Tahmin'!M5640-'Expo Profiles Tahmin'!C5640)/C5640</f>
        <v>2.4560523633343836E-2</v>
      </c>
      <c r="AJ5641" s="11">
        <f>ABS('Expo Profiles Tahmin'!O5640-'Expo Profiles Tahmin'!D5640)/D5640</f>
        <v>0.13546259944532668</v>
      </c>
      <c r="AK5641" s="11">
        <f>ABS('Expo Profiles Tahmin'!Q5640-'Expo Profiles Tahmin'!E5640)/E5640</f>
        <v>0.1196913694860527</v>
      </c>
      <c r="AL5641" s="11">
        <f>ABS('Expo Profiles Tahmin'!S5640-'Expo Profiles Tahmin'!F5640)/F5640</f>
        <v>3.6333807662272066E-2</v>
      </c>
      <c r="AM5641" s="11">
        <f>ABS('Expo Profiles Tahmin'!U5640-'Expo Profiles Tahmin'!G5640)/G5640</f>
        <v>8.9645962090599121E-2</v>
      </c>
      <c r="AN5641" s="11">
        <f>ABS('Expo Profiles Tahmin'!W5640-'Expo Profiles Tahmin'!H5640)/H5640</f>
        <v>4.6276336241844962E-2</v>
      </c>
    </row>
    <row r="5642" spans="1:40" x14ac:dyDescent="0.5">
      <c r="A5642" s="6" t="s">
        <v>5639</v>
      </c>
      <c r="B5642">
        <v>1.090266965381939</v>
      </c>
      <c r="C5642">
        <v>1.0458332478513011</v>
      </c>
      <c r="D5642">
        <v>0.85981715125927172</v>
      </c>
      <c r="E5642">
        <v>1.0884297913890699</v>
      </c>
      <c r="F5642">
        <v>1.0327484048993421</v>
      </c>
      <c r="G5642">
        <v>1.101085462408202</v>
      </c>
      <c r="H5642">
        <v>1.112707116337627</v>
      </c>
      <c r="K5642">
        <f t="shared" si="1336"/>
        <v>1.090266965381939</v>
      </c>
      <c r="L5642">
        <f>0</f>
        <v>0</v>
      </c>
      <c r="M5642">
        <f t="shared" si="1322"/>
        <v>1.0700220483627383</v>
      </c>
      <c r="N5642">
        <f t="shared" si="1323"/>
        <v>-1.9250028477145967E-2</v>
      </c>
      <c r="O5642">
        <f t="shared" si="1332"/>
        <v>0.96376904816514952</v>
      </c>
      <c r="P5642">
        <f t="shared" si="1324"/>
        <v>-0.10197744502454019</v>
      </c>
      <c r="Q5642">
        <f t="shared" si="1333"/>
        <v>0.96505263033934341</v>
      </c>
      <c r="R5642">
        <f t="shared" si="1325"/>
        <v>-3.7909366644553891E-3</v>
      </c>
      <c r="S5642">
        <f t="shared" si="1334"/>
        <v>0.99383251189906052</v>
      </c>
      <c r="T5642">
        <f t="shared" si="1326"/>
        <v>2.7179265769301939E-2</v>
      </c>
      <c r="U5642">
        <f t="shared" si="1327"/>
        <v>1.008628344304658</v>
      </c>
      <c r="V5642">
        <f t="shared" si="1328"/>
        <v>1.5404386935762409E-2</v>
      </c>
      <c r="W5642">
        <f t="shared" si="1335"/>
        <v>1.0644346077384597</v>
      </c>
      <c r="X5642">
        <f t="shared" si="1329"/>
        <v>5.3820808814882347E-2</v>
      </c>
      <c r="Y5642">
        <f t="shared" si="1330"/>
        <v>1.0937335473756784</v>
      </c>
      <c r="Z5642">
        <f t="shared" si="1331"/>
        <v>3.0504008872695734E-2</v>
      </c>
      <c r="AI5642" s="11">
        <f>ABS('Expo Profiles Tahmin'!M5641-'Expo Profiles Tahmin'!C5641)/C5641</f>
        <v>1.9852741806863451E-2</v>
      </c>
      <c r="AJ5642" s="11">
        <f>ABS('Expo Profiles Tahmin'!O5641-'Expo Profiles Tahmin'!D5641)/D5641</f>
        <v>0.12981793721969062</v>
      </c>
      <c r="AK5642" s="11">
        <f>ABS('Expo Profiles Tahmin'!Q5641-'Expo Profiles Tahmin'!E5641)/E5641</f>
        <v>0.11384838373386803</v>
      </c>
      <c r="AL5642" s="11">
        <f>ABS('Expo Profiles Tahmin'!S5641-'Expo Profiles Tahmin'!F5641)/F5641</f>
        <v>3.4482997892124299E-2</v>
      </c>
      <c r="AM5642" s="11">
        <f>ABS('Expo Profiles Tahmin'!U5641-'Expo Profiles Tahmin'!G5641)/G5641</f>
        <v>8.848751236517019E-2</v>
      </c>
      <c r="AN5642" s="11">
        <f>ABS('Expo Profiles Tahmin'!W5641-'Expo Profiles Tahmin'!H5641)/H5641</f>
        <v>4.7004648798739099E-2</v>
      </c>
    </row>
    <row r="5643" spans="1:40" x14ac:dyDescent="0.5">
      <c r="A5643" s="6" t="s">
        <v>5640</v>
      </c>
      <c r="B5643">
        <v>1.0394995923896011</v>
      </c>
      <c r="C5643">
        <v>0.99762253911856169</v>
      </c>
      <c r="D5643">
        <v>0.8156532822691549</v>
      </c>
      <c r="E5643">
        <v>1.036574764355839</v>
      </c>
      <c r="F5643">
        <v>0.98655246977756617</v>
      </c>
      <c r="G5643">
        <v>1.061048559532721</v>
      </c>
      <c r="H5643">
        <v>1.069437272534147</v>
      </c>
      <c r="K5643">
        <f t="shared" si="1336"/>
        <v>1.0394995923896011</v>
      </c>
      <c r="L5643">
        <f>0</f>
        <v>0</v>
      </c>
      <c r="M5643">
        <f t="shared" si="1322"/>
        <v>1.0204195442730719</v>
      </c>
      <c r="N5643">
        <f t="shared" si="1323"/>
        <v>-1.8142404300306829E-2</v>
      </c>
      <c r="O5643">
        <f t="shared" si="1332"/>
        <v>0.91724746604535667</v>
      </c>
      <c r="P5643">
        <f t="shared" si="1324"/>
        <v>-9.8993496105358347E-2</v>
      </c>
      <c r="Q5643">
        <f t="shared" si="1333"/>
        <v>0.91772542117445943</v>
      </c>
      <c r="R5643">
        <f t="shared" si="1325"/>
        <v>-4.410333965926154E-3</v>
      </c>
      <c r="S5643">
        <f t="shared" si="1334"/>
        <v>0.94668354736024551</v>
      </c>
      <c r="T5643">
        <f t="shared" si="1326"/>
        <v>2.7318312170274747E-2</v>
      </c>
      <c r="U5643">
        <f t="shared" si="1327"/>
        <v>0.96155507376224669</v>
      </c>
      <c r="V5643">
        <f t="shared" si="1328"/>
        <v>1.5483194236180057E-2</v>
      </c>
      <c r="W5643">
        <f t="shared" si="1335"/>
        <v>1.0191371578379407</v>
      </c>
      <c r="X5643">
        <f t="shared" si="1329"/>
        <v>5.551323375169244E-2</v>
      </c>
      <c r="Y5643">
        <f t="shared" si="1330"/>
        <v>1.049357418747656</v>
      </c>
      <c r="Z5643">
        <f t="shared" si="1331"/>
        <v>3.1463224210138779E-2</v>
      </c>
      <c r="AI5643" s="11">
        <f>ABS('Expo Profiles Tahmin'!M5642-'Expo Profiles Tahmin'!C5642)/C5642</f>
        <v>2.3128735447198609E-2</v>
      </c>
      <c r="AJ5643" s="11">
        <f>ABS('Expo Profiles Tahmin'!O5642-'Expo Profiles Tahmin'!D5642)/D5642</f>
        <v>0.12090000385969488</v>
      </c>
      <c r="AK5643" s="11">
        <f>ABS('Expo Profiles Tahmin'!Q5642-'Expo Profiles Tahmin'!E5642)/E5642</f>
        <v>0.11335334812204174</v>
      </c>
      <c r="AL5643" s="11">
        <f>ABS('Expo Profiles Tahmin'!S5642-'Expo Profiles Tahmin'!F5642)/F5642</f>
        <v>3.7681871805044821E-2</v>
      </c>
      <c r="AM5643" s="11">
        <f>ABS('Expo Profiles Tahmin'!U5642-'Expo Profiles Tahmin'!G5642)/G5642</f>
        <v>8.3969066217012431E-2</v>
      </c>
      <c r="AN5643" s="11">
        <f>ABS('Expo Profiles Tahmin'!W5642-'Expo Profiles Tahmin'!H5642)/H5642</f>
        <v>4.3382942276896583E-2</v>
      </c>
    </row>
    <row r="5644" spans="1:40" x14ac:dyDescent="0.5">
      <c r="A5644" s="6" t="s">
        <v>5641</v>
      </c>
      <c r="B5644">
        <v>0.99852777812116245</v>
      </c>
      <c r="C5644">
        <v>0.97120706563496995</v>
      </c>
      <c r="D5644">
        <v>0.78153094870872253</v>
      </c>
      <c r="E5644">
        <v>0.99875558718679025</v>
      </c>
      <c r="F5644">
        <v>0.95282979936503009</v>
      </c>
      <c r="G5644">
        <v>1.0158217820827451</v>
      </c>
      <c r="H5644">
        <v>1.031911311463078</v>
      </c>
      <c r="K5644">
        <f t="shared" si="1336"/>
        <v>0.99852777812116245</v>
      </c>
      <c r="L5644">
        <f>0</f>
        <v>0</v>
      </c>
      <c r="M5644">
        <f t="shared" si="1322"/>
        <v>0.98607989871951141</v>
      </c>
      <c r="N5644">
        <f t="shared" si="1323"/>
        <v>-1.1836157823447654E-2</v>
      </c>
      <c r="O5644">
        <f t="shared" si="1332"/>
        <v>0.88643982298887836</v>
      </c>
      <c r="P5644">
        <f t="shared" si="1324"/>
        <v>-9.5325159952488539E-2</v>
      </c>
      <c r="Q5644">
        <f t="shared" si="1333"/>
        <v>0.88572014537795818</v>
      </c>
      <c r="R5644">
        <f t="shared" si="1325"/>
        <v>-5.3688401788834321E-3</v>
      </c>
      <c r="S5644">
        <f t="shared" si="1334"/>
        <v>0.91337400016162529</v>
      </c>
      <c r="T5644">
        <f t="shared" si="1326"/>
        <v>2.6031032580204796E-2</v>
      </c>
      <c r="U5644">
        <f t="shared" si="1327"/>
        <v>0.92754475807210468</v>
      </c>
      <c r="V5644">
        <f t="shared" si="1328"/>
        <v>1.4753603044561249E-2</v>
      </c>
      <c r="W5644">
        <f t="shared" si="1335"/>
        <v>0.98312786727621559</v>
      </c>
      <c r="X5644">
        <f t="shared" si="1329"/>
        <v>5.3576639737362076E-2</v>
      </c>
      <c r="Y5644">
        <f t="shared" si="1330"/>
        <v>1.0122938862973925</v>
      </c>
      <c r="Z5644">
        <f t="shared" si="1331"/>
        <v>3.0365621214257937E-2</v>
      </c>
      <c r="AI5644" s="11">
        <f>ABS('Expo Profiles Tahmin'!M5643-'Expo Profiles Tahmin'!C5643)/C5643</f>
        <v>2.2851333305532833E-2</v>
      </c>
      <c r="AJ5644" s="11">
        <f>ABS('Expo Profiles Tahmin'!O5643-'Expo Profiles Tahmin'!D5643)/D5643</f>
        <v>0.12455559976852643</v>
      </c>
      <c r="AK5644" s="11">
        <f>ABS('Expo Profiles Tahmin'!Q5643-'Expo Profiles Tahmin'!E5643)/E5643</f>
        <v>0.1146558331035932</v>
      </c>
      <c r="AL5644" s="11">
        <f>ABS('Expo Profiles Tahmin'!S5643-'Expo Profiles Tahmin'!F5643)/F5643</f>
        <v>4.0412368970410395E-2</v>
      </c>
      <c r="AM5644" s="11">
        <f>ABS('Expo Profiles Tahmin'!U5643-'Expo Profiles Tahmin'!G5643)/G5643</f>
        <v>9.3769022045787076E-2</v>
      </c>
      <c r="AN5644" s="11">
        <f>ABS('Expo Profiles Tahmin'!W5643-'Expo Profiles Tahmin'!H5643)/H5643</f>
        <v>4.703418890293095E-2</v>
      </c>
    </row>
    <row r="5645" spans="1:40" x14ac:dyDescent="0.5">
      <c r="A5645" s="6" t="s">
        <v>5642</v>
      </c>
      <c r="B5645">
        <v>0.9708172550274724</v>
      </c>
      <c r="C5645">
        <v>0.9448260309612857</v>
      </c>
      <c r="D5645">
        <v>0.76146976267056177</v>
      </c>
      <c r="E5645">
        <v>0.97244450074198685</v>
      </c>
      <c r="F5645">
        <v>0.93154869885522684</v>
      </c>
      <c r="G5645">
        <v>0.99164722247185888</v>
      </c>
      <c r="H5645">
        <v>1.0023237685768189</v>
      </c>
      <c r="K5645">
        <f t="shared" si="1336"/>
        <v>0.9708172550274724</v>
      </c>
      <c r="L5645">
        <f>0</f>
        <v>0</v>
      </c>
      <c r="M5645">
        <f t="shared" si="1322"/>
        <v>0.95897511793676904</v>
      </c>
      <c r="N5645">
        <f t="shared" si="1323"/>
        <v>-1.1260183285024214E-2</v>
      </c>
      <c r="O5645">
        <f t="shared" si="1332"/>
        <v>0.86285779774020988</v>
      </c>
      <c r="P5645">
        <f t="shared" si="1324"/>
        <v>-9.1947216997578934E-2</v>
      </c>
      <c r="Q5645">
        <f t="shared" si="1333"/>
        <v>0.86273358619176821</v>
      </c>
      <c r="R5645">
        <f t="shared" si="1325"/>
        <v>-4.6366358736061805E-3</v>
      </c>
      <c r="S5645">
        <f t="shared" si="1334"/>
        <v>0.89156308002074081</v>
      </c>
      <c r="T5645">
        <f t="shared" si="1326"/>
        <v>2.7184880074496039E-2</v>
      </c>
      <c r="U5645">
        <f t="shared" si="1327"/>
        <v>0.90636196873843411</v>
      </c>
      <c r="V5645">
        <f t="shared" si="1328"/>
        <v>1.5407568954376182E-2</v>
      </c>
      <c r="W5645">
        <f t="shared" si="1335"/>
        <v>0.95847170466022225</v>
      </c>
      <c r="X5645">
        <f t="shared" si="1329"/>
        <v>5.0306094773255511E-2</v>
      </c>
      <c r="Y5645">
        <f t="shared" si="1330"/>
        <v>0.98585730637452151</v>
      </c>
      <c r="Z5645">
        <f t="shared" si="1331"/>
        <v>2.8511975109703852E-2</v>
      </c>
      <c r="AI5645" s="11">
        <f>ABS('Expo Profiles Tahmin'!M5644-'Expo Profiles Tahmin'!C5644)/C5644</f>
        <v>1.5313761205822448E-2</v>
      </c>
      <c r="AJ5645" s="11">
        <f>ABS('Expo Profiles Tahmin'!O5644-'Expo Profiles Tahmin'!D5644)/D5644</f>
        <v>0.13423508621570338</v>
      </c>
      <c r="AK5645" s="11">
        <f>ABS('Expo Profiles Tahmin'!Q5644-'Expo Profiles Tahmin'!E5644)/E5644</f>
        <v>0.11317627982159348</v>
      </c>
      <c r="AL5645" s="11">
        <f>ABS('Expo Profiles Tahmin'!S5644-'Expo Profiles Tahmin'!F5644)/F5644</f>
        <v>4.1409073508929216E-2</v>
      </c>
      <c r="AM5645" s="11">
        <f>ABS('Expo Profiles Tahmin'!U5644-'Expo Profiles Tahmin'!G5644)/G5644</f>
        <v>8.6902078265781557E-2</v>
      </c>
      <c r="AN5645" s="11">
        <f>ABS('Expo Profiles Tahmin'!W5644-'Expo Profiles Tahmin'!H5644)/H5644</f>
        <v>4.7274841980068656E-2</v>
      </c>
    </row>
    <row r="5646" spans="1:40" x14ac:dyDescent="0.5">
      <c r="A5646" s="6" t="s">
        <v>5643</v>
      </c>
      <c r="B5646">
        <v>0.95297865371251278</v>
      </c>
      <c r="C5646">
        <v>0.93651540235990172</v>
      </c>
      <c r="D5646">
        <v>0.74396220549611358</v>
      </c>
      <c r="E5646">
        <v>0.95615115340088175</v>
      </c>
      <c r="F5646">
        <v>0.92362046939904907</v>
      </c>
      <c r="G5646">
        <v>0.97284508506137835</v>
      </c>
      <c r="H5646">
        <v>0.99330215020076196</v>
      </c>
      <c r="K5646">
        <f t="shared" si="1336"/>
        <v>0.95297865371251278</v>
      </c>
      <c r="L5646">
        <f>0</f>
        <v>0</v>
      </c>
      <c r="M5646">
        <f t="shared" si="1322"/>
        <v>0.94547765726156219</v>
      </c>
      <c r="N5646">
        <f t="shared" si="1323"/>
        <v>-7.1323777297196576E-3</v>
      </c>
      <c r="O5646">
        <f t="shared" si="1332"/>
        <v>0.84978034680756553</v>
      </c>
      <c r="P5646">
        <f t="shared" si="1324"/>
        <v>-9.1344996403429482E-2</v>
      </c>
      <c r="Q5646">
        <f t="shared" si="1333"/>
        <v>0.84851874309559339</v>
      </c>
      <c r="R5646">
        <f t="shared" si="1325"/>
        <v>-5.6885388845465774E-3</v>
      </c>
      <c r="S5646">
        <f t="shared" si="1334"/>
        <v>0.87963991326954616</v>
      </c>
      <c r="T5646">
        <f t="shared" si="1326"/>
        <v>2.9312244123826828E-2</v>
      </c>
      <c r="U5646">
        <f t="shared" si="1327"/>
        <v>0.89559689515306529</v>
      </c>
      <c r="V5646">
        <f t="shared" si="1328"/>
        <v>1.6613294644219359E-2</v>
      </c>
      <c r="W5646">
        <f t="shared" si="1335"/>
        <v>0.94915735741072416</v>
      </c>
      <c r="X5646">
        <f t="shared" si="1329"/>
        <v>5.1744781132113858E-2</v>
      </c>
      <c r="Y5646">
        <f t="shared" si="1330"/>
        <v>0.97732615034257031</v>
      </c>
      <c r="Z5646">
        <f t="shared" si="1331"/>
        <v>2.9327379084894786E-2</v>
      </c>
      <c r="AI5646" s="11">
        <f>ABS('Expo Profiles Tahmin'!M5645-'Expo Profiles Tahmin'!C5645)/C5645</f>
        <v>1.4975335682789944E-2</v>
      </c>
      <c r="AJ5646" s="11">
        <f>ABS('Expo Profiles Tahmin'!O5645-'Expo Profiles Tahmin'!D5645)/D5645</f>
        <v>0.13314781497569733</v>
      </c>
      <c r="AK5646" s="11">
        <f>ABS('Expo Profiles Tahmin'!Q5645-'Expo Profiles Tahmin'!E5645)/E5645</f>
        <v>0.11281971821169012</v>
      </c>
      <c r="AL5646" s="11">
        <f>ABS('Expo Profiles Tahmin'!S5645-'Expo Profiles Tahmin'!F5645)/F5645</f>
        <v>4.2923809440799029E-2</v>
      </c>
      <c r="AM5646" s="11">
        <f>ABS('Expo Profiles Tahmin'!U5645-'Expo Profiles Tahmin'!G5645)/G5645</f>
        <v>8.6003622861803561E-2</v>
      </c>
      <c r="AN5646" s="11">
        <f>ABS('Expo Profiles Tahmin'!W5645-'Expo Profiles Tahmin'!H5645)/H5645</f>
        <v>4.3750398116230868E-2</v>
      </c>
    </row>
    <row r="5647" spans="1:40" x14ac:dyDescent="0.5">
      <c r="A5647" s="6" t="s">
        <v>5644</v>
      </c>
      <c r="B5647">
        <v>0.94417932931900417</v>
      </c>
      <c r="C5647">
        <v>0.91725051335449082</v>
      </c>
      <c r="D5647">
        <v>0.7376908551556578</v>
      </c>
      <c r="E5647">
        <v>0.94701943917014153</v>
      </c>
      <c r="F5647">
        <v>0.91957892878649383</v>
      </c>
      <c r="G5647">
        <v>0.96864675772365005</v>
      </c>
      <c r="H5647">
        <v>0.98005756604414085</v>
      </c>
      <c r="K5647">
        <f t="shared" si="1336"/>
        <v>0.94417932931900417</v>
      </c>
      <c r="L5647">
        <f>0</f>
        <v>0</v>
      </c>
      <c r="M5647">
        <f t="shared" si="1322"/>
        <v>0.93191000604550145</v>
      </c>
      <c r="N5647">
        <f t="shared" si="1323"/>
        <v>-1.166637641370593E-2</v>
      </c>
      <c r="O5647">
        <f t="shared" si="1332"/>
        <v>0.83706882508509151</v>
      </c>
      <c r="P5647">
        <f t="shared" si="1324"/>
        <v>-9.0753752004653881E-2</v>
      </c>
      <c r="Q5647">
        <f t="shared" si="1333"/>
        <v>0.83776011667994399</v>
      </c>
      <c r="R5647">
        <f t="shared" si="1325"/>
        <v>-3.8025586895701017E-3</v>
      </c>
      <c r="S5647">
        <f t="shared" si="1334"/>
        <v>0.87296841828227834</v>
      </c>
      <c r="T5647">
        <f t="shared" si="1326"/>
        <v>3.3291205183351498E-2</v>
      </c>
      <c r="U5647">
        <f t="shared" si="1327"/>
        <v>0.89109146460200528</v>
      </c>
      <c r="V5647">
        <f t="shared" si="1328"/>
        <v>1.8868449595184883E-2</v>
      </c>
      <c r="W5647">
        <f t="shared" si="1335"/>
        <v>0.94189784835504731</v>
      </c>
      <c r="X5647">
        <f t="shared" si="1329"/>
        <v>4.9236869552494032E-2</v>
      </c>
      <c r="Y5647">
        <f t="shared" si="1330"/>
        <v>0.96870138588466614</v>
      </c>
      <c r="Z5647">
        <f t="shared" si="1331"/>
        <v>2.7905970548657698E-2</v>
      </c>
      <c r="AI5647" s="11">
        <f>ABS('Expo Profiles Tahmin'!M5646-'Expo Profiles Tahmin'!C5646)/C5646</f>
        <v>9.5697891129998599E-3</v>
      </c>
      <c r="AJ5647" s="11">
        <f>ABS('Expo Profiles Tahmin'!O5646-'Expo Profiles Tahmin'!D5646)/D5646</f>
        <v>0.14223591000955052</v>
      </c>
      <c r="AK5647" s="11">
        <f>ABS('Expo Profiles Tahmin'!Q5646-'Expo Profiles Tahmin'!E5646)/E5646</f>
        <v>0.11256840502932672</v>
      </c>
      <c r="AL5647" s="11">
        <f>ABS('Expo Profiles Tahmin'!S5646-'Expo Profiles Tahmin'!F5646)/F5646</f>
        <v>4.7617563259634912E-2</v>
      </c>
      <c r="AM5647" s="11">
        <f>ABS('Expo Profiles Tahmin'!U5646-'Expo Profiles Tahmin'!G5646)/G5646</f>
        <v>7.940440990503575E-2</v>
      </c>
      <c r="AN5647" s="11">
        <f>ABS('Expo Profiles Tahmin'!W5646-'Expo Profiles Tahmin'!H5646)/H5646</f>
        <v>4.4442461723369311E-2</v>
      </c>
    </row>
    <row r="5648" spans="1:40" x14ac:dyDescent="0.5">
      <c r="A5648" s="6" t="s">
        <v>5645</v>
      </c>
      <c r="B5648">
        <v>0.92243822444041657</v>
      </c>
      <c r="C5648">
        <v>0.88770080607448454</v>
      </c>
      <c r="D5648">
        <v>0.70351965548759621</v>
      </c>
      <c r="E5648">
        <v>0.9161710867658549</v>
      </c>
      <c r="F5648">
        <v>0.8990883873075578</v>
      </c>
      <c r="G5648">
        <v>0.9501737957678198</v>
      </c>
      <c r="H5648">
        <v>0.957723190072853</v>
      </c>
      <c r="K5648">
        <f t="shared" si="1336"/>
        <v>0.92243822444041657</v>
      </c>
      <c r="L5648">
        <f>0</f>
        <v>0</v>
      </c>
      <c r="M5648">
        <f t="shared" si="1322"/>
        <v>0.90661114105954388</v>
      </c>
      <c r="N5648">
        <f t="shared" si="1323"/>
        <v>-1.5049298819205107E-2</v>
      </c>
      <c r="O5648">
        <f t="shared" si="1332"/>
        <v>0.80588594838128036</v>
      </c>
      <c r="P5648">
        <f t="shared" si="1324"/>
        <v>-9.6514853606493783E-2</v>
      </c>
      <c r="Q5648">
        <f t="shared" si="1333"/>
        <v>0.80359343110178361</v>
      </c>
      <c r="R5648">
        <f t="shared" si="1325"/>
        <v>-6.9228510431991932E-3</v>
      </c>
      <c r="S5648">
        <f t="shared" si="1334"/>
        <v>0.84333424279655533</v>
      </c>
      <c r="T5648">
        <f t="shared" si="1326"/>
        <v>3.7447636408141298E-2</v>
      </c>
      <c r="U5648">
        <f t="shared" si="1327"/>
        <v>0.86371996465466427</v>
      </c>
      <c r="V5648">
        <f t="shared" si="1328"/>
        <v>2.1224189275646163E-2</v>
      </c>
      <c r="W5648">
        <f t="shared" si="1335"/>
        <v>0.9181037820084077</v>
      </c>
      <c r="X5648">
        <f t="shared" si="1329"/>
        <v>5.2754265896337714E-2</v>
      </c>
      <c r="Y5648">
        <f t="shared" si="1330"/>
        <v>0.94682211765101865</v>
      </c>
      <c r="Z5648">
        <f t="shared" si="1331"/>
        <v>2.9899524559531696E-2</v>
      </c>
      <c r="AI5648" s="11">
        <f>ABS('Expo Profiles Tahmin'!M5647-'Expo Profiles Tahmin'!C5647)/C5647</f>
        <v>1.5981994534294868E-2</v>
      </c>
      <c r="AJ5648" s="11">
        <f>ABS('Expo Profiles Tahmin'!O5647-'Expo Profiles Tahmin'!D5647)/D5647</f>
        <v>0.13471492730984755</v>
      </c>
      <c r="AK5648" s="11">
        <f>ABS('Expo Profiles Tahmin'!Q5647-'Expo Profiles Tahmin'!E5647)/E5647</f>
        <v>0.11537178432782731</v>
      </c>
      <c r="AL5648" s="11">
        <f>ABS('Expo Profiles Tahmin'!S5647-'Expo Profiles Tahmin'!F5647)/F5647</f>
        <v>5.0686797016678317E-2</v>
      </c>
      <c r="AM5648" s="11">
        <f>ABS('Expo Profiles Tahmin'!U5647-'Expo Profiles Tahmin'!G5647)/G5647</f>
        <v>8.0065609576706914E-2</v>
      </c>
      <c r="AN5648" s="11">
        <f>ABS('Expo Profiles Tahmin'!W5647-'Expo Profiles Tahmin'!H5647)/H5647</f>
        <v>3.8936200291907003E-2</v>
      </c>
    </row>
    <row r="5649" spans="1:40" x14ac:dyDescent="0.5">
      <c r="A5649" s="6" t="s">
        <v>5646</v>
      </c>
      <c r="B5649">
        <v>0.98180522764521994</v>
      </c>
      <c r="C5649">
        <v>0.94638181930360221</v>
      </c>
      <c r="D5649">
        <v>0.70552736298939045</v>
      </c>
      <c r="E5649">
        <v>0.93388496311523539</v>
      </c>
      <c r="F5649">
        <v>0.94402347284096666</v>
      </c>
      <c r="G5649">
        <v>1.0060765266643359</v>
      </c>
      <c r="H5649">
        <v>1.0187146110311951</v>
      </c>
      <c r="K5649">
        <f t="shared" si="1336"/>
        <v>0.98180522764521994</v>
      </c>
      <c r="L5649">
        <f>0</f>
        <v>0</v>
      </c>
      <c r="M5649">
        <f t="shared" si="1322"/>
        <v>0.96566559310037614</v>
      </c>
      <c r="N5649">
        <f t="shared" si="1323"/>
        <v>-1.5346490395801972E-2</v>
      </c>
      <c r="O5649">
        <f t="shared" si="1332"/>
        <v>0.83878694350356753</v>
      </c>
      <c r="P5649">
        <f t="shared" si="1324"/>
        <v>-0.12139766554760406</v>
      </c>
      <c r="Q5649">
        <f t="shared" si="1333"/>
        <v>0.81602917181679868</v>
      </c>
      <c r="R5649">
        <f t="shared" si="1325"/>
        <v>-2.760519586235665E-2</v>
      </c>
      <c r="S5649">
        <f t="shared" si="1334"/>
        <v>0.85931831200735087</v>
      </c>
      <c r="T5649">
        <f t="shared" si="1326"/>
        <v>3.9805205800071623E-2</v>
      </c>
      <c r="U5649">
        <f t="shared" si="1327"/>
        <v>0.88098744607768253</v>
      </c>
      <c r="V5649">
        <f t="shared" si="1328"/>
        <v>2.2560388400724267E-2</v>
      </c>
      <c r="W5649">
        <f t="shared" si="1335"/>
        <v>0.956020190253554</v>
      </c>
      <c r="X5649">
        <f t="shared" si="1329"/>
        <v>7.2454114414840426E-2</v>
      </c>
      <c r="Y5649">
        <f t="shared" si="1330"/>
        <v>0.99546271762266247</v>
      </c>
      <c r="Z5649">
        <f t="shared" si="1331"/>
        <v>4.1064803700283016E-2</v>
      </c>
      <c r="AI5649" s="11">
        <f>ABS('Expo Profiles Tahmin'!M5648-'Expo Profiles Tahmin'!C5648)/C5648</f>
        <v>2.1302599767463348E-2</v>
      </c>
      <c r="AJ5649" s="11">
        <f>ABS('Expo Profiles Tahmin'!O5648-'Expo Profiles Tahmin'!D5648)/D5648</f>
        <v>0.14550594584700835</v>
      </c>
      <c r="AK5649" s="11">
        <f>ABS('Expo Profiles Tahmin'!Q5648-'Expo Profiles Tahmin'!E5648)/E5648</f>
        <v>0.12287842007924299</v>
      </c>
      <c r="AL5649" s="11">
        <f>ABS('Expo Profiles Tahmin'!S5648-'Expo Profiles Tahmin'!F5648)/F5648</f>
        <v>6.2011861456653689E-2</v>
      </c>
      <c r="AM5649" s="11">
        <f>ABS('Expo Profiles Tahmin'!U5648-'Expo Profiles Tahmin'!G5648)/G5648</f>
        <v>9.0987387252974714E-2</v>
      </c>
      <c r="AN5649" s="11">
        <f>ABS('Expo Profiles Tahmin'!W5648-'Expo Profiles Tahmin'!H5648)/H5648</f>
        <v>4.1368329048638255E-2</v>
      </c>
    </row>
    <row r="5650" spans="1:40" x14ac:dyDescent="0.5">
      <c r="A5650" s="6" t="s">
        <v>5647</v>
      </c>
      <c r="B5650">
        <v>1.1546547595642149</v>
      </c>
      <c r="C5650">
        <v>1.0983539434344931</v>
      </c>
      <c r="D5650">
        <v>0.74749555484898</v>
      </c>
      <c r="E5650">
        <v>1.032844671870973</v>
      </c>
      <c r="F5650">
        <v>1.092984535592989</v>
      </c>
      <c r="G5650">
        <v>1.1509812773737289</v>
      </c>
      <c r="H5650">
        <v>1.1766746325267179</v>
      </c>
      <c r="K5650">
        <f t="shared" si="1336"/>
        <v>1.1546547595642149</v>
      </c>
      <c r="L5650">
        <f>0</f>
        <v>0</v>
      </c>
      <c r="M5650">
        <f t="shared" si="1322"/>
        <v>1.1290029479670067</v>
      </c>
      <c r="N5650">
        <f t="shared" si="1323"/>
        <v>-2.4391214015266741E-2</v>
      </c>
      <c r="O5650">
        <f t="shared" si="1332"/>
        <v>0.9419022463387734</v>
      </c>
      <c r="P5650">
        <f t="shared" si="1324"/>
        <v>-0.17910472887338269</v>
      </c>
      <c r="Q5650">
        <f t="shared" si="1333"/>
        <v>0.88583656384818843</v>
      </c>
      <c r="R5650">
        <f t="shared" si="1325"/>
        <v>-6.2112145281985554E-2</v>
      </c>
      <c r="S5650">
        <f t="shared" si="1334"/>
        <v>0.9464048745066469</v>
      </c>
      <c r="T5650">
        <f t="shared" si="1326"/>
        <v>5.4539469945827077E-2</v>
      </c>
      <c r="U5650">
        <f t="shared" si="1327"/>
        <v>0.97609503845949397</v>
      </c>
      <c r="V5650">
        <f t="shared" si="1328"/>
        <v>3.0911324295810262E-2</v>
      </c>
      <c r="W5650">
        <f t="shared" si="1335"/>
        <v>1.0843107215442169</v>
      </c>
      <c r="X5650">
        <f t="shared" si="1329"/>
        <v>0.10441674329469877</v>
      </c>
      <c r="Y5650">
        <f t="shared" si="1330"/>
        <v>1.1411530456614347</v>
      </c>
      <c r="Z5650">
        <f t="shared" si="1331"/>
        <v>5.918025637397617E-2</v>
      </c>
      <c r="AI5650" s="11">
        <f>ABS('Expo Profiles Tahmin'!M5649-'Expo Profiles Tahmin'!C5649)/C5649</f>
        <v>2.0376314721434474E-2</v>
      </c>
      <c r="AJ5650" s="11">
        <f>ABS('Expo Profiles Tahmin'!O5649-'Expo Profiles Tahmin'!D5649)/D5649</f>
        <v>0.18887939363477388</v>
      </c>
      <c r="AK5650" s="11">
        <f>ABS('Expo Profiles Tahmin'!Q5649-'Expo Profiles Tahmin'!E5649)/E5649</f>
        <v>0.12619947418930019</v>
      </c>
      <c r="AL5650" s="11">
        <f>ABS('Expo Profiles Tahmin'!S5649-'Expo Profiles Tahmin'!F5649)/F5649</f>
        <v>8.9727812147193831E-2</v>
      </c>
      <c r="AM5650" s="11">
        <f>ABS('Expo Profiles Tahmin'!U5649-'Expo Profiles Tahmin'!G5649)/G5649</f>
        <v>0.1243335643675023</v>
      </c>
      <c r="AN5650" s="11">
        <f>ABS('Expo Profiles Tahmin'!W5649-'Expo Profiles Tahmin'!H5649)/H5649</f>
        <v>6.1542673579775782E-2</v>
      </c>
    </row>
    <row r="5651" spans="1:40" x14ac:dyDescent="0.5">
      <c r="A5651" s="6" t="s">
        <v>5648</v>
      </c>
      <c r="B5651">
        <v>1.2610566118846329</v>
      </c>
      <c r="C5651">
        <v>1.1940726883399271</v>
      </c>
      <c r="D5651">
        <v>0.78940948434365632</v>
      </c>
      <c r="E5651">
        <v>1.101096275366038</v>
      </c>
      <c r="F5651">
        <v>1.16557922598185</v>
      </c>
      <c r="G5651">
        <v>1.245119828181724</v>
      </c>
      <c r="H5651">
        <v>1.2694186441062241</v>
      </c>
      <c r="K5651">
        <f t="shared" si="1336"/>
        <v>1.2610566118846329</v>
      </c>
      <c r="L5651">
        <f>0</f>
        <v>0</v>
      </c>
      <c r="M5651">
        <f t="shared" si="1322"/>
        <v>1.2305373564825159</v>
      </c>
      <c r="N5651">
        <f t="shared" si="1323"/>
        <v>-2.9019458812048867E-2</v>
      </c>
      <c r="O5651">
        <f t="shared" si="1332"/>
        <v>1.0137528153326452</v>
      </c>
      <c r="P5651">
        <f t="shared" si="1324"/>
        <v>-0.20755727048046288</v>
      </c>
      <c r="Q5651">
        <f t="shared" si="1333"/>
        <v>0.94055839248108208</v>
      </c>
      <c r="R5651">
        <f t="shared" si="1325"/>
        <v>-7.979736706008024E-2</v>
      </c>
      <c r="S5651">
        <f t="shared" si="1334"/>
        <v>0.99964247669820838</v>
      </c>
      <c r="T5651">
        <f t="shared" si="1326"/>
        <v>5.2259083924530179E-2</v>
      </c>
      <c r="U5651">
        <f t="shared" si="1327"/>
        <v>1.0280912454758671</v>
      </c>
      <c r="V5651">
        <f t="shared" si="1328"/>
        <v>2.9618870374018318E-2</v>
      </c>
      <c r="W5651">
        <f t="shared" si="1335"/>
        <v>1.1541688824127188</v>
      </c>
      <c r="X5651">
        <f t="shared" si="1329"/>
        <v>0.12133739910119737</v>
      </c>
      <c r="Y5651">
        <f t="shared" si="1330"/>
        <v>1.2202224629939915</v>
      </c>
      <c r="Z5651">
        <f t="shared" si="1331"/>
        <v>6.8770373026227863E-2</v>
      </c>
      <c r="AI5651" s="11">
        <f>ABS('Expo Profiles Tahmin'!M5650-'Expo Profiles Tahmin'!C5650)/C5650</f>
        <v>2.7904488089400263E-2</v>
      </c>
      <c r="AJ5651" s="11">
        <f>ABS('Expo Profiles Tahmin'!O5650-'Expo Profiles Tahmin'!D5650)/D5650</f>
        <v>0.26007738805760561</v>
      </c>
      <c r="AK5651" s="11">
        <f>ABS('Expo Profiles Tahmin'!Q5650-'Expo Profiles Tahmin'!E5650)/E5650</f>
        <v>0.14233322011187113</v>
      </c>
      <c r="AL5651" s="11">
        <f>ABS('Expo Profiles Tahmin'!S5650-'Expo Profiles Tahmin'!F5650)/F5650</f>
        <v>0.13410954712805395</v>
      </c>
      <c r="AM5651" s="11">
        <f>ABS('Expo Profiles Tahmin'!U5650-'Expo Profiles Tahmin'!G5650)/G5650</f>
        <v>0.15194533773241262</v>
      </c>
      <c r="AN5651" s="11">
        <f>ABS('Expo Profiles Tahmin'!W5650-'Expo Profiles Tahmin'!H5650)/H5650</f>
        <v>7.8495710223789261E-2</v>
      </c>
    </row>
    <row r="5652" spans="1:40" x14ac:dyDescent="0.5">
      <c r="A5652" s="6" t="s">
        <v>5649</v>
      </c>
      <c r="B5652">
        <v>1.297380504150444</v>
      </c>
      <c r="C5652">
        <v>1.2241435091909041</v>
      </c>
      <c r="D5652">
        <v>0.83331673132070228</v>
      </c>
      <c r="E5652">
        <v>1.133539111390206</v>
      </c>
      <c r="F5652">
        <v>1.190804669697588</v>
      </c>
      <c r="G5652">
        <v>1.285747263244984</v>
      </c>
      <c r="H5652">
        <v>1.3133185511578089</v>
      </c>
      <c r="K5652">
        <f t="shared" si="1336"/>
        <v>1.297380504150444</v>
      </c>
      <c r="L5652">
        <f>0</f>
        <v>0</v>
      </c>
      <c r="M5652">
        <f t="shared" si="1322"/>
        <v>1.2640122206016013</v>
      </c>
      <c r="N5652">
        <f t="shared" si="1323"/>
        <v>-3.1728478212061491E-2</v>
      </c>
      <c r="O5652">
        <f t="shared" si="1332"/>
        <v>1.0505061536267302</v>
      </c>
      <c r="P5652">
        <f t="shared" si="1324"/>
        <v>-0.20457303750920625</v>
      </c>
      <c r="Q5652">
        <f t="shared" si="1333"/>
        <v>0.97697233210266654</v>
      </c>
      <c r="R5652">
        <f t="shared" si="1325"/>
        <v>-7.997343372004409E-2</v>
      </c>
      <c r="S5652">
        <f t="shared" si="1334"/>
        <v>1.030862860044899</v>
      </c>
      <c r="T5652">
        <f t="shared" si="1326"/>
        <v>4.7312100304048241E-2</v>
      </c>
      <c r="U5652">
        <f t="shared" si="1327"/>
        <v>1.0566185928449428</v>
      </c>
      <c r="V5652">
        <f t="shared" si="1328"/>
        <v>2.6815069472933797E-2</v>
      </c>
      <c r="W5652">
        <f t="shared" si="1335"/>
        <v>1.1881739531864852</v>
      </c>
      <c r="X5652">
        <f t="shared" si="1329"/>
        <v>0.12640814659016816</v>
      </c>
      <c r="Y5652">
        <f t="shared" si="1330"/>
        <v>1.2569879442459047</v>
      </c>
      <c r="Z5652">
        <f t="shared" si="1331"/>
        <v>7.1644319549900137E-2</v>
      </c>
      <c r="AI5652" s="11">
        <f>ABS('Expo Profiles Tahmin'!M5651-'Expo Profiles Tahmin'!C5651)/C5651</f>
        <v>3.0538063971033685E-2</v>
      </c>
      <c r="AJ5652" s="11">
        <f>ABS('Expo Profiles Tahmin'!O5651-'Expo Profiles Tahmin'!D5651)/D5651</f>
        <v>0.28419132964372229</v>
      </c>
      <c r="AK5652" s="11">
        <f>ABS('Expo Profiles Tahmin'!Q5651-'Expo Profiles Tahmin'!E5651)/E5651</f>
        <v>0.14579822534735962</v>
      </c>
      <c r="AL5652" s="11">
        <f>ABS('Expo Profiles Tahmin'!S5651-'Expo Profiles Tahmin'!F5651)/F5651</f>
        <v>0.14236419591629335</v>
      </c>
      <c r="AM5652" s="11">
        <f>ABS('Expo Profiles Tahmin'!U5651-'Expo Profiles Tahmin'!G5651)/G5651</f>
        <v>0.17430337048185035</v>
      </c>
      <c r="AN5652" s="11">
        <f>ABS('Expo Profiles Tahmin'!W5651-'Expo Profiles Tahmin'!H5651)/H5651</f>
        <v>9.0789403660169729E-2</v>
      </c>
    </row>
    <row r="5653" spans="1:40" x14ac:dyDescent="0.5">
      <c r="A5653" s="6" t="s">
        <v>5650</v>
      </c>
      <c r="B5653">
        <v>1.340006425259304</v>
      </c>
      <c r="C5653">
        <v>1.250136654110892</v>
      </c>
      <c r="D5653">
        <v>0.85467361869121394</v>
      </c>
      <c r="E5653">
        <v>1.159539306634682</v>
      </c>
      <c r="F5653">
        <v>1.219137110016884</v>
      </c>
      <c r="G5653">
        <v>1.3282368985390709</v>
      </c>
      <c r="H5653">
        <v>1.347222121978926</v>
      </c>
      <c r="K5653">
        <f t="shared" si="1336"/>
        <v>1.340006425259304</v>
      </c>
      <c r="L5653">
        <f>0</f>
        <v>0</v>
      </c>
      <c r="M5653">
        <f t="shared" si="1322"/>
        <v>1.2990599062519839</v>
      </c>
      <c r="N5653">
        <f t="shared" si="1323"/>
        <v>-3.8934299221051134E-2</v>
      </c>
      <c r="O5653">
        <f t="shared" si="1332"/>
        <v>1.0753933290362383</v>
      </c>
      <c r="P5653">
        <f t="shared" si="1324"/>
        <v>-0.2145883465393596</v>
      </c>
      <c r="Q5653">
        <f t="shared" si="1333"/>
        <v>0.99691449435095025</v>
      </c>
      <c r="R5653">
        <f t="shared" si="1325"/>
        <v>-8.5167614574079523E-2</v>
      </c>
      <c r="S5653">
        <f t="shared" si="1334"/>
        <v>1.0518002007584233</v>
      </c>
      <c r="T5653">
        <f t="shared" si="1326"/>
        <v>4.8003117351211974E-2</v>
      </c>
      <c r="U5653">
        <f t="shared" si="1327"/>
        <v>1.0779321090043392</v>
      </c>
      <c r="V5653">
        <f t="shared" si="1328"/>
        <v>2.7206717064302579E-2</v>
      </c>
      <c r="W5653">
        <f t="shared" si="1335"/>
        <v>1.2154369624795556</v>
      </c>
      <c r="X5653">
        <f t="shared" si="1329"/>
        <v>0.13208451255600506</v>
      </c>
      <c r="Y5653">
        <f t="shared" si="1330"/>
        <v>1.2873410502404914</v>
      </c>
      <c r="Z5653">
        <f t="shared" si="1331"/>
        <v>7.4861512334611177E-2</v>
      </c>
      <c r="AI5653" s="11">
        <f>ABS('Expo Profiles Tahmin'!M5652-'Expo Profiles Tahmin'!C5652)/C5652</f>
        <v>3.2568658095527073E-2</v>
      </c>
      <c r="AJ5653" s="11">
        <f>ABS('Expo Profiles Tahmin'!O5652-'Expo Profiles Tahmin'!D5652)/D5652</f>
        <v>0.26063249919608594</v>
      </c>
      <c r="AK5653" s="11">
        <f>ABS('Expo Profiles Tahmin'!Q5652-'Expo Profiles Tahmin'!E5652)/E5652</f>
        <v>0.13812207952447386</v>
      </c>
      <c r="AL5653" s="11">
        <f>ABS('Expo Profiles Tahmin'!S5652-'Expo Profiles Tahmin'!F5652)/F5652</f>
        <v>0.13431405983091013</v>
      </c>
      <c r="AM5653" s="11">
        <f>ABS('Expo Profiles Tahmin'!U5652-'Expo Profiles Tahmin'!G5652)/G5652</f>
        <v>0.1782066172334395</v>
      </c>
      <c r="AN5653" s="11">
        <f>ABS('Expo Profiles Tahmin'!W5652-'Expo Profiles Tahmin'!H5652)/H5652</f>
        <v>9.5288837472825946E-2</v>
      </c>
    </row>
    <row r="5654" spans="1:40" x14ac:dyDescent="0.5">
      <c r="A5654" s="6" t="s">
        <v>5651</v>
      </c>
      <c r="B5654">
        <v>1.300833775684396</v>
      </c>
      <c r="C5654">
        <v>1.216130746085738</v>
      </c>
      <c r="D5654">
        <v>0.86450050299781567</v>
      </c>
      <c r="E5654">
        <v>1.1389702271705751</v>
      </c>
      <c r="F5654">
        <v>1.1778345511644439</v>
      </c>
      <c r="G5654">
        <v>1.3016409693175539</v>
      </c>
      <c r="H5654">
        <v>1.3152944987594259</v>
      </c>
      <c r="K5654">
        <f t="shared" si="1336"/>
        <v>1.300833775684396</v>
      </c>
      <c r="L5654">
        <f>0</f>
        <v>0</v>
      </c>
      <c r="M5654">
        <f t="shared" si="1322"/>
        <v>1.262241330559422</v>
      </c>
      <c r="N5654">
        <f t="shared" si="1323"/>
        <v>-3.6695910729288413E-2</v>
      </c>
      <c r="O5654">
        <f t="shared" si="1332"/>
        <v>1.0610459183775582</v>
      </c>
      <c r="P5654">
        <f t="shared" si="1324"/>
        <v>-0.193111473432514</v>
      </c>
      <c r="Q5654">
        <f t="shared" si="1333"/>
        <v>0.99142393052784672</v>
      </c>
      <c r="R5654">
        <f t="shared" si="1325"/>
        <v>-7.5690586409737484E-2</v>
      </c>
      <c r="S5654">
        <f t="shared" si="1334"/>
        <v>1.035152053201513</v>
      </c>
      <c r="T5654">
        <f t="shared" si="1326"/>
        <v>3.785957279216428E-2</v>
      </c>
      <c r="U5654">
        <f t="shared" si="1327"/>
        <v>1.0557620247414017</v>
      </c>
      <c r="V5654">
        <f t="shared" si="1328"/>
        <v>2.145766237629099E-2</v>
      </c>
      <c r="W5654">
        <f t="shared" si="1335"/>
        <v>1.1856914755230941</v>
      </c>
      <c r="X5654">
        <f t="shared" si="1329"/>
        <v>0.12459886141358724</v>
      </c>
      <c r="Y5654">
        <f t="shared" si="1330"/>
        <v>1.253520529002748</v>
      </c>
      <c r="Z5654">
        <f t="shared" si="1331"/>
        <v>7.0618871358114663E-2</v>
      </c>
      <c r="AI5654" s="11">
        <f>ABS('Expo Profiles Tahmin'!M5653-'Expo Profiles Tahmin'!C5653)/C5653</f>
        <v>3.913432341993562E-2</v>
      </c>
      <c r="AJ5654" s="11">
        <f>ABS('Expo Profiles Tahmin'!O5653-'Expo Profiles Tahmin'!D5653)/D5653</f>
        <v>0.25825029054133991</v>
      </c>
      <c r="AK5654" s="11">
        <f>ABS('Expo Profiles Tahmin'!Q5653-'Expo Profiles Tahmin'!E5653)/E5653</f>
        <v>0.14024950370653316</v>
      </c>
      <c r="AL5654" s="11">
        <f>ABS('Expo Profiles Tahmin'!S5653-'Expo Profiles Tahmin'!F5653)/F5653</f>
        <v>0.13725848215394182</v>
      </c>
      <c r="AM5654" s="11">
        <f>ABS('Expo Profiles Tahmin'!U5653-'Expo Profiles Tahmin'!G5653)/G5653</f>
        <v>0.18844890531955721</v>
      </c>
      <c r="AN5654" s="11">
        <f>ABS('Expo Profiles Tahmin'!W5653-'Expo Profiles Tahmin'!H5653)/H5653</f>
        <v>9.781991948424365E-2</v>
      </c>
    </row>
    <row r="5655" spans="1:40" x14ac:dyDescent="0.5">
      <c r="A5655" s="6" t="s">
        <v>5652</v>
      </c>
      <c r="B5655">
        <v>1.3352412428335669</v>
      </c>
      <c r="C5655">
        <v>1.2487409760251631</v>
      </c>
      <c r="D5655">
        <v>0.87026010827248645</v>
      </c>
      <c r="E5655">
        <v>1.162938644589866</v>
      </c>
      <c r="F5655">
        <v>1.224495041593018</v>
      </c>
      <c r="G5655">
        <v>1.3271070332773851</v>
      </c>
      <c r="H5655">
        <v>1.339793922465619</v>
      </c>
      <c r="K5655">
        <f t="shared" si="1336"/>
        <v>1.3352412428335669</v>
      </c>
      <c r="L5655">
        <f>0</f>
        <v>0</v>
      </c>
      <c r="M5655">
        <f t="shared" si="1322"/>
        <v>1.2958299394136499</v>
      </c>
      <c r="N5655">
        <f t="shared" si="1323"/>
        <v>-3.7474528170962883E-2</v>
      </c>
      <c r="O5655">
        <f t="shared" si="1332"/>
        <v>1.0815311966413375</v>
      </c>
      <c r="P5655">
        <f t="shared" si="1324"/>
        <v>-0.20560913515881282</v>
      </c>
      <c r="Q5655">
        <f t="shared" si="1333"/>
        <v>1.0066927291435437</v>
      </c>
      <c r="R5655">
        <f t="shared" si="1325"/>
        <v>-8.1264882521841872E-2</v>
      </c>
      <c r="S5655">
        <f t="shared" si="1334"/>
        <v>1.0616890212844938</v>
      </c>
      <c r="T5655">
        <f t="shared" si="1326"/>
        <v>4.8300059142298603E-2</v>
      </c>
      <c r="U5655">
        <f t="shared" si="1327"/>
        <v>1.0879825785246258</v>
      </c>
      <c r="V5655">
        <f t="shared" si="1328"/>
        <v>2.7375014702882075E-2</v>
      </c>
      <c r="W5655">
        <f t="shared" si="1335"/>
        <v>1.2176154081039383</v>
      </c>
      <c r="X5655">
        <f t="shared" si="1329"/>
        <v>0.12460761123637593</v>
      </c>
      <c r="Y5655">
        <f t="shared" si="1330"/>
        <v>1.2854492248068765</v>
      </c>
      <c r="Z5655">
        <f t="shared" si="1331"/>
        <v>7.062383049339821E-2</v>
      </c>
      <c r="AI5655" s="11">
        <f>ABS('Expo Profiles Tahmin'!M5654-'Expo Profiles Tahmin'!C5654)/C5654</f>
        <v>3.7915811784297378E-2</v>
      </c>
      <c r="AJ5655" s="11">
        <f>ABS('Expo Profiles Tahmin'!O5654-'Expo Profiles Tahmin'!D5654)/D5654</f>
        <v>0.22735141818678523</v>
      </c>
      <c r="AK5655" s="11">
        <f>ABS('Expo Profiles Tahmin'!Q5654-'Expo Profiles Tahmin'!E5654)/E5654</f>
        <v>0.12954359396141743</v>
      </c>
      <c r="AL5655" s="11">
        <f>ABS('Expo Profiles Tahmin'!S5654-'Expo Profiles Tahmin'!F5654)/F5654</f>
        <v>0.12113967774325393</v>
      </c>
      <c r="AM5655" s="11">
        <f>ABS('Expo Profiles Tahmin'!U5654-'Expo Profiles Tahmin'!G5654)/G5654</f>
        <v>0.18889920521252934</v>
      </c>
      <c r="AN5655" s="11">
        <f>ABS('Expo Profiles Tahmin'!W5654-'Expo Profiles Tahmin'!H5654)/H5654</f>
        <v>9.8535364786040164E-2</v>
      </c>
    </row>
    <row r="5656" spans="1:40" x14ac:dyDescent="0.5">
      <c r="A5656" s="6" t="s">
        <v>5653</v>
      </c>
      <c r="B5656">
        <v>1.3545233934444549</v>
      </c>
      <c r="C5656">
        <v>1.2839147826389381</v>
      </c>
      <c r="D5656">
        <v>0.87378896074428269</v>
      </c>
      <c r="E5656">
        <v>1.183206764518322</v>
      </c>
      <c r="F5656">
        <v>1.2688653558600069</v>
      </c>
      <c r="G5656">
        <v>1.3531974047566631</v>
      </c>
      <c r="H5656">
        <v>1.360266784821528</v>
      </c>
      <c r="K5656">
        <f t="shared" si="1336"/>
        <v>1.3545233934444549</v>
      </c>
      <c r="L5656">
        <f>0</f>
        <v>0</v>
      </c>
      <c r="M5656">
        <f t="shared" si="1322"/>
        <v>1.3223526558595773</v>
      </c>
      <c r="N5656">
        <f t="shared" si="1323"/>
        <v>-3.0589782810783506E-2</v>
      </c>
      <c r="O5656">
        <f t="shared" si="1332"/>
        <v>1.1013253485504015</v>
      </c>
      <c r="P5656">
        <f t="shared" si="1324"/>
        <v>-0.211668705793495</v>
      </c>
      <c r="Q5656">
        <f t="shared" si="1333"/>
        <v>1.0234041252163335</v>
      </c>
      <c r="R5656">
        <f t="shared" si="1325"/>
        <v>-8.4493926877448972E-2</v>
      </c>
      <c r="S5656">
        <f t="shared" si="1334"/>
        <v>1.0892445650158677</v>
      </c>
      <c r="T5656">
        <f t="shared" si="1326"/>
        <v>5.8452613080257614E-2</v>
      </c>
      <c r="U5656">
        <f t="shared" si="1327"/>
        <v>1.1210649634823175</v>
      </c>
      <c r="V5656">
        <f t="shared" si="1328"/>
        <v>3.3129175634747952E-2</v>
      </c>
      <c r="W5656">
        <f t="shared" si="1335"/>
        <v>1.248085081492917</v>
      </c>
      <c r="X5656">
        <f t="shared" si="1329"/>
        <v>0.12240606981845988</v>
      </c>
      <c r="Y5656">
        <f t="shared" si="1330"/>
        <v>1.3147204243985879</v>
      </c>
      <c r="Z5656">
        <f t="shared" si="1331"/>
        <v>6.9376063311438751E-2</v>
      </c>
      <c r="AI5656" s="11">
        <f>ABS('Expo Profiles Tahmin'!M5655-'Expo Profiles Tahmin'!C5655)/C5655</f>
        <v>3.7709152092033141E-2</v>
      </c>
      <c r="AJ5656" s="11">
        <f>ABS('Expo Profiles Tahmin'!O5655-'Expo Profiles Tahmin'!D5655)/D5655</f>
        <v>0.2427677499641292</v>
      </c>
      <c r="AK5656" s="11">
        <f>ABS('Expo Profiles Tahmin'!Q5655-'Expo Profiles Tahmin'!E5655)/E5655</f>
        <v>0.13435439279036562</v>
      </c>
      <c r="AL5656" s="11">
        <f>ABS('Expo Profiles Tahmin'!S5655-'Expo Profiles Tahmin'!F5655)/F5655</f>
        <v>0.13295768033222921</v>
      </c>
      <c r="AM5656" s="11">
        <f>ABS('Expo Profiles Tahmin'!U5655-'Expo Profiles Tahmin'!G5655)/G5655</f>
        <v>0.18018475432401598</v>
      </c>
      <c r="AN5656" s="11">
        <f>ABS('Expo Profiles Tahmin'!W5655-'Expo Profiles Tahmin'!H5655)/H5655</f>
        <v>9.1192020140557079E-2</v>
      </c>
    </row>
    <row r="5657" spans="1:40" x14ac:dyDescent="0.5">
      <c r="A5657" s="6" t="s">
        <v>5654</v>
      </c>
      <c r="B5657">
        <v>1.356043305795215</v>
      </c>
      <c r="C5657">
        <v>1.274870063615839</v>
      </c>
      <c r="D5657">
        <v>0.88939313805776454</v>
      </c>
      <c r="E5657">
        <v>1.184991454564736</v>
      </c>
      <c r="F5657">
        <v>1.279996270049863</v>
      </c>
      <c r="G5657">
        <v>1.34030621844593</v>
      </c>
      <c r="H5657">
        <v>1.3451244360940771</v>
      </c>
      <c r="K5657">
        <f t="shared" si="1336"/>
        <v>1.356043305795215</v>
      </c>
      <c r="L5657">
        <f>0</f>
        <v>0</v>
      </c>
      <c r="M5657">
        <f t="shared" si="1322"/>
        <v>1.3190591045303124</v>
      </c>
      <c r="N5657">
        <f t="shared" si="1323"/>
        <v>-3.5166700208187948E-2</v>
      </c>
      <c r="O5657">
        <f t="shared" si="1332"/>
        <v>1.1041504121255317</v>
      </c>
      <c r="P5657">
        <f t="shared" si="1324"/>
        <v>-0.20607569751560009</v>
      </c>
      <c r="Q5657">
        <f t="shared" si="1333"/>
        <v>1.028799891673936</v>
      </c>
      <c r="R5657">
        <f t="shared" si="1325"/>
        <v>-8.1774699947896295E-2</v>
      </c>
      <c r="S5657">
        <f t="shared" si="1334"/>
        <v>1.0987336740471858</v>
      </c>
      <c r="T5657">
        <f t="shared" si="1326"/>
        <v>6.2478427992163535E-2</v>
      </c>
      <c r="U5657">
        <f t="shared" si="1327"/>
        <v>1.1327456432219138</v>
      </c>
      <c r="V5657">
        <f t="shared" si="1328"/>
        <v>3.5410885934104235E-2</v>
      </c>
      <c r="W5657">
        <f t="shared" si="1335"/>
        <v>1.2487867530069101</v>
      </c>
      <c r="X5657">
        <f t="shared" si="1329"/>
        <v>0.11207872822638172</v>
      </c>
      <c r="Y5657">
        <f t="shared" si="1330"/>
        <v>1.3098001038878984</v>
      </c>
      <c r="Z5657">
        <f t="shared" si="1331"/>
        <v>6.3522838016373914E-2</v>
      </c>
      <c r="AI5657" s="11">
        <f>ABS('Expo Profiles Tahmin'!M5656-'Expo Profiles Tahmin'!C5656)/C5656</f>
        <v>2.9938025280489871E-2</v>
      </c>
      <c r="AJ5657" s="11">
        <f>ABS('Expo Profiles Tahmin'!O5656-'Expo Profiles Tahmin'!D5656)/D5656</f>
        <v>0.26040199410657022</v>
      </c>
      <c r="AK5657" s="11">
        <f>ABS('Expo Profiles Tahmin'!Q5656-'Expo Profiles Tahmin'!E5656)/E5656</f>
        <v>0.13505892976114228</v>
      </c>
      <c r="AL5657" s="11">
        <f>ABS('Expo Profiles Tahmin'!S5656-'Expo Profiles Tahmin'!F5656)/F5656</f>
        <v>0.14156016634436083</v>
      </c>
      <c r="AM5657" s="11">
        <f>ABS('Expo Profiles Tahmin'!U5656-'Expo Profiles Tahmin'!G5656)/G5656</f>
        <v>0.171543664256501</v>
      </c>
      <c r="AN5657" s="11">
        <f>ABS('Expo Profiles Tahmin'!W5656-'Expo Profiles Tahmin'!H5656)/H5656</f>
        <v>8.2470368739709865E-2</v>
      </c>
    </row>
    <row r="5658" spans="1:40" x14ac:dyDescent="0.5">
      <c r="A5658" s="6" t="s">
        <v>5655</v>
      </c>
      <c r="B5658">
        <v>1.3317342935037511</v>
      </c>
      <c r="C5658">
        <v>1.265905701815859</v>
      </c>
      <c r="D5658">
        <v>0.89746324082628748</v>
      </c>
      <c r="E5658">
        <v>1.1819183567461971</v>
      </c>
      <c r="F5658">
        <v>1.297502368177067</v>
      </c>
      <c r="G5658">
        <v>1.3296836085787671</v>
      </c>
      <c r="H5658">
        <v>1.3124969530107511</v>
      </c>
      <c r="K5658">
        <f t="shared" si="1336"/>
        <v>1.3317342935037511</v>
      </c>
      <c r="L5658">
        <f>0</f>
        <v>0</v>
      </c>
      <c r="M5658">
        <f t="shared" si="1322"/>
        <v>1.3017414310948539</v>
      </c>
      <c r="N5658">
        <f t="shared" si="1323"/>
        <v>-2.851893415689517E-2</v>
      </c>
      <c r="O5658">
        <f t="shared" si="1332"/>
        <v>1.1020188394017185</v>
      </c>
      <c r="P5658">
        <f t="shared" si="1324"/>
        <v>-0.19130919305686883</v>
      </c>
      <c r="Q5658">
        <f t="shared" si="1333"/>
        <v>1.0342779215667877</v>
      </c>
      <c r="R5658">
        <f t="shared" si="1325"/>
        <v>-7.3813388325334905E-2</v>
      </c>
      <c r="S5658">
        <f t="shared" si="1334"/>
        <v>1.1140259136480724</v>
      </c>
      <c r="T5658">
        <f t="shared" si="1326"/>
        <v>7.2201581408237153E-2</v>
      </c>
      <c r="U5658">
        <f t="shared" si="1327"/>
        <v>1.1533309672504388</v>
      </c>
      <c r="V5658">
        <f t="shared" si="1328"/>
        <v>4.0921675619458774E-2</v>
      </c>
      <c r="W5658">
        <f t="shared" si="1335"/>
        <v>1.248127186343412</v>
      </c>
      <c r="X5658">
        <f t="shared" si="1329"/>
        <v>9.2148682135454643E-2</v>
      </c>
      <c r="Y5658">
        <f t="shared" si="1330"/>
        <v>1.2982910306814293</v>
      </c>
      <c r="Z5658">
        <f t="shared" si="1331"/>
        <v>5.222708984428838E-2</v>
      </c>
      <c r="AI5658" s="11">
        <f>ABS('Expo Profiles Tahmin'!M5657-'Expo Profiles Tahmin'!C5657)/C5657</f>
        <v>3.4661603700335247E-2</v>
      </c>
      <c r="AJ5658" s="11">
        <f>ABS('Expo Profiles Tahmin'!O5657-'Expo Profiles Tahmin'!D5657)/D5657</f>
        <v>0.2414649550105018</v>
      </c>
      <c r="AK5658" s="11">
        <f>ABS('Expo Profiles Tahmin'!Q5657-'Expo Profiles Tahmin'!E5657)/E5657</f>
        <v>0.13180817658146851</v>
      </c>
      <c r="AL5658" s="11">
        <f>ABS('Expo Profiles Tahmin'!S5657-'Expo Profiles Tahmin'!F5657)/F5657</f>
        <v>0.14161181578725698</v>
      </c>
      <c r="AM5658" s="11">
        <f>ABS('Expo Profiles Tahmin'!U5657-'Expo Profiles Tahmin'!G5657)/G5657</f>
        <v>0.1548605627337015</v>
      </c>
      <c r="AN5658" s="11">
        <f>ABS('Expo Profiles Tahmin'!W5657-'Expo Profiles Tahmin'!H5657)/H5657</f>
        <v>7.1619904078844013E-2</v>
      </c>
    </row>
    <row r="5659" spans="1:40" x14ac:dyDescent="0.5">
      <c r="A5659" s="6" t="s">
        <v>5656</v>
      </c>
      <c r="B5659">
        <v>1.278357796219568</v>
      </c>
      <c r="C5659">
        <v>1.238241972520528</v>
      </c>
      <c r="D5659">
        <v>0.9185245332144536</v>
      </c>
      <c r="E5659">
        <v>1.1837271235554629</v>
      </c>
      <c r="F5659">
        <v>1.2881590410741901</v>
      </c>
      <c r="G5659">
        <v>1.2922031766405819</v>
      </c>
      <c r="H5659">
        <v>1.2707112341446309</v>
      </c>
      <c r="K5659">
        <f t="shared" si="1336"/>
        <v>1.278357796219568</v>
      </c>
      <c r="L5659">
        <f>0</f>
        <v>0</v>
      </c>
      <c r="M5659">
        <f t="shared" si="1322"/>
        <v>1.2600802005764855</v>
      </c>
      <c r="N5659">
        <f t="shared" si="1323"/>
        <v>-1.7379386454851879E-2</v>
      </c>
      <c r="O5659">
        <f t="shared" si="1332"/>
        <v>1.0949994226719153</v>
      </c>
      <c r="P5659">
        <f t="shared" si="1324"/>
        <v>-0.15782234252251839</v>
      </c>
      <c r="Q5659">
        <f t="shared" si="1333"/>
        <v>1.0495103587321415</v>
      </c>
      <c r="R5659">
        <f t="shared" si="1325"/>
        <v>-5.1009417105332508E-2</v>
      </c>
      <c r="S5659">
        <f t="shared" si="1334"/>
        <v>1.1304751385462588</v>
      </c>
      <c r="T5659">
        <f t="shared" si="1326"/>
        <v>7.447922019253371E-2</v>
      </c>
      <c r="U5659">
        <f t="shared" si="1327"/>
        <v>1.1710200917845826</v>
      </c>
      <c r="V5659">
        <f t="shared" si="1328"/>
        <v>4.2212572490294573E-2</v>
      </c>
      <c r="W5659">
        <f t="shared" si="1335"/>
        <v>1.2394210847371789</v>
      </c>
      <c r="X5659">
        <f t="shared" si="1329"/>
        <v>6.711402499773908E-2</v>
      </c>
      <c r="Y5659">
        <f t="shared" si="1330"/>
        <v>1.2759565774307746</v>
      </c>
      <c r="Z5659">
        <f t="shared" si="1331"/>
        <v>3.8038202306748974E-2</v>
      </c>
      <c r="AI5659" s="11">
        <f>ABS('Expo Profiles Tahmin'!M5658-'Expo Profiles Tahmin'!C5658)/C5658</f>
        <v>2.8308371806518288E-2</v>
      </c>
      <c r="AJ5659" s="11">
        <f>ABS('Expo Profiles Tahmin'!O5658-'Expo Profiles Tahmin'!D5658)/D5658</f>
        <v>0.22792643672747898</v>
      </c>
      <c r="AK5659" s="11">
        <f>ABS('Expo Profiles Tahmin'!Q5658-'Expo Profiles Tahmin'!E5658)/E5658</f>
        <v>0.1249159337755454</v>
      </c>
      <c r="AL5659" s="11">
        <f>ABS('Expo Profiles Tahmin'!S5658-'Expo Profiles Tahmin'!F5658)/F5658</f>
        <v>0.14140741398936396</v>
      </c>
      <c r="AM5659" s="11">
        <f>ABS('Expo Profiles Tahmin'!U5658-'Expo Profiles Tahmin'!G5658)/G5658</f>
        <v>0.13262752145739609</v>
      </c>
      <c r="AN5659" s="11">
        <f>ABS('Expo Profiles Tahmin'!W5658-'Expo Profiles Tahmin'!H5658)/H5658</f>
        <v>4.9043745602365442E-2</v>
      </c>
    </row>
    <row r="5660" spans="1:40" x14ac:dyDescent="0.5">
      <c r="A5660" s="6" t="s">
        <v>5657</v>
      </c>
      <c r="B5660">
        <v>1.2179159590547159</v>
      </c>
      <c r="C5660">
        <v>1.192166167907236</v>
      </c>
      <c r="D5660">
        <v>0.94408690376178606</v>
      </c>
      <c r="E5660">
        <v>1.187011795927565</v>
      </c>
      <c r="F5660">
        <v>1.268036461206032</v>
      </c>
      <c r="G5660">
        <v>1.2348430133768571</v>
      </c>
      <c r="H5660">
        <v>1.2159774314739391</v>
      </c>
      <c r="K5660">
        <f t="shared" si="1336"/>
        <v>1.2179159590547159</v>
      </c>
      <c r="L5660">
        <f>0</f>
        <v>0</v>
      </c>
      <c r="M5660">
        <f t="shared" si="1322"/>
        <v>1.2061838237751721</v>
      </c>
      <c r="N5660">
        <f t="shared" si="1323"/>
        <v>-1.115558725258063E-2</v>
      </c>
      <c r="O5660">
        <f t="shared" si="1332"/>
        <v>1.0806941960514744</v>
      </c>
      <c r="P5660">
        <f t="shared" si="1324"/>
        <v>-0.11987095184946923</v>
      </c>
      <c r="Q5660">
        <f t="shared" si="1333"/>
        <v>1.0638794077386193</v>
      </c>
      <c r="R5660">
        <f t="shared" si="1325"/>
        <v>-2.1879239611591359E-2</v>
      </c>
      <c r="S5660">
        <f t="shared" si="1334"/>
        <v>1.1449869594878197</v>
      </c>
      <c r="T5660">
        <f t="shared" si="1326"/>
        <v>7.6046509581891894E-2</v>
      </c>
      <c r="U5660">
        <f t="shared" si="1327"/>
        <v>1.1863851127843366</v>
      </c>
      <c r="V5660">
        <f t="shared" si="1328"/>
        <v>4.3100864778942663E-2</v>
      </c>
      <c r="W5660">
        <f t="shared" si="1335"/>
        <v>1.2233312056957177</v>
      </c>
      <c r="X5660">
        <f t="shared" si="1329"/>
        <v>3.7248554610986584E-2</v>
      </c>
      <c r="Y5660">
        <f t="shared" si="1330"/>
        <v>1.2436085515244406</v>
      </c>
      <c r="Z5660">
        <f t="shared" si="1331"/>
        <v>2.1111355725937052E-2</v>
      </c>
      <c r="AI5660" s="11">
        <f>ABS('Expo Profiles Tahmin'!M5659-'Expo Profiles Tahmin'!C5659)/C5659</f>
        <v>1.7636478604827324E-2</v>
      </c>
      <c r="AJ5660" s="11">
        <f>ABS('Expo Profiles Tahmin'!O5659-'Expo Profiles Tahmin'!D5659)/D5659</f>
        <v>0.1921286618658655</v>
      </c>
      <c r="AK5660" s="11">
        <f>ABS('Expo Profiles Tahmin'!Q5659-'Expo Profiles Tahmin'!E5659)/E5659</f>
        <v>0.11338488588500506</v>
      </c>
      <c r="AL5660" s="11">
        <f>ABS('Expo Profiles Tahmin'!S5659-'Expo Profiles Tahmin'!F5659)/F5659</f>
        <v>0.12241027505147144</v>
      </c>
      <c r="AM5660" s="11">
        <f>ABS('Expo Profiles Tahmin'!U5659-'Expo Profiles Tahmin'!G5659)/G5659</f>
        <v>9.3780209681148058E-2</v>
      </c>
      <c r="AN5660" s="11">
        <f>ABS('Expo Profiles Tahmin'!W5659-'Expo Profiles Tahmin'!H5659)/H5659</f>
        <v>2.4624122748481657E-2</v>
      </c>
    </row>
    <row r="5661" spans="1:40" x14ac:dyDescent="0.5">
      <c r="A5661" s="6" t="s">
        <v>5658</v>
      </c>
      <c r="B5661">
        <v>1.215521226435639</v>
      </c>
      <c r="C5661">
        <v>1.195520628830165</v>
      </c>
      <c r="D5661">
        <v>0.97915897860423784</v>
      </c>
      <c r="E5661">
        <v>1.2101835734559869</v>
      </c>
      <c r="F5661">
        <v>1.2797493524144099</v>
      </c>
      <c r="G5661">
        <v>1.2357790725687441</v>
      </c>
      <c r="H5661">
        <v>1.2155088743482541</v>
      </c>
      <c r="K5661">
        <f t="shared" si="1336"/>
        <v>1.215521226435639</v>
      </c>
      <c r="L5661">
        <f>0</f>
        <v>0</v>
      </c>
      <c r="M5661">
        <f t="shared" si="1322"/>
        <v>1.2064085421643296</v>
      </c>
      <c r="N5661">
        <f t="shared" si="1323"/>
        <v>-8.6648629658286295E-3</v>
      </c>
      <c r="O5661">
        <f t="shared" si="1332"/>
        <v>1.098151986872816</v>
      </c>
      <c r="P5661">
        <f t="shared" si="1324"/>
        <v>-0.10336235723257883</v>
      </c>
      <c r="Q5661">
        <f t="shared" si="1333"/>
        <v>1.092927547449646</v>
      </c>
      <c r="R5661">
        <f t="shared" si="1325"/>
        <v>-1.0047195173519166E-2</v>
      </c>
      <c r="S5661">
        <f t="shared" si="1334"/>
        <v>1.1725779241415555</v>
      </c>
      <c r="T5661">
        <f t="shared" si="1326"/>
        <v>7.5242401770875586E-2</v>
      </c>
      <c r="U5661">
        <f t="shared" si="1327"/>
        <v>1.2135383377099718</v>
      </c>
      <c r="V5661">
        <f t="shared" si="1328"/>
        <v>4.2645120758331441E-2</v>
      </c>
      <c r="W5661">
        <f t="shared" si="1335"/>
        <v>1.237651280067225</v>
      </c>
      <c r="X5661">
        <f t="shared" si="1329"/>
        <v>2.5023662412715121E-2</v>
      </c>
      <c r="Y5661">
        <f t="shared" si="1330"/>
        <v>1.2512736464098422</v>
      </c>
      <c r="Z5661">
        <f t="shared" si="1331"/>
        <v>1.4182656059485663E-2</v>
      </c>
      <c r="AI5661" s="11">
        <f>ABS('Expo Profiles Tahmin'!M5660-'Expo Profiles Tahmin'!C5660)/C5660</f>
        <v>1.1758139297429603E-2</v>
      </c>
      <c r="AJ5661" s="11">
        <f>ABS('Expo Profiles Tahmin'!O5660-'Expo Profiles Tahmin'!D5660)/D5660</f>
        <v>0.14469779396935412</v>
      </c>
      <c r="AK5661" s="11">
        <f>ABS('Expo Profiles Tahmin'!Q5660-'Expo Profiles Tahmin'!E5660)/E5660</f>
        <v>0.10373307882145055</v>
      </c>
      <c r="AL5661" s="11">
        <f>ABS('Expo Profiles Tahmin'!S5660-'Expo Profiles Tahmin'!F5660)/F5660</f>
        <v>9.7039403426286058E-2</v>
      </c>
      <c r="AM5661" s="11">
        <f>ABS('Expo Profiles Tahmin'!U5660-'Expo Profiles Tahmin'!G5660)/G5660</f>
        <v>3.9242154725405445E-2</v>
      </c>
      <c r="AN5661" s="11">
        <f>ABS('Expo Profiles Tahmin'!W5660-'Expo Profiles Tahmin'!H5660)/H5660</f>
        <v>6.0476239372837708E-3</v>
      </c>
    </row>
    <row r="5662" spans="1:40" x14ac:dyDescent="0.5">
      <c r="A5662" s="6" t="s">
        <v>5659</v>
      </c>
      <c r="B5662">
        <v>1.238590856761874</v>
      </c>
      <c r="C5662">
        <v>1.2168557736627399</v>
      </c>
      <c r="D5662">
        <v>1.014763184373326</v>
      </c>
      <c r="E5662">
        <v>1.232412444759212</v>
      </c>
      <c r="F5662">
        <v>1.2990194929151879</v>
      </c>
      <c r="G5662">
        <v>1.259497933260326</v>
      </c>
      <c r="H5662">
        <v>1.229466574315097</v>
      </c>
      <c r="K5662">
        <f t="shared" si="1336"/>
        <v>1.238590856761874</v>
      </c>
      <c r="L5662">
        <f>0</f>
        <v>0</v>
      </c>
      <c r="M5662">
        <f t="shared" si="1322"/>
        <v>1.2286879051701241</v>
      </c>
      <c r="N5662">
        <f t="shared" si="1323"/>
        <v>-9.4162944687885969E-3</v>
      </c>
      <c r="O5662">
        <f t="shared" si="1332"/>
        <v>1.1260933588955286</v>
      </c>
      <c r="P5662">
        <f t="shared" si="1324"/>
        <v>-9.801552157410541E-2</v>
      </c>
      <c r="Q5662">
        <f t="shared" si="1333"/>
        <v>1.1211768936602637</v>
      </c>
      <c r="R5662">
        <f t="shared" si="1325"/>
        <v>-9.4915980619283587E-3</v>
      </c>
      <c r="S5662">
        <f t="shared" si="1334"/>
        <v>1.1970386148861758</v>
      </c>
      <c r="T5662">
        <f t="shared" si="1326"/>
        <v>7.1667234318147671E-2</v>
      </c>
      <c r="U5662">
        <f t="shared" si="1327"/>
        <v>1.2360527809399793</v>
      </c>
      <c r="V5662">
        <f t="shared" si="1328"/>
        <v>4.0618823827817438E-2</v>
      </c>
      <c r="W5662">
        <f t="shared" si="1335"/>
        <v>1.2551640204936518</v>
      </c>
      <c r="X5662">
        <f t="shared" si="1329"/>
        <v>2.0168178890165259E-2</v>
      </c>
      <c r="Y5662">
        <f t="shared" si="1330"/>
        <v>1.2661431616271122</v>
      </c>
      <c r="Z5662">
        <f t="shared" si="1331"/>
        <v>1.143071465030822E-2</v>
      </c>
      <c r="AI5662" s="11">
        <f>ABS('Expo Profiles Tahmin'!M5661-'Expo Profiles Tahmin'!C5661)/C5661</f>
        <v>9.1072567646269722E-3</v>
      </c>
      <c r="AJ5662" s="11">
        <f>ABS('Expo Profiles Tahmin'!O5661-'Expo Profiles Tahmin'!D5661)/D5661</f>
        <v>0.12152572857800802</v>
      </c>
      <c r="AK5662" s="11">
        <f>ABS('Expo Profiles Tahmin'!Q5661-'Expo Profiles Tahmin'!E5661)/E5661</f>
        <v>9.6891106918173153E-2</v>
      </c>
      <c r="AL5662" s="11">
        <f>ABS('Expo Profiles Tahmin'!S5661-'Expo Profiles Tahmin'!F5661)/F5661</f>
        <v>8.3744076971527193E-2</v>
      </c>
      <c r="AM5662" s="11">
        <f>ABS('Expo Profiles Tahmin'!U5661-'Expo Profiles Tahmin'!G5661)/G5661</f>
        <v>1.7997338968155332E-2</v>
      </c>
      <c r="AN5662" s="11">
        <f>ABS('Expo Profiles Tahmin'!W5661-'Expo Profiles Tahmin'!H5661)/H5661</f>
        <v>1.8216572652210002E-2</v>
      </c>
    </row>
    <row r="5663" spans="1:40" x14ac:dyDescent="0.5">
      <c r="A5663" s="6" t="s">
        <v>5660</v>
      </c>
      <c r="B5663">
        <v>1.2084117940797949</v>
      </c>
      <c r="C5663">
        <v>1.184182707999974</v>
      </c>
      <c r="D5663">
        <v>0.99109579950896243</v>
      </c>
      <c r="E5663">
        <v>1.1948915184899951</v>
      </c>
      <c r="F5663">
        <v>1.258961483464911</v>
      </c>
      <c r="G5663">
        <v>1.22664364952764</v>
      </c>
      <c r="H5663">
        <v>1.1957989052339331</v>
      </c>
      <c r="K5663">
        <f t="shared" si="1336"/>
        <v>1.2084117940797949</v>
      </c>
      <c r="L5663">
        <f>0</f>
        <v>0</v>
      </c>
      <c r="M5663">
        <f t="shared" si="1322"/>
        <v>1.1973725233548365</v>
      </c>
      <c r="N5663">
        <f t="shared" si="1323"/>
        <v>-1.0496771887028668E-2</v>
      </c>
      <c r="O5663">
        <f t="shared" si="1332"/>
        <v>1.0976743723867759</v>
      </c>
      <c r="P5663">
        <f t="shared" si="1324"/>
        <v>-9.531456026729189E-2</v>
      </c>
      <c r="Q5663">
        <f t="shared" si="1333"/>
        <v>1.0900812235982449</v>
      </c>
      <c r="R5663">
        <f t="shared" si="1325"/>
        <v>-1.1904009983482733E-2</v>
      </c>
      <c r="S5663">
        <f t="shared" si="1334"/>
        <v>1.1605462510235596</v>
      </c>
      <c r="T5663">
        <f t="shared" si="1326"/>
        <v>6.6417195988891856E-2</v>
      </c>
      <c r="U5663">
        <f t="shared" si="1327"/>
        <v>1.1967024043590662</v>
      </c>
      <c r="V5663">
        <f t="shared" si="1328"/>
        <v>3.7643260671038264E-2</v>
      </c>
      <c r="W5663">
        <f t="shared" si="1335"/>
        <v>1.2167829672230963</v>
      </c>
      <c r="X5663">
        <f t="shared" si="1329"/>
        <v>2.0943640089745173E-2</v>
      </c>
      <c r="Y5663">
        <f t="shared" si="1330"/>
        <v>1.2281842534594971</v>
      </c>
      <c r="Z5663">
        <f t="shared" si="1331"/>
        <v>1.187022263677826E-2</v>
      </c>
      <c r="AI5663" s="11">
        <f>ABS('Expo Profiles Tahmin'!M5662-'Expo Profiles Tahmin'!C5662)/C5662</f>
        <v>9.7235282631477384E-3</v>
      </c>
      <c r="AJ5663" s="11">
        <f>ABS('Expo Profiles Tahmin'!O5662-'Expo Profiles Tahmin'!D5662)/D5662</f>
        <v>0.1097104982094471</v>
      </c>
      <c r="AK5663" s="11">
        <f>ABS('Expo Profiles Tahmin'!Q5662-'Expo Profiles Tahmin'!E5662)/E5662</f>
        <v>9.0258380278431347E-2</v>
      </c>
      <c r="AL5663" s="11">
        <f>ABS('Expo Profiles Tahmin'!S5662-'Expo Profiles Tahmin'!F5662)/F5662</f>
        <v>7.8506041352891673E-2</v>
      </c>
      <c r="AM5663" s="11">
        <f>ABS('Expo Profiles Tahmin'!U5662-'Expo Profiles Tahmin'!G5662)/G5662</f>
        <v>1.8614681057599506E-2</v>
      </c>
      <c r="AN5663" s="11">
        <f>ABS('Expo Profiles Tahmin'!W5662-'Expo Profiles Tahmin'!H5662)/H5662</f>
        <v>2.0901297127878578E-2</v>
      </c>
    </row>
    <row r="5664" spans="1:40" x14ac:dyDescent="0.5">
      <c r="A5664" s="6" t="s">
        <v>5661</v>
      </c>
      <c r="B5664">
        <v>1.2068960353680009</v>
      </c>
      <c r="C5664">
        <v>1.1633136954804471</v>
      </c>
      <c r="D5664">
        <v>0.96238771075701179</v>
      </c>
      <c r="E5664">
        <v>1.1628522692031349</v>
      </c>
      <c r="F5664">
        <v>1.223988830254811</v>
      </c>
      <c r="G5664">
        <v>1.1912862384370351</v>
      </c>
      <c r="H5664">
        <v>1.1632090257536509</v>
      </c>
      <c r="K5664">
        <f t="shared" si="1336"/>
        <v>1.2068960353680009</v>
      </c>
      <c r="L5664">
        <f>0</f>
        <v>0</v>
      </c>
      <c r="M5664">
        <f t="shared" si="1322"/>
        <v>1.1870390235409407</v>
      </c>
      <c r="N5664">
        <f t="shared" si="1323"/>
        <v>-1.8881185967786446E-2</v>
      </c>
      <c r="O5664">
        <f t="shared" si="1332"/>
        <v>1.0744047290345584</v>
      </c>
      <c r="P5664">
        <f t="shared" si="1324"/>
        <v>-0.10802701983202319</v>
      </c>
      <c r="Q5664">
        <f t="shared" si="1333"/>
        <v>1.0558955660159668</v>
      </c>
      <c r="R5664">
        <f t="shared" si="1325"/>
        <v>-2.2908306268648659E-2</v>
      </c>
      <c r="S5664">
        <f t="shared" si="1334"/>
        <v>1.1200115098068584</v>
      </c>
      <c r="T5664">
        <f t="shared" si="1326"/>
        <v>5.983934294421827E-2</v>
      </c>
      <c r="U5664">
        <f t="shared" si="1327"/>
        <v>1.1525868154453103</v>
      </c>
      <c r="V5664">
        <f t="shared" si="1328"/>
        <v>3.3915132237885962E-2</v>
      </c>
      <c r="W5664">
        <f t="shared" si="1335"/>
        <v>1.1758892126296141</v>
      </c>
      <c r="X5664">
        <f t="shared" si="1329"/>
        <v>2.3823934935960592E-2</v>
      </c>
      <c r="Y5664">
        <f t="shared" si="1330"/>
        <v>1.1888584720476687</v>
      </c>
      <c r="Z5664">
        <f t="shared" si="1331"/>
        <v>1.350268676133513E-2</v>
      </c>
      <c r="AI5664" s="11">
        <f>ABS('Expo Profiles Tahmin'!M5663-'Expo Profiles Tahmin'!C5663)/C5663</f>
        <v>1.1138327950371237E-2</v>
      </c>
      <c r="AJ5664" s="11">
        <f>ABS('Expo Profiles Tahmin'!O5663-'Expo Profiles Tahmin'!D5663)/D5663</f>
        <v>0.10753609583515311</v>
      </c>
      <c r="AK5664" s="11">
        <f>ABS('Expo Profiles Tahmin'!Q5663-'Expo Profiles Tahmin'!E5663)/E5663</f>
        <v>8.7715322495719755E-2</v>
      </c>
      <c r="AL5664" s="11">
        <f>ABS('Expo Profiles Tahmin'!S5663-'Expo Profiles Tahmin'!F5663)/F5663</f>
        <v>7.8171758019548968E-2</v>
      </c>
      <c r="AM5664" s="11">
        <f>ABS('Expo Profiles Tahmin'!U5663-'Expo Profiles Tahmin'!G5663)/G5663</f>
        <v>2.4409081790056759E-2</v>
      </c>
      <c r="AN5664" s="11">
        <f>ABS('Expo Profiles Tahmin'!W5663-'Expo Profiles Tahmin'!H5663)/H5663</f>
        <v>1.754815286861143E-2</v>
      </c>
    </row>
    <row r="5665" spans="1:40" x14ac:dyDescent="0.5">
      <c r="A5665" s="6" t="s">
        <v>5662</v>
      </c>
      <c r="B5665">
        <v>1.151606947095454</v>
      </c>
      <c r="C5665">
        <v>1.1163397629561429</v>
      </c>
      <c r="D5665">
        <v>0.92639347550310436</v>
      </c>
      <c r="E5665">
        <v>1.1174507174928801</v>
      </c>
      <c r="F5665">
        <v>1.177158093437001</v>
      </c>
      <c r="G5665">
        <v>1.1486858951113761</v>
      </c>
      <c r="H5665">
        <v>1.129303831755424</v>
      </c>
      <c r="K5665">
        <f t="shared" si="1336"/>
        <v>1.151606947095454</v>
      </c>
      <c r="L5665">
        <f>0</f>
        <v>0</v>
      </c>
      <c r="M5665">
        <f t="shared" si="1322"/>
        <v>1.1355384915153213</v>
      </c>
      <c r="N5665">
        <f t="shared" si="1323"/>
        <v>-1.5278809352883258E-2</v>
      </c>
      <c r="O5665">
        <f t="shared" si="1332"/>
        <v>1.0319302448620546</v>
      </c>
      <c r="P5665">
        <f t="shared" si="1324"/>
        <v>-9.9267505468061942E-2</v>
      </c>
      <c r="Q5665">
        <f t="shared" si="1333"/>
        <v>1.0168559487552924</v>
      </c>
      <c r="R5665">
        <f t="shared" si="1325"/>
        <v>-1.9211772157315191E-2</v>
      </c>
      <c r="S5665">
        <f t="shared" si="1334"/>
        <v>1.0794344150062725</v>
      </c>
      <c r="T5665">
        <f t="shared" si="1326"/>
        <v>5.8559078521844658E-2</v>
      </c>
      <c r="U5665">
        <f t="shared" si="1327"/>
        <v>1.1113127710659878</v>
      </c>
      <c r="V5665">
        <f t="shared" si="1328"/>
        <v>3.3189517031436799E-2</v>
      </c>
      <c r="W5665">
        <f t="shared" si="1335"/>
        <v>1.1375775583074494</v>
      </c>
      <c r="X5665">
        <f t="shared" si="1329"/>
        <v>2.6605086701239004E-2</v>
      </c>
      <c r="Y5665">
        <f t="shared" si="1330"/>
        <v>1.1520608194561937</v>
      </c>
      <c r="Z5665">
        <f t="shared" si="1331"/>
        <v>1.5078959582060869E-2</v>
      </c>
      <c r="AI5665" s="11">
        <f>ABS('Expo Profiles Tahmin'!M5664-'Expo Profiles Tahmin'!C5664)/C5664</f>
        <v>2.0394609083231954E-2</v>
      </c>
      <c r="AJ5665" s="11">
        <f>ABS('Expo Profiles Tahmin'!O5664-'Expo Profiles Tahmin'!D5664)/D5664</f>
        <v>0.11639489680248963</v>
      </c>
      <c r="AK5665" s="11">
        <f>ABS('Expo Profiles Tahmin'!Q5664-'Expo Profiles Tahmin'!E5664)/E5664</f>
        <v>9.1977894372139019E-2</v>
      </c>
      <c r="AL5665" s="11">
        <f>ABS('Expo Profiles Tahmin'!S5664-'Expo Profiles Tahmin'!F5664)/F5664</f>
        <v>8.4949566432159784E-2</v>
      </c>
      <c r="AM5665" s="11">
        <f>ABS('Expo Profiles Tahmin'!U5664-'Expo Profiles Tahmin'!G5664)/G5664</f>
        <v>3.2485410930708267E-2</v>
      </c>
      <c r="AN5665" s="11">
        <f>ABS('Expo Profiles Tahmin'!W5664-'Expo Profiles Tahmin'!H5664)/H5664</f>
        <v>1.0901038932145144E-2</v>
      </c>
    </row>
    <row r="5666" spans="1:40" x14ac:dyDescent="0.5">
      <c r="A5666" s="6" t="s">
        <v>5663</v>
      </c>
      <c r="B5666">
        <v>1.0833275127129991</v>
      </c>
      <c r="C5666">
        <v>1.049670456302584</v>
      </c>
      <c r="D5666">
        <v>0.8889272611788952</v>
      </c>
      <c r="E5666">
        <v>1.057205540524754</v>
      </c>
      <c r="F5666">
        <v>1.1087474193623239</v>
      </c>
      <c r="G5666">
        <v>1.1091041550388241</v>
      </c>
      <c r="H5666">
        <v>1.072385232694993</v>
      </c>
      <c r="K5666">
        <f t="shared" si="1336"/>
        <v>1.0833275127129991</v>
      </c>
      <c r="L5666">
        <f>0</f>
        <v>0</v>
      </c>
      <c r="M5666">
        <f t="shared" si="1322"/>
        <v>1.067992664493973</v>
      </c>
      <c r="N5666">
        <f t="shared" si="1323"/>
        <v>-1.4581253389628252E-2</v>
      </c>
      <c r="O5666">
        <f t="shared" si="1332"/>
        <v>0.9784690441075159</v>
      </c>
      <c r="P5666">
        <f t="shared" si="1324"/>
        <v>-8.5840755093954613E-2</v>
      </c>
      <c r="Q5666">
        <f t="shared" si="1333"/>
        <v>0.9676130750107006</v>
      </c>
      <c r="R5666">
        <f t="shared" si="1325"/>
        <v>-1.4540918970713444E-2</v>
      </c>
      <c r="S5666">
        <f t="shared" si="1334"/>
        <v>1.0240010128418024</v>
      </c>
      <c r="T5666">
        <f t="shared" si="1326"/>
        <v>5.2902307000101546E-2</v>
      </c>
      <c r="U5666">
        <f t="shared" si="1327"/>
        <v>1.0527999390117302</v>
      </c>
      <c r="V5666">
        <f t="shared" si="1328"/>
        <v>2.998342978582199E-2</v>
      </c>
      <c r="W5666">
        <f t="shared" si="1335"/>
        <v>1.0780457637928502</v>
      </c>
      <c r="X5666">
        <f t="shared" si="1329"/>
        <v>2.5478643168643626E-2</v>
      </c>
      <c r="Y5666">
        <f t="shared" si="1330"/>
        <v>1.0919158122866199</v>
      </c>
      <c r="Z5666">
        <f t="shared" si="1331"/>
        <v>1.4440525410046347E-2</v>
      </c>
      <c r="AI5666" s="11">
        <f>ABS('Expo Profiles Tahmin'!M5665-'Expo Profiles Tahmin'!C5665)/C5665</f>
        <v>1.7197925932817121E-2</v>
      </c>
      <c r="AJ5666" s="11">
        <f>ABS('Expo Profiles Tahmin'!O5665-'Expo Profiles Tahmin'!D5665)/D5665</f>
        <v>0.1139221854964334</v>
      </c>
      <c r="AK5666" s="11">
        <f>ABS('Expo Profiles Tahmin'!Q5665-'Expo Profiles Tahmin'!E5665)/E5665</f>
        <v>9.0021660161696215E-2</v>
      </c>
      <c r="AL5666" s="11">
        <f>ABS('Expo Profiles Tahmin'!S5665-'Expo Profiles Tahmin'!F5665)/F5665</f>
        <v>8.3016613465571404E-2</v>
      </c>
      <c r="AM5666" s="11">
        <f>ABS('Expo Profiles Tahmin'!U5665-'Expo Profiles Tahmin'!G5665)/G5665</f>
        <v>3.2535547101642269E-2</v>
      </c>
      <c r="AN5666" s="11">
        <f>ABS('Expo Profiles Tahmin'!W5665-'Expo Profiles Tahmin'!H5665)/H5665</f>
        <v>7.3263955362344564E-3</v>
      </c>
    </row>
    <row r="5667" spans="1:40" x14ac:dyDescent="0.5">
      <c r="A5667" s="6" t="s">
        <v>5664</v>
      </c>
      <c r="B5667">
        <v>1.031842518711662</v>
      </c>
      <c r="C5667">
        <v>0.99915899339215819</v>
      </c>
      <c r="D5667">
        <v>0.84728584267707119</v>
      </c>
      <c r="E5667">
        <v>0.98840739451294657</v>
      </c>
      <c r="F5667">
        <v>1.068468451832401</v>
      </c>
      <c r="G5667">
        <v>1.0634777028307989</v>
      </c>
      <c r="H5667">
        <v>1.0339705821563301</v>
      </c>
      <c r="K5667">
        <f t="shared" si="1336"/>
        <v>1.031842518711662</v>
      </c>
      <c r="L5667">
        <f>0</f>
        <v>0</v>
      </c>
      <c r="M5667">
        <f t="shared" si="1322"/>
        <v>1.0169512313119062</v>
      </c>
      <c r="N5667">
        <f t="shared" si="1323"/>
        <v>-1.4159490317238187E-2</v>
      </c>
      <c r="O5667">
        <f t="shared" si="1332"/>
        <v>0.93194005037784622</v>
      </c>
      <c r="P5667">
        <f t="shared" si="1324"/>
        <v>-8.1529342252625508E-2</v>
      </c>
      <c r="Q5667">
        <f t="shared" si="1333"/>
        <v>0.9132848411058303</v>
      </c>
      <c r="R5667">
        <f t="shared" si="1325"/>
        <v>-2.1745009760440213E-2</v>
      </c>
      <c r="S5667">
        <f t="shared" si="1334"/>
        <v>0.97215215547990341</v>
      </c>
      <c r="T5667">
        <f t="shared" si="1326"/>
        <v>5.4905812454664506E-2</v>
      </c>
      <c r="U5667">
        <f t="shared" si="1327"/>
        <v>1.0020417487480902</v>
      </c>
      <c r="V5667">
        <f t="shared" si="1328"/>
        <v>3.1118956165083408E-2</v>
      </c>
      <c r="W5667">
        <f t="shared" si="1335"/>
        <v>1.0335297016682197</v>
      </c>
      <c r="X5667">
        <f t="shared" si="1329"/>
        <v>3.1469819447747155E-2</v>
      </c>
      <c r="Y5667">
        <f t="shared" si="1330"/>
        <v>1.0506612231131141</v>
      </c>
      <c r="Z5667">
        <f t="shared" si="1331"/>
        <v>1.7836143172021028E-2</v>
      </c>
      <c r="AI5667" s="11">
        <f>ABS('Expo Profiles Tahmin'!M5666-'Expo Profiles Tahmin'!C5666)/C5666</f>
        <v>1.7455200421595273E-2</v>
      </c>
      <c r="AJ5667" s="11">
        <f>ABS('Expo Profiles Tahmin'!O5666-'Expo Profiles Tahmin'!D5666)/D5666</f>
        <v>0.10073015739203497</v>
      </c>
      <c r="AK5667" s="11">
        <f>ABS('Expo Profiles Tahmin'!Q5666-'Expo Profiles Tahmin'!E5666)/E5666</f>
        <v>8.474460460128061E-2</v>
      </c>
      <c r="AL5667" s="11">
        <f>ABS('Expo Profiles Tahmin'!S5666-'Expo Profiles Tahmin'!F5666)/F5666</f>
        <v>7.643436642158033E-2</v>
      </c>
      <c r="AM5667" s="11">
        <f>ABS('Expo Profiles Tahmin'!U5666-'Expo Profiles Tahmin'!G5666)/G5666</f>
        <v>5.0765490122181518E-2</v>
      </c>
      <c r="AN5667" s="11">
        <f>ABS('Expo Profiles Tahmin'!W5666-'Expo Profiles Tahmin'!H5666)/H5666</f>
        <v>5.2784493158599946E-3</v>
      </c>
    </row>
    <row r="5668" spans="1:40" x14ac:dyDescent="0.5">
      <c r="A5668" s="6" t="s">
        <v>5665</v>
      </c>
      <c r="B5668">
        <v>0.98959553728075111</v>
      </c>
      <c r="C5668">
        <v>0.96651432464282538</v>
      </c>
      <c r="D5668">
        <v>0.81724337941556624</v>
      </c>
      <c r="E5668">
        <v>0.96451752753246001</v>
      </c>
      <c r="F5668">
        <v>1.0302807378213199</v>
      </c>
      <c r="G5668">
        <v>1.0296868237898491</v>
      </c>
      <c r="H5668">
        <v>1.0046435591961871</v>
      </c>
      <c r="K5668">
        <f t="shared" si="1336"/>
        <v>0.98959553728075111</v>
      </c>
      <c r="L5668">
        <f>0</f>
        <v>0</v>
      </c>
      <c r="M5668">
        <f t="shared" si="1322"/>
        <v>0.97907926134153589</v>
      </c>
      <c r="N5668">
        <f t="shared" si="1323"/>
        <v>-9.9994784424861198E-3</v>
      </c>
      <c r="O5668">
        <f t="shared" si="1332"/>
        <v>0.8998999897183988</v>
      </c>
      <c r="P5668">
        <f t="shared" si="1324"/>
        <v>-7.5779594385049567E-2</v>
      </c>
      <c r="Q5668">
        <f t="shared" si="1333"/>
        <v>0.88808822087360273</v>
      </c>
      <c r="R5668">
        <f t="shared" si="1325"/>
        <v>-1.4955316266096813E-2</v>
      </c>
      <c r="S5668">
        <f t="shared" si="1334"/>
        <v>0.94473269458607767</v>
      </c>
      <c r="T5668">
        <f t="shared" si="1326"/>
        <v>5.3125871458109139E-2</v>
      </c>
      <c r="U5668">
        <f t="shared" si="1327"/>
        <v>0.97365332464162924</v>
      </c>
      <c r="V5668">
        <f t="shared" si="1328"/>
        <v>3.0110139368246431E-2</v>
      </c>
      <c r="W5668">
        <f t="shared" si="1335"/>
        <v>1.0041644535062775</v>
      </c>
      <c r="X5668">
        <f t="shared" si="1329"/>
        <v>3.0491423184695287E-2</v>
      </c>
      <c r="Y5668">
        <f t="shared" si="1330"/>
        <v>1.0207633561800376</v>
      </c>
      <c r="Z5668">
        <f t="shared" si="1331"/>
        <v>1.7281617720874446E-2</v>
      </c>
      <c r="AI5668" s="11">
        <f>ABS('Expo Profiles Tahmin'!M5667-'Expo Profiles Tahmin'!C5667)/C5667</f>
        <v>1.7807213904308821E-2</v>
      </c>
      <c r="AJ5668" s="11">
        <f>ABS('Expo Profiles Tahmin'!O5667-'Expo Profiles Tahmin'!D5667)/D5667</f>
        <v>9.9912217857084581E-2</v>
      </c>
      <c r="AK5668" s="11">
        <f>ABS('Expo Profiles Tahmin'!Q5667-'Expo Profiles Tahmin'!E5667)/E5667</f>
        <v>7.6003633546402286E-2</v>
      </c>
      <c r="AL5668" s="11">
        <f>ABS('Expo Profiles Tahmin'!S5667-'Expo Profiles Tahmin'!F5667)/F5667</f>
        <v>9.0144258529409244E-2</v>
      </c>
      <c r="AM5668" s="11">
        <f>ABS('Expo Profiles Tahmin'!U5667-'Expo Profiles Tahmin'!G5667)/G5667</f>
        <v>5.7768916000003161E-2</v>
      </c>
      <c r="AN5668" s="11">
        <f>ABS('Expo Profiles Tahmin'!W5667-'Expo Profiles Tahmin'!H5667)/H5667</f>
        <v>4.2639558196227225E-4</v>
      </c>
    </row>
    <row r="5669" spans="1:40" x14ac:dyDescent="0.5">
      <c r="A5669" s="6" t="s">
        <v>5666</v>
      </c>
      <c r="B5669">
        <v>0.96322632006229514</v>
      </c>
      <c r="C5669">
        <v>0.94342431097908197</v>
      </c>
      <c r="D5669">
        <v>0.79397441821401915</v>
      </c>
      <c r="E5669">
        <v>0.93450102728471429</v>
      </c>
      <c r="F5669">
        <v>1.0068618980764641</v>
      </c>
      <c r="G5669">
        <v>1.001052043991729</v>
      </c>
      <c r="H5669">
        <v>0.97596715972754078</v>
      </c>
      <c r="K5669">
        <f t="shared" si="1336"/>
        <v>0.96322632006229514</v>
      </c>
      <c r="L5669">
        <f>0</f>
        <v>0</v>
      </c>
      <c r="M5669">
        <f t="shared" si="1322"/>
        <v>0.95420411681255157</v>
      </c>
      <c r="N5669">
        <f t="shared" si="1323"/>
        <v>-8.5788284199655052E-3</v>
      </c>
      <c r="O5669">
        <f t="shared" si="1332"/>
        <v>0.87653002800754787</v>
      </c>
      <c r="P5669">
        <f t="shared" si="1324"/>
        <v>-7.4278565731129495E-2</v>
      </c>
      <c r="Q5669">
        <f t="shared" si="1333"/>
        <v>0.86250708836874868</v>
      </c>
      <c r="R5669">
        <f t="shared" si="1325"/>
        <v>-1.6984059802282181E-2</v>
      </c>
      <c r="S5669">
        <f t="shared" si="1334"/>
        <v>0.91903234101482023</v>
      </c>
      <c r="T5669">
        <f t="shared" si="1326"/>
        <v>5.2912811428365944E-2</v>
      </c>
      <c r="U5669">
        <f t="shared" si="1327"/>
        <v>0.94783698557910911</v>
      </c>
      <c r="V5669">
        <f t="shared" si="1328"/>
        <v>2.9989383378494279E-2</v>
      </c>
      <c r="W5669">
        <f t="shared" si="1335"/>
        <v>0.97697927493361147</v>
      </c>
      <c r="X5669">
        <f t="shared" si="1329"/>
        <v>2.9183917785861862E-2</v>
      </c>
      <c r="Y5669">
        <f t="shared" si="1330"/>
        <v>0.99286639860220061</v>
      </c>
      <c r="Z5669">
        <f t="shared" si="1331"/>
        <v>1.6540563151733925E-2</v>
      </c>
      <c r="AI5669" s="11">
        <f>ABS('Expo Profiles Tahmin'!M5668-'Expo Profiles Tahmin'!C5668)/C5668</f>
        <v>1.3000259156380188E-2</v>
      </c>
      <c r="AJ5669" s="11">
        <f>ABS('Expo Profiles Tahmin'!O5668-'Expo Profiles Tahmin'!D5668)/D5668</f>
        <v>0.10114075241813843</v>
      </c>
      <c r="AK5669" s="11">
        <f>ABS('Expo Profiles Tahmin'!Q5668-'Expo Profiles Tahmin'!E5668)/E5668</f>
        <v>7.9240972275939403E-2</v>
      </c>
      <c r="AL5669" s="11">
        <f>ABS('Expo Profiles Tahmin'!S5668-'Expo Profiles Tahmin'!F5668)/F5668</f>
        <v>8.3033720902271888E-2</v>
      </c>
      <c r="AM5669" s="11">
        <f>ABS('Expo Profiles Tahmin'!U5668-'Expo Profiles Tahmin'!G5668)/G5668</f>
        <v>5.441800152592402E-2</v>
      </c>
      <c r="AN5669" s="11">
        <f>ABS('Expo Profiles Tahmin'!W5668-'Expo Profiles Tahmin'!H5668)/H5668</f>
        <v>4.7689121731187966E-4</v>
      </c>
    </row>
    <row r="5670" spans="1:40" x14ac:dyDescent="0.5">
      <c r="A5670" s="6" t="s">
        <v>5667</v>
      </c>
      <c r="B5670">
        <v>0.95486983748466892</v>
      </c>
      <c r="C5670">
        <v>0.93396300319403136</v>
      </c>
      <c r="D5670">
        <v>0.77985541082197807</v>
      </c>
      <c r="E5670">
        <v>0.91428075992242741</v>
      </c>
      <c r="F5670">
        <v>0.98819305333341345</v>
      </c>
      <c r="G5670">
        <v>0.98246328089875767</v>
      </c>
      <c r="H5670">
        <v>0.96178573184906879</v>
      </c>
      <c r="K5670">
        <f t="shared" si="1336"/>
        <v>0.95486983748466892</v>
      </c>
      <c r="L5670">
        <f>0</f>
        <v>0</v>
      </c>
      <c r="M5670">
        <f t="shared" si="1322"/>
        <v>0.94534425311157899</v>
      </c>
      <c r="N5670">
        <f t="shared" si="1323"/>
        <v>-9.05747206913852E-3</v>
      </c>
      <c r="O5670">
        <f t="shared" si="1332"/>
        <v>0.86501342636241718</v>
      </c>
      <c r="P5670">
        <f t="shared" si="1324"/>
        <v>-7.6828266385110505E-2</v>
      </c>
      <c r="Q5670">
        <f t="shared" si="1333"/>
        <v>0.84563691281826792</v>
      </c>
      <c r="R5670">
        <f t="shared" si="1325"/>
        <v>-2.2199843991402981E-2</v>
      </c>
      <c r="S5670">
        <f t="shared" si="1334"/>
        <v>0.89850328925849809</v>
      </c>
      <c r="T5670">
        <f t="shared" si="1326"/>
        <v>4.9177424663744349E-2</v>
      </c>
      <c r="U5670">
        <f t="shared" si="1327"/>
        <v>0.92527446621521636</v>
      </c>
      <c r="V5670">
        <f t="shared" si="1328"/>
        <v>2.7872278981143413E-2</v>
      </c>
      <c r="W5670">
        <f t="shared" si="1335"/>
        <v>0.95708284547411582</v>
      </c>
      <c r="X5670">
        <f t="shared" si="1329"/>
        <v>3.1614948924608435E-2</v>
      </c>
      <c r="Y5670">
        <f t="shared" si="1330"/>
        <v>0.97429337241661917</v>
      </c>
      <c r="Z5670">
        <f t="shared" si="1331"/>
        <v>1.7918398176123451E-2</v>
      </c>
      <c r="AI5670" s="11">
        <f>ABS('Expo Profiles Tahmin'!M5669-'Expo Profiles Tahmin'!C5669)/C5669</f>
        <v>1.1426254028033645E-2</v>
      </c>
      <c r="AJ5670" s="11">
        <f>ABS('Expo Profiles Tahmin'!O5669-'Expo Profiles Tahmin'!D5669)/D5669</f>
        <v>0.1039776696826465</v>
      </c>
      <c r="AK5670" s="11">
        <f>ABS('Expo Profiles Tahmin'!Q5669-'Expo Profiles Tahmin'!E5669)/E5669</f>
        <v>7.7039978356311892E-2</v>
      </c>
      <c r="AL5670" s="11">
        <f>ABS('Expo Profiles Tahmin'!S5669-'Expo Profiles Tahmin'!F5669)/F5669</f>
        <v>8.7230986920287468E-2</v>
      </c>
      <c r="AM5670" s="11">
        <f>ABS('Expo Profiles Tahmin'!U5669-'Expo Profiles Tahmin'!G5669)/G5669</f>
        <v>5.315913266649256E-2</v>
      </c>
      <c r="AN5670" s="11">
        <f>ABS('Expo Profiles Tahmin'!W5669-'Expo Profiles Tahmin'!H5669)/H5669</f>
        <v>1.0370381789826277E-3</v>
      </c>
    </row>
    <row r="5671" spans="1:40" x14ac:dyDescent="0.5">
      <c r="A5671" s="6" t="s">
        <v>5668</v>
      </c>
      <c r="B5671">
        <v>0.94032826697641292</v>
      </c>
      <c r="C5671">
        <v>0.9336684607408744</v>
      </c>
      <c r="D5671">
        <v>0.76434536821889831</v>
      </c>
      <c r="E5671">
        <v>0.89746163627253894</v>
      </c>
      <c r="F5671">
        <v>0.98321847798836071</v>
      </c>
      <c r="G5671">
        <v>0.97696460329188595</v>
      </c>
      <c r="H5671">
        <v>0.9470424141611008</v>
      </c>
      <c r="K5671">
        <f t="shared" si="1336"/>
        <v>0.94032826697641292</v>
      </c>
      <c r="L5671">
        <f>0</f>
        <v>0</v>
      </c>
      <c r="M5671">
        <f t="shared" si="1322"/>
        <v>0.93729392206684126</v>
      </c>
      <c r="N5671">
        <f t="shared" si="1323"/>
        <v>-2.8852292090572121E-3</v>
      </c>
      <c r="O5671">
        <f t="shared" si="1332"/>
        <v>0.85692433893331943</v>
      </c>
      <c r="P5671">
        <f t="shared" si="1324"/>
        <v>-7.6561797908477267E-2</v>
      </c>
      <c r="Q5671">
        <f t="shared" si="1333"/>
        <v>0.83371530100218338</v>
      </c>
      <c r="R5671">
        <f t="shared" si="1325"/>
        <v>-2.5830933073413598E-2</v>
      </c>
      <c r="S5671">
        <f t="shared" si="1334"/>
        <v>0.88777020026643738</v>
      </c>
      <c r="T5671">
        <f t="shared" si="1326"/>
        <v>5.0129099065128718E-2</v>
      </c>
      <c r="U5671">
        <f t="shared" si="1327"/>
        <v>0.9150594491632551</v>
      </c>
      <c r="V5671">
        <f t="shared" si="1328"/>
        <v>2.8411659288184055E-2</v>
      </c>
      <c r="W5671">
        <f t="shared" si="1335"/>
        <v>0.94509826889986304</v>
      </c>
      <c r="X5671">
        <f t="shared" si="1329"/>
        <v>2.9958856786664191E-2</v>
      </c>
      <c r="Y5671">
        <f t="shared" si="1330"/>
        <v>0.96140725339713495</v>
      </c>
      <c r="Z5671">
        <f t="shared" si="1331"/>
        <v>1.6979775171708737E-2</v>
      </c>
      <c r="AI5671" s="11">
        <f>ABS('Expo Profiles Tahmin'!M5670-'Expo Profiles Tahmin'!C5670)/C5670</f>
        <v>1.2185975117456735E-2</v>
      </c>
      <c r="AJ5671" s="11">
        <f>ABS('Expo Profiles Tahmin'!O5670-'Expo Profiles Tahmin'!D5670)/D5670</f>
        <v>0.10919718496366067</v>
      </c>
      <c r="AK5671" s="11">
        <f>ABS('Expo Profiles Tahmin'!Q5670-'Expo Profiles Tahmin'!E5670)/E5670</f>
        <v>7.5079614614206272E-2</v>
      </c>
      <c r="AL5671" s="11">
        <f>ABS('Expo Profiles Tahmin'!S5670-'Expo Profiles Tahmin'!F5670)/F5670</f>
        <v>9.0761378834196577E-2</v>
      </c>
      <c r="AM5671" s="11">
        <f>ABS('Expo Profiles Tahmin'!U5670-'Expo Profiles Tahmin'!G5670)/G5670</f>
        <v>5.8209620446297967E-2</v>
      </c>
      <c r="AN5671" s="11">
        <f>ABS('Expo Profiles Tahmin'!W5670-'Expo Profiles Tahmin'!H5670)/H5670</f>
        <v>4.8897443777955628E-3</v>
      </c>
    </row>
    <row r="5672" spans="1:40" x14ac:dyDescent="0.5">
      <c r="A5672" s="6" t="s">
        <v>5669</v>
      </c>
      <c r="B5672">
        <v>0.92174328869038458</v>
      </c>
      <c r="C5672">
        <v>0.90151046675260393</v>
      </c>
      <c r="D5672">
        <v>0.73187968564471573</v>
      </c>
      <c r="E5672">
        <v>0.86096276858639387</v>
      </c>
      <c r="F5672">
        <v>0.95977548981949989</v>
      </c>
      <c r="G5672">
        <v>0.9542356814879448</v>
      </c>
      <c r="H5672">
        <v>0.92599575869689066</v>
      </c>
      <c r="K5672">
        <f t="shared" si="1336"/>
        <v>0.92174328869038458</v>
      </c>
      <c r="L5672">
        <f>0</f>
        <v>0</v>
      </c>
      <c r="M5672">
        <f t="shared" si="1322"/>
        <v>0.91252479822957178</v>
      </c>
      <c r="N5672">
        <f t="shared" si="1323"/>
        <v>-8.765469560514447E-3</v>
      </c>
      <c r="O5672">
        <f t="shared" si="1332"/>
        <v>0.82544742267293358</v>
      </c>
      <c r="P5672">
        <f t="shared" si="1324"/>
        <v>-8.3228922243240078E-2</v>
      </c>
      <c r="Q5672">
        <f t="shared" si="1333"/>
        <v>0.79632083507411155</v>
      </c>
      <c r="R5672">
        <f t="shared" si="1325"/>
        <v>-3.1785318814420205E-2</v>
      </c>
      <c r="S5672">
        <f t="shared" si="1334"/>
        <v>0.8534908700588385</v>
      </c>
      <c r="T5672">
        <f t="shared" si="1326"/>
        <v>5.2798534614275298E-2</v>
      </c>
      <c r="U5672">
        <f t="shared" si="1327"/>
        <v>0.88223330467958139</v>
      </c>
      <c r="V5672">
        <f t="shared" si="1328"/>
        <v>2.9924614731799415E-2</v>
      </c>
      <c r="W5672">
        <f t="shared" si="1335"/>
        <v>0.91846272404239138</v>
      </c>
      <c r="X5672">
        <f t="shared" si="1329"/>
        <v>3.5919584658062269E-2</v>
      </c>
      <c r="Y5672">
        <f t="shared" si="1330"/>
        <v>0.93801660600485504</v>
      </c>
      <c r="Z5672">
        <f t="shared" si="1331"/>
        <v>2.0358135695837005E-2</v>
      </c>
      <c r="AI5672" s="11">
        <f>ABS('Expo Profiles Tahmin'!M5671-'Expo Profiles Tahmin'!C5671)/C5671</f>
        <v>3.8830285892810651E-3</v>
      </c>
      <c r="AJ5672" s="11">
        <f>ABS('Expo Profiles Tahmin'!O5671-'Expo Profiles Tahmin'!D5671)/D5671</f>
        <v>0.12112190975939523</v>
      </c>
      <c r="AK5672" s="11">
        <f>ABS('Expo Profiles Tahmin'!Q5671-'Expo Profiles Tahmin'!E5671)/E5671</f>
        <v>7.1029593571392755E-2</v>
      </c>
      <c r="AL5672" s="11">
        <f>ABS('Expo Profiles Tahmin'!S5671-'Expo Profiles Tahmin'!F5671)/F5671</f>
        <v>9.7077383977982198E-2</v>
      </c>
      <c r="AM5672" s="11">
        <f>ABS('Expo Profiles Tahmin'!U5671-'Expo Profiles Tahmin'!G5671)/G5671</f>
        <v>6.3364787137672338E-2</v>
      </c>
      <c r="AN5672" s="11">
        <f>ABS('Expo Profiles Tahmin'!W5671-'Expo Profiles Tahmin'!H5671)/H5671</f>
        <v>2.0528597580921487E-3</v>
      </c>
    </row>
    <row r="5673" spans="1:40" x14ac:dyDescent="0.5">
      <c r="A5673" s="6" t="s">
        <v>5670</v>
      </c>
      <c r="B5673">
        <v>0.98513772413847678</v>
      </c>
      <c r="C5673">
        <v>0.94842911592416124</v>
      </c>
      <c r="D5673">
        <v>0.75100012416299744</v>
      </c>
      <c r="E5673">
        <v>0.85194903049362913</v>
      </c>
      <c r="F5673">
        <v>0.99034558347816892</v>
      </c>
      <c r="G5673">
        <v>1.0100043832905481</v>
      </c>
      <c r="H5673">
        <v>0.98900154244844762</v>
      </c>
      <c r="K5673">
        <f t="shared" si="1336"/>
        <v>0.98513772413847678</v>
      </c>
      <c r="L5673">
        <f>0</f>
        <v>0</v>
      </c>
      <c r="M5673">
        <f t="shared" si="1322"/>
        <v>0.96841252605716066</v>
      </c>
      <c r="N5673">
        <f t="shared" si="1323"/>
        <v>-1.5903277797873306E-2</v>
      </c>
      <c r="O5673">
        <f t="shared" si="1332"/>
        <v>0.86069754033437007</v>
      </c>
      <c r="P5673">
        <f t="shared" si="1324"/>
        <v>-0.10320311658772091</v>
      </c>
      <c r="Q5673">
        <f t="shared" si="1333"/>
        <v>0.80052988829798521</v>
      </c>
      <c r="R5673">
        <f t="shared" si="1325"/>
        <v>-6.228252810841424E-2</v>
      </c>
      <c r="S5673">
        <f t="shared" si="1334"/>
        <v>0.85310850381651349</v>
      </c>
      <c r="T5673">
        <f t="shared" si="1326"/>
        <v>4.6934036406972954E-2</v>
      </c>
      <c r="U5673">
        <f t="shared" si="1327"/>
        <v>0.87865842641891567</v>
      </c>
      <c r="V5673">
        <f t="shared" si="1328"/>
        <v>2.6600794274831613E-2</v>
      </c>
      <c r="W5673">
        <f t="shared" si="1335"/>
        <v>0.94341394753491548</v>
      </c>
      <c r="X5673">
        <f t="shared" si="1329"/>
        <v>6.2880497349614109E-2</v>
      </c>
      <c r="Y5673">
        <f t="shared" si="1330"/>
        <v>0.97764479498541323</v>
      </c>
      <c r="Z5673">
        <f t="shared" si="1331"/>
        <v>3.5638766702104377E-2</v>
      </c>
      <c r="AI5673" s="11">
        <f>ABS('Expo Profiles Tahmin'!M5672-'Expo Profiles Tahmin'!C5672)/C5672</f>
        <v>1.2217641262273263E-2</v>
      </c>
      <c r="AJ5673" s="11">
        <f>ABS('Expo Profiles Tahmin'!O5672-'Expo Profiles Tahmin'!D5672)/D5672</f>
        <v>0.12784579059028489</v>
      </c>
      <c r="AK5673" s="11">
        <f>ABS('Expo Profiles Tahmin'!Q5672-'Expo Profiles Tahmin'!E5672)/E5672</f>
        <v>7.5080985927437088E-2</v>
      </c>
      <c r="AL5673" s="11">
        <f>ABS('Expo Profiles Tahmin'!S5672-'Expo Profiles Tahmin'!F5672)/F5672</f>
        <v>0.11073904354512096</v>
      </c>
      <c r="AM5673" s="11">
        <f>ABS('Expo Profiles Tahmin'!U5672-'Expo Profiles Tahmin'!G5672)/G5672</f>
        <v>7.5455548566460778E-2</v>
      </c>
      <c r="AN5673" s="11">
        <f>ABS('Expo Profiles Tahmin'!W5672-'Expo Profiles Tahmin'!H5672)/H5672</f>
        <v>8.1350638852818943E-3</v>
      </c>
    </row>
    <row r="5674" spans="1:40" x14ac:dyDescent="0.5">
      <c r="A5674" s="6" t="s">
        <v>5671</v>
      </c>
      <c r="B5674">
        <v>1.148953091307056</v>
      </c>
      <c r="C5674">
        <v>1.099897345889036</v>
      </c>
      <c r="D5674">
        <v>0.80276582070619695</v>
      </c>
      <c r="E5674">
        <v>0.87043908148545512</v>
      </c>
      <c r="F5674">
        <v>1.1170369696126781</v>
      </c>
      <c r="G5674">
        <v>1.168058728403738</v>
      </c>
      <c r="H5674">
        <v>1.137133226544361</v>
      </c>
      <c r="K5674">
        <f t="shared" si="1336"/>
        <v>1.148953091307056</v>
      </c>
      <c r="L5674">
        <f>0</f>
        <v>0</v>
      </c>
      <c r="M5674">
        <f t="shared" si="1322"/>
        <v>1.1266022831709133</v>
      </c>
      <c r="N5674">
        <f t="shared" si="1323"/>
        <v>-2.1252430558243923E-2</v>
      </c>
      <c r="O5674">
        <f t="shared" si="1332"/>
        <v>0.96748633459714739</v>
      </c>
      <c r="P5674">
        <f t="shared" si="1324"/>
        <v>-0.15234097220261461</v>
      </c>
      <c r="Q5674">
        <f t="shared" si="1333"/>
        <v>0.84033831983517138</v>
      </c>
      <c r="R5674">
        <f t="shared" si="1325"/>
        <v>-0.12838606304216374</v>
      </c>
      <c r="S5674">
        <f t="shared" si="1334"/>
        <v>0.89651719649507711</v>
      </c>
      <c r="T5674">
        <f t="shared" si="1326"/>
        <v>4.7108869427943956E-2</v>
      </c>
      <c r="U5674">
        <f t="shared" si="1327"/>
        <v>0.92216229459262355</v>
      </c>
      <c r="V5674">
        <f t="shared" si="1328"/>
        <v>2.6699884350591757E-2</v>
      </c>
      <c r="W5674">
        <f t="shared" si="1335"/>
        <v>1.0346423465192245</v>
      </c>
      <c r="X5674">
        <f t="shared" si="1329"/>
        <v>0.10826458856975096</v>
      </c>
      <c r="Y5674">
        <f t="shared" si="1330"/>
        <v>1.0935793583405025</v>
      </c>
      <c r="Z5674">
        <f t="shared" si="1331"/>
        <v>6.1361098858426028E-2</v>
      </c>
      <c r="AI5674" s="11">
        <f>ABS('Expo Profiles Tahmin'!M5673-'Expo Profiles Tahmin'!C5673)/C5673</f>
        <v>2.1070009131391267E-2</v>
      </c>
      <c r="AJ5674" s="11">
        <f>ABS('Expo Profiles Tahmin'!O5673-'Expo Profiles Tahmin'!D5673)/D5673</f>
        <v>0.14606843946082204</v>
      </c>
      <c r="AK5674" s="11">
        <f>ABS('Expo Profiles Tahmin'!Q5673-'Expo Profiles Tahmin'!E5673)/E5673</f>
        <v>6.0354716485622469E-2</v>
      </c>
      <c r="AL5674" s="11">
        <f>ABS('Expo Profiles Tahmin'!S5673-'Expo Profiles Tahmin'!F5673)/F5673</f>
        <v>0.13857493985045946</v>
      </c>
      <c r="AM5674" s="11">
        <f>ABS('Expo Profiles Tahmin'!U5673-'Expo Profiles Tahmin'!G5673)/G5673</f>
        <v>0.13004493747216553</v>
      </c>
      <c r="AN5674" s="11">
        <f>ABS('Expo Profiles Tahmin'!W5673-'Expo Profiles Tahmin'!H5673)/H5673</f>
        <v>4.6094564019255241E-2</v>
      </c>
    </row>
    <row r="5675" spans="1:40" x14ac:dyDescent="0.5">
      <c r="A5675" s="6" t="s">
        <v>5672</v>
      </c>
      <c r="B5675">
        <v>1.250894574399682</v>
      </c>
      <c r="C5675">
        <v>1.1900300554084939</v>
      </c>
      <c r="D5675">
        <v>0.86213334480247938</v>
      </c>
      <c r="E5675">
        <v>0.91327013780170929</v>
      </c>
      <c r="F5675">
        <v>1.188421823958884</v>
      </c>
      <c r="G5675">
        <v>1.2515194493578781</v>
      </c>
      <c r="H5675">
        <v>1.2213182252240931</v>
      </c>
      <c r="K5675">
        <f t="shared" si="1336"/>
        <v>1.250894574399682</v>
      </c>
      <c r="L5675">
        <f>0</f>
        <v>0</v>
      </c>
      <c r="M5675">
        <f t="shared" si="1322"/>
        <v>1.2231634457688052</v>
      </c>
      <c r="N5675">
        <f t="shared" si="1323"/>
        <v>-2.6368347933532384E-2</v>
      </c>
      <c r="O5675">
        <f t="shared" si="1332"/>
        <v>1.044316309289671</v>
      </c>
      <c r="P5675">
        <f t="shared" si="1324"/>
        <v>-0.17135392722139633</v>
      </c>
      <c r="Q5675">
        <f t="shared" si="1333"/>
        <v>0.89132742589993086</v>
      </c>
      <c r="R5675">
        <f t="shared" si="1325"/>
        <v>-0.15389139001227259</v>
      </c>
      <c r="S5675">
        <f t="shared" si="1334"/>
        <v>0.94291445101340976</v>
      </c>
      <c r="T5675">
        <f t="shared" si="1326"/>
        <v>4.1489274618660997E-2</v>
      </c>
      <c r="U5675">
        <f t="shared" si="1327"/>
        <v>0.96550035745761043</v>
      </c>
      <c r="V5675">
        <f t="shared" si="1328"/>
        <v>2.3514867742741748E-2</v>
      </c>
      <c r="W5675">
        <f t="shared" si="1335"/>
        <v>1.0948572573361786</v>
      </c>
      <c r="X5675">
        <f t="shared" si="1329"/>
        <v>0.12415554365962904</v>
      </c>
      <c r="Y5675">
        <f t="shared" si="1330"/>
        <v>1.1624449777627004</v>
      </c>
      <c r="Z5675">
        <f t="shared" si="1331"/>
        <v>7.0367612244809932E-2</v>
      </c>
      <c r="AI5675" s="11">
        <f>ABS('Expo Profiles Tahmin'!M5674-'Expo Profiles Tahmin'!C5674)/C5674</f>
        <v>2.4279481518606583E-2</v>
      </c>
      <c r="AJ5675" s="11">
        <f>ABS('Expo Profiles Tahmin'!O5674-'Expo Profiles Tahmin'!D5674)/D5674</f>
        <v>0.20519123963953151</v>
      </c>
      <c r="AK5675" s="11">
        <f>ABS('Expo Profiles Tahmin'!Q5674-'Expo Profiles Tahmin'!E5674)/E5674</f>
        <v>3.458112381502338E-2</v>
      </c>
      <c r="AL5675" s="11">
        <f>ABS('Expo Profiles Tahmin'!S5674-'Expo Profiles Tahmin'!F5674)/F5674</f>
        <v>0.1974149281684599</v>
      </c>
      <c r="AM5675" s="11">
        <f>ABS('Expo Profiles Tahmin'!U5674-'Expo Profiles Tahmin'!G5674)/G5674</f>
        <v>0.21051718362411029</v>
      </c>
      <c r="AN5675" s="11">
        <f>ABS('Expo Profiles Tahmin'!W5674-'Expo Profiles Tahmin'!H5674)/H5674</f>
        <v>9.0130934206008984E-2</v>
      </c>
    </row>
    <row r="5676" spans="1:40" x14ac:dyDescent="0.5">
      <c r="A5676" s="6" t="s">
        <v>5673</v>
      </c>
      <c r="B5676">
        <v>1.297024569242152</v>
      </c>
      <c r="C5676">
        <v>1.2186345079849841</v>
      </c>
      <c r="D5676">
        <v>0.91573916507959174</v>
      </c>
      <c r="E5676">
        <v>0.94344163221031563</v>
      </c>
      <c r="F5676">
        <v>1.209731298866894</v>
      </c>
      <c r="G5676">
        <v>1.293698673270463</v>
      </c>
      <c r="H5676">
        <v>1.244861056553598</v>
      </c>
      <c r="K5676">
        <f t="shared" si="1336"/>
        <v>1.297024569242152</v>
      </c>
      <c r="L5676">
        <f>0</f>
        <v>0</v>
      </c>
      <c r="M5676">
        <f t="shared" si="1322"/>
        <v>1.2613084425375352</v>
      </c>
      <c r="N5676">
        <f t="shared" si="1323"/>
        <v>-3.3960942171566012E-2</v>
      </c>
      <c r="O5676">
        <f t="shared" si="1332"/>
        <v>1.0853723238344499</v>
      </c>
      <c r="P5676">
        <f t="shared" si="1324"/>
        <v>-0.16895908460344203</v>
      </c>
      <c r="Q5676">
        <f t="shared" si="1333"/>
        <v>0.9287279318436874</v>
      </c>
      <c r="R5676">
        <f t="shared" si="1325"/>
        <v>-0.15724956841937723</v>
      </c>
      <c r="S5676">
        <f t="shared" si="1334"/>
        <v>0.9711554286020897</v>
      </c>
      <c r="T5676">
        <f t="shared" si="1326"/>
        <v>3.2614839879241755E-2</v>
      </c>
      <c r="U5676">
        <f t="shared" si="1327"/>
        <v>0.98891027558304456</v>
      </c>
      <c r="V5676">
        <f t="shared" si="1328"/>
        <v>1.8485106169248856E-2</v>
      </c>
      <c r="W5676">
        <f t="shared" si="1335"/>
        <v>1.1155896348652827</v>
      </c>
      <c r="X5676">
        <f t="shared" si="1329"/>
        <v>0.12136240872935636</v>
      </c>
      <c r="Y5676">
        <f t="shared" si="1330"/>
        <v>1.1816568301729395</v>
      </c>
      <c r="Z5676">
        <f t="shared" si="1331"/>
        <v>6.8784547728096293E-2</v>
      </c>
      <c r="AI5676" s="11">
        <f>ABS('Expo Profiles Tahmin'!M5675-'Expo Profiles Tahmin'!C5675)/C5675</f>
        <v>2.7842481969027059E-2</v>
      </c>
      <c r="AJ5676" s="11">
        <f>ABS('Expo Profiles Tahmin'!O5675-'Expo Profiles Tahmin'!D5675)/D5675</f>
        <v>0.21131645769823573</v>
      </c>
      <c r="AK5676" s="11">
        <f>ABS('Expo Profiles Tahmin'!Q5675-'Expo Profiles Tahmin'!E5675)/E5675</f>
        <v>2.4026529493886364E-2</v>
      </c>
      <c r="AL5676" s="11">
        <f>ABS('Expo Profiles Tahmin'!S5675-'Expo Profiles Tahmin'!F5675)/F5675</f>
        <v>0.20658268637951913</v>
      </c>
      <c r="AM5676" s="11">
        <f>ABS('Expo Profiles Tahmin'!U5675-'Expo Profiles Tahmin'!G5675)/G5675</f>
        <v>0.2285374726273863</v>
      </c>
      <c r="AN5676" s="11">
        <f>ABS('Expo Profiles Tahmin'!W5675-'Expo Profiles Tahmin'!H5675)/H5675</f>
        <v>0.10354464976948237</v>
      </c>
    </row>
    <row r="5677" spans="1:40" x14ac:dyDescent="0.5">
      <c r="A5677" s="6" t="s">
        <v>5674</v>
      </c>
      <c r="B5677">
        <v>1.328067908339789</v>
      </c>
      <c r="C5677">
        <v>1.255703959617795</v>
      </c>
      <c r="D5677">
        <v>0.93790099416166339</v>
      </c>
      <c r="E5677">
        <v>0.97041964498612299</v>
      </c>
      <c r="F5677">
        <v>1.237765808005026</v>
      </c>
      <c r="G5677">
        <v>1.3319623712334749</v>
      </c>
      <c r="H5677">
        <v>1.2756838372203869</v>
      </c>
      <c r="K5677">
        <f t="shared" si="1336"/>
        <v>1.328067908339789</v>
      </c>
      <c r="L5677">
        <f>0</f>
        <v>0</v>
      </c>
      <c r="M5677">
        <f t="shared" si="1322"/>
        <v>1.295097402641086</v>
      </c>
      <c r="N5677">
        <f t="shared" si="1323"/>
        <v>-3.1350248213118881E-2</v>
      </c>
      <c r="O5677">
        <f t="shared" si="1332"/>
        <v>1.1152849315435569</v>
      </c>
      <c r="P5677">
        <f t="shared" si="1324"/>
        <v>-0.17251664645494869</v>
      </c>
      <c r="Q5677">
        <f t="shared" si="1333"/>
        <v>0.95536681426202819</v>
      </c>
      <c r="R5677">
        <f t="shared" si="1325"/>
        <v>-0.16053724218628829</v>
      </c>
      <c r="S5677">
        <f t="shared" si="1334"/>
        <v>0.99664044542889652</v>
      </c>
      <c r="T5677">
        <f t="shared" si="1326"/>
        <v>3.1356113334086097E-2</v>
      </c>
      <c r="U5677">
        <f t="shared" si="1327"/>
        <v>1.0137100676078026</v>
      </c>
      <c r="V5677">
        <f t="shared" si="1328"/>
        <v>1.7771697981092602E-2</v>
      </c>
      <c r="W5677">
        <f t="shared" si="1335"/>
        <v>1.1427452598641059</v>
      </c>
      <c r="X5677">
        <f t="shared" si="1329"/>
        <v>0.1235674111091444</v>
      </c>
      <c r="Y5677">
        <f t="shared" si="1330"/>
        <v>1.2100128130453789</v>
      </c>
      <c r="Z5677">
        <f t="shared" si="1331"/>
        <v>7.0034276478712382E-2</v>
      </c>
      <c r="AI5677" s="11">
        <f>ABS('Expo Profiles Tahmin'!M5676-'Expo Profiles Tahmin'!C5676)/C5676</f>
        <v>3.5017828785361221E-2</v>
      </c>
      <c r="AJ5677" s="11">
        <f>ABS('Expo Profiles Tahmin'!O5676-'Expo Profiles Tahmin'!D5676)/D5676</f>
        <v>0.18524178633346369</v>
      </c>
      <c r="AK5677" s="11">
        <f>ABS('Expo Profiles Tahmin'!Q5676-'Expo Profiles Tahmin'!E5676)/E5676</f>
        <v>1.5595771761901842E-2</v>
      </c>
      <c r="AL5677" s="11">
        <f>ABS('Expo Profiles Tahmin'!S5676-'Expo Profiles Tahmin'!F5676)/F5676</f>
        <v>0.19721393543199933</v>
      </c>
      <c r="AM5677" s="11">
        <f>ABS('Expo Profiles Tahmin'!U5676-'Expo Profiles Tahmin'!G5676)/G5676</f>
        <v>0.23559458163230163</v>
      </c>
      <c r="AN5677" s="11">
        <f>ABS('Expo Profiles Tahmin'!W5676-'Expo Profiles Tahmin'!H5676)/H5676</f>
        <v>0.10384405633686032</v>
      </c>
    </row>
    <row r="5678" spans="1:40" x14ac:dyDescent="0.5">
      <c r="A5678" s="6" t="s">
        <v>5675</v>
      </c>
      <c r="B5678">
        <v>1.2820657177731869</v>
      </c>
      <c r="C5678">
        <v>1.212223149540522</v>
      </c>
      <c r="D5678">
        <v>0.94222219707802313</v>
      </c>
      <c r="E5678">
        <v>0.98032091274952426</v>
      </c>
      <c r="F5678">
        <v>1.2040645693187939</v>
      </c>
      <c r="G5678">
        <v>1.3022942271212861</v>
      </c>
      <c r="H5678">
        <v>1.250100131204873</v>
      </c>
      <c r="K5678">
        <f t="shared" si="1336"/>
        <v>1.2820657177731869</v>
      </c>
      <c r="L5678">
        <f>0</f>
        <v>0</v>
      </c>
      <c r="M5678">
        <f t="shared" si="1322"/>
        <v>1.2502440049645926</v>
      </c>
      <c r="N5678">
        <f t="shared" si="1323"/>
        <v>-3.0257910031245176E-2</v>
      </c>
      <c r="O5678">
        <f t="shared" si="1332"/>
        <v>1.0934311412738118</v>
      </c>
      <c r="P5678">
        <f t="shared" si="1324"/>
        <v>-0.15059361995583598</v>
      </c>
      <c r="Q5678">
        <f t="shared" si="1333"/>
        <v>0.95991572659320801</v>
      </c>
      <c r="R5678">
        <f t="shared" si="1325"/>
        <v>-0.13435468266728276</v>
      </c>
      <c r="S5678">
        <f t="shared" si="1334"/>
        <v>0.99801504707724653</v>
      </c>
      <c r="T5678">
        <f t="shared" si="1326"/>
        <v>2.9624476571168849E-2</v>
      </c>
      <c r="U5678">
        <f t="shared" si="1327"/>
        <v>1.0141420018732674</v>
      </c>
      <c r="V5678">
        <f t="shared" si="1328"/>
        <v>1.6790258564936978E-2</v>
      </c>
      <c r="W5678">
        <f t="shared" si="1335"/>
        <v>1.1307896571074496</v>
      </c>
      <c r="X5678">
        <f t="shared" si="1329"/>
        <v>0.11174039976401028</v>
      </c>
      <c r="Y5678">
        <f t="shared" si="1330"/>
        <v>1.1916188289429193</v>
      </c>
      <c r="Z5678">
        <f t="shared" si="1331"/>
        <v>6.3331083662522575E-2</v>
      </c>
      <c r="AI5678" s="11">
        <f>ABS('Expo Profiles Tahmin'!M5677-'Expo Profiles Tahmin'!C5677)/C5677</f>
        <v>3.1371600544511567E-2</v>
      </c>
      <c r="AJ5678" s="11">
        <f>ABS('Expo Profiles Tahmin'!O5677-'Expo Profiles Tahmin'!D5677)/D5677</f>
        <v>0.18912863776250388</v>
      </c>
      <c r="AK5678" s="11">
        <f>ABS('Expo Profiles Tahmin'!Q5677-'Expo Profiles Tahmin'!E5677)/E5677</f>
        <v>1.5511671473128572E-2</v>
      </c>
      <c r="AL5678" s="11">
        <f>ABS('Expo Profiles Tahmin'!S5677-'Expo Profiles Tahmin'!F5677)/F5677</f>
        <v>0.19480693441093211</v>
      </c>
      <c r="AM5678" s="11">
        <f>ABS('Expo Profiles Tahmin'!U5677-'Expo Profiles Tahmin'!G5677)/G5677</f>
        <v>0.23893490574433582</v>
      </c>
      <c r="AN5678" s="11">
        <f>ABS('Expo Profiles Tahmin'!W5677-'Expo Profiles Tahmin'!H5677)/H5677</f>
        <v>0.10420965875521598</v>
      </c>
    </row>
    <row r="5679" spans="1:40" x14ac:dyDescent="0.5">
      <c r="A5679" s="6" t="s">
        <v>5676</v>
      </c>
      <c r="B5679">
        <v>1.3227895917464421</v>
      </c>
      <c r="C5679">
        <v>1.1983944568885061</v>
      </c>
      <c r="D5679">
        <v>0.96484420698960871</v>
      </c>
      <c r="E5679">
        <v>1.009129963340236</v>
      </c>
      <c r="F5679">
        <v>1.238124412101502</v>
      </c>
      <c r="G5679">
        <v>1.331862385529416</v>
      </c>
      <c r="H5679">
        <v>1.281803485453707</v>
      </c>
      <c r="K5679">
        <f t="shared" si="1336"/>
        <v>1.3227895917464421</v>
      </c>
      <c r="L5679">
        <f>0</f>
        <v>0</v>
      </c>
      <c r="M5679">
        <f t="shared" si="1322"/>
        <v>1.266112605827928</v>
      </c>
      <c r="N5679">
        <f t="shared" si="1323"/>
        <v>-5.3891729558359622E-2</v>
      </c>
      <c r="O5679">
        <f t="shared" si="1332"/>
        <v>1.0995109699106003</v>
      </c>
      <c r="P5679">
        <f t="shared" si="1324"/>
        <v>-0.16106277427090787</v>
      </c>
      <c r="Q5679">
        <f t="shared" si="1333"/>
        <v>0.97065226501293944</v>
      </c>
      <c r="R5679">
        <f t="shared" si="1325"/>
        <v>-0.1304412976836225</v>
      </c>
      <c r="S5679">
        <f t="shared" si="1334"/>
        <v>1.0215085295844357</v>
      </c>
      <c r="T5679">
        <f t="shared" si="1326"/>
        <v>4.1946824872681539E-2</v>
      </c>
      <c r="U5679">
        <f t="shared" si="1327"/>
        <v>1.04434351696162</v>
      </c>
      <c r="V5679">
        <f t="shared" si="1328"/>
        <v>2.3774193407213887E-2</v>
      </c>
      <c r="W5679">
        <f t="shared" si="1335"/>
        <v>1.1654773513170382</v>
      </c>
      <c r="X5679">
        <f t="shared" si="1329"/>
        <v>0.11634932517980305</v>
      </c>
      <c r="Y5679">
        <f t="shared" si="1330"/>
        <v>1.2288155272073191</v>
      </c>
      <c r="Z5679">
        <f t="shared" si="1331"/>
        <v>6.5943283383647258E-2</v>
      </c>
      <c r="AI5679" s="11">
        <f>ABS('Expo Profiles Tahmin'!M5678-'Expo Profiles Tahmin'!C5678)/C5678</f>
        <v>3.1364568015783204E-2</v>
      </c>
      <c r="AJ5679" s="11">
        <f>ABS('Expo Profiles Tahmin'!O5678-'Expo Profiles Tahmin'!D5678)/D5678</f>
        <v>0.16048119505644318</v>
      </c>
      <c r="AK5679" s="11">
        <f>ABS('Expo Profiles Tahmin'!Q5678-'Expo Profiles Tahmin'!E5678)/E5678</f>
        <v>2.0814802470229318E-2</v>
      </c>
      <c r="AL5679" s="11">
        <f>ABS('Expo Profiles Tahmin'!S5678-'Expo Profiles Tahmin'!F5678)/F5678</f>
        <v>0.17112829950483555</v>
      </c>
      <c r="AM5679" s="11">
        <f>ABS('Expo Profiles Tahmin'!U5678-'Expo Profiles Tahmin'!G5678)/G5678</f>
        <v>0.22126507147695609</v>
      </c>
      <c r="AN5679" s="11">
        <f>ABS('Expo Profiles Tahmin'!W5678-'Expo Profiles Tahmin'!H5678)/H5678</f>
        <v>9.5440734001387056E-2</v>
      </c>
    </row>
    <row r="5680" spans="1:40" x14ac:dyDescent="0.5">
      <c r="A5680" s="6" t="s">
        <v>5677</v>
      </c>
      <c r="B5680">
        <v>1.335514743983925</v>
      </c>
      <c r="C5680">
        <v>1.266503245377238</v>
      </c>
      <c r="D5680">
        <v>0.98181903365327772</v>
      </c>
      <c r="E5680">
        <v>1.0268983133655689</v>
      </c>
      <c r="F5680">
        <v>1.280281523308423</v>
      </c>
      <c r="G5680">
        <v>1.3624387107819591</v>
      </c>
      <c r="H5680">
        <v>1.310000777145456</v>
      </c>
      <c r="K5680">
        <f t="shared" si="1336"/>
        <v>1.335514743983925</v>
      </c>
      <c r="L5680">
        <f>0</f>
        <v>0</v>
      </c>
      <c r="M5680">
        <f t="shared" si="1322"/>
        <v>1.3040716836165427</v>
      </c>
      <c r="N5680">
        <f t="shared" si="1323"/>
        <v>-2.9897865568264296E-2</v>
      </c>
      <c r="O5680">
        <f t="shared" si="1332"/>
        <v>1.140970955916339</v>
      </c>
      <c r="P5680">
        <f t="shared" si="1324"/>
        <v>-0.15655478823410068</v>
      </c>
      <c r="Q5680">
        <f t="shared" si="1333"/>
        <v>1.003771908366407</v>
      </c>
      <c r="R5680">
        <f t="shared" si="1325"/>
        <v>-0.13815023962502918</v>
      </c>
      <c r="S5680">
        <f t="shared" si="1334"/>
        <v>1.0545492402666574</v>
      </c>
      <c r="T5680">
        <f t="shared" si="1326"/>
        <v>4.149293345048332E-2</v>
      </c>
      <c r="U5680">
        <f t="shared" si="1327"/>
        <v>1.077137138503532</v>
      </c>
      <c r="V5680">
        <f t="shared" si="1328"/>
        <v>2.3516941458109945E-2</v>
      </c>
      <c r="W5680">
        <f t="shared" si="1335"/>
        <v>1.1960367476353007</v>
      </c>
      <c r="X5680">
        <f t="shared" si="1329"/>
        <v>0.11421225362968686</v>
      </c>
      <c r="Y5680">
        <f t="shared" si="1330"/>
        <v>1.2582115457962977</v>
      </c>
      <c r="Z5680">
        <f t="shared" si="1331"/>
        <v>6.4732055775556921E-2</v>
      </c>
      <c r="AI5680" s="11">
        <f>ABS('Expo Profiles Tahmin'!M5679-'Expo Profiles Tahmin'!C5679)/C5679</f>
        <v>5.650739499850848E-2</v>
      </c>
      <c r="AJ5680" s="11">
        <f>ABS('Expo Profiles Tahmin'!O5679-'Expo Profiles Tahmin'!D5679)/D5679</f>
        <v>0.13957358291154864</v>
      </c>
      <c r="AK5680" s="11">
        <f>ABS('Expo Profiles Tahmin'!Q5679-'Expo Profiles Tahmin'!E5679)/E5679</f>
        <v>3.8129576689938674E-2</v>
      </c>
      <c r="AL5680" s="11">
        <f>ABS('Expo Profiles Tahmin'!S5679-'Expo Profiles Tahmin'!F5679)/F5679</f>
        <v>0.1749548594631119</v>
      </c>
      <c r="AM5680" s="11">
        <f>ABS('Expo Profiles Tahmin'!U5679-'Expo Profiles Tahmin'!G5679)/G5679</f>
        <v>0.21587730961671928</v>
      </c>
      <c r="AN5680" s="11">
        <f>ABS('Expo Profiles Tahmin'!W5679-'Expo Profiles Tahmin'!H5679)/H5679</f>
        <v>9.0751925280881898E-2</v>
      </c>
    </row>
    <row r="5681" spans="1:40" x14ac:dyDescent="0.5">
      <c r="A5681" s="6" t="s">
        <v>5678</v>
      </c>
      <c r="B5681">
        <v>1.327452530751484</v>
      </c>
      <c r="C5681">
        <v>1.2648879443546419</v>
      </c>
      <c r="D5681">
        <v>0.98375239272137838</v>
      </c>
      <c r="E5681">
        <v>1.037575153852345</v>
      </c>
      <c r="F5681">
        <v>1.2880974625929771</v>
      </c>
      <c r="G5681">
        <v>1.354492393862049</v>
      </c>
      <c r="H5681">
        <v>1.304085378698447</v>
      </c>
      <c r="K5681">
        <f t="shared" si="1336"/>
        <v>1.327452530751484</v>
      </c>
      <c r="L5681">
        <f>0</f>
        <v>0</v>
      </c>
      <c r="M5681">
        <f t="shared" si="1322"/>
        <v>1.2989468163900573</v>
      </c>
      <c r="N5681">
        <f t="shared" si="1323"/>
        <v>-2.7104868481230088E-2</v>
      </c>
      <c r="O5681">
        <f t="shared" si="1332"/>
        <v>1.1405824120654258</v>
      </c>
      <c r="P5681">
        <f t="shared" si="1324"/>
        <v>-0.15191396503055227</v>
      </c>
      <c r="Q5681">
        <f t="shared" si="1333"/>
        <v>1.010951350114486</v>
      </c>
      <c r="R5681">
        <f t="shared" si="1325"/>
        <v>-0.13072610249551683</v>
      </c>
      <c r="S5681">
        <f t="shared" si="1334"/>
        <v>1.0660602307236977</v>
      </c>
      <c r="T5681">
        <f t="shared" si="1326"/>
        <v>4.5976460099486464E-2</v>
      </c>
      <c r="U5681">
        <f t="shared" si="1327"/>
        <v>1.0910888685098947</v>
      </c>
      <c r="V5681">
        <f t="shared" si="1328"/>
        <v>2.605806894566904E-2</v>
      </c>
      <c r="W5681">
        <f t="shared" si="1335"/>
        <v>1.2023199421237276</v>
      </c>
      <c r="X5681">
        <f t="shared" si="1329"/>
        <v>0.10704544784138019</v>
      </c>
      <c r="Y5681">
        <f t="shared" si="1330"/>
        <v>1.2605932788461667</v>
      </c>
      <c r="Z5681">
        <f t="shared" si="1331"/>
        <v>6.0670126715603075E-2</v>
      </c>
      <c r="AI5681" s="11">
        <f>ABS('Expo Profiles Tahmin'!M5680-'Expo Profiles Tahmin'!C5680)/C5680</f>
        <v>2.9663120387910739E-2</v>
      </c>
      <c r="AJ5681" s="11">
        <f>ABS('Expo Profiles Tahmin'!O5680-'Expo Profiles Tahmin'!D5680)/D5680</f>
        <v>0.1620990394440292</v>
      </c>
      <c r="AK5681" s="11">
        <f>ABS('Expo Profiles Tahmin'!Q5680-'Expo Profiles Tahmin'!E5680)/E5680</f>
        <v>2.2520637825732916E-2</v>
      </c>
      <c r="AL5681" s="11">
        <f>ABS('Expo Profiles Tahmin'!S5680-'Expo Profiles Tahmin'!F5680)/F5680</f>
        <v>0.17631456748547183</v>
      </c>
      <c r="AM5681" s="11">
        <f>ABS('Expo Profiles Tahmin'!U5680-'Expo Profiles Tahmin'!G5680)/G5680</f>
        <v>0.20940506902852232</v>
      </c>
      <c r="AN5681" s="11">
        <f>ABS('Expo Profiles Tahmin'!W5680-'Expo Profiles Tahmin'!H5680)/H5680</f>
        <v>8.6995390764948666E-2</v>
      </c>
    </row>
    <row r="5682" spans="1:40" x14ac:dyDescent="0.5">
      <c r="A5682" s="6" t="s">
        <v>5679</v>
      </c>
      <c r="B5682">
        <v>1.3079671713419661</v>
      </c>
      <c r="C5682">
        <v>1.258307110714056</v>
      </c>
      <c r="D5682">
        <v>0.99872760626917967</v>
      </c>
      <c r="E5682">
        <v>1.051084324529137</v>
      </c>
      <c r="F5682">
        <v>1.298011899923575</v>
      </c>
      <c r="G5682">
        <v>1.3407991774533421</v>
      </c>
      <c r="H5682">
        <v>1.2814501739028159</v>
      </c>
      <c r="K5682">
        <f t="shared" si="1336"/>
        <v>1.3079671713419661</v>
      </c>
      <c r="L5682">
        <f>0</f>
        <v>0</v>
      </c>
      <c r="M5682">
        <f t="shared" si="1322"/>
        <v>1.2853410247476078</v>
      </c>
      <c r="N5682">
        <f t="shared" si="1323"/>
        <v>-2.1514238159454368E-2</v>
      </c>
      <c r="O5682">
        <f t="shared" si="1332"/>
        <v>1.1430421391249932</v>
      </c>
      <c r="P5682">
        <f t="shared" si="1324"/>
        <v>-0.13636320993161266</v>
      </c>
      <c r="Q5682">
        <f t="shared" si="1333"/>
        <v>1.0269109420371703</v>
      </c>
      <c r="R5682">
        <f t="shared" si="1325"/>
        <v>-0.11712545148471182</v>
      </c>
      <c r="S5682">
        <f t="shared" si="1334"/>
        <v>1.0866694399307915</v>
      </c>
      <c r="T5682">
        <f t="shared" si="1326"/>
        <v>5.1065954755855084E-2</v>
      </c>
      <c r="U5682">
        <f t="shared" si="1327"/>
        <v>1.1144686937668844</v>
      </c>
      <c r="V5682">
        <f t="shared" si="1328"/>
        <v>2.8942640797597025E-2</v>
      </c>
      <c r="W5682">
        <f t="shared" si="1335"/>
        <v>1.2063046732977178</v>
      </c>
      <c r="X5682">
        <f t="shared" si="1329"/>
        <v>8.8745235221142207E-2</v>
      </c>
      <c r="Y5682">
        <f t="shared" si="1330"/>
        <v>1.2546157512448788</v>
      </c>
      <c r="Z5682">
        <f t="shared" si="1331"/>
        <v>5.0298118928429052E-2</v>
      </c>
      <c r="AI5682" s="11">
        <f>ABS('Expo Profiles Tahmin'!M5681-'Expo Profiles Tahmin'!C5681)/C5681</f>
        <v>2.6926394695612758E-2</v>
      </c>
      <c r="AJ5682" s="11">
        <f>ABS('Expo Profiles Tahmin'!O5681-'Expo Profiles Tahmin'!D5681)/D5681</f>
        <v>0.15942021641259205</v>
      </c>
      <c r="AK5682" s="11">
        <f>ABS('Expo Profiles Tahmin'!Q5681-'Expo Profiles Tahmin'!E5681)/E5681</f>
        <v>2.565963885990255E-2</v>
      </c>
      <c r="AL5682" s="11">
        <f>ABS('Expo Profiles Tahmin'!S5681-'Expo Profiles Tahmin'!F5681)/F5681</f>
        <v>0.17237611152677226</v>
      </c>
      <c r="AM5682" s="11">
        <f>ABS('Expo Profiles Tahmin'!U5681-'Expo Profiles Tahmin'!G5681)/G5681</f>
        <v>0.19446659615497341</v>
      </c>
      <c r="AN5682" s="11">
        <f>ABS('Expo Profiles Tahmin'!W5681-'Expo Profiles Tahmin'!H5681)/H5681</f>
        <v>7.8035869611763606E-2</v>
      </c>
    </row>
    <row r="5683" spans="1:40" x14ac:dyDescent="0.5">
      <c r="A5683" s="6" t="s">
        <v>5680</v>
      </c>
      <c r="B5683">
        <v>1.2502002776710299</v>
      </c>
      <c r="C5683">
        <v>1.2176140316703541</v>
      </c>
      <c r="D5683">
        <v>1.0066094396168981</v>
      </c>
      <c r="E5683">
        <v>1.070002640940195</v>
      </c>
      <c r="F5683">
        <v>1.279553146469369</v>
      </c>
      <c r="G5683">
        <v>1.3006368233459591</v>
      </c>
      <c r="H5683">
        <v>1.2411034015444991</v>
      </c>
      <c r="K5683">
        <f t="shared" si="1336"/>
        <v>1.2502002776710299</v>
      </c>
      <c r="L5683">
        <f>0</f>
        <v>0</v>
      </c>
      <c r="M5683">
        <f t="shared" si="1322"/>
        <v>1.2353533127328371</v>
      </c>
      <c r="N5683">
        <f t="shared" si="1323"/>
        <v>-1.4117345978170036E-2</v>
      </c>
      <c r="O5683">
        <f t="shared" si="1332"/>
        <v>1.1234476997921441</v>
      </c>
      <c r="P5683">
        <f t="shared" si="1324"/>
        <v>-0.1071000399538472</v>
      </c>
      <c r="Q5683">
        <f t="shared" si="1333"/>
        <v>1.0407939744939574</v>
      </c>
      <c r="R5683">
        <f t="shared" si="1325"/>
        <v>-8.3855081585461941E-2</v>
      </c>
      <c r="S5683">
        <f t="shared" si="1334"/>
        <v>1.1039285925222584</v>
      </c>
      <c r="T5683">
        <f t="shared" si="1326"/>
        <v>5.5911157057475194E-2</v>
      </c>
      <c r="U5683">
        <f t="shared" si="1327"/>
        <v>1.1343654746826219</v>
      </c>
      <c r="V5683">
        <f t="shared" si="1328"/>
        <v>3.1688755121277778E-2</v>
      </c>
      <c r="W5683">
        <f t="shared" si="1335"/>
        <v>1.2002481784241237</v>
      </c>
      <c r="X5683">
        <f t="shared" si="1329"/>
        <v>6.4202323048530491E-2</v>
      </c>
      <c r="Y5683">
        <f t="shared" si="1330"/>
        <v>1.2351986005561666</v>
      </c>
      <c r="Z5683">
        <f t="shared" si="1331"/>
        <v>3.6387937584812284E-2</v>
      </c>
      <c r="AI5683" s="11">
        <f>ABS('Expo Profiles Tahmin'!M5682-'Expo Profiles Tahmin'!C5682)/C5682</f>
        <v>2.1484352908258453E-2</v>
      </c>
      <c r="AJ5683" s="11">
        <f>ABS('Expo Profiles Tahmin'!O5682-'Expo Profiles Tahmin'!D5682)/D5682</f>
        <v>0.14449839170353071</v>
      </c>
      <c r="AK5683" s="11">
        <f>ABS('Expo Profiles Tahmin'!Q5682-'Expo Profiles Tahmin'!E5682)/E5682</f>
        <v>2.2998518699054823E-2</v>
      </c>
      <c r="AL5683" s="11">
        <f>ABS('Expo Profiles Tahmin'!S5682-'Expo Profiles Tahmin'!F5682)/F5682</f>
        <v>0.16282012515079952</v>
      </c>
      <c r="AM5683" s="11">
        <f>ABS('Expo Profiles Tahmin'!U5682-'Expo Profiles Tahmin'!G5682)/G5682</f>
        <v>0.16880267193804546</v>
      </c>
      <c r="AN5683" s="11">
        <f>ABS('Expo Profiles Tahmin'!W5682-'Expo Profiles Tahmin'!H5682)/H5682</f>
        <v>5.8640985139697697E-2</v>
      </c>
    </row>
    <row r="5684" spans="1:40" x14ac:dyDescent="0.5">
      <c r="A5684" s="6" t="s">
        <v>5681</v>
      </c>
      <c r="B5684">
        <v>1.191512873703154</v>
      </c>
      <c r="C5684">
        <v>1.1744724740801531</v>
      </c>
      <c r="D5684">
        <v>1.024456061624037</v>
      </c>
      <c r="E5684">
        <v>1.0913599334281741</v>
      </c>
      <c r="F5684">
        <v>1.266949782125802</v>
      </c>
      <c r="G5684">
        <v>1.235189612613715</v>
      </c>
      <c r="H5684">
        <v>1.176478769155473</v>
      </c>
      <c r="K5684">
        <f t="shared" si="1336"/>
        <v>1.191512873703154</v>
      </c>
      <c r="L5684">
        <f>0</f>
        <v>0</v>
      </c>
      <c r="M5684">
        <f t="shared" si="1322"/>
        <v>1.1837489166112496</v>
      </c>
      <c r="N5684">
        <f t="shared" si="1323"/>
        <v>-7.382415792208513E-3</v>
      </c>
      <c r="O5684">
        <f t="shared" si="1332"/>
        <v>1.1071529754431229</v>
      </c>
      <c r="P5684">
        <f t="shared" si="1324"/>
        <v>-7.3194606241122132E-2</v>
      </c>
      <c r="Q5684">
        <f t="shared" si="1333"/>
        <v>1.0601117043068098</v>
      </c>
      <c r="R5684">
        <f t="shared" si="1325"/>
        <v>-4.8326514904297665E-2</v>
      </c>
      <c r="S5684">
        <f t="shared" si="1334"/>
        <v>1.1280434341095691</v>
      </c>
      <c r="T5684">
        <f t="shared" si="1326"/>
        <v>6.2218493464534196E-2</v>
      </c>
      <c r="U5684">
        <f t="shared" si="1327"/>
        <v>1.1619139002819765</v>
      </c>
      <c r="V5684">
        <f t="shared" si="1328"/>
        <v>3.5263562894712774E-2</v>
      </c>
      <c r="W5684">
        <f t="shared" si="1335"/>
        <v>1.1877467117979326</v>
      </c>
      <c r="X5684">
        <f t="shared" si="1329"/>
        <v>2.6296263476801029E-2</v>
      </c>
      <c r="Y5684">
        <f t="shared" si="1330"/>
        <v>1.2020618559448959</v>
      </c>
      <c r="Z5684">
        <f t="shared" si="1331"/>
        <v>1.4903927905915826E-2</v>
      </c>
      <c r="AI5684" s="11">
        <f>ABS('Expo Profiles Tahmin'!M5683-'Expo Profiles Tahmin'!C5683)/C5683</f>
        <v>1.4568886856656714E-2</v>
      </c>
      <c r="AJ5684" s="11">
        <f>ABS('Expo Profiles Tahmin'!O5683-'Expo Profiles Tahmin'!D5683)/D5683</f>
        <v>0.11607109527972743</v>
      </c>
      <c r="AK5684" s="11">
        <f>ABS('Expo Profiles Tahmin'!Q5683-'Expo Profiles Tahmin'!E5683)/E5683</f>
        <v>2.7297751733184921E-2</v>
      </c>
      <c r="AL5684" s="11">
        <f>ABS('Expo Profiles Tahmin'!S5683-'Expo Profiles Tahmin'!F5683)/F5683</f>
        <v>0.13725459894472219</v>
      </c>
      <c r="AM5684" s="11">
        <f>ABS('Expo Profiles Tahmin'!U5683-'Expo Profiles Tahmin'!G5683)/G5683</f>
        <v>0.12783841398215609</v>
      </c>
      <c r="AN5684" s="11">
        <f>ABS('Expo Profiles Tahmin'!W5683-'Expo Profiles Tahmin'!H5683)/H5683</f>
        <v>3.2918468412489105E-2</v>
      </c>
    </row>
    <row r="5685" spans="1:40" x14ac:dyDescent="0.5">
      <c r="A5685" s="6" t="s">
        <v>5682</v>
      </c>
      <c r="B5685">
        <v>1.1997201447887049</v>
      </c>
      <c r="C5685">
        <v>1.178145342947315</v>
      </c>
      <c r="D5685">
        <v>1.058369140318671</v>
      </c>
      <c r="E5685">
        <v>1.131777896187574</v>
      </c>
      <c r="F5685">
        <v>1.278750211371199</v>
      </c>
      <c r="G5685">
        <v>1.2398240706230359</v>
      </c>
      <c r="H5685">
        <v>1.188386937491724</v>
      </c>
      <c r="K5685">
        <f t="shared" si="1336"/>
        <v>1.1997201447887049</v>
      </c>
      <c r="L5685">
        <f>0</f>
        <v>0</v>
      </c>
      <c r="M5685">
        <f t="shared" si="1322"/>
        <v>1.1898902206396964</v>
      </c>
      <c r="N5685">
        <f t="shared" si="1323"/>
        <v>-9.346855786918384E-3</v>
      </c>
      <c r="O5685">
        <f t="shared" si="1332"/>
        <v>1.1248782714274366</v>
      </c>
      <c r="P5685">
        <f t="shared" si="1324"/>
        <v>-6.2276419914275766E-2</v>
      </c>
      <c r="Q5685">
        <f t="shared" si="1333"/>
        <v>1.0941198824585654</v>
      </c>
      <c r="R5685">
        <f t="shared" si="1325"/>
        <v>-3.2307268019645785E-2</v>
      </c>
      <c r="S5685">
        <f t="shared" si="1334"/>
        <v>1.1606538524066974</v>
      </c>
      <c r="T5685">
        <f t="shared" si="1326"/>
        <v>6.1676651192842158E-2</v>
      </c>
      <c r="U5685">
        <f t="shared" si="1327"/>
        <v>1.1942293508080741</v>
      </c>
      <c r="V5685">
        <f t="shared" si="1328"/>
        <v>3.4956463060517778E-2</v>
      </c>
      <c r="W5685">
        <f t="shared" si="1335"/>
        <v>1.2105970053549493</v>
      </c>
      <c r="X5685">
        <f t="shared" si="1329"/>
        <v>1.7281157555217117E-2</v>
      </c>
      <c r="Y5685">
        <f t="shared" si="1330"/>
        <v>1.2200045115448521</v>
      </c>
      <c r="Z5685">
        <f t="shared" si="1331"/>
        <v>9.7944381550996024E-3</v>
      </c>
      <c r="AI5685" s="11">
        <f>ABS('Expo Profiles Tahmin'!M5684-'Expo Profiles Tahmin'!C5684)/C5684</f>
        <v>7.8983907548466018E-3</v>
      </c>
      <c r="AJ5685" s="11">
        <f>ABS('Expo Profiles Tahmin'!O5684-'Expo Profiles Tahmin'!D5684)/D5684</f>
        <v>8.0722753192546973E-2</v>
      </c>
      <c r="AK5685" s="11">
        <f>ABS('Expo Profiles Tahmin'!Q5684-'Expo Profiles Tahmin'!E5684)/E5684</f>
        <v>2.8632377059333209E-2</v>
      </c>
      <c r="AL5685" s="11">
        <f>ABS('Expo Profiles Tahmin'!S5684-'Expo Profiles Tahmin'!F5684)/F5684</f>
        <v>0.10963840080793368</v>
      </c>
      <c r="AM5685" s="11">
        <f>ABS('Expo Profiles Tahmin'!U5684-'Expo Profiles Tahmin'!G5684)/G5684</f>
        <v>5.9323452515669936E-2</v>
      </c>
      <c r="AN5685" s="11">
        <f>ABS('Expo Profiles Tahmin'!W5684-'Expo Profiles Tahmin'!H5684)/H5684</f>
        <v>9.5776846449580847E-3</v>
      </c>
    </row>
    <row r="5686" spans="1:40" x14ac:dyDescent="0.5">
      <c r="A5686" s="6" t="s">
        <v>5683</v>
      </c>
      <c r="B5686">
        <v>1.2249519039519361</v>
      </c>
      <c r="C5686">
        <v>1.2039463555593981</v>
      </c>
      <c r="D5686">
        <v>1.075213857223376</v>
      </c>
      <c r="E5686">
        <v>1.166397271573574</v>
      </c>
      <c r="F5686">
        <v>1.298917767679066</v>
      </c>
      <c r="G5686">
        <v>1.2645127658381721</v>
      </c>
      <c r="H5686">
        <v>1.2084599572195951</v>
      </c>
      <c r="K5686">
        <f t="shared" si="1336"/>
        <v>1.2249519039519361</v>
      </c>
      <c r="L5686">
        <f>0</f>
        <v>0</v>
      </c>
      <c r="M5686">
        <f t="shared" si="1322"/>
        <v>1.2153813434005594</v>
      </c>
      <c r="N5686">
        <f t="shared" si="1323"/>
        <v>-9.1002379995690098E-3</v>
      </c>
      <c r="O5686">
        <f t="shared" si="1332"/>
        <v>1.1465641672118507</v>
      </c>
      <c r="P5686">
        <f t="shared" si="1324"/>
        <v>-6.5882528567549212E-2</v>
      </c>
      <c r="Q5686">
        <f t="shared" si="1333"/>
        <v>1.1197354467058227</v>
      </c>
      <c r="R5686">
        <f t="shared" si="1325"/>
        <v>-2.8747927491522857E-2</v>
      </c>
      <c r="S5686">
        <f t="shared" si="1334"/>
        <v>1.1857248236734286</v>
      </c>
      <c r="T5686">
        <f t="shared" si="1326"/>
        <v>6.1333736313601277E-2</v>
      </c>
      <c r="U5686">
        <f t="shared" si="1327"/>
        <v>1.2191136462784207</v>
      </c>
      <c r="V5686">
        <f t="shared" si="1328"/>
        <v>3.4762109264109352E-2</v>
      </c>
      <c r="W5686">
        <f t="shared" si="1335"/>
        <v>1.2331833822839882</v>
      </c>
      <c r="X5686">
        <f t="shared" si="1329"/>
        <v>1.5086613725704294E-2</v>
      </c>
      <c r="Y5686">
        <f t="shared" si="1330"/>
        <v>1.2413962240196037</v>
      </c>
      <c r="Z5686">
        <f t="shared" si="1331"/>
        <v>8.5506369948971806E-3</v>
      </c>
      <c r="AI5686" s="11">
        <f>ABS('Expo Profiles Tahmin'!M5685-'Expo Profiles Tahmin'!C5685)/C5685</f>
        <v>9.968954817577742E-3</v>
      </c>
      <c r="AJ5686" s="11">
        <f>ABS('Expo Profiles Tahmin'!O5685-'Expo Profiles Tahmin'!D5685)/D5685</f>
        <v>6.2841147360683525E-2</v>
      </c>
      <c r="AK5686" s="11">
        <f>ABS('Expo Profiles Tahmin'!Q5685-'Expo Profiles Tahmin'!E5685)/E5685</f>
        <v>3.3273324965844141E-2</v>
      </c>
      <c r="AL5686" s="11">
        <f>ABS('Expo Profiles Tahmin'!S5685-'Expo Profiles Tahmin'!F5685)/F5685</f>
        <v>9.2352953621698625E-2</v>
      </c>
      <c r="AM5686" s="11">
        <f>ABS('Expo Profiles Tahmin'!U5685-'Expo Profiles Tahmin'!G5685)/G5685</f>
        <v>3.6775152939279146E-2</v>
      </c>
      <c r="AN5686" s="11">
        <f>ABS('Expo Profiles Tahmin'!W5685-'Expo Profiles Tahmin'!H5685)/H5685</f>
        <v>1.8689256135802988E-2</v>
      </c>
    </row>
    <row r="5687" spans="1:40" x14ac:dyDescent="0.5">
      <c r="A5687" s="6" t="s">
        <v>5684</v>
      </c>
      <c r="B5687">
        <v>1.192962493702187</v>
      </c>
      <c r="C5687">
        <v>1.1691450318633081</v>
      </c>
      <c r="D5687">
        <v>1.052676688467981</v>
      </c>
      <c r="E5687">
        <v>1.1442559794952241</v>
      </c>
      <c r="F5687">
        <v>1.267903343018703</v>
      </c>
      <c r="G5687">
        <v>1.2353635823776139</v>
      </c>
      <c r="H5687">
        <v>1.1749432436096381</v>
      </c>
      <c r="K5687">
        <f t="shared" si="1336"/>
        <v>1.192962493702187</v>
      </c>
      <c r="L5687">
        <f>0</f>
        <v>0</v>
      </c>
      <c r="M5687">
        <f t="shared" si="1322"/>
        <v>1.1821107674606541</v>
      </c>
      <c r="N5687">
        <f t="shared" si="1323"/>
        <v>-1.0318443833460913E-2</v>
      </c>
      <c r="O5687">
        <f t="shared" si="1332"/>
        <v>1.1175207865264571</v>
      </c>
      <c r="P5687">
        <f t="shared" si="1324"/>
        <v>-6.1922934664261041E-2</v>
      </c>
      <c r="Q5687">
        <f t="shared" si="1333"/>
        <v>1.0959923211246601</v>
      </c>
      <c r="R5687">
        <f t="shared" si="1325"/>
        <v>-2.3513556009651569E-2</v>
      </c>
      <c r="S5687">
        <f t="shared" si="1334"/>
        <v>1.1615182284559866</v>
      </c>
      <c r="T5687">
        <f t="shared" si="1326"/>
        <v>6.1150273596467165E-2</v>
      </c>
      <c r="U5687">
        <f t="shared" si="1327"/>
        <v>1.1948071777370104</v>
      </c>
      <c r="V5687">
        <f t="shared" si="1328"/>
        <v>3.4658128137208616E-2</v>
      </c>
      <c r="W5687">
        <f t="shared" si="1335"/>
        <v>1.2046239311794043</v>
      </c>
      <c r="X5687">
        <f t="shared" si="1329"/>
        <v>1.1037524020476273E-2</v>
      </c>
      <c r="Y5687">
        <f t="shared" si="1330"/>
        <v>1.2106325318887059</v>
      </c>
      <c r="Z5687">
        <f t="shared" si="1331"/>
        <v>6.2557352456603073E-3</v>
      </c>
      <c r="AI5687" s="11">
        <f>ABS('Expo Profiles Tahmin'!M5686-'Expo Profiles Tahmin'!C5686)/C5686</f>
        <v>9.4979213885722849E-3</v>
      </c>
      <c r="AJ5687" s="11">
        <f>ABS('Expo Profiles Tahmin'!O5686-'Expo Profiles Tahmin'!D5686)/D5686</f>
        <v>6.635918009160445E-2</v>
      </c>
      <c r="AK5687" s="11">
        <f>ABS('Expo Profiles Tahmin'!Q5686-'Expo Profiles Tahmin'!E5686)/E5686</f>
        <v>4.0005087464582555E-2</v>
      </c>
      <c r="AL5687" s="11">
        <f>ABS('Expo Profiles Tahmin'!S5686-'Expo Profiles Tahmin'!F5686)/F5686</f>
        <v>8.7144041618502893E-2</v>
      </c>
      <c r="AM5687" s="11">
        <f>ABS('Expo Profiles Tahmin'!U5686-'Expo Profiles Tahmin'!G5686)/G5686</f>
        <v>3.5902460446620293E-2</v>
      </c>
      <c r="AN5687" s="11">
        <f>ABS('Expo Profiles Tahmin'!W5686-'Expo Profiles Tahmin'!H5686)/H5686</f>
        <v>2.0458621666932447E-2</v>
      </c>
    </row>
    <row r="5688" spans="1:40" x14ac:dyDescent="0.5">
      <c r="A5688" s="6" t="s">
        <v>5685</v>
      </c>
      <c r="B5688">
        <v>1.1858968343108269</v>
      </c>
      <c r="C5688">
        <v>1.1464495540393831</v>
      </c>
      <c r="D5688">
        <v>1.017212785388282</v>
      </c>
      <c r="E5688">
        <v>1.119431934116075</v>
      </c>
      <c r="F5688">
        <v>1.234974552045335</v>
      </c>
      <c r="G5688">
        <v>1.1957641504646661</v>
      </c>
      <c r="H5688">
        <v>1.15558956187091</v>
      </c>
      <c r="K5688">
        <f t="shared" si="1336"/>
        <v>1.1858968343108269</v>
      </c>
      <c r="L5688">
        <f>0</f>
        <v>0</v>
      </c>
      <c r="M5688">
        <f t="shared" si="1322"/>
        <v>1.1679238408250157</v>
      </c>
      <c r="N5688">
        <f t="shared" si="1323"/>
        <v>-1.7089753249830083E-2</v>
      </c>
      <c r="O5688">
        <f t="shared" si="1332"/>
        <v>1.0899534697671855</v>
      </c>
      <c r="P5688">
        <f t="shared" si="1324"/>
        <v>-7.4978537155377029E-2</v>
      </c>
      <c r="Q5688">
        <f t="shared" si="1333"/>
        <v>1.0625676942588675</v>
      </c>
      <c r="R5688">
        <f t="shared" si="1325"/>
        <v>-2.9724609162340633E-2</v>
      </c>
      <c r="S5688">
        <f t="shared" si="1334"/>
        <v>1.1249383452450012</v>
      </c>
      <c r="T5688">
        <f t="shared" si="1326"/>
        <v>5.784484734799724E-2</v>
      </c>
      <c r="U5688">
        <f t="shared" si="1327"/>
        <v>1.1564278885664772</v>
      </c>
      <c r="V5688">
        <f t="shared" si="1328"/>
        <v>3.278471237420591E-2</v>
      </c>
      <c r="W5688">
        <f t="shared" si="1335"/>
        <v>1.1738932517227938</v>
      </c>
      <c r="X5688">
        <f t="shared" si="1329"/>
        <v>1.8218196323978357E-2</v>
      </c>
      <c r="Y5688">
        <f t="shared" si="1330"/>
        <v>1.1838108625158825</v>
      </c>
      <c r="Z5688">
        <f t="shared" si="1331"/>
        <v>1.0325523427613007E-2</v>
      </c>
      <c r="AI5688" s="11">
        <f>ABS('Expo Profiles Tahmin'!M5687-'Expo Profiles Tahmin'!C5687)/C5687</f>
        <v>1.1089929173869972E-2</v>
      </c>
      <c r="AJ5688" s="11">
        <f>ABS('Expo Profiles Tahmin'!O5687-'Expo Profiles Tahmin'!D5687)/D5687</f>
        <v>6.159925337840183E-2</v>
      </c>
      <c r="AK5688" s="11">
        <f>ABS('Expo Profiles Tahmin'!Q5687-'Expo Profiles Tahmin'!E5687)/E5687</f>
        <v>4.2179074643643108E-2</v>
      </c>
      <c r="AL5688" s="11">
        <f>ABS('Expo Profiles Tahmin'!S5687-'Expo Profiles Tahmin'!F5687)/F5687</f>
        <v>8.3906328623937598E-2</v>
      </c>
      <c r="AM5688" s="11">
        <f>ABS('Expo Profiles Tahmin'!U5687-'Expo Profiles Tahmin'!G5687)/G5687</f>
        <v>3.2829529070743338E-2</v>
      </c>
      <c r="AN5688" s="11">
        <f>ABS('Expo Profiles Tahmin'!W5687-'Expo Profiles Tahmin'!H5687)/H5687</f>
        <v>2.5261379842128989E-2</v>
      </c>
    </row>
    <row r="5689" spans="1:40" x14ac:dyDescent="0.5">
      <c r="A5689" s="6" t="s">
        <v>5686</v>
      </c>
      <c r="B5689">
        <v>1.1091327935641879</v>
      </c>
      <c r="C5689">
        <v>1.1065724331146329</v>
      </c>
      <c r="D5689">
        <v>0.980314677039271</v>
      </c>
      <c r="E5689">
        <v>1.0761094108781011</v>
      </c>
      <c r="F5689">
        <v>1.1767856039967219</v>
      </c>
      <c r="G5689">
        <v>1.154768135393144</v>
      </c>
      <c r="H5689">
        <v>1.1270803496445689</v>
      </c>
      <c r="K5689">
        <f t="shared" si="1336"/>
        <v>1.1091327935641879</v>
      </c>
      <c r="L5689">
        <f>0</f>
        <v>0</v>
      </c>
      <c r="M5689">
        <f t="shared" si="1322"/>
        <v>1.1079662406012325</v>
      </c>
      <c r="N5689">
        <f t="shared" si="1323"/>
        <v>-1.1092254779653085E-3</v>
      </c>
      <c r="O5689">
        <f t="shared" si="1332"/>
        <v>1.0492017191836531</v>
      </c>
      <c r="P5689">
        <f t="shared" si="1324"/>
        <v>-5.593118832637943E-2</v>
      </c>
      <c r="Q5689">
        <f t="shared" si="1333"/>
        <v>1.0310136310340439</v>
      </c>
      <c r="R5689">
        <f t="shared" si="1325"/>
        <v>-2.0042883497591188E-2</v>
      </c>
      <c r="S5689">
        <f t="shared" si="1334"/>
        <v>1.0865194118424308</v>
      </c>
      <c r="T5689">
        <f t="shared" si="1326"/>
        <v>5.1793120469286878E-2</v>
      </c>
      <c r="U5689">
        <f t="shared" si="1327"/>
        <v>1.1147145197136681</v>
      </c>
      <c r="V5689">
        <f t="shared" si="1328"/>
        <v>2.9354776361199292E-2</v>
      </c>
      <c r="W5689">
        <f t="shared" si="1335"/>
        <v>1.1363287821174681</v>
      </c>
      <c r="X5689">
        <f t="shared" si="1329"/>
        <v>2.1994651646123325E-2</v>
      </c>
      <c r="Y5689">
        <f t="shared" si="1330"/>
        <v>1.1483022173948516</v>
      </c>
      <c r="Z5689">
        <f t="shared" si="1331"/>
        <v>1.2465904242964083E-2</v>
      </c>
      <c r="AI5689" s="11">
        <f>ABS('Expo Profiles Tahmin'!M5688-'Expo Profiles Tahmin'!C5688)/C5688</f>
        <v>1.8731122280932808E-2</v>
      </c>
      <c r="AJ5689" s="11">
        <f>ABS('Expo Profiles Tahmin'!O5688-'Expo Profiles Tahmin'!D5688)/D5688</f>
        <v>7.1509801512313481E-2</v>
      </c>
      <c r="AK5689" s="11">
        <f>ABS('Expo Profiles Tahmin'!Q5688-'Expo Profiles Tahmin'!E5688)/E5688</f>
        <v>5.0797407260056909E-2</v>
      </c>
      <c r="AL5689" s="11">
        <f>ABS('Expo Profiles Tahmin'!S5688-'Expo Profiles Tahmin'!F5688)/F5688</f>
        <v>8.9099979119484252E-2</v>
      </c>
      <c r="AM5689" s="11">
        <f>ABS('Expo Profiles Tahmin'!U5688-'Expo Profiles Tahmin'!G5688)/G5688</f>
        <v>3.2896338197547684E-2</v>
      </c>
      <c r="AN5689" s="11">
        <f>ABS('Expo Profiles Tahmin'!W5688-'Expo Profiles Tahmin'!H5688)/H5688</f>
        <v>1.5839265476100317E-2</v>
      </c>
    </row>
    <row r="5690" spans="1:40" x14ac:dyDescent="0.5">
      <c r="A5690" s="6" t="s">
        <v>5687</v>
      </c>
      <c r="B5690">
        <v>1.071300810843135</v>
      </c>
      <c r="C5690">
        <v>1.049065058275787</v>
      </c>
      <c r="D5690">
        <v>0.93657981050324812</v>
      </c>
      <c r="E5690">
        <v>1.0390784467329239</v>
      </c>
      <c r="F5690">
        <v>1.1173176950417381</v>
      </c>
      <c r="G5690">
        <v>1.1055330838606079</v>
      </c>
      <c r="H5690">
        <v>1.070153093639552</v>
      </c>
      <c r="K5690">
        <f t="shared" si="1336"/>
        <v>1.071300810843135</v>
      </c>
      <c r="L5690">
        <f>0</f>
        <v>0</v>
      </c>
      <c r="M5690">
        <f t="shared" si="1322"/>
        <v>1.0611697439281276</v>
      </c>
      <c r="N5690">
        <f t="shared" si="1323"/>
        <v>-9.6331996042660906E-3</v>
      </c>
      <c r="O5690">
        <f t="shared" si="1332"/>
        <v>0.99915988834426783</v>
      </c>
      <c r="P5690">
        <f t="shared" si="1324"/>
        <v>-5.9435928762830027E-2</v>
      </c>
      <c r="Q5690">
        <f t="shared" si="1333"/>
        <v>0.98499191058013968</v>
      </c>
      <c r="R5690">
        <f t="shared" si="1325"/>
        <v>-1.6392564099957093E-2</v>
      </c>
      <c r="S5690">
        <f t="shared" si="1334"/>
        <v>1.0363584896080393</v>
      </c>
      <c r="T5690">
        <f t="shared" si="1326"/>
        <v>4.8036716275021117E-2</v>
      </c>
      <c r="U5690">
        <f t="shared" si="1327"/>
        <v>1.062508688415956</v>
      </c>
      <c r="V5690">
        <f t="shared" si="1328"/>
        <v>2.7225759919520753E-2</v>
      </c>
      <c r="W5690">
        <f t="shared" si="1335"/>
        <v>1.0808127797699512</v>
      </c>
      <c r="X5690">
        <f t="shared" si="1329"/>
        <v>1.8742525644609084E-2</v>
      </c>
      <c r="Y5690">
        <f t="shared" si="1330"/>
        <v>1.0910158246442707</v>
      </c>
      <c r="Z5690">
        <f t="shared" si="1331"/>
        <v>1.0622697450094519E-2</v>
      </c>
      <c r="AI5690" s="11">
        <f>ABS('Expo Profiles Tahmin'!M5689-'Expo Profiles Tahmin'!C5689)/C5689</f>
        <v>1.2595718498756192E-3</v>
      </c>
      <c r="AJ5690" s="11">
        <f>ABS('Expo Profiles Tahmin'!O5689-'Expo Profiles Tahmin'!D5689)/D5689</f>
        <v>7.027033641119558E-2</v>
      </c>
      <c r="AK5690" s="11">
        <f>ABS('Expo Profiles Tahmin'!Q5689-'Expo Profiles Tahmin'!E5689)/E5689</f>
        <v>4.1906314904596211E-2</v>
      </c>
      <c r="AL5690" s="11">
        <f>ABS('Expo Profiles Tahmin'!S5689-'Expo Profiles Tahmin'!F5689)/F5689</f>
        <v>7.6705724345810869E-2</v>
      </c>
      <c r="AM5690" s="11">
        <f>ABS('Expo Profiles Tahmin'!U5689-'Expo Profiles Tahmin'!G5689)/G5689</f>
        <v>3.4685418182100768E-2</v>
      </c>
      <c r="AN5690" s="11">
        <f>ABS('Expo Profiles Tahmin'!W5689-'Expo Profiles Tahmin'!H5689)/H5689</f>
        <v>8.205654970220834E-3</v>
      </c>
    </row>
    <row r="5691" spans="1:40" x14ac:dyDescent="0.5">
      <c r="A5691" s="6" t="s">
        <v>5688</v>
      </c>
      <c r="B5691">
        <v>1.0163366649419829</v>
      </c>
      <c r="C5691">
        <v>1.0021584928971801</v>
      </c>
      <c r="D5691">
        <v>0.89280746995830718</v>
      </c>
      <c r="E5691">
        <v>0.99301538596330785</v>
      </c>
      <c r="F5691">
        <v>1.070135598654653</v>
      </c>
      <c r="G5691">
        <v>1.064373285236325</v>
      </c>
      <c r="H5691">
        <v>1.027987821859266</v>
      </c>
      <c r="K5691">
        <f t="shared" si="1336"/>
        <v>1.0163366649419829</v>
      </c>
      <c r="L5691">
        <f>0</f>
        <v>0</v>
      </c>
      <c r="M5691">
        <f t="shared" si="1322"/>
        <v>1.0098767976951546</v>
      </c>
      <c r="N5691">
        <f t="shared" si="1323"/>
        <v>-6.1424123567456138E-3</v>
      </c>
      <c r="O5691">
        <f t="shared" si="1332"/>
        <v>0.95319379765254642</v>
      </c>
      <c r="P5691">
        <f t="shared" si="1324"/>
        <v>-5.4199302453248353E-2</v>
      </c>
      <c r="Q5691">
        <f t="shared" si="1333"/>
        <v>0.94183234981446162</v>
      </c>
      <c r="R5691">
        <f t="shared" si="1325"/>
        <v>-1.3466612837398603E-2</v>
      </c>
      <c r="S5691">
        <f t="shared" si="1334"/>
        <v>0.9929590063452487</v>
      </c>
      <c r="T5691">
        <f t="shared" si="1326"/>
        <v>4.7952373152528913E-2</v>
      </c>
      <c r="U5691">
        <f t="shared" si="1327"/>
        <v>1.0190632904947066</v>
      </c>
      <c r="V5691">
        <f t="shared" si="1328"/>
        <v>2.7177956785128972E-2</v>
      </c>
      <c r="W5691">
        <f t="shared" si="1335"/>
        <v>1.0379246106468374</v>
      </c>
      <c r="X5691">
        <f t="shared" si="1329"/>
        <v>1.9270021580087053E-2</v>
      </c>
      <c r="Y5691">
        <f t="shared" si="1330"/>
        <v>1.0484148134422802</v>
      </c>
      <c r="Z5691">
        <f t="shared" si="1331"/>
        <v>1.0921666214229587E-2</v>
      </c>
      <c r="AI5691" s="11">
        <f>ABS('Expo Profiles Tahmin'!M5690-'Expo Profiles Tahmin'!C5690)/C5690</f>
        <v>1.1538546210123027E-2</v>
      </c>
      <c r="AJ5691" s="11">
        <f>ABS('Expo Profiles Tahmin'!O5690-'Expo Profiles Tahmin'!D5690)/D5690</f>
        <v>6.6817666940091142E-2</v>
      </c>
      <c r="AK5691" s="11">
        <f>ABS('Expo Profiles Tahmin'!Q5690-'Expo Profiles Tahmin'!E5690)/E5690</f>
        <v>5.2052408865609162E-2</v>
      </c>
      <c r="AL5691" s="11">
        <f>ABS('Expo Profiles Tahmin'!S5690-'Expo Profiles Tahmin'!F5690)/F5690</f>
        <v>7.2458536898652129E-2</v>
      </c>
      <c r="AM5691" s="11">
        <f>ABS('Expo Profiles Tahmin'!U5690-'Expo Profiles Tahmin'!G5690)/G5690</f>
        <v>3.8917329632874767E-2</v>
      </c>
      <c r="AN5691" s="11">
        <f>ABS('Expo Profiles Tahmin'!W5690-'Expo Profiles Tahmin'!H5690)/H5690</f>
        <v>9.9608982992759748E-3</v>
      </c>
    </row>
    <row r="5692" spans="1:40" x14ac:dyDescent="0.5">
      <c r="A5692" s="6" t="s">
        <v>5689</v>
      </c>
      <c r="B5692">
        <v>0.97333212366586408</v>
      </c>
      <c r="C5692">
        <v>0.96123008198577664</v>
      </c>
      <c r="D5692">
        <v>0.85737864255095553</v>
      </c>
      <c r="E5692">
        <v>0.95481880553655218</v>
      </c>
      <c r="F5692">
        <v>1.0297663763900109</v>
      </c>
      <c r="G5692">
        <v>1.029861061611935</v>
      </c>
      <c r="H5692">
        <v>0.99203120252381849</v>
      </c>
      <c r="K5692">
        <f t="shared" si="1336"/>
        <v>0.97333212366586408</v>
      </c>
      <c r="L5692">
        <f>0</f>
        <v>0</v>
      </c>
      <c r="M5692">
        <f t="shared" si="1322"/>
        <v>0.96781818418044196</v>
      </c>
      <c r="N5692">
        <f t="shared" si="1323"/>
        <v>-5.2429699768572254E-3</v>
      </c>
      <c r="O5692">
        <f t="shared" si="1332"/>
        <v>0.91464548916215849</v>
      </c>
      <c r="P5692">
        <f t="shared" si="1324"/>
        <v>-5.0817302095589607E-2</v>
      </c>
      <c r="Q5692">
        <f t="shared" si="1333"/>
        <v>0.90528538720248819</v>
      </c>
      <c r="R5692">
        <f t="shared" si="1325"/>
        <v>-1.1397417961597062E-2</v>
      </c>
      <c r="S5692">
        <f t="shared" si="1334"/>
        <v>0.95579697056490454</v>
      </c>
      <c r="T5692">
        <f t="shared" si="1326"/>
        <v>4.746921198549748E-2</v>
      </c>
      <c r="U5692">
        <f t="shared" si="1327"/>
        <v>0.98163823172790776</v>
      </c>
      <c r="V5692">
        <f t="shared" si="1328"/>
        <v>2.6904115628695317E-2</v>
      </c>
      <c r="W5692">
        <f t="shared" si="1335"/>
        <v>1.0010195296495039</v>
      </c>
      <c r="X5692">
        <f t="shared" si="1329"/>
        <v>1.9750988996825619E-2</v>
      </c>
      <c r="Y5692">
        <f t="shared" si="1330"/>
        <v>1.0117715611989322</v>
      </c>
      <c r="Z5692">
        <f t="shared" si="1331"/>
        <v>1.1194264019255778E-2</v>
      </c>
      <c r="AI5692" s="11">
        <f>ABS('Expo Profiles Tahmin'!M5691-'Expo Profiles Tahmin'!C5691)/C5691</f>
        <v>7.7016807747259351E-3</v>
      </c>
      <c r="AJ5692" s="11">
        <f>ABS('Expo Profiles Tahmin'!O5691-'Expo Profiles Tahmin'!D5691)/D5691</f>
        <v>6.7636449879904331E-2</v>
      </c>
      <c r="AK5692" s="11">
        <f>ABS('Expo Profiles Tahmin'!Q5691-'Expo Profiles Tahmin'!E5691)/E5691</f>
        <v>5.1543044420398795E-2</v>
      </c>
      <c r="AL5692" s="11">
        <f>ABS('Expo Profiles Tahmin'!S5691-'Expo Profiles Tahmin'!F5691)/F5691</f>
        <v>7.211851694909388E-2</v>
      </c>
      <c r="AM5692" s="11">
        <f>ABS('Expo Profiles Tahmin'!U5691-'Expo Profiles Tahmin'!G5691)/G5691</f>
        <v>4.2569646730242931E-2</v>
      </c>
      <c r="AN5692" s="11">
        <f>ABS('Expo Profiles Tahmin'!W5691-'Expo Profiles Tahmin'!H5691)/H5691</f>
        <v>9.666251463562375E-3</v>
      </c>
    </row>
    <row r="5693" spans="1:40" x14ac:dyDescent="0.5">
      <c r="A5693" s="6" t="s">
        <v>5690</v>
      </c>
      <c r="B5693">
        <v>0.95422474540222535</v>
      </c>
      <c r="C5693">
        <v>0.94130632416976523</v>
      </c>
      <c r="D5693">
        <v>0.83329274795499464</v>
      </c>
      <c r="E5693">
        <v>0.93170842375340324</v>
      </c>
      <c r="F5693">
        <v>1.0039511074179479</v>
      </c>
      <c r="G5693">
        <v>1.003262183750353</v>
      </c>
      <c r="H5693">
        <v>0.9676037396694922</v>
      </c>
      <c r="K5693">
        <f t="shared" si="1336"/>
        <v>0.95422474540222535</v>
      </c>
      <c r="L5693">
        <f>0</f>
        <v>0</v>
      </c>
      <c r="M5693">
        <f t="shared" si="1322"/>
        <v>0.94833884657573386</v>
      </c>
      <c r="N5693">
        <f t="shared" si="1323"/>
        <v>-5.596650256264395E-3</v>
      </c>
      <c r="O5693">
        <f t="shared" si="1332"/>
        <v>0.89287477304100404</v>
      </c>
      <c r="P5693">
        <f t="shared" si="1324"/>
        <v>-5.3013457017285638E-2</v>
      </c>
      <c r="Q5693">
        <f t="shared" si="1333"/>
        <v>0.88170875030960594</v>
      </c>
      <c r="R5693">
        <f t="shared" si="1325"/>
        <v>-1.3222515867227353E-2</v>
      </c>
      <c r="S5693">
        <f t="shared" si="1334"/>
        <v>0.93020682107832631</v>
      </c>
      <c r="T5693">
        <f t="shared" si="1326"/>
        <v>4.5464958585807271E-2</v>
      </c>
      <c r="U5693">
        <f t="shared" si="1327"/>
        <v>0.95495700797715033</v>
      </c>
      <c r="V5693">
        <f t="shared" si="1328"/>
        <v>2.5768165336725945E-2</v>
      </c>
      <c r="W5693">
        <f t="shared" si="1335"/>
        <v>0.97474677785055863</v>
      </c>
      <c r="X5693">
        <f t="shared" si="1329"/>
        <v>2.0083563971980592E-2</v>
      </c>
      <c r="Y5693">
        <f t="shared" si="1330"/>
        <v>0.98567985636558408</v>
      </c>
      <c r="Z5693">
        <f t="shared" si="1331"/>
        <v>1.1382757470327132E-2</v>
      </c>
      <c r="AI5693" s="11">
        <f>ABS('Expo Profiles Tahmin'!M5692-'Expo Profiles Tahmin'!C5692)/C5692</f>
        <v>6.8538244049282764E-3</v>
      </c>
      <c r="AJ5693" s="11">
        <f>ABS('Expo Profiles Tahmin'!O5692-'Expo Profiles Tahmin'!D5692)/D5692</f>
        <v>6.6792947443637174E-2</v>
      </c>
      <c r="AK5693" s="11">
        <f>ABS('Expo Profiles Tahmin'!Q5692-'Expo Profiles Tahmin'!E5692)/E5692</f>
        <v>5.1877296558093151E-2</v>
      </c>
      <c r="AL5693" s="11">
        <f>ABS('Expo Profiles Tahmin'!S5692-'Expo Profiles Tahmin'!F5692)/F5692</f>
        <v>7.183124980679248E-2</v>
      </c>
      <c r="AM5693" s="11">
        <f>ABS('Expo Profiles Tahmin'!U5692-'Expo Profiles Tahmin'!G5692)/G5692</f>
        <v>4.6824597687525976E-2</v>
      </c>
      <c r="AN5693" s="11">
        <f>ABS('Expo Profiles Tahmin'!W5692-'Expo Profiles Tahmin'!H5692)/H5692</f>
        <v>9.0605286434723986E-3</v>
      </c>
    </row>
    <row r="5694" spans="1:40" x14ac:dyDescent="0.5">
      <c r="A5694" s="6" t="s">
        <v>5691</v>
      </c>
      <c r="B5694">
        <v>0.94000939530812233</v>
      </c>
      <c r="C5694">
        <v>0.92917389395311023</v>
      </c>
      <c r="D5694">
        <v>0.81484264450823929</v>
      </c>
      <c r="E5694">
        <v>0.92080797033163875</v>
      </c>
      <c r="F5694">
        <v>0.98545220720883331</v>
      </c>
      <c r="G5694">
        <v>0.98667715561137981</v>
      </c>
      <c r="H5694">
        <v>0.95773644601924934</v>
      </c>
      <c r="K5694">
        <f t="shared" si="1336"/>
        <v>0.94000939530812233</v>
      </c>
      <c r="L5694">
        <f>0</f>
        <v>0</v>
      </c>
      <c r="M5694">
        <f t="shared" si="1322"/>
        <v>0.93507251768489852</v>
      </c>
      <c r="N5694">
        <f t="shared" si="1323"/>
        <v>-4.6942664543949356E-3</v>
      </c>
      <c r="O5694">
        <f t="shared" si="1332"/>
        <v>0.877737848832427</v>
      </c>
      <c r="P5694">
        <f t="shared" si="1324"/>
        <v>-5.4747780837799576E-2</v>
      </c>
      <c r="Q5694">
        <f t="shared" si="1333"/>
        <v>0.86755791929897996</v>
      </c>
      <c r="R5694">
        <f t="shared" si="1325"/>
        <v>-1.237011112641912E-2</v>
      </c>
      <c r="S5694">
        <f t="shared" si="1334"/>
        <v>0.9145389517546163</v>
      </c>
      <c r="T5694">
        <f t="shared" si="1326"/>
        <v>4.4064360944874814E-2</v>
      </c>
      <c r="U5694">
        <f t="shared" si="1327"/>
        <v>0.938526682149324</v>
      </c>
      <c r="V5694">
        <f t="shared" si="1328"/>
        <v>2.4974348896452309E-2</v>
      </c>
      <c r="W5694">
        <f t="shared" si="1335"/>
        <v>0.96087456736013732</v>
      </c>
      <c r="X5694">
        <f t="shared" si="1329"/>
        <v>2.2476956553732975E-2</v>
      </c>
      <c r="Y5694">
        <f t="shared" si="1330"/>
        <v>0.97311055949398484</v>
      </c>
      <c r="Z5694">
        <f t="shared" si="1331"/>
        <v>1.273926009741938E-2</v>
      </c>
      <c r="AI5694" s="11">
        <f>ABS('Expo Profiles Tahmin'!M5693-'Expo Profiles Tahmin'!C5693)/C5693</f>
        <v>7.4710242833769735E-3</v>
      </c>
      <c r="AJ5694" s="11">
        <f>ABS('Expo Profiles Tahmin'!O5693-'Expo Profiles Tahmin'!D5693)/D5693</f>
        <v>7.1501912421812377E-2</v>
      </c>
      <c r="AK5694" s="11">
        <f>ABS('Expo Profiles Tahmin'!Q5693-'Expo Profiles Tahmin'!E5693)/E5693</f>
        <v>5.3664507231106447E-2</v>
      </c>
      <c r="AL5694" s="11">
        <f>ABS('Expo Profiles Tahmin'!S5693-'Expo Profiles Tahmin'!F5693)/F5693</f>
        <v>7.3454061452538078E-2</v>
      </c>
      <c r="AM5694" s="11">
        <f>ABS('Expo Profiles Tahmin'!U5693-'Expo Profiles Tahmin'!G5693)/G5693</f>
        <v>4.8148107798332736E-2</v>
      </c>
      <c r="AN5694" s="11">
        <f>ABS('Expo Profiles Tahmin'!W5693-'Expo Profiles Tahmin'!H5693)/H5693</f>
        <v>7.3821936483072113E-3</v>
      </c>
    </row>
    <row r="5695" spans="1:40" x14ac:dyDescent="0.5">
      <c r="A5695" s="6" t="s">
        <v>5692</v>
      </c>
      <c r="B5695">
        <v>0.93296450411159104</v>
      </c>
      <c r="C5695">
        <v>0.91842807897747125</v>
      </c>
      <c r="D5695">
        <v>0.80227715962990542</v>
      </c>
      <c r="E5695">
        <v>0.91563537879239509</v>
      </c>
      <c r="F5695">
        <v>0.97673190944528809</v>
      </c>
      <c r="G5695">
        <v>0.95395234398341289</v>
      </c>
      <c r="H5695">
        <v>0.94326609261523964</v>
      </c>
      <c r="K5695">
        <f t="shared" si="1336"/>
        <v>0.93296450411159104</v>
      </c>
      <c r="L5695">
        <f>0</f>
        <v>0</v>
      </c>
      <c r="M5695">
        <f t="shared" si="1322"/>
        <v>0.92634140937743648</v>
      </c>
      <c r="N5695">
        <f t="shared" si="1323"/>
        <v>-6.2976184154468033E-3</v>
      </c>
      <c r="O5695">
        <f t="shared" si="1332"/>
        <v>0.86638688779369377</v>
      </c>
      <c r="P5695">
        <f t="shared" si="1324"/>
        <v>-5.7317680044029304E-2</v>
      </c>
      <c r="Q5695">
        <f t="shared" si="1333"/>
        <v>0.8576229504862799</v>
      </c>
      <c r="R5695">
        <f t="shared" si="1325"/>
        <v>-1.1149996103146112E-2</v>
      </c>
      <c r="S5695">
        <f t="shared" si="1334"/>
        <v>0.90582161757843782</v>
      </c>
      <c r="T5695">
        <f t="shared" si="1326"/>
        <v>4.5282117474134041E-2</v>
      </c>
      <c r="U5695">
        <f t="shared" si="1327"/>
        <v>0.93047226954250206</v>
      </c>
      <c r="V5695">
        <f t="shared" si="1328"/>
        <v>2.5664536517026305E-2</v>
      </c>
      <c r="W5695">
        <f t="shared" si="1335"/>
        <v>0.95027264388408428</v>
      </c>
      <c r="X5695">
        <f t="shared" si="1329"/>
        <v>2.0088554715528277E-2</v>
      </c>
      <c r="Y5695">
        <f t="shared" si="1330"/>
        <v>0.96120843925709032</v>
      </c>
      <c r="Z5695">
        <f t="shared" si="1331"/>
        <v>1.1385586073033298E-2</v>
      </c>
      <c r="AI5695" s="11">
        <f>ABS('Expo Profiles Tahmin'!M5694-'Expo Profiles Tahmin'!C5694)/C5694</f>
        <v>6.34824522102421E-3</v>
      </c>
      <c r="AJ5695" s="11">
        <f>ABS('Expo Profiles Tahmin'!O5694-'Expo Profiles Tahmin'!D5694)/D5694</f>
        <v>7.7186932652678258E-2</v>
      </c>
      <c r="AK5695" s="11">
        <f>ABS('Expo Profiles Tahmin'!Q5694-'Expo Profiles Tahmin'!E5694)/E5694</f>
        <v>5.7829702552944034E-2</v>
      </c>
      <c r="AL5695" s="11">
        <f>ABS('Expo Profiles Tahmin'!S5694-'Expo Profiles Tahmin'!F5694)/F5694</f>
        <v>7.1960116315604672E-2</v>
      </c>
      <c r="AM5695" s="11">
        <f>ABS('Expo Profiles Tahmin'!U5694-'Expo Profiles Tahmin'!G5694)/G5694</f>
        <v>4.8800636751562453E-2</v>
      </c>
      <c r="AN5695" s="11">
        <f>ABS('Expo Profiles Tahmin'!W5694-'Expo Profiles Tahmin'!H5694)/H5694</f>
        <v>3.2766021946134707E-3</v>
      </c>
    </row>
    <row r="5696" spans="1:40" x14ac:dyDescent="0.5">
      <c r="A5696" s="6" t="s">
        <v>5693</v>
      </c>
      <c r="B5696">
        <v>0.91841334828264498</v>
      </c>
      <c r="C5696">
        <v>0.87696375184873432</v>
      </c>
      <c r="D5696">
        <v>0.76872622975745575</v>
      </c>
      <c r="E5696">
        <v>0.8929523595498714</v>
      </c>
      <c r="F5696">
        <v>0.9568809993471874</v>
      </c>
      <c r="G5696">
        <v>0.95247587948486812</v>
      </c>
      <c r="H5696">
        <v>0.9224307207048168</v>
      </c>
      <c r="K5696">
        <f t="shared" si="1336"/>
        <v>0.91841334828264498</v>
      </c>
      <c r="L5696">
        <f>0</f>
        <v>0</v>
      </c>
      <c r="M5696">
        <f t="shared" si="1322"/>
        <v>0.89952805830650751</v>
      </c>
      <c r="N5696">
        <f t="shared" si="1323"/>
        <v>-1.7957217087875149E-2</v>
      </c>
      <c r="O5696">
        <f t="shared" si="1332"/>
        <v>0.83015651169465687</v>
      </c>
      <c r="P5696">
        <f t="shared" si="1324"/>
        <v>-6.6844911047362149E-2</v>
      </c>
      <c r="Q5696">
        <f t="shared" si="1333"/>
        <v>0.82237860093776516</v>
      </c>
      <c r="R5696">
        <f t="shared" si="1325"/>
        <v>-1.0680618717946833E-2</v>
      </c>
      <c r="S5696">
        <f t="shared" si="1334"/>
        <v>0.87784635552020973</v>
      </c>
      <c r="T5696">
        <f t="shared" si="1326"/>
        <v>5.2217049301227343E-2</v>
      </c>
      <c r="U5696">
        <f t="shared" si="1327"/>
        <v>0.90627224151483454</v>
      </c>
      <c r="V5696">
        <f t="shared" si="1328"/>
        <v>2.9595046419112783E-2</v>
      </c>
      <c r="W5696">
        <f t="shared" si="1335"/>
        <v>0.92974531111782577</v>
      </c>
      <c r="X5696">
        <f t="shared" si="1329"/>
        <v>2.3773919667395425E-2</v>
      </c>
      <c r="Y5696">
        <f t="shared" si="1330"/>
        <v>0.94268734325396308</v>
      </c>
      <c r="Z5696">
        <f t="shared" si="1331"/>
        <v>1.3474339617736466E-2</v>
      </c>
      <c r="AI5696" s="11">
        <f>ABS('Expo Profiles Tahmin'!M5695-'Expo Profiles Tahmin'!C5695)/C5695</f>
        <v>8.6161677556456061E-3</v>
      </c>
      <c r="AJ5696" s="11">
        <f>ABS('Expo Profiles Tahmin'!O5695-'Expo Profiles Tahmin'!D5695)/D5695</f>
        <v>7.9909701272515968E-2</v>
      </c>
      <c r="AK5696" s="11">
        <f>ABS('Expo Profiles Tahmin'!Q5695-'Expo Profiles Tahmin'!E5695)/E5695</f>
        <v>6.3357565303588534E-2</v>
      </c>
      <c r="AL5696" s="11">
        <f>ABS('Expo Profiles Tahmin'!S5695-'Expo Profiles Tahmin'!F5695)/F5695</f>
        <v>7.2599544645901973E-2</v>
      </c>
      <c r="AM5696" s="11">
        <f>ABS('Expo Profiles Tahmin'!U5695-'Expo Profiles Tahmin'!G5695)/G5695</f>
        <v>2.4613466898005851E-2</v>
      </c>
      <c r="AN5696" s="11">
        <f>ABS('Expo Profiles Tahmin'!W5695-'Expo Profiles Tahmin'!H5695)/H5695</f>
        <v>7.4279689725925821E-3</v>
      </c>
    </row>
    <row r="5697" spans="1:40" x14ac:dyDescent="0.5">
      <c r="A5697" s="6" t="s">
        <v>5694</v>
      </c>
      <c r="B5697">
        <v>0.96711764075178475</v>
      </c>
      <c r="C5697">
        <v>0.91645479558873122</v>
      </c>
      <c r="D5697">
        <v>0.77482909695381597</v>
      </c>
      <c r="E5697">
        <v>0.94582763940896131</v>
      </c>
      <c r="F5697">
        <v>0.9868799827781356</v>
      </c>
      <c r="G5697">
        <v>1.0113310032620979</v>
      </c>
      <c r="H5697">
        <v>0.98111506593115094</v>
      </c>
      <c r="K5697">
        <f t="shared" si="1336"/>
        <v>0.96711764075178475</v>
      </c>
      <c r="L5697">
        <f>0</f>
        <v>0</v>
      </c>
      <c r="M5697">
        <f t="shared" si="1322"/>
        <v>0.94403460486635793</v>
      </c>
      <c r="N5697">
        <f t="shared" si="1323"/>
        <v>-2.1948674707434859E-2</v>
      </c>
      <c r="O5697">
        <f t="shared" si="1332"/>
        <v>0.85499268353394564</v>
      </c>
      <c r="P5697">
        <f t="shared" si="1324"/>
        <v>-8.5744782487479659E-2</v>
      </c>
      <c r="Q5697">
        <f t="shared" si="1333"/>
        <v>0.84970126729825357</v>
      </c>
      <c r="R5697">
        <f t="shared" si="1325"/>
        <v>-9.2451065460907172E-3</v>
      </c>
      <c r="S5697">
        <f t="shared" si="1334"/>
        <v>0.90716987032431518</v>
      </c>
      <c r="T5697">
        <f t="shared" si="1326"/>
        <v>5.4190115631504547E-2</v>
      </c>
      <c r="U5697">
        <f t="shared" si="1327"/>
        <v>0.93666985298496841</v>
      </c>
      <c r="V5697">
        <f t="shared" si="1328"/>
        <v>3.0713320822089583E-2</v>
      </c>
      <c r="W5697">
        <f t="shared" si="1335"/>
        <v>0.97363970672886868</v>
      </c>
      <c r="X5697">
        <f t="shared" si="1329"/>
        <v>3.6662391238077484E-2</v>
      </c>
      <c r="Y5697">
        <f t="shared" si="1330"/>
        <v>0.99359795729205058</v>
      </c>
      <c r="Z5697">
        <f t="shared" si="1331"/>
        <v>2.0779136030213592E-2</v>
      </c>
      <c r="AI5697" s="11">
        <f>ABS('Expo Profiles Tahmin'!M5696-'Expo Profiles Tahmin'!C5696)/C5696</f>
        <v>2.5730033208562146E-2</v>
      </c>
      <c r="AJ5697" s="11">
        <f>ABS('Expo Profiles Tahmin'!O5696-'Expo Profiles Tahmin'!D5696)/D5696</f>
        <v>7.9911780760470827E-2</v>
      </c>
      <c r="AK5697" s="11">
        <f>ABS('Expo Profiles Tahmin'!Q5696-'Expo Profiles Tahmin'!E5696)/E5696</f>
        <v>7.9034181227408129E-2</v>
      </c>
      <c r="AL5697" s="11">
        <f>ABS('Expo Profiles Tahmin'!S5696-'Expo Profiles Tahmin'!F5696)/F5696</f>
        <v>8.2596105347370719E-2</v>
      </c>
      <c r="AM5697" s="11">
        <f>ABS('Expo Profiles Tahmin'!U5696-'Expo Profiles Tahmin'!G5696)/G5696</f>
        <v>4.8508984810221228E-2</v>
      </c>
      <c r="AN5697" s="11">
        <f>ABS('Expo Profiles Tahmin'!W5696-'Expo Profiles Tahmin'!H5696)/H5696</f>
        <v>7.929690814525334E-3</v>
      </c>
    </row>
    <row r="5698" spans="1:40" x14ac:dyDescent="0.5">
      <c r="A5698" s="6" t="s">
        <v>5695</v>
      </c>
      <c r="B5698">
        <v>1.1345105691125981</v>
      </c>
      <c r="C5698">
        <v>1.0393457615112529</v>
      </c>
      <c r="D5698">
        <v>0.81964471390703575</v>
      </c>
      <c r="E5698">
        <v>1.1157259183940611</v>
      </c>
      <c r="F5698">
        <v>1.124630139685785</v>
      </c>
      <c r="G5698">
        <v>1.1619703227836491</v>
      </c>
      <c r="H5698">
        <v>1.129925779117982</v>
      </c>
      <c r="K5698">
        <f t="shared" si="1336"/>
        <v>1.1345105691125981</v>
      </c>
      <c r="L5698">
        <f>0</f>
        <v>0</v>
      </c>
      <c r="M5698">
        <f t="shared" ref="M5698:M5761" si="1337">C5698*$AC$2+(1-$AC$2)*(K5698+L5698)</f>
        <v>1.0911515224222326</v>
      </c>
      <c r="N5698">
        <f t="shared" ref="N5698:N5761" si="1338">$AC$3*(M5698-K5698)+(1-$AC$3)*L5698</f>
        <v>-4.1228268939794852E-2</v>
      </c>
      <c r="O5698">
        <f t="shared" si="1332"/>
        <v>0.94500360722974186</v>
      </c>
      <c r="P5698">
        <f t="shared" ref="P5698:P5761" si="1339">$AC$3*(O5698-M5698)+(1-$AC$3)*N5698</f>
        <v>-0.14099188744516794</v>
      </c>
      <c r="Q5698">
        <f t="shared" si="1333"/>
        <v>0.94603512982683324</v>
      </c>
      <c r="R5698">
        <f t="shared" ref="R5698:R5761" si="1340">$AC$3*(Q5698-O5698)+(1-$AC$3)*P5698</f>
        <v>-5.9478818243038269E-3</v>
      </c>
      <c r="S5698">
        <f t="shared" si="1334"/>
        <v>1.0241687909442103</v>
      </c>
      <c r="T5698">
        <f t="shared" ref="T5698:T5761" si="1341">$AC$3*(S5698-Q5698)+(1-$AC$3)*R5698</f>
        <v>7.4001672648783878E-2</v>
      </c>
      <c r="U5698">
        <f t="shared" ref="U5698:U5761" si="1342">S5698*$AC$2+(1-$AC$2)*(S5698+T5698)</f>
        <v>1.0644537771369562</v>
      </c>
      <c r="V5698">
        <f t="shared" ref="V5698:V5761" si="1343">$AC$3*(U5698-S5698)+(1-$AC$3)*T5698</f>
        <v>4.1941912965987344E-2</v>
      </c>
      <c r="W5698">
        <f t="shared" si="1335"/>
        <v>1.1171164833661988</v>
      </c>
      <c r="X5698">
        <f t="shared" ref="X5698:X5761" si="1344">$AC$3*(W5698-U5698)+(1-$AC$3)*V5698</f>
        <v>5.2135858212565916E-2</v>
      </c>
      <c r="Y5698">
        <f t="shared" ref="Y5698:Y5761" si="1345">W5698*$AC$2+(1-$AC$2)*(W5698+X5698)</f>
        <v>1.1454981706046519</v>
      </c>
      <c r="Z5698">
        <f t="shared" ref="Z5698:Z5761" si="1346">$AC$3*(Y5698-W5698)+(1-$AC$3)*X5698</f>
        <v>2.9549029762294482E-2</v>
      </c>
      <c r="AI5698" s="11">
        <f>ABS('Expo Profiles Tahmin'!M5697-'Expo Profiles Tahmin'!C5697)/C5697</f>
        <v>3.0094020360174362E-2</v>
      </c>
      <c r="AJ5698" s="11">
        <f>ABS('Expo Profiles Tahmin'!O5697-'Expo Profiles Tahmin'!D5697)/D5697</f>
        <v>0.10345970084924141</v>
      </c>
      <c r="AK5698" s="11">
        <f>ABS('Expo Profiles Tahmin'!Q5697-'Expo Profiles Tahmin'!E5697)/E5697</f>
        <v>0.10163201846245072</v>
      </c>
      <c r="AL5698" s="11">
        <f>ABS('Expo Profiles Tahmin'!S5697-'Expo Profiles Tahmin'!F5697)/F5697</f>
        <v>8.0769813801908244E-2</v>
      </c>
      <c r="AM5698" s="11">
        <f>ABS('Expo Profiles Tahmin'!U5697-'Expo Profiles Tahmin'!G5697)/G5697</f>
        <v>7.382464300640075E-2</v>
      </c>
      <c r="AN5698" s="11">
        <f>ABS('Expo Profiles Tahmin'!W5697-'Expo Profiles Tahmin'!H5697)/H5697</f>
        <v>7.6192482022356791E-3</v>
      </c>
    </row>
    <row r="5699" spans="1:40" x14ac:dyDescent="0.5">
      <c r="A5699" s="6" t="s">
        <v>5696</v>
      </c>
      <c r="B5699">
        <v>1.230820356789103</v>
      </c>
      <c r="C5699">
        <v>1.126721251574339</v>
      </c>
      <c r="D5699">
        <v>0.85715259932916166</v>
      </c>
      <c r="E5699">
        <v>1.211735320821806</v>
      </c>
      <c r="F5699">
        <v>1.1921741871939779</v>
      </c>
      <c r="G5699">
        <v>1.251630961564014</v>
      </c>
      <c r="H5699">
        <v>1.2213474424120681</v>
      </c>
      <c r="K5699">
        <f t="shared" si="1336"/>
        <v>1.230820356789103</v>
      </c>
      <c r="L5699">
        <f>0</f>
        <v>0</v>
      </c>
      <c r="M5699">
        <f t="shared" si="1337"/>
        <v>1.1833906600640249</v>
      </c>
      <c r="N5699">
        <f t="shared" si="1338"/>
        <v>-4.5098876510791204E-2</v>
      </c>
      <c r="O5699">
        <f t="shared" ref="O5699:O5762" si="1347">D5699*$AC$2+(1-$AC$2)*(M5699+N5699)</f>
        <v>1.0101989798948943</v>
      </c>
      <c r="P5699">
        <f t="shared" si="1339"/>
        <v>-0.16689686243495636</v>
      </c>
      <c r="Q5699">
        <f t="shared" ref="Q5699:Q5762" si="1348">E5699*$AC$2+(1-$AC$2)*(O5699+P5699)</f>
        <v>1.0111678744503645</v>
      </c>
      <c r="R5699">
        <f t="shared" si="1340"/>
        <v>-7.2804708568320487E-3</v>
      </c>
      <c r="S5699">
        <f t="shared" ref="S5699:S5762" si="1349">F5699*$AC$2+(1-$AC$2)*(Q5699+R5699)</f>
        <v>1.0896747408149763</v>
      </c>
      <c r="T5699">
        <f t="shared" si="1341"/>
        <v>7.4291050672502232E-2</v>
      </c>
      <c r="U5699">
        <f t="shared" si="1342"/>
        <v>1.1301172584427925</v>
      </c>
      <c r="V5699">
        <f t="shared" si="1343"/>
        <v>4.2105923689672739E-2</v>
      </c>
      <c r="W5699">
        <f t="shared" ref="W5699:W5762" si="1350">H5699*$AC$2+(1-$AC$2)*(U5699+V5699)</f>
        <v>1.194605207050917</v>
      </c>
      <c r="X5699">
        <f t="shared" si="1344"/>
        <v>6.3388036955326243E-2</v>
      </c>
      <c r="Y5699">
        <f t="shared" si="1345"/>
        <v>1.2291123486077038</v>
      </c>
      <c r="Z5699">
        <f t="shared" si="1346"/>
        <v>3.5926424821274255E-2</v>
      </c>
      <c r="AI5699" s="11">
        <f>ABS('Expo Profiles Tahmin'!M5698-'Expo Profiles Tahmin'!C5698)/C5698</f>
        <v>4.9844587652574712E-2</v>
      </c>
      <c r="AJ5699" s="11">
        <f>ABS('Expo Profiles Tahmin'!O5698-'Expo Profiles Tahmin'!D5698)/D5698</f>
        <v>0.15294296564807022</v>
      </c>
      <c r="AK5699" s="11">
        <f>ABS('Expo Profiles Tahmin'!Q5698-'Expo Profiles Tahmin'!E5698)/E5698</f>
        <v>0.15209003014958652</v>
      </c>
      <c r="AL5699" s="11">
        <f>ABS('Expo Profiles Tahmin'!S5698-'Expo Profiles Tahmin'!F5698)/F5698</f>
        <v>8.9328344667734899E-2</v>
      </c>
      <c r="AM5699" s="11">
        <f>ABS('Expo Profiles Tahmin'!U5698-'Expo Profiles Tahmin'!G5698)/G5698</f>
        <v>8.3923439122850801E-2</v>
      </c>
      <c r="AN5699" s="11">
        <f>ABS('Expo Profiles Tahmin'!W5698-'Expo Profiles Tahmin'!H5698)/H5698</f>
        <v>1.1336404557281672E-2</v>
      </c>
    </row>
    <row r="5700" spans="1:40" x14ac:dyDescent="0.5">
      <c r="A5700" s="6" t="s">
        <v>5697</v>
      </c>
      <c r="B5700">
        <v>1.280652841503467</v>
      </c>
      <c r="C5700">
        <v>1.163547818968854</v>
      </c>
      <c r="D5700">
        <v>0.88651123687592981</v>
      </c>
      <c r="E5700">
        <v>1.2471681898326741</v>
      </c>
      <c r="F5700">
        <v>1.2108421263711291</v>
      </c>
      <c r="G5700">
        <v>1.2981663990869561</v>
      </c>
      <c r="H5700">
        <v>1.2540682581792051</v>
      </c>
      <c r="K5700">
        <f t="shared" si="1336"/>
        <v>1.280652841503467</v>
      </c>
      <c r="L5700">
        <f>0</f>
        <v>0</v>
      </c>
      <c r="M5700">
        <f t="shared" si="1337"/>
        <v>1.2272973809321077</v>
      </c>
      <c r="N5700">
        <f t="shared" si="1338"/>
        <v>-5.0733432714779064E-2</v>
      </c>
      <c r="O5700">
        <f t="shared" si="1347"/>
        <v>1.0444099579901578</v>
      </c>
      <c r="P5700">
        <f t="shared" si="1339"/>
        <v>-0.17639302780369709</v>
      </c>
      <c r="Q5700">
        <f t="shared" si="1348"/>
        <v>1.0407660544066057</v>
      </c>
      <c r="R5700">
        <f t="shared" si="1340"/>
        <v>-1.2133250523014184E-2</v>
      </c>
      <c r="S5700">
        <f t="shared" si="1349"/>
        <v>1.111651124629351</v>
      </c>
      <c r="T5700">
        <f t="shared" si="1341"/>
        <v>6.6805331293104342E-2</v>
      </c>
      <c r="U5700">
        <f t="shared" si="1342"/>
        <v>1.1480185708290787</v>
      </c>
      <c r="V5700">
        <f t="shared" si="1343"/>
        <v>3.7863244038516493E-2</v>
      </c>
      <c r="W5700">
        <f t="shared" si="1350"/>
        <v>1.216948963046816</v>
      </c>
      <c r="X5700">
        <f t="shared" si="1344"/>
        <v>6.7403670733598375E-2</v>
      </c>
      <c r="Y5700">
        <f t="shared" si="1345"/>
        <v>1.253642132912457</v>
      </c>
      <c r="Z5700">
        <f t="shared" si="1346"/>
        <v>3.820236476159021E-2</v>
      </c>
      <c r="AI5700" s="11">
        <f>ABS('Expo Profiles Tahmin'!M5699-'Expo Profiles Tahmin'!C5699)/C5699</f>
        <v>5.0295854818131112E-2</v>
      </c>
      <c r="AJ5700" s="11">
        <f>ABS('Expo Profiles Tahmin'!O5699-'Expo Profiles Tahmin'!D5699)/D5699</f>
        <v>0.17855208125777391</v>
      </c>
      <c r="AK5700" s="11">
        <f>ABS('Expo Profiles Tahmin'!Q5699-'Expo Profiles Tahmin'!E5699)/E5699</f>
        <v>0.1655208385238911</v>
      </c>
      <c r="AL5700" s="11">
        <f>ABS('Expo Profiles Tahmin'!S5699-'Expo Profiles Tahmin'!F5699)/F5699</f>
        <v>8.5976904616811706E-2</v>
      </c>
      <c r="AM5700" s="11">
        <f>ABS('Expo Profiles Tahmin'!U5699-'Expo Profiles Tahmin'!G5699)/G5699</f>
        <v>9.7084289900739001E-2</v>
      </c>
      <c r="AN5700" s="11">
        <f>ABS('Expo Profiles Tahmin'!W5699-'Expo Profiles Tahmin'!H5699)/H5699</f>
        <v>2.1895682123292601E-2</v>
      </c>
    </row>
    <row r="5701" spans="1:40" x14ac:dyDescent="0.5">
      <c r="A5701" s="6" t="s">
        <v>5698</v>
      </c>
      <c r="B5701">
        <v>1.304348712781455</v>
      </c>
      <c r="C5701">
        <v>1.1875299186471331</v>
      </c>
      <c r="D5701">
        <v>0.91748395493481671</v>
      </c>
      <c r="E5701">
        <v>1.2621935946500791</v>
      </c>
      <c r="F5701">
        <v>1.2345978366308561</v>
      </c>
      <c r="G5701">
        <v>1.3309228415810861</v>
      </c>
      <c r="H5701">
        <v>1.2839677216000569</v>
      </c>
      <c r="K5701">
        <f t="shared" si="1336"/>
        <v>1.304348712781455</v>
      </c>
      <c r="L5701">
        <f>0</f>
        <v>0</v>
      </c>
      <c r="M5701">
        <f t="shared" si="1337"/>
        <v>1.2511236637654295</v>
      </c>
      <c r="N5701">
        <f t="shared" si="1338"/>
        <v>-5.0609429926743769E-2</v>
      </c>
      <c r="O5701">
        <f t="shared" si="1347"/>
        <v>1.0715598084886313</v>
      </c>
      <c r="P5701">
        <f t="shared" si="1339"/>
        <v>-0.17322669518341047</v>
      </c>
      <c r="Q5701">
        <f t="shared" si="1348"/>
        <v>1.0641154439489229</v>
      </c>
      <c r="R5701">
        <f t="shared" si="1340"/>
        <v>-1.5591344894141337E-2</v>
      </c>
      <c r="S5701">
        <f t="shared" si="1349"/>
        <v>1.1333031269198865</v>
      </c>
      <c r="T5701">
        <f t="shared" si="1341"/>
        <v>6.5021418256243482E-2</v>
      </c>
      <c r="U5701">
        <f t="shared" si="1342"/>
        <v>1.168699447610059</v>
      </c>
      <c r="V5701">
        <f t="shared" si="1343"/>
        <v>3.6852176009203097E-2</v>
      </c>
      <c r="W5701">
        <f t="shared" si="1350"/>
        <v>1.2412796131915069</v>
      </c>
      <c r="X5701">
        <f t="shared" si="1344"/>
        <v>7.0824398075838235E-2</v>
      </c>
      <c r="Y5701">
        <f t="shared" si="1345"/>
        <v>1.279834956557</v>
      </c>
      <c r="Z5701">
        <f t="shared" si="1346"/>
        <v>4.0141129702073841E-2</v>
      </c>
      <c r="AI5701" s="11">
        <f>ABS('Expo Profiles Tahmin'!M5700-'Expo Profiles Tahmin'!C5700)/C5700</f>
        <v>5.4788948871692417E-2</v>
      </c>
      <c r="AJ5701" s="11">
        <f>ABS('Expo Profiles Tahmin'!O5700-'Expo Profiles Tahmin'!D5700)/D5700</f>
        <v>0.17811248695579301</v>
      </c>
      <c r="AK5701" s="11">
        <f>ABS('Expo Profiles Tahmin'!Q5700-'Expo Profiles Tahmin'!E5700)/E5700</f>
        <v>0.16549663237783527</v>
      </c>
      <c r="AL5701" s="11">
        <f>ABS('Expo Profiles Tahmin'!S5700-'Expo Profiles Tahmin'!F5700)/F5700</f>
        <v>8.1919021135357789E-2</v>
      </c>
      <c r="AM5701" s="11">
        <f>ABS('Expo Profiles Tahmin'!U5700-'Expo Profiles Tahmin'!G5700)/G5700</f>
        <v>0.11566146555902342</v>
      </c>
      <c r="AN5701" s="11">
        <f>ABS('Expo Profiles Tahmin'!W5700-'Expo Profiles Tahmin'!H5700)/H5700</f>
        <v>2.9599102672675084E-2</v>
      </c>
    </row>
    <row r="5702" spans="1:40" x14ac:dyDescent="0.5">
      <c r="A5702" s="6" t="s">
        <v>5699</v>
      </c>
      <c r="B5702">
        <v>1.260700037954962</v>
      </c>
      <c r="C5702">
        <v>1.1490270270756251</v>
      </c>
      <c r="D5702">
        <v>0.92451587776027366</v>
      </c>
      <c r="E5702">
        <v>1.2266246919290971</v>
      </c>
      <c r="F5702">
        <v>1.2059819541848</v>
      </c>
      <c r="G5702">
        <v>1.312999935026675</v>
      </c>
      <c r="H5702">
        <v>1.2440524438234191</v>
      </c>
      <c r="K5702">
        <f t="shared" si="1336"/>
        <v>1.260700037954962</v>
      </c>
      <c r="L5702">
        <f>0</f>
        <v>0</v>
      </c>
      <c r="M5702">
        <f t="shared" si="1337"/>
        <v>1.2098195137904555</v>
      </c>
      <c r="N5702">
        <f t="shared" si="1338"/>
        <v>-4.8380121201283766E-2</v>
      </c>
      <c r="O5702">
        <f t="shared" si="1347"/>
        <v>1.0534921587278336</v>
      </c>
      <c r="P5702">
        <f t="shared" si="1339"/>
        <v>-0.15102254368634926</v>
      </c>
      <c r="Q5702">
        <f t="shared" si="1348"/>
        <v>1.0501613455030956</v>
      </c>
      <c r="R5702">
        <f t="shared" si="1340"/>
        <v>-1.0588773840389809E-2</v>
      </c>
      <c r="S5702">
        <f t="shared" si="1349"/>
        <v>1.1153921142893894</v>
      </c>
      <c r="T5702">
        <f t="shared" si="1341"/>
        <v>6.1504796773092785E-2</v>
      </c>
      <c r="U5702">
        <f t="shared" si="1342"/>
        <v>1.1488740586847692</v>
      </c>
      <c r="V5702">
        <f t="shared" si="1343"/>
        <v>3.4859061165966536E-2</v>
      </c>
      <c r="W5702">
        <f t="shared" si="1350"/>
        <v>1.2112158464004386</v>
      </c>
      <c r="X5702">
        <f t="shared" si="1344"/>
        <v>6.0991214150818887E-2</v>
      </c>
      <c r="Y5702">
        <f t="shared" si="1345"/>
        <v>1.2444182069957961</v>
      </c>
      <c r="Z5702">
        <f t="shared" si="1346"/>
        <v>3.4567978047528133E-2</v>
      </c>
      <c r="AI5702" s="11">
        <f>ABS('Expo Profiles Tahmin'!M5701-'Expo Profiles Tahmin'!C5701)/C5701</f>
        <v>5.3551278262314567E-2</v>
      </c>
      <c r="AJ5702" s="11">
        <f>ABS('Expo Profiles Tahmin'!O5701-'Expo Profiles Tahmin'!D5701)/D5701</f>
        <v>0.16793302239793503</v>
      </c>
      <c r="AK5702" s="11">
        <f>ABS('Expo Profiles Tahmin'!Q5701-'Expo Profiles Tahmin'!E5701)/E5701</f>
        <v>0.15693167160784863</v>
      </c>
      <c r="AL5702" s="11">
        <f>ABS('Expo Profiles Tahmin'!S5701-'Expo Profiles Tahmin'!F5701)/F5701</f>
        <v>8.2046725423881167E-2</v>
      </c>
      <c r="AM5702" s="11">
        <f>ABS('Expo Profiles Tahmin'!U5701-'Expo Profiles Tahmin'!G5701)/G5701</f>
        <v>0.12188790281659895</v>
      </c>
      <c r="AN5702" s="11">
        <f>ABS('Expo Profiles Tahmin'!W5701-'Expo Profiles Tahmin'!H5701)/H5701</f>
        <v>3.3247026144358864E-2</v>
      </c>
    </row>
    <row r="5703" spans="1:40" x14ac:dyDescent="0.5">
      <c r="A5703" s="6" t="s">
        <v>5700</v>
      </c>
      <c r="B5703">
        <v>1.2502536359562051</v>
      </c>
      <c r="C5703">
        <v>1.1684076183985319</v>
      </c>
      <c r="D5703">
        <v>0.949759569335767</v>
      </c>
      <c r="E5703">
        <v>1.264523021456021</v>
      </c>
      <c r="F5703">
        <v>1.2453185294679241</v>
      </c>
      <c r="G5703">
        <v>1.3299208400749929</v>
      </c>
      <c r="H5703">
        <v>1.239985844104428</v>
      </c>
      <c r="K5703">
        <f t="shared" si="1336"/>
        <v>1.2502536359562051</v>
      </c>
      <c r="L5703">
        <f>0</f>
        <v>0</v>
      </c>
      <c r="M5703">
        <f t="shared" si="1337"/>
        <v>1.2129629043701156</v>
      </c>
      <c r="N5703">
        <f t="shared" si="1338"/>
        <v>-3.5458166822072298E-2</v>
      </c>
      <c r="O5703">
        <f t="shared" si="1347"/>
        <v>1.073739347474564</v>
      </c>
      <c r="P5703">
        <f t="shared" si="1339"/>
        <v>-0.13412425233687952</v>
      </c>
      <c r="Q5703">
        <f t="shared" si="1348"/>
        <v>1.0876498393082532</v>
      </c>
      <c r="R5703">
        <f t="shared" si="1340"/>
        <v>6.6356746209723146E-3</v>
      </c>
      <c r="S5703">
        <f t="shared" si="1349"/>
        <v>1.1630992670128448</v>
      </c>
      <c r="T5703">
        <f t="shared" si="1341"/>
        <v>7.2067738640924556E-2</v>
      </c>
      <c r="U5703">
        <f t="shared" si="1342"/>
        <v>1.20233145936978</v>
      </c>
      <c r="V5703">
        <f t="shared" si="1343"/>
        <v>4.0845817581433137E-2</v>
      </c>
      <c r="W5703">
        <f t="shared" si="1350"/>
        <v>1.2417231944043059</v>
      </c>
      <c r="X5703">
        <f t="shared" si="1344"/>
        <v>3.9463192480547887E-2</v>
      </c>
      <c r="Y5703">
        <f t="shared" si="1345"/>
        <v>1.2632061434687913</v>
      </c>
      <c r="Z5703">
        <f t="shared" si="1346"/>
        <v>2.236654558113357E-2</v>
      </c>
      <c r="AI5703" s="11">
        <f>ABS('Expo Profiles Tahmin'!M5702-'Expo Profiles Tahmin'!C5702)/C5702</f>
        <v>5.2907795275758326E-2</v>
      </c>
      <c r="AJ5703" s="11">
        <f>ABS('Expo Profiles Tahmin'!O5702-'Expo Profiles Tahmin'!D5702)/D5702</f>
        <v>0.13950683170527811</v>
      </c>
      <c r="AK5703" s="11">
        <f>ABS('Expo Profiles Tahmin'!Q5702-'Expo Profiles Tahmin'!E5702)/E5702</f>
        <v>0.14386091164403336</v>
      </c>
      <c r="AL5703" s="11">
        <f>ABS('Expo Profiles Tahmin'!S5702-'Expo Profiles Tahmin'!F5702)/F5702</f>
        <v>7.511707748284345E-2</v>
      </c>
      <c r="AM5703" s="11">
        <f>ABS('Expo Profiles Tahmin'!U5702-'Expo Profiles Tahmin'!G5702)/G5702</f>
        <v>0.12500067362042283</v>
      </c>
      <c r="AN5703" s="11">
        <f>ABS('Expo Profiles Tahmin'!W5702-'Expo Profiles Tahmin'!H5702)/H5702</f>
        <v>2.6394865896538795E-2</v>
      </c>
    </row>
    <row r="5704" spans="1:40" x14ac:dyDescent="0.5">
      <c r="A5704" s="6" t="s">
        <v>5701</v>
      </c>
      <c r="B5704">
        <v>1.3146903152739999</v>
      </c>
      <c r="C5704">
        <v>1.191931138134358</v>
      </c>
      <c r="D5704">
        <v>0.96084108346094543</v>
      </c>
      <c r="E5704">
        <v>1.312734632350655</v>
      </c>
      <c r="F5704">
        <v>1.2910411554792001</v>
      </c>
      <c r="G5704">
        <v>1.365043432193062</v>
      </c>
      <c r="H5704">
        <v>1.3048804649527119</v>
      </c>
      <c r="K5704">
        <f t="shared" ref="K5704:K5767" si="1351">B5704</f>
        <v>1.3146903152739999</v>
      </c>
      <c r="L5704">
        <f>0</f>
        <v>0</v>
      </c>
      <c r="M5704">
        <f t="shared" si="1337"/>
        <v>1.2587587053918474</v>
      </c>
      <c r="N5704">
        <f t="shared" si="1338"/>
        <v>-5.3182983263547222E-2</v>
      </c>
      <c r="O5704">
        <f t="shared" si="1347"/>
        <v>1.0940695793409372</v>
      </c>
      <c r="P5704">
        <f t="shared" si="1339"/>
        <v>-0.15920942051679246</v>
      </c>
      <c r="Q5704">
        <f t="shared" si="1348"/>
        <v>1.1070275529870011</v>
      </c>
      <c r="R5704">
        <f t="shared" si="1340"/>
        <v>4.4972144537392816E-3</v>
      </c>
      <c r="S5704">
        <f t="shared" si="1349"/>
        <v>1.1933161317784042</v>
      </c>
      <c r="T5704">
        <f t="shared" si="1341"/>
        <v>8.2269135731133189E-2</v>
      </c>
      <c r="U5704">
        <f t="shared" si="1342"/>
        <v>1.2381017545675979</v>
      </c>
      <c r="V5704">
        <f t="shared" si="1343"/>
        <v>4.662766133677218E-2</v>
      </c>
      <c r="W5704">
        <f t="shared" si="1350"/>
        <v>1.293910648952274</v>
      </c>
      <c r="X5704">
        <f t="shared" si="1344"/>
        <v>5.5357704411774289E-2</v>
      </c>
      <c r="Y5704">
        <f t="shared" si="1345"/>
        <v>1.3240462428931643</v>
      </c>
      <c r="Z5704">
        <f t="shared" si="1346"/>
        <v>3.1375074877765585E-2</v>
      </c>
      <c r="AI5704" s="11">
        <f>ABS('Expo Profiles Tahmin'!M5703-'Expo Profiles Tahmin'!C5703)/C5703</f>
        <v>3.8133340856381079E-2</v>
      </c>
      <c r="AJ5704" s="11">
        <f>ABS('Expo Profiles Tahmin'!O5703-'Expo Profiles Tahmin'!D5703)/D5703</f>
        <v>0.13053806683464605</v>
      </c>
      <c r="AK5704" s="11">
        <f>ABS('Expo Profiles Tahmin'!Q5703-'Expo Profiles Tahmin'!E5703)/E5703</f>
        <v>0.13987343776794917</v>
      </c>
      <c r="AL5704" s="11">
        <f>ABS('Expo Profiles Tahmin'!S5703-'Expo Profiles Tahmin'!F5703)/F5703</f>
        <v>6.6022676535784253E-2</v>
      </c>
      <c r="AM5704" s="11">
        <f>ABS('Expo Profiles Tahmin'!U5703-'Expo Profiles Tahmin'!G5703)/G5703</f>
        <v>9.5937575275546652E-2</v>
      </c>
      <c r="AN5704" s="11">
        <f>ABS('Expo Profiles Tahmin'!W5703-'Expo Profiles Tahmin'!H5703)/H5703</f>
        <v>1.4011049465912746E-3</v>
      </c>
    </row>
    <row r="5705" spans="1:40" x14ac:dyDescent="0.5">
      <c r="A5705" s="6" t="s">
        <v>5702</v>
      </c>
      <c r="B5705">
        <v>1.2492308822385709</v>
      </c>
      <c r="C5705">
        <v>1.1779967122940289</v>
      </c>
      <c r="D5705">
        <v>0.96636685091996755</v>
      </c>
      <c r="E5705">
        <v>1.3189771350391399</v>
      </c>
      <c r="F5705">
        <v>1.2990859010812019</v>
      </c>
      <c r="G5705">
        <v>1.3583132952713191</v>
      </c>
      <c r="H5705">
        <v>1.2974712025056849</v>
      </c>
      <c r="K5705">
        <f t="shared" si="1351"/>
        <v>1.2492308822385709</v>
      </c>
      <c r="L5705">
        <f>0</f>
        <v>0</v>
      </c>
      <c r="M5705">
        <f t="shared" si="1337"/>
        <v>1.2167751270237499</v>
      </c>
      <c r="N5705">
        <f t="shared" si="1338"/>
        <v>-3.086079392373077E-2</v>
      </c>
      <c r="O5705">
        <f t="shared" si="1347"/>
        <v>1.0858839776510321</v>
      </c>
      <c r="P5705">
        <f t="shared" si="1339"/>
        <v>-0.12597539425258195</v>
      </c>
      <c r="Q5705">
        <f t="shared" si="1348"/>
        <v>1.1235076121575904</v>
      </c>
      <c r="R5705">
        <f t="shared" si="1340"/>
        <v>2.9583947356969755E-2</v>
      </c>
      <c r="S5705">
        <f t="shared" si="1349"/>
        <v>1.2196095889423597</v>
      </c>
      <c r="T5705">
        <f t="shared" si="1341"/>
        <v>9.2833105627875223E-2</v>
      </c>
      <c r="U5705">
        <f t="shared" si="1342"/>
        <v>1.2701460193308709</v>
      </c>
      <c r="V5705">
        <f t="shared" si="1343"/>
        <v>5.2615000407975551E-2</v>
      </c>
      <c r="W5705">
        <f t="shared" si="1350"/>
        <v>1.3112384580498975</v>
      </c>
      <c r="X5705">
        <f t="shared" si="1344"/>
        <v>4.1658687747786825E-2</v>
      </c>
      <c r="Y5705">
        <f t="shared" si="1345"/>
        <v>1.3339165895117691</v>
      </c>
      <c r="Z5705">
        <f t="shared" si="1346"/>
        <v>2.3610885987502536E-2</v>
      </c>
      <c r="AI5705" s="11">
        <f>ABS('Expo Profiles Tahmin'!M5704-'Expo Profiles Tahmin'!C5704)/C5704</f>
        <v>5.6066634320913591E-2</v>
      </c>
      <c r="AJ5705" s="11">
        <f>ABS('Expo Profiles Tahmin'!O5704-'Expo Profiles Tahmin'!D5704)/D5704</f>
        <v>0.13865820079227179</v>
      </c>
      <c r="AK5705" s="11">
        <f>ABS('Expo Profiles Tahmin'!Q5704-'Expo Profiles Tahmin'!E5704)/E5704</f>
        <v>0.15670119024383741</v>
      </c>
      <c r="AL5705" s="11">
        <f>ABS('Expo Profiles Tahmin'!S5704-'Expo Profiles Tahmin'!F5704)/F5704</f>
        <v>7.5694739308696093E-2</v>
      </c>
      <c r="AM5705" s="11">
        <f>ABS('Expo Profiles Tahmin'!U5704-'Expo Profiles Tahmin'!G5704)/G5704</f>
        <v>9.2994607081125044E-2</v>
      </c>
      <c r="AN5705" s="11">
        <f>ABS('Expo Profiles Tahmin'!W5704-'Expo Profiles Tahmin'!H5704)/H5704</f>
        <v>8.4067593124979717E-3</v>
      </c>
    </row>
    <row r="5706" spans="1:40" x14ac:dyDescent="0.5">
      <c r="A5706" s="6" t="s">
        <v>5703</v>
      </c>
      <c r="B5706">
        <v>1.2456549185997861</v>
      </c>
      <c r="C5706">
        <v>1.160506328283331</v>
      </c>
      <c r="D5706">
        <v>0.97931187256062358</v>
      </c>
      <c r="E5706">
        <v>1.353262746300103</v>
      </c>
      <c r="F5706">
        <v>1.31036834663169</v>
      </c>
      <c r="G5706">
        <v>1.3387005499008531</v>
      </c>
      <c r="H5706">
        <v>1.266049198955876</v>
      </c>
      <c r="K5706">
        <f t="shared" si="1351"/>
        <v>1.2456549185997861</v>
      </c>
      <c r="L5706">
        <f>0</f>
        <v>0</v>
      </c>
      <c r="M5706">
        <f t="shared" si="1337"/>
        <v>1.2068594668334569</v>
      </c>
      <c r="N5706">
        <f t="shared" si="1338"/>
        <v>-3.6888941089621874E-2</v>
      </c>
      <c r="O5706">
        <f t="shared" si="1347"/>
        <v>1.083102515881162</v>
      </c>
      <c r="P5706">
        <f t="shared" si="1339"/>
        <v>-0.11948802816039078</v>
      </c>
      <c r="Q5706">
        <f t="shared" si="1348"/>
        <v>1.1411462608877456</v>
      </c>
      <c r="R5706">
        <f t="shared" si="1340"/>
        <v>4.9319366101647957E-2</v>
      </c>
      <c r="S5706">
        <f t="shared" si="1349"/>
        <v>1.2450957759941672</v>
      </c>
      <c r="T5706">
        <f t="shared" si="1341"/>
        <v>0.10126484570303279</v>
      </c>
      <c r="U5706">
        <f t="shared" si="1342"/>
        <v>1.3002222719899876</v>
      </c>
      <c r="V5706">
        <f t="shared" si="1343"/>
        <v>5.7393856016584463E-2</v>
      </c>
      <c r="W5706">
        <f t="shared" si="1350"/>
        <v>1.3158963488983719</v>
      </c>
      <c r="X5706">
        <f t="shared" si="1344"/>
        <v>1.772429673257217E-2</v>
      </c>
      <c r="Y5706">
        <f t="shared" si="1345"/>
        <v>1.3255450909279825</v>
      </c>
      <c r="Z5706">
        <f t="shared" si="1346"/>
        <v>1.0045596056579027E-2</v>
      </c>
      <c r="AI5706" s="11">
        <f>ABS('Expo Profiles Tahmin'!M5705-'Expo Profiles Tahmin'!C5705)/C5705</f>
        <v>3.2918949879073914E-2</v>
      </c>
      <c r="AJ5706" s="11">
        <f>ABS('Expo Profiles Tahmin'!O5705-'Expo Profiles Tahmin'!D5705)/D5705</f>
        <v>0.12367676583409903</v>
      </c>
      <c r="AK5706" s="11">
        <f>ABS('Expo Profiles Tahmin'!Q5705-'Expo Profiles Tahmin'!E5705)/E5705</f>
        <v>0.1481978100217401</v>
      </c>
      <c r="AL5706" s="11">
        <f>ABS('Expo Profiles Tahmin'!S5705-'Expo Profiles Tahmin'!F5705)/F5705</f>
        <v>6.1178642669199736E-2</v>
      </c>
      <c r="AM5706" s="11">
        <f>ABS('Expo Profiles Tahmin'!U5705-'Expo Profiles Tahmin'!G5705)/G5705</f>
        <v>6.4909381545026401E-2</v>
      </c>
      <c r="AN5706" s="11">
        <f>ABS('Expo Profiles Tahmin'!W5705-'Expo Profiles Tahmin'!H5705)/H5705</f>
        <v>1.061083707879229E-2</v>
      </c>
    </row>
    <row r="5707" spans="1:40" x14ac:dyDescent="0.5">
      <c r="A5707" s="6" t="s">
        <v>5704</v>
      </c>
      <c r="B5707">
        <v>1.191921527875242</v>
      </c>
      <c r="C5707">
        <v>1.1330208349340141</v>
      </c>
      <c r="D5707">
        <v>0.99612601067405193</v>
      </c>
      <c r="E5707">
        <v>1.328895557496073</v>
      </c>
      <c r="F5707">
        <v>1.3048323204285179</v>
      </c>
      <c r="G5707">
        <v>1.3046719032473011</v>
      </c>
      <c r="H5707">
        <v>1.22955341429047</v>
      </c>
      <c r="K5707">
        <f t="shared" si="1351"/>
        <v>1.191921527875242</v>
      </c>
      <c r="L5707">
        <f>0</f>
        <v>0</v>
      </c>
      <c r="M5707">
        <f t="shared" si="1337"/>
        <v>1.1650851588465563</v>
      </c>
      <c r="N5707">
        <f t="shared" si="1338"/>
        <v>-2.5517559174751962E-2</v>
      </c>
      <c r="O5707">
        <f t="shared" si="1347"/>
        <v>1.0742126568998103</v>
      </c>
      <c r="P5707">
        <f t="shared" si="1339"/>
        <v>-8.766078793137938E-2</v>
      </c>
      <c r="Q5707">
        <f t="shared" si="1348"/>
        <v>1.1425307055694951</v>
      </c>
      <c r="R5707">
        <f t="shared" si="1340"/>
        <v>6.0652837832305115E-2</v>
      </c>
      <c r="S5707">
        <f t="shared" si="1349"/>
        <v>1.2494968201288756</v>
      </c>
      <c r="T5707">
        <f t="shared" si="1341"/>
        <v>0.10469015816414916</v>
      </c>
      <c r="U5707">
        <f t="shared" si="1342"/>
        <v>1.3064879856688132</v>
      </c>
      <c r="V5707">
        <f t="shared" si="1343"/>
        <v>5.9335219663961616E-2</v>
      </c>
      <c r="W5707">
        <f t="shared" si="1350"/>
        <v>1.3037358814447151</v>
      </c>
      <c r="X5707">
        <f t="shared" si="1344"/>
        <v>2.9903039327223817E-4</v>
      </c>
      <c r="Y5707">
        <f t="shared" si="1345"/>
        <v>1.3038986674309367</v>
      </c>
      <c r="Z5707">
        <f t="shared" si="1346"/>
        <v>1.6948139521568453E-4</v>
      </c>
      <c r="AI5707" s="11">
        <f>ABS('Expo Profiles Tahmin'!M5706-'Expo Profiles Tahmin'!C5706)/C5706</f>
        <v>3.9942167845558749E-2</v>
      </c>
      <c r="AJ5707" s="11">
        <f>ABS('Expo Profiles Tahmin'!O5706-'Expo Profiles Tahmin'!D5706)/D5706</f>
        <v>0.10598323805587619</v>
      </c>
      <c r="AK5707" s="11">
        <f>ABS('Expo Profiles Tahmin'!Q5706-'Expo Profiles Tahmin'!E5706)/E5706</f>
        <v>0.15674449473488861</v>
      </c>
      <c r="AL5707" s="11">
        <f>ABS('Expo Profiles Tahmin'!S5706-'Expo Profiles Tahmin'!F5706)/F5706</f>
        <v>4.9812383522012213E-2</v>
      </c>
      <c r="AM5707" s="11">
        <f>ABS('Expo Profiles Tahmin'!U5706-'Expo Profiles Tahmin'!G5706)/G5706</f>
        <v>2.8743005979728047E-2</v>
      </c>
      <c r="AN5707" s="11">
        <f>ABS('Expo Profiles Tahmin'!W5706-'Expo Profiles Tahmin'!H5706)/H5706</f>
        <v>3.9372206059294867E-2</v>
      </c>
    </row>
    <row r="5708" spans="1:40" x14ac:dyDescent="0.5">
      <c r="A5708" s="6" t="s">
        <v>5705</v>
      </c>
      <c r="B5708">
        <v>1.125408029074592</v>
      </c>
      <c r="C5708">
        <v>1.1186970088658701</v>
      </c>
      <c r="D5708">
        <v>1.018015628555343</v>
      </c>
      <c r="E5708">
        <v>1.2830524981470179</v>
      </c>
      <c r="F5708">
        <v>1.264618855498709</v>
      </c>
      <c r="G5708">
        <v>1.2439465374936101</v>
      </c>
      <c r="H5708">
        <v>1.1742125433807269</v>
      </c>
      <c r="K5708">
        <f t="shared" si="1351"/>
        <v>1.125408029074592</v>
      </c>
      <c r="L5708">
        <f>0</f>
        <v>0</v>
      </c>
      <c r="M5708">
        <f t="shared" si="1337"/>
        <v>1.1223503500238561</v>
      </c>
      <c r="N5708">
        <f t="shared" si="1338"/>
        <v>-2.9074166490687609E-3</v>
      </c>
      <c r="O5708">
        <f t="shared" si="1347"/>
        <v>1.0732305639475617</v>
      </c>
      <c r="P5708">
        <f t="shared" si="1339"/>
        <v>-4.6848788531540654E-2</v>
      </c>
      <c r="Q5708">
        <f t="shared" si="1348"/>
        <v>1.1433262439801102</v>
      </c>
      <c r="R5708">
        <f t="shared" si="1340"/>
        <v>6.4348720846657576E-2</v>
      </c>
      <c r="S5708">
        <f t="shared" si="1349"/>
        <v>1.2336197744324235</v>
      </c>
      <c r="T5708">
        <f t="shared" si="1341"/>
        <v>8.9018534176557917E-2</v>
      </c>
      <c r="U5708">
        <f t="shared" si="1342"/>
        <v>1.2820796307010918</v>
      </c>
      <c r="V5708">
        <f t="shared" si="1343"/>
        <v>5.0453016521840852E-2</v>
      </c>
      <c r="W5708">
        <f t="shared" si="1350"/>
        <v>1.2603987465978799</v>
      </c>
      <c r="X5708">
        <f t="shared" si="1344"/>
        <v>-1.8136034244972517E-2</v>
      </c>
      <c r="Y5708">
        <f t="shared" si="1345"/>
        <v>1.2505258631481042</v>
      </c>
      <c r="Z5708">
        <f t="shared" si="1346"/>
        <v>-1.0278956442794853E-2</v>
      </c>
      <c r="AI5708" s="11">
        <f>ABS('Expo Profiles Tahmin'!M5707-'Expo Profiles Tahmin'!C5707)/C5707</f>
        <v>2.8299853739591298E-2</v>
      </c>
      <c r="AJ5708" s="11">
        <f>ABS('Expo Profiles Tahmin'!O5707-'Expo Profiles Tahmin'!D5707)/D5707</f>
        <v>7.839032952559806E-2</v>
      </c>
      <c r="AK5708" s="11">
        <f>ABS('Expo Profiles Tahmin'!Q5707-'Expo Profiles Tahmin'!E5707)/E5707</f>
        <v>0.14024040555732586</v>
      </c>
      <c r="AL5708" s="11">
        <f>ABS('Expo Profiles Tahmin'!S5707-'Expo Profiles Tahmin'!F5707)/F5707</f>
        <v>4.2408131246679762E-2</v>
      </c>
      <c r="AM5708" s="11">
        <f>ABS('Expo Profiles Tahmin'!U5707-'Expo Profiles Tahmin'!G5707)/G5707</f>
        <v>1.3919840053211144E-3</v>
      </c>
      <c r="AN5708" s="11">
        <f>ABS('Expo Profiles Tahmin'!W5707-'Expo Profiles Tahmin'!H5707)/H5707</f>
        <v>6.0332854426705003E-2</v>
      </c>
    </row>
    <row r="5709" spans="1:40" x14ac:dyDescent="0.5">
      <c r="A5709" s="6" t="s">
        <v>5706</v>
      </c>
      <c r="B5709">
        <v>1.1309758223527799</v>
      </c>
      <c r="C5709">
        <v>1.14311805232306</v>
      </c>
      <c r="D5709">
        <v>1.056420791647003</v>
      </c>
      <c r="E5709">
        <v>1.3013499350360269</v>
      </c>
      <c r="F5709">
        <v>1.283896844237288</v>
      </c>
      <c r="G5709">
        <v>1.252298962568076</v>
      </c>
      <c r="H5709">
        <v>1.1801963857958651</v>
      </c>
      <c r="K5709">
        <f t="shared" si="1351"/>
        <v>1.1309758223527799</v>
      </c>
      <c r="L5709">
        <f>0</f>
        <v>0</v>
      </c>
      <c r="M5709">
        <f t="shared" si="1337"/>
        <v>1.1365080724510723</v>
      </c>
      <c r="N5709">
        <f t="shared" si="1338"/>
        <v>5.2603807579857682E-3</v>
      </c>
      <c r="O5709">
        <f t="shared" si="1347"/>
        <v>1.1028823004824662</v>
      </c>
      <c r="P5709">
        <f t="shared" si="1339"/>
        <v>-3.1714804007829354E-2</v>
      </c>
      <c r="Q5709">
        <f t="shared" si="1348"/>
        <v>1.1760433571257161</v>
      </c>
      <c r="R5709">
        <f t="shared" si="1340"/>
        <v>6.8007180635710221E-2</v>
      </c>
      <c r="S5709">
        <f t="shared" si="1349"/>
        <v>1.2622053358057097</v>
      </c>
      <c r="T5709">
        <f t="shared" si="1341"/>
        <v>8.5269804089184248E-2</v>
      </c>
      <c r="U5709">
        <f t="shared" si="1342"/>
        <v>1.3086244606367667</v>
      </c>
      <c r="V5709">
        <f t="shared" si="1343"/>
        <v>4.8328349532165804E-2</v>
      </c>
      <c r="W5709">
        <f t="shared" si="1350"/>
        <v>1.2764189421310852</v>
      </c>
      <c r="X5709">
        <f t="shared" si="1344"/>
        <v>-2.8247872125495607E-2</v>
      </c>
      <c r="Y5709">
        <f t="shared" si="1345"/>
        <v>1.2610413824379296</v>
      </c>
      <c r="Z5709">
        <f t="shared" si="1346"/>
        <v>-1.6010040743063357E-2</v>
      </c>
      <c r="AI5709" s="11">
        <f>ABS('Expo Profiles Tahmin'!M5708-'Expo Profiles Tahmin'!C5708)/C5708</f>
        <v>3.2657110272331295E-3</v>
      </c>
      <c r="AJ5709" s="11">
        <f>ABS('Expo Profiles Tahmin'!O5708-'Expo Profiles Tahmin'!D5708)/D5708</f>
        <v>5.4237807203975537E-2</v>
      </c>
      <c r="AK5709" s="11">
        <f>ABS('Expo Profiles Tahmin'!Q5708-'Expo Profiles Tahmin'!E5708)/E5708</f>
        <v>0.10890143183439506</v>
      </c>
      <c r="AL5709" s="11">
        <f>ABS('Expo Profiles Tahmin'!S5708-'Expo Profiles Tahmin'!F5708)/F5708</f>
        <v>2.4512588066750603E-2</v>
      </c>
      <c r="AM5709" s="11">
        <f>ABS('Expo Profiles Tahmin'!U5708-'Expo Profiles Tahmin'!G5708)/G5708</f>
        <v>3.0654929338293679E-2</v>
      </c>
      <c r="AN5709" s="11">
        <f>ABS('Expo Profiles Tahmin'!W5708-'Expo Profiles Tahmin'!H5708)/H5708</f>
        <v>7.3399150522622164E-2</v>
      </c>
    </row>
    <row r="5710" spans="1:40" x14ac:dyDescent="0.5">
      <c r="A5710" s="6" t="s">
        <v>5707</v>
      </c>
      <c r="B5710">
        <v>1.1478392770428669</v>
      </c>
      <c r="C5710">
        <v>1.158218262088242</v>
      </c>
      <c r="D5710">
        <v>1.0906213709380559</v>
      </c>
      <c r="E5710">
        <v>1.3168821557114689</v>
      </c>
      <c r="F5710">
        <v>1.301903418451998</v>
      </c>
      <c r="G5710">
        <v>1.2687357545291811</v>
      </c>
      <c r="H5710">
        <v>1.1943326352447809</v>
      </c>
      <c r="K5710">
        <f t="shared" si="1351"/>
        <v>1.1478392770428669</v>
      </c>
      <c r="L5710">
        <f>0</f>
        <v>0</v>
      </c>
      <c r="M5710">
        <f t="shared" si="1337"/>
        <v>1.1525681564314136</v>
      </c>
      <c r="N5710">
        <f t="shared" si="1338"/>
        <v>4.4964898007819436E-3</v>
      </c>
      <c r="O5710">
        <f t="shared" si="1347"/>
        <v>1.1267917213101188</v>
      </c>
      <c r="P5710">
        <f t="shared" si="1339"/>
        <v>-2.4288743859784887E-2</v>
      </c>
      <c r="Q5710">
        <f t="shared" si="1348"/>
        <v>1.2001785471694</v>
      </c>
      <c r="R5710">
        <f t="shared" si="1340"/>
        <v>6.8586791111793388E-2</v>
      </c>
      <c r="S5710">
        <f t="shared" si="1349"/>
        <v>1.2838637302348033</v>
      </c>
      <c r="T5710">
        <f t="shared" si="1341"/>
        <v>8.2943208319650963E-2</v>
      </c>
      <c r="U5710">
        <f t="shared" si="1342"/>
        <v>1.3290163042556296</v>
      </c>
      <c r="V5710">
        <f t="shared" si="1343"/>
        <v>4.7009705320758217E-2</v>
      </c>
      <c r="W5710">
        <f t="shared" si="1350"/>
        <v>1.2932427654387428</v>
      </c>
      <c r="X5710">
        <f t="shared" si="1344"/>
        <v>-3.1705352170897871E-2</v>
      </c>
      <c r="Y5710">
        <f t="shared" si="1345"/>
        <v>1.2759830248312209</v>
      </c>
      <c r="Z5710">
        <f t="shared" si="1346"/>
        <v>-1.7969636005648045E-2</v>
      </c>
      <c r="AI5710" s="11">
        <f>ABS('Expo Profiles Tahmin'!M5709-'Expo Profiles Tahmin'!C5709)/C5709</f>
        <v>5.782412287650209E-3</v>
      </c>
      <c r="AJ5710" s="11">
        <f>ABS('Expo Profiles Tahmin'!O5709-'Expo Profiles Tahmin'!D5709)/D5709</f>
        <v>4.3980115880744644E-2</v>
      </c>
      <c r="AK5710" s="11">
        <f>ABS('Expo Profiles Tahmin'!Q5709-'Expo Profiles Tahmin'!E5709)/E5709</f>
        <v>9.6289686990949003E-2</v>
      </c>
      <c r="AL5710" s="11">
        <f>ABS('Expo Profiles Tahmin'!S5709-'Expo Profiles Tahmin'!F5709)/F5709</f>
        <v>1.6895055493702345E-2</v>
      </c>
      <c r="AM5710" s="11">
        <f>ABS('Expo Profiles Tahmin'!U5709-'Expo Profiles Tahmin'!G5709)/G5709</f>
        <v>4.4977676858555082E-2</v>
      </c>
      <c r="AN5710" s="11">
        <f>ABS('Expo Profiles Tahmin'!W5709-'Expo Profiles Tahmin'!H5709)/H5709</f>
        <v>8.1530970178605056E-2</v>
      </c>
    </row>
    <row r="5711" spans="1:40" x14ac:dyDescent="0.5">
      <c r="A5711" s="6" t="s">
        <v>5708</v>
      </c>
      <c r="B5711">
        <v>1.119799977449506</v>
      </c>
      <c r="C5711">
        <v>1.131370793006687</v>
      </c>
      <c r="D5711">
        <v>1.061844330009696</v>
      </c>
      <c r="E5711">
        <v>1.281293991580206</v>
      </c>
      <c r="F5711">
        <v>1.2631189365126909</v>
      </c>
      <c r="G5711">
        <v>1.233671867154245</v>
      </c>
      <c r="H5711">
        <v>1.163171422150608</v>
      </c>
      <c r="K5711">
        <f t="shared" si="1351"/>
        <v>1.119799977449506</v>
      </c>
      <c r="L5711">
        <f>0</f>
        <v>0</v>
      </c>
      <c r="M5711">
        <f t="shared" si="1337"/>
        <v>1.1250718793703409</v>
      </c>
      <c r="N5711">
        <f t="shared" si="1338"/>
        <v>5.0128267756564789E-3</v>
      </c>
      <c r="O5711">
        <f t="shared" si="1347"/>
        <v>1.0989929850608577</v>
      </c>
      <c r="P5711">
        <f t="shared" si="1339"/>
        <v>-2.4550965248028866E-2</v>
      </c>
      <c r="Q5711">
        <f t="shared" si="1348"/>
        <v>1.1686880391966694</v>
      </c>
      <c r="R5711">
        <f t="shared" si="1340"/>
        <v>6.5063556524321053E-2</v>
      </c>
      <c r="S5711">
        <f t="shared" si="1349"/>
        <v>1.2471319611381451</v>
      </c>
      <c r="T5711">
        <f t="shared" si="1341"/>
        <v>7.7786375544550063E-2</v>
      </c>
      <c r="U5711">
        <f t="shared" si="1342"/>
        <v>1.289477261624369</v>
      </c>
      <c r="V5711">
        <f t="shared" si="1343"/>
        <v>4.4086968256963177E-2</v>
      </c>
      <c r="W5711">
        <f t="shared" si="1350"/>
        <v>1.2559297566730399</v>
      </c>
      <c r="X5711">
        <f t="shared" si="1344"/>
        <v>-2.9732342469303036E-2</v>
      </c>
      <c r="Y5711">
        <f t="shared" si="1345"/>
        <v>1.2397440819040582</v>
      </c>
      <c r="Z5711">
        <f t="shared" si="1346"/>
        <v>-1.685139369809811E-2</v>
      </c>
      <c r="AI5711" s="11">
        <f>ABS('Expo Profiles Tahmin'!M5710-'Expo Profiles Tahmin'!C5710)/C5710</f>
        <v>4.8782736741184813E-3</v>
      </c>
      <c r="AJ5711" s="11">
        <f>ABS('Expo Profiles Tahmin'!O5710-'Expo Profiles Tahmin'!D5710)/D5710</f>
        <v>3.3164901528522611E-2</v>
      </c>
      <c r="AK5711" s="11">
        <f>ABS('Expo Profiles Tahmin'!Q5710-'Expo Profiles Tahmin'!E5710)/E5710</f>
        <v>8.862114809279785E-2</v>
      </c>
      <c r="AL5711" s="11">
        <f>ABS('Expo Profiles Tahmin'!S5710-'Expo Profiles Tahmin'!F5710)/F5710</f>
        <v>1.3856395153063222E-2</v>
      </c>
      <c r="AM5711" s="11">
        <f>ABS('Expo Profiles Tahmin'!U5710-'Expo Profiles Tahmin'!G5710)/G5710</f>
        <v>4.7512296797230374E-2</v>
      </c>
      <c r="AN5711" s="11">
        <f>ABS('Expo Profiles Tahmin'!W5710-'Expo Profiles Tahmin'!H5710)/H5710</f>
        <v>8.2816233329913197E-2</v>
      </c>
    </row>
    <row r="5712" spans="1:40" x14ac:dyDescent="0.5">
      <c r="A5712" s="6" t="s">
        <v>5709</v>
      </c>
      <c r="B5712">
        <v>1.1156428238662119</v>
      </c>
      <c r="C5712">
        <v>1.110967006515736</v>
      </c>
      <c r="D5712">
        <v>1.038129278205989</v>
      </c>
      <c r="E5712">
        <v>1.2496884249842199</v>
      </c>
      <c r="F5712">
        <v>1.226325492132605</v>
      </c>
      <c r="G5712">
        <v>1.197960351197523</v>
      </c>
      <c r="H5712">
        <v>1.139913999462902</v>
      </c>
      <c r="K5712">
        <f t="shared" si="1351"/>
        <v>1.1156428238662119</v>
      </c>
      <c r="L5712">
        <f>0</f>
        <v>0</v>
      </c>
      <c r="M5712">
        <f t="shared" si="1337"/>
        <v>1.1135124251618485</v>
      </c>
      <c r="N5712">
        <f t="shared" si="1338"/>
        <v>-2.0257053011270452E-3</v>
      </c>
      <c r="O5712">
        <f t="shared" si="1347"/>
        <v>1.0780635583164078</v>
      </c>
      <c r="P5712">
        <f t="shared" si="1339"/>
        <v>-3.380636465942799E-2</v>
      </c>
      <c r="Q5712">
        <f t="shared" si="1348"/>
        <v>1.1378558944297552</v>
      </c>
      <c r="R5712">
        <f t="shared" si="1340"/>
        <v>5.5192649443269765E-2</v>
      </c>
      <c r="S5712">
        <f t="shared" si="1349"/>
        <v>1.2082102069884937</v>
      </c>
      <c r="T5712">
        <f t="shared" si="1341"/>
        <v>6.9609228501452985E-2</v>
      </c>
      <c r="U5712">
        <f t="shared" si="1342"/>
        <v>1.2461040370695735</v>
      </c>
      <c r="V5712">
        <f t="shared" si="1343"/>
        <v>3.9452408289387869E-2</v>
      </c>
      <c r="W5712">
        <f t="shared" si="1350"/>
        <v>1.2191987468475531</v>
      </c>
      <c r="X5712">
        <f t="shared" si="1344"/>
        <v>-2.3644298148626796E-2</v>
      </c>
      <c r="Y5712">
        <f t="shared" si="1345"/>
        <v>1.2063272779960954</v>
      </c>
      <c r="Z5712">
        <f t="shared" si="1346"/>
        <v>-1.3400874055890057E-2</v>
      </c>
      <c r="AI5712" s="11">
        <f>ABS('Expo Profiles Tahmin'!M5711-'Expo Profiles Tahmin'!C5711)/C5711</f>
        <v>5.5675059629268853E-3</v>
      </c>
      <c r="AJ5712" s="11">
        <f>ABS('Expo Profiles Tahmin'!O5711-'Expo Profiles Tahmin'!D5711)/D5711</f>
        <v>3.498502935060406E-2</v>
      </c>
      <c r="AK5712" s="11">
        <f>ABS('Expo Profiles Tahmin'!Q5711-'Expo Profiles Tahmin'!E5711)/E5711</f>
        <v>8.7884555085332799E-2</v>
      </c>
      <c r="AL5712" s="11">
        <f>ABS('Expo Profiles Tahmin'!S5711-'Expo Profiles Tahmin'!F5711)/F5711</f>
        <v>1.2656745863286507E-2</v>
      </c>
      <c r="AM5712" s="11">
        <f>ABS('Expo Profiles Tahmin'!U5711-'Expo Profiles Tahmin'!G5711)/G5711</f>
        <v>4.5235200668758295E-2</v>
      </c>
      <c r="AN5712" s="11">
        <f>ABS('Expo Profiles Tahmin'!W5711-'Expo Profiles Tahmin'!H5711)/H5711</f>
        <v>7.9746056992123629E-2</v>
      </c>
    </row>
    <row r="5713" spans="1:40" x14ac:dyDescent="0.5">
      <c r="A5713" s="6" t="s">
        <v>5710</v>
      </c>
      <c r="B5713">
        <v>1.066858334213965</v>
      </c>
      <c r="C5713">
        <v>1.068078302293014</v>
      </c>
      <c r="D5713">
        <v>1.008397099738326</v>
      </c>
      <c r="E5713">
        <v>1.199104951989117</v>
      </c>
      <c r="F5713">
        <v>1.1748063387942029</v>
      </c>
      <c r="G5713">
        <v>1.15190581006354</v>
      </c>
      <c r="H5713">
        <v>1.101952215337862</v>
      </c>
      <c r="K5713">
        <f t="shared" si="1351"/>
        <v>1.066858334213965</v>
      </c>
      <c r="L5713">
        <f>0</f>
        <v>0</v>
      </c>
      <c r="M5713">
        <f t="shared" si="1337"/>
        <v>1.0674141768015089</v>
      </c>
      <c r="N5713">
        <f t="shared" si="1338"/>
        <v>5.2852701885025913E-4</v>
      </c>
      <c r="O5713">
        <f t="shared" si="1347"/>
        <v>1.0408124999910773</v>
      </c>
      <c r="P5713">
        <f t="shared" si="1339"/>
        <v>-2.526842714051377E-2</v>
      </c>
      <c r="Q5713">
        <f t="shared" si="1348"/>
        <v>1.0991781906479137</v>
      </c>
      <c r="R5713">
        <f t="shared" si="1340"/>
        <v>5.4255689838234526E-2</v>
      </c>
      <c r="S5713">
        <f t="shared" si="1349"/>
        <v>1.1631716127531941</v>
      </c>
      <c r="T5713">
        <f t="shared" si="1341"/>
        <v>6.3514884295078899E-2</v>
      </c>
      <c r="U5713">
        <f t="shared" si="1342"/>
        <v>1.1977478073887506</v>
      </c>
      <c r="V5713">
        <f t="shared" si="1343"/>
        <v>3.5998318062243385E-2</v>
      </c>
      <c r="W5713">
        <f t="shared" si="1350"/>
        <v>1.1736981051151623</v>
      </c>
      <c r="X5713">
        <f t="shared" si="1344"/>
        <v>-2.109878440375812E-2</v>
      </c>
      <c r="Y5713">
        <f t="shared" si="1345"/>
        <v>1.1622123615101074</v>
      </c>
      <c r="Z5713">
        <f t="shared" si="1346"/>
        <v>-1.1958153748097859E-2</v>
      </c>
      <c r="AI5713" s="11">
        <f>ABS('Expo Profiles Tahmin'!M5712-'Expo Profiles Tahmin'!C5712)/C5712</f>
        <v>2.2911739333245527E-3</v>
      </c>
      <c r="AJ5713" s="11">
        <f>ABS('Expo Profiles Tahmin'!O5712-'Expo Profiles Tahmin'!D5712)/D5712</f>
        <v>3.8467540554708142E-2</v>
      </c>
      <c r="AK5713" s="11">
        <f>ABS('Expo Profiles Tahmin'!Q5712-'Expo Profiles Tahmin'!E5712)/E5712</f>
        <v>8.9488330305913549E-2</v>
      </c>
      <c r="AL5713" s="11">
        <f>ABS('Expo Profiles Tahmin'!S5712-'Expo Profiles Tahmin'!F5712)/F5712</f>
        <v>1.4772004056287263E-2</v>
      </c>
      <c r="AM5713" s="11">
        <f>ABS('Expo Profiles Tahmin'!U5712-'Expo Profiles Tahmin'!G5712)/G5712</f>
        <v>4.0188046143534238E-2</v>
      </c>
      <c r="AN5713" s="11">
        <f>ABS('Expo Profiles Tahmin'!W5712-'Expo Profiles Tahmin'!H5712)/H5712</f>
        <v>6.955327105554289E-2</v>
      </c>
    </row>
    <row r="5714" spans="1:40" x14ac:dyDescent="0.5">
      <c r="A5714" s="6" t="s">
        <v>5711</v>
      </c>
      <c r="B5714">
        <v>1.041523053587281</v>
      </c>
      <c r="C5714">
        <v>1.000654664864548</v>
      </c>
      <c r="D5714">
        <v>0.96753334186956896</v>
      </c>
      <c r="E5714">
        <v>1.133215579889381</v>
      </c>
      <c r="F5714">
        <v>1.115384915555429</v>
      </c>
      <c r="G5714">
        <v>1.0972326620745809</v>
      </c>
      <c r="H5714">
        <v>1.049267132709208</v>
      </c>
      <c r="K5714">
        <f t="shared" si="1351"/>
        <v>1.041523053587281</v>
      </c>
      <c r="L5714">
        <f>0</f>
        <v>0</v>
      </c>
      <c r="M5714">
        <f t="shared" si="1337"/>
        <v>1.0229025738169428</v>
      </c>
      <c r="N5714">
        <f t="shared" si="1338"/>
        <v>-1.7705420353028561E-2</v>
      </c>
      <c r="O5714">
        <f t="shared" si="1347"/>
        <v>0.9880367450459473</v>
      </c>
      <c r="P5714">
        <f t="shared" si="1339"/>
        <v>-3.4022521105381329E-2</v>
      </c>
      <c r="Q5714">
        <f t="shared" si="1348"/>
        <v>1.0356620531686853</v>
      </c>
      <c r="R5714">
        <f t="shared" si="1340"/>
        <v>4.3612918755784387E-2</v>
      </c>
      <c r="S5714">
        <f t="shared" si="1349"/>
        <v>1.0957274060894191</v>
      </c>
      <c r="T5714">
        <f t="shared" si="1341"/>
        <v>5.9256836974528895E-2</v>
      </c>
      <c r="U5714">
        <f t="shared" si="1342"/>
        <v>1.1279856074773025</v>
      </c>
      <c r="V5714">
        <f t="shared" si="1343"/>
        <v>3.3584985447842247E-2</v>
      </c>
      <c r="W5714">
        <f t="shared" si="1350"/>
        <v>1.1104028230559442</v>
      </c>
      <c r="X5714">
        <f t="shared" si="1344"/>
        <v>-1.5068265447678052E-2</v>
      </c>
      <c r="Y5714">
        <f t="shared" si="1345"/>
        <v>1.102199969744921</v>
      </c>
      <c r="Z5714">
        <f t="shared" si="1346"/>
        <v>-8.5402377450894858E-3</v>
      </c>
      <c r="AI5714" s="11">
        <f>ABS('Expo Profiles Tahmin'!M5713-'Expo Profiles Tahmin'!C5713)/C5713</f>
        <v>6.217947598779988E-4</v>
      </c>
      <c r="AJ5714" s="11">
        <f>ABS('Expo Profiles Tahmin'!O5713-'Expo Profiles Tahmin'!D5713)/D5713</f>
        <v>3.2145471522243452E-2</v>
      </c>
      <c r="AK5714" s="11">
        <f>ABS('Expo Profiles Tahmin'!Q5713-'Expo Profiles Tahmin'!E5713)/E5713</f>
        <v>8.333445806844629E-2</v>
      </c>
      <c r="AL5714" s="11">
        <f>ABS('Expo Profiles Tahmin'!S5713-'Expo Profiles Tahmin'!F5713)/F5713</f>
        <v>9.9035267829338022E-3</v>
      </c>
      <c r="AM5714" s="11">
        <f>ABS('Expo Profiles Tahmin'!U5713-'Expo Profiles Tahmin'!G5713)/G5713</f>
        <v>3.9796654313847053E-2</v>
      </c>
      <c r="AN5714" s="11">
        <f>ABS('Expo Profiles Tahmin'!W5713-'Expo Profiles Tahmin'!H5713)/H5713</f>
        <v>6.5107986334328224E-2</v>
      </c>
    </row>
    <row r="5715" spans="1:40" x14ac:dyDescent="0.5">
      <c r="A5715" s="6" t="s">
        <v>5712</v>
      </c>
      <c r="B5715">
        <v>0.98830343605172599</v>
      </c>
      <c r="C5715">
        <v>0.95406137181817074</v>
      </c>
      <c r="D5715">
        <v>0.92067044486113758</v>
      </c>
      <c r="E5715">
        <v>1.080364978712214</v>
      </c>
      <c r="F5715">
        <v>1.0676359349148239</v>
      </c>
      <c r="G5715">
        <v>1.048871212176169</v>
      </c>
      <c r="H5715">
        <v>1.0052941826876829</v>
      </c>
      <c r="K5715">
        <f t="shared" si="1351"/>
        <v>0.98830343605172599</v>
      </c>
      <c r="L5715">
        <f>0</f>
        <v>0</v>
      </c>
      <c r="M5715">
        <f t="shared" si="1337"/>
        <v>0.97270204621761025</v>
      </c>
      <c r="N5715">
        <f t="shared" si="1338"/>
        <v>-1.4834696447752623E-2</v>
      </c>
      <c r="O5715">
        <f t="shared" si="1347"/>
        <v>0.94091967365590445</v>
      </c>
      <c r="P5715">
        <f t="shared" si="1339"/>
        <v>-3.0949519121791186E-2</v>
      </c>
      <c r="Q5715">
        <f t="shared" si="1348"/>
        <v>0.98760554647736798</v>
      </c>
      <c r="R5715">
        <f t="shared" si="1340"/>
        <v>4.2870665190381615E-2</v>
      </c>
      <c r="S5715">
        <f t="shared" si="1349"/>
        <v>1.0474069470507335</v>
      </c>
      <c r="T5715">
        <f t="shared" si="1341"/>
        <v>5.8969379645588071E-2</v>
      </c>
      <c r="U5715">
        <f t="shared" si="1342"/>
        <v>1.0795086625902177</v>
      </c>
      <c r="V5715">
        <f t="shared" si="1343"/>
        <v>3.3422063315945237E-2</v>
      </c>
      <c r="W5715">
        <f t="shared" si="1350"/>
        <v>1.0638892995571474</v>
      </c>
      <c r="X5715">
        <f t="shared" si="1344"/>
        <v>-1.320933818019571E-2</v>
      </c>
      <c r="Y5715">
        <f t="shared" si="1345"/>
        <v>1.0566984079575743</v>
      </c>
      <c r="Z5715">
        <f t="shared" si="1346"/>
        <v>-7.4866539155337454E-3</v>
      </c>
      <c r="AI5715" s="11">
        <f>ABS('Expo Profiles Tahmin'!M5714-'Expo Profiles Tahmin'!C5714)/C5714</f>
        <v>2.2233353556999971E-2</v>
      </c>
      <c r="AJ5715" s="11">
        <f>ABS('Expo Profiles Tahmin'!O5714-'Expo Profiles Tahmin'!D5714)/D5714</f>
        <v>2.1191417689812649E-2</v>
      </c>
      <c r="AK5715" s="11">
        <f>ABS('Expo Profiles Tahmin'!Q5714-'Expo Profiles Tahmin'!E5714)/E5714</f>
        <v>8.60855855248817E-2</v>
      </c>
      <c r="AL5715" s="11">
        <f>ABS('Expo Profiles Tahmin'!S5714-'Expo Profiles Tahmin'!F5714)/F5714</f>
        <v>1.7623969261069839E-2</v>
      </c>
      <c r="AM5715" s="11">
        <f>ABS('Expo Profiles Tahmin'!U5714-'Expo Profiles Tahmin'!G5714)/G5714</f>
        <v>2.8027734195020911E-2</v>
      </c>
      <c r="AN5715" s="11">
        <f>ABS('Expo Profiles Tahmin'!W5714-'Expo Profiles Tahmin'!H5714)/H5714</f>
        <v>5.8265134245541257E-2</v>
      </c>
    </row>
    <row r="5716" spans="1:40" x14ac:dyDescent="0.5">
      <c r="A5716" s="6" t="s">
        <v>5713</v>
      </c>
      <c r="B5716">
        <v>0.95287353469561153</v>
      </c>
      <c r="C5716">
        <v>0.92324075161464503</v>
      </c>
      <c r="D5716">
        <v>0.89076228844759497</v>
      </c>
      <c r="E5716">
        <v>1.0317744597621961</v>
      </c>
      <c r="F5716">
        <v>1.030649303142698</v>
      </c>
      <c r="G5716">
        <v>1.0197927960771971</v>
      </c>
      <c r="H5716">
        <v>0.97614381550298657</v>
      </c>
      <c r="K5716">
        <f t="shared" si="1351"/>
        <v>0.95287353469561153</v>
      </c>
      <c r="L5716">
        <f>0</f>
        <v>0</v>
      </c>
      <c r="M5716">
        <f t="shared" si="1337"/>
        <v>0.93937222830348965</v>
      </c>
      <c r="N5716">
        <f t="shared" si="1338"/>
        <v>-1.2837816637160018E-2</v>
      </c>
      <c r="O5716">
        <f t="shared" si="1347"/>
        <v>0.91023589544012018</v>
      </c>
      <c r="P5716">
        <f t="shared" si="1339"/>
        <v>-2.8335380850053216E-2</v>
      </c>
      <c r="Q5716">
        <f t="shared" si="1348"/>
        <v>0.95018617133841032</v>
      </c>
      <c r="R5716">
        <f t="shared" si="1340"/>
        <v>3.6594538879403948E-2</v>
      </c>
      <c r="S5716">
        <f t="shared" si="1349"/>
        <v>1.0067681448253507</v>
      </c>
      <c r="T5716">
        <f t="shared" si="1341"/>
        <v>5.5599738308735054E-2</v>
      </c>
      <c r="U5716">
        <f t="shared" si="1342"/>
        <v>1.0370354970339697</v>
      </c>
      <c r="V5716">
        <f t="shared" si="1343"/>
        <v>3.1512252380351456E-2</v>
      </c>
      <c r="W5716">
        <f t="shared" si="1350"/>
        <v>1.0264466136497346</v>
      </c>
      <c r="X5716">
        <f t="shared" si="1344"/>
        <v>-8.5199226895603455E-3</v>
      </c>
      <c r="Y5716">
        <f t="shared" si="1345"/>
        <v>1.0218085432436621</v>
      </c>
      <c r="Z5716">
        <f t="shared" si="1346"/>
        <v>-4.828834851050335E-3</v>
      </c>
      <c r="AI5716" s="11">
        <f>ABS('Expo Profiles Tahmin'!M5715-'Expo Profiles Tahmin'!C5715)/C5715</f>
        <v>1.9538234069696857E-2</v>
      </c>
      <c r="AJ5716" s="11">
        <f>ABS('Expo Profiles Tahmin'!O5715-'Expo Profiles Tahmin'!D5715)/D5715</f>
        <v>2.1994003291613225E-2</v>
      </c>
      <c r="AK5716" s="11">
        <f>ABS('Expo Profiles Tahmin'!Q5715-'Expo Profiles Tahmin'!E5715)/E5715</f>
        <v>8.5859347593268451E-2</v>
      </c>
      <c r="AL5716" s="11">
        <f>ABS('Expo Profiles Tahmin'!S5715-'Expo Profiles Tahmin'!F5715)/F5715</f>
        <v>1.8947458775546284E-2</v>
      </c>
      <c r="AM5716" s="11">
        <f>ABS('Expo Profiles Tahmin'!U5715-'Expo Profiles Tahmin'!G5715)/G5715</f>
        <v>2.920992592644717E-2</v>
      </c>
      <c r="AN5716" s="11">
        <f>ABS('Expo Profiles Tahmin'!W5715-'Expo Profiles Tahmin'!H5715)/H5715</f>
        <v>5.8286537292803954E-2</v>
      </c>
    </row>
    <row r="5717" spans="1:40" x14ac:dyDescent="0.5">
      <c r="A5717" s="6" t="s">
        <v>5714</v>
      </c>
      <c r="B5717">
        <v>0.92384407147496406</v>
      </c>
      <c r="C5717">
        <v>0.89022631880104097</v>
      </c>
      <c r="D5717">
        <v>0.86581509123066136</v>
      </c>
      <c r="E5717">
        <v>1.0070437118390989</v>
      </c>
      <c r="F5717">
        <v>1.002436095666928</v>
      </c>
      <c r="G5717">
        <v>1.0021768161478459</v>
      </c>
      <c r="H5717">
        <v>0.95164114544257483</v>
      </c>
      <c r="K5717">
        <f t="shared" si="1351"/>
        <v>0.92384407147496406</v>
      </c>
      <c r="L5717">
        <f>0</f>
        <v>0</v>
      </c>
      <c r="M5717">
        <f t="shared" si="1337"/>
        <v>0.90852713084792103</v>
      </c>
      <c r="N5717">
        <f t="shared" si="1338"/>
        <v>-1.4564225823879081E-2</v>
      </c>
      <c r="O5717">
        <f t="shared" si="1347"/>
        <v>0.88113818122896492</v>
      </c>
      <c r="P5717">
        <f t="shared" si="1339"/>
        <v>-2.675870891475178E-2</v>
      </c>
      <c r="Q5717">
        <f t="shared" si="1348"/>
        <v>0.92393644464833335</v>
      </c>
      <c r="R5717">
        <f t="shared" si="1340"/>
        <v>3.9380050604289764E-2</v>
      </c>
      <c r="S5717">
        <f t="shared" si="1349"/>
        <v>0.98114019104548156</v>
      </c>
      <c r="T5717">
        <f t="shared" si="1341"/>
        <v>5.6327843043009161E-2</v>
      </c>
      <c r="U5717">
        <f t="shared" si="1342"/>
        <v>1.0118039084728478</v>
      </c>
      <c r="V5717">
        <f t="shared" si="1343"/>
        <v>3.1924920152605472E-2</v>
      </c>
      <c r="W5717">
        <f t="shared" si="1350"/>
        <v>1.0017717832073574</v>
      </c>
      <c r="X5717">
        <f t="shared" si="1344"/>
        <v>-7.970245549937905E-3</v>
      </c>
      <c r="Y5717">
        <f t="shared" si="1345"/>
        <v>0.99743294571302243</v>
      </c>
      <c r="Z5717">
        <f t="shared" si="1346"/>
        <v>-4.517294450351028E-3</v>
      </c>
      <c r="AI5717" s="11">
        <f>ABS('Expo Profiles Tahmin'!M5716-'Expo Profiles Tahmin'!C5716)/C5716</f>
        <v>1.747266534826639E-2</v>
      </c>
      <c r="AJ5717" s="11">
        <f>ABS('Expo Profiles Tahmin'!O5716-'Expo Profiles Tahmin'!D5716)/D5716</f>
        <v>2.1861732636283323E-2</v>
      </c>
      <c r="AK5717" s="11">
        <f>ABS('Expo Profiles Tahmin'!Q5716-'Expo Profiles Tahmin'!E5716)/E5716</f>
        <v>7.9075700752071584E-2</v>
      </c>
      <c r="AL5717" s="11">
        <f>ABS('Expo Profiles Tahmin'!S5716-'Expo Profiles Tahmin'!F5716)/F5716</f>
        <v>2.317098381042695E-2</v>
      </c>
      <c r="AM5717" s="11">
        <f>ABS('Expo Profiles Tahmin'!U5716-'Expo Profiles Tahmin'!G5716)/G5716</f>
        <v>1.6908043499718303E-2</v>
      </c>
      <c r="AN5717" s="11">
        <f>ABS('Expo Profiles Tahmin'!W5716-'Expo Profiles Tahmin'!H5716)/H5716</f>
        <v>5.1532158835456025E-2</v>
      </c>
    </row>
    <row r="5718" spans="1:40" x14ac:dyDescent="0.5">
      <c r="A5718" s="6" t="s">
        <v>5715</v>
      </c>
      <c r="B5718">
        <v>0.90722152784488819</v>
      </c>
      <c r="C5718">
        <v>0.88807872669899668</v>
      </c>
      <c r="D5718">
        <v>0.85595223187549829</v>
      </c>
      <c r="E5718">
        <v>0.99149162783430378</v>
      </c>
      <c r="F5718">
        <v>0.99235382678949391</v>
      </c>
      <c r="G5718">
        <v>0.98150095200446275</v>
      </c>
      <c r="H5718">
        <v>0.9362536969715497</v>
      </c>
      <c r="K5718">
        <f t="shared" si="1351"/>
        <v>0.90722152784488819</v>
      </c>
      <c r="L5718">
        <f>0</f>
        <v>0</v>
      </c>
      <c r="M5718">
        <f t="shared" si="1337"/>
        <v>0.89849967331074043</v>
      </c>
      <c r="N5718">
        <f t="shared" si="1338"/>
        <v>-8.2932396312927689E-3</v>
      </c>
      <c r="O5718">
        <f t="shared" si="1347"/>
        <v>0.87459951371823252</v>
      </c>
      <c r="P5718">
        <f t="shared" si="1339"/>
        <v>-2.313319444113424E-2</v>
      </c>
      <c r="Q5718">
        <f t="shared" si="1348"/>
        <v>0.91526473430671962</v>
      </c>
      <c r="R5718">
        <f t="shared" si="1340"/>
        <v>3.7529998445861079E-2</v>
      </c>
      <c r="S5718">
        <f t="shared" si="1349"/>
        <v>0.97081867089324725</v>
      </c>
      <c r="T5718">
        <f t="shared" si="1341"/>
        <v>5.4668192796032175E-2</v>
      </c>
      <c r="U5718">
        <f t="shared" si="1342"/>
        <v>1.0005789089141199</v>
      </c>
      <c r="V5718">
        <f t="shared" si="1343"/>
        <v>3.0984280519457483E-2</v>
      </c>
      <c r="W5718">
        <f t="shared" si="1350"/>
        <v>0.98813822134024987</v>
      </c>
      <c r="X5718">
        <f t="shared" si="1344"/>
        <v>-1.0306670271938408E-2</v>
      </c>
      <c r="Y5718">
        <f t="shared" si="1345"/>
        <v>0.9825274823564325</v>
      </c>
      <c r="Z5718">
        <f t="shared" si="1346"/>
        <v>-5.8415094151506777E-3</v>
      </c>
      <c r="AI5718" s="11">
        <f>ABS('Expo Profiles Tahmin'!M5717-'Expo Profiles Tahmin'!C5717)/C5717</f>
        <v>2.0557482586593973E-2</v>
      </c>
      <c r="AJ5718" s="11">
        <f>ABS('Expo Profiles Tahmin'!O5717-'Expo Profiles Tahmin'!D5717)/D5717</f>
        <v>1.7697878165329122E-2</v>
      </c>
      <c r="AK5718" s="11">
        <f>ABS('Expo Profiles Tahmin'!Q5717-'Expo Profiles Tahmin'!E5717)/E5717</f>
        <v>8.2525977982616183E-2</v>
      </c>
      <c r="AL5718" s="11">
        <f>ABS('Expo Profiles Tahmin'!S5717-'Expo Profiles Tahmin'!F5717)/F5717</f>
        <v>2.1244151835213158E-2</v>
      </c>
      <c r="AM5718" s="11">
        <f>ABS('Expo Profiles Tahmin'!U5717-'Expo Profiles Tahmin'!G5717)/G5717</f>
        <v>9.6061814341369504E-3</v>
      </c>
      <c r="AN5718" s="11">
        <f>ABS('Expo Profiles Tahmin'!W5717-'Expo Profiles Tahmin'!H5717)/H5717</f>
        <v>5.2678089850211919E-2</v>
      </c>
    </row>
    <row r="5719" spans="1:40" x14ac:dyDescent="0.5">
      <c r="A5719" s="6" t="s">
        <v>5716</v>
      </c>
      <c r="B5719">
        <v>0.893289903243212</v>
      </c>
      <c r="C5719">
        <v>0.87768455009820368</v>
      </c>
      <c r="D5719">
        <v>0.84686073751990465</v>
      </c>
      <c r="E5719">
        <v>0.98656792983104402</v>
      </c>
      <c r="F5719">
        <v>0.98090204041567053</v>
      </c>
      <c r="G5719">
        <v>0.97818855697749885</v>
      </c>
      <c r="H5719">
        <v>0.91926282004559789</v>
      </c>
      <c r="K5719">
        <f t="shared" si="1351"/>
        <v>0.893289903243212</v>
      </c>
      <c r="L5719">
        <f>0</f>
        <v>0</v>
      </c>
      <c r="M5719">
        <f t="shared" si="1337"/>
        <v>0.88617978288791699</v>
      </c>
      <c r="N5719">
        <f t="shared" si="1338"/>
        <v>-6.7607103148683524E-3</v>
      </c>
      <c r="O5719">
        <f t="shared" si="1347"/>
        <v>0.86458482443750284</v>
      </c>
      <c r="P5719">
        <f t="shared" si="1339"/>
        <v>-2.0865964427566119E-2</v>
      </c>
      <c r="Q5719">
        <f t="shared" si="1348"/>
        <v>0.90880383883945415</v>
      </c>
      <c r="R5719">
        <f t="shared" si="1340"/>
        <v>4.102056712573126E-2</v>
      </c>
      <c r="S5719">
        <f t="shared" si="1349"/>
        <v>0.96398401640447173</v>
      </c>
      <c r="T5719">
        <f t="shared" si="1341"/>
        <v>5.4484337015380149E-2</v>
      </c>
      <c r="U5719">
        <f t="shared" si="1342"/>
        <v>0.99364416712569414</v>
      </c>
      <c r="V5719">
        <f t="shared" si="1343"/>
        <v>3.0880076616026864E-2</v>
      </c>
      <c r="W5719">
        <f t="shared" si="1350"/>
        <v>0.97656497077335946</v>
      </c>
      <c r="X5719">
        <f t="shared" si="1344"/>
        <v>-1.4722351366689824E-2</v>
      </c>
      <c r="Y5719">
        <f t="shared" si="1345"/>
        <v>0.96855042596237007</v>
      </c>
      <c r="Z5719">
        <f t="shared" si="1346"/>
        <v>-8.3441840917163508E-3</v>
      </c>
      <c r="AI5719" s="11">
        <f>ABS('Expo Profiles Tahmin'!M5718-'Expo Profiles Tahmin'!C5718)/C5718</f>
        <v>1.1734259923642788E-2</v>
      </c>
      <c r="AJ5719" s="11">
        <f>ABS('Expo Profiles Tahmin'!O5718-'Expo Profiles Tahmin'!D5718)/D5718</f>
        <v>2.1785423471442685E-2</v>
      </c>
      <c r="AK5719" s="11">
        <f>ABS('Expo Profiles Tahmin'!Q5718-'Expo Profiles Tahmin'!E5718)/E5718</f>
        <v>7.6881025908494161E-2</v>
      </c>
      <c r="AL5719" s="11">
        <f>ABS('Expo Profiles Tahmin'!S5718-'Expo Profiles Tahmin'!F5718)/F5718</f>
        <v>2.1701086159881228E-2</v>
      </c>
      <c r="AM5719" s="11">
        <f>ABS('Expo Profiles Tahmin'!U5718-'Expo Profiles Tahmin'!G5718)/G5718</f>
        <v>1.9437532761119976E-2</v>
      </c>
      <c r="AN5719" s="11">
        <f>ABS('Expo Profiles Tahmin'!W5718-'Expo Profiles Tahmin'!H5718)/H5718</f>
        <v>5.5417163677460815E-2</v>
      </c>
    </row>
    <row r="5720" spans="1:40" x14ac:dyDescent="0.5">
      <c r="A5720" s="6" t="s">
        <v>5717</v>
      </c>
      <c r="B5720">
        <v>0.86024802478169005</v>
      </c>
      <c r="C5720">
        <v>0.82333829549508597</v>
      </c>
      <c r="D5720">
        <v>0.82709574604823222</v>
      </c>
      <c r="E5720">
        <v>0.96546284143394157</v>
      </c>
      <c r="F5720">
        <v>0.96092495480214313</v>
      </c>
      <c r="G5720">
        <v>0.95390516574235551</v>
      </c>
      <c r="H5720">
        <v>0.89243467824593392</v>
      </c>
      <c r="K5720">
        <f t="shared" si="1351"/>
        <v>0.86024802478169005</v>
      </c>
      <c r="L5720">
        <f>0</f>
        <v>0</v>
      </c>
      <c r="M5720">
        <f t="shared" si="1337"/>
        <v>0.84343119179684622</v>
      </c>
      <c r="N5720">
        <f t="shared" si="1338"/>
        <v>-1.5990409520899675E-2</v>
      </c>
      <c r="O5720">
        <f t="shared" si="1347"/>
        <v>0.8272835766630271</v>
      </c>
      <c r="P5720">
        <f t="shared" si="1339"/>
        <v>-1.6139889635962457E-2</v>
      </c>
      <c r="Q5720">
        <f t="shared" si="1348"/>
        <v>0.88145467267183464</v>
      </c>
      <c r="R5720">
        <f t="shared" si="1340"/>
        <v>5.0715828993772867E-2</v>
      </c>
      <c r="S5720">
        <f t="shared" si="1349"/>
        <v>0.94527162284189148</v>
      </c>
      <c r="T5720">
        <f t="shared" si="1341"/>
        <v>6.3173126570582758E-2</v>
      </c>
      <c r="U5720">
        <f t="shared" si="1342"/>
        <v>0.97966177161226975</v>
      </c>
      <c r="V5720">
        <f t="shared" si="1343"/>
        <v>3.5804620106194618E-2</v>
      </c>
      <c r="W5720">
        <f t="shared" si="1350"/>
        <v>0.95941060866893624</v>
      </c>
      <c r="X5720">
        <f t="shared" si="1344"/>
        <v>-1.7496434128244264E-2</v>
      </c>
      <c r="Y5720">
        <f t="shared" si="1345"/>
        <v>0.94988591034726677</v>
      </c>
      <c r="Z5720">
        <f t="shared" si="1346"/>
        <v>-9.9164504146381366E-3</v>
      </c>
      <c r="AI5720" s="11">
        <f>ABS('Expo Profiles Tahmin'!M5719-'Expo Profiles Tahmin'!C5719)/C5719</f>
        <v>9.6791413142259218E-3</v>
      </c>
      <c r="AJ5720" s="11">
        <f>ABS('Expo Profiles Tahmin'!O5719-'Expo Profiles Tahmin'!D5719)/D5719</f>
        <v>2.0929163594836753E-2</v>
      </c>
      <c r="AK5720" s="11">
        <f>ABS('Expo Profiles Tahmin'!Q5719-'Expo Profiles Tahmin'!E5719)/E5719</f>
        <v>7.8822844976227296E-2</v>
      </c>
      <c r="AL5720" s="11">
        <f>ABS('Expo Profiles Tahmin'!S5719-'Expo Profiles Tahmin'!F5719)/F5719</f>
        <v>1.7247414435012851E-2</v>
      </c>
      <c r="AM5720" s="11">
        <f>ABS('Expo Profiles Tahmin'!U5719-'Expo Profiles Tahmin'!G5719)/G5719</f>
        <v>1.5800236097579724E-2</v>
      </c>
      <c r="AN5720" s="11">
        <f>ABS('Expo Profiles Tahmin'!W5719-'Expo Profiles Tahmin'!H5719)/H5719</f>
        <v>6.2334894306852559E-2</v>
      </c>
    </row>
    <row r="5721" spans="1:40" x14ac:dyDescent="0.5">
      <c r="A5721" s="6" t="s">
        <v>5718</v>
      </c>
      <c r="B5721">
        <v>0.89575652576746345</v>
      </c>
      <c r="C5721">
        <v>0.83345877418556091</v>
      </c>
      <c r="D5721">
        <v>0.87628293098579768</v>
      </c>
      <c r="E5721">
        <v>1.0032744946145991</v>
      </c>
      <c r="F5721">
        <v>0.9937610761983916</v>
      </c>
      <c r="G5721">
        <v>1.007296191418944</v>
      </c>
      <c r="H5721">
        <v>0.92366325319016274</v>
      </c>
      <c r="K5721">
        <f t="shared" si="1351"/>
        <v>0.89575652576746345</v>
      </c>
      <c r="L5721">
        <f>0</f>
        <v>0</v>
      </c>
      <c r="M5721">
        <f t="shared" si="1337"/>
        <v>0.86737238684438633</v>
      </c>
      <c r="N5721">
        <f t="shared" si="1338"/>
        <v>-2.6989267580118419E-2</v>
      </c>
      <c r="O5721">
        <f t="shared" si="1347"/>
        <v>0.85673981300266966</v>
      </c>
      <c r="P5721">
        <f t="shared" si="1339"/>
        <v>-1.1436384851206165E-2</v>
      </c>
      <c r="Q5721">
        <f t="shared" si="1348"/>
        <v>0.91727830015661715</v>
      </c>
      <c r="R5721">
        <f t="shared" si="1340"/>
        <v>5.7001452380929088E-2</v>
      </c>
      <c r="S5721">
        <f t="shared" si="1349"/>
        <v>0.98315584490290053</v>
      </c>
      <c r="T5721">
        <f t="shared" si="1341"/>
        <v>6.5441350190181449E-2</v>
      </c>
      <c r="U5721">
        <f t="shared" si="1342"/>
        <v>1.018780767887522</v>
      </c>
      <c r="V5721">
        <f t="shared" si="1343"/>
        <v>3.7090180746048106E-2</v>
      </c>
      <c r="W5721">
        <f t="shared" si="1350"/>
        <v>0.99563439917749497</v>
      </c>
      <c r="X5721">
        <f t="shared" si="1344"/>
        <v>-2.018618602269244E-2</v>
      </c>
      <c r="Y5721">
        <f t="shared" si="1345"/>
        <v>0.98464545533202463</v>
      </c>
      <c r="Z5721">
        <f t="shared" si="1346"/>
        <v>-1.1440920549150708E-2</v>
      </c>
      <c r="AI5721" s="11">
        <f>ABS('Expo Profiles Tahmin'!M5720-'Expo Profiles Tahmin'!C5720)/C5720</f>
        <v>2.4404180410044073E-2</v>
      </c>
      <c r="AJ5721" s="11">
        <f>ABS('Expo Profiles Tahmin'!O5720-'Expo Profiles Tahmin'!D5720)/D5720</f>
        <v>2.2709657943752529E-4</v>
      </c>
      <c r="AK5721" s="11">
        <f>ABS('Expo Profiles Tahmin'!Q5720-'Expo Profiles Tahmin'!E5720)/E5720</f>
        <v>8.7013363080172879E-2</v>
      </c>
      <c r="AL5721" s="11">
        <f>ABS('Expo Profiles Tahmin'!S5720-'Expo Profiles Tahmin'!F5720)/F5720</f>
        <v>1.6289858934379231E-2</v>
      </c>
      <c r="AM5721" s="11">
        <f>ABS('Expo Profiles Tahmin'!U5720-'Expo Profiles Tahmin'!G5720)/G5720</f>
        <v>2.7001222757683394E-2</v>
      </c>
      <c r="AN5721" s="11">
        <f>ABS('Expo Profiles Tahmin'!W5720-'Expo Profiles Tahmin'!H5720)/H5720</f>
        <v>7.5048552074021183E-2</v>
      </c>
    </row>
    <row r="5722" spans="1:40" x14ac:dyDescent="0.5">
      <c r="A5722" s="6" t="s">
        <v>5719</v>
      </c>
      <c r="B5722">
        <v>1.0212571295628989</v>
      </c>
      <c r="C5722">
        <v>0.89589210722048696</v>
      </c>
      <c r="D5722">
        <v>1.0444488950699311</v>
      </c>
      <c r="E5722">
        <v>1.145662965324395</v>
      </c>
      <c r="F5722">
        <v>1.1250204385887681</v>
      </c>
      <c r="G5722">
        <v>1.163698493920563</v>
      </c>
      <c r="H5722">
        <v>1.037470963593532</v>
      </c>
      <c r="K5722">
        <f t="shared" si="1351"/>
        <v>1.0212571295628989</v>
      </c>
      <c r="L5722">
        <f>0</f>
        <v>0</v>
      </c>
      <c r="M5722">
        <f t="shared" si="1337"/>
        <v>0.96413824292726302</v>
      </c>
      <c r="N5722">
        <f t="shared" si="1338"/>
        <v>-5.431191411039301E-2</v>
      </c>
      <c r="O5722">
        <f t="shared" si="1347"/>
        <v>0.97116314315894792</v>
      </c>
      <c r="P5722">
        <f t="shared" si="1339"/>
        <v>4.0106476300467882E-3</v>
      </c>
      <c r="Q5722">
        <f t="shared" si="1348"/>
        <v>1.0528521706986051</v>
      </c>
      <c r="R5722">
        <f t="shared" si="1340"/>
        <v>7.7871707366689732E-2</v>
      </c>
      <c r="S5722">
        <f t="shared" si="1349"/>
        <v>1.1281252735518033</v>
      </c>
      <c r="T5722">
        <f t="shared" si="1341"/>
        <v>7.5400805123024772E-2</v>
      </c>
      <c r="U5722">
        <f t="shared" si="1342"/>
        <v>1.1691719186421001</v>
      </c>
      <c r="V5722">
        <f t="shared" si="1343"/>
        <v>4.2734898994032849E-2</v>
      </c>
      <c r="W5722">
        <f t="shared" si="1350"/>
        <v>1.1324302492434284</v>
      </c>
      <c r="X5722">
        <f t="shared" si="1344"/>
        <v>-3.2835981507694401E-2</v>
      </c>
      <c r="Y5722">
        <f t="shared" si="1345"/>
        <v>1.1145550173153502</v>
      </c>
      <c r="Z5722">
        <f t="shared" si="1346"/>
        <v>-1.8610442565058997E-2</v>
      </c>
      <c r="AI5722" s="11">
        <f>ABS('Expo Profiles Tahmin'!M5721-'Expo Profiles Tahmin'!C5721)/C5721</f>
        <v>4.0690210133026816E-2</v>
      </c>
      <c r="AJ5722" s="11">
        <f>ABS('Expo Profiles Tahmin'!O5721-'Expo Profiles Tahmin'!D5721)/D5721</f>
        <v>2.2302292207315364E-2</v>
      </c>
      <c r="AK5722" s="11">
        <f>ABS('Expo Profiles Tahmin'!Q5721-'Expo Profiles Tahmin'!E5721)/E5721</f>
        <v>8.5715519451151551E-2</v>
      </c>
      <c r="AL5722" s="11">
        <f>ABS('Expo Profiles Tahmin'!S5721-'Expo Profiles Tahmin'!F5721)/F5721</f>
        <v>1.067181191686549E-2</v>
      </c>
      <c r="AM5722" s="11">
        <f>ABS('Expo Profiles Tahmin'!U5721-'Expo Profiles Tahmin'!G5721)/G5721</f>
        <v>1.1401389746545254E-2</v>
      </c>
      <c r="AN5722" s="11">
        <f>ABS('Expo Profiles Tahmin'!W5721-'Expo Profiles Tahmin'!H5721)/H5721</f>
        <v>7.7919247884721141E-2</v>
      </c>
    </row>
    <row r="5723" spans="1:40" x14ac:dyDescent="0.5">
      <c r="A5723" s="6" t="s">
        <v>5720</v>
      </c>
      <c r="B5723">
        <v>1.123434411544501</v>
      </c>
      <c r="C5723">
        <v>0.94788383476729099</v>
      </c>
      <c r="D5723">
        <v>1.1361106206755871</v>
      </c>
      <c r="E5723">
        <v>1.225271878816343</v>
      </c>
      <c r="F5723">
        <v>1.1880749922191109</v>
      </c>
      <c r="G5723">
        <v>1.2547975329368</v>
      </c>
      <c r="H5723">
        <v>1.120828683006321</v>
      </c>
      <c r="K5723">
        <f t="shared" si="1351"/>
        <v>1.123434411544501</v>
      </c>
      <c r="L5723">
        <f>0</f>
        <v>0</v>
      </c>
      <c r="M5723">
        <f t="shared" si="1337"/>
        <v>1.0434499525111807</v>
      </c>
      <c r="N5723">
        <f t="shared" si="1338"/>
        <v>-7.605381205861414E-2</v>
      </c>
      <c r="O5723">
        <f t="shared" si="1347"/>
        <v>1.0442659330756461</v>
      </c>
      <c r="P5723">
        <f t="shared" si="1339"/>
        <v>-2.9616034996379362E-3</v>
      </c>
      <c r="Q5723">
        <f t="shared" si="1348"/>
        <v>1.1251237346489293</v>
      </c>
      <c r="R5723">
        <f t="shared" si="1340"/>
        <v>7.6738695249962394E-2</v>
      </c>
      <c r="S5723">
        <f t="shared" si="1349"/>
        <v>1.1955805892776992</v>
      </c>
      <c r="T5723">
        <f t="shared" si="1341"/>
        <v>7.0765560821593992E-2</v>
      </c>
      <c r="U5723">
        <f t="shared" si="1342"/>
        <v>1.2341039028539993</v>
      </c>
      <c r="V5723">
        <f t="shared" si="1343"/>
        <v>4.010778252344456E-2</v>
      </c>
      <c r="W5723">
        <f t="shared" si="1350"/>
        <v>1.204327229884425</v>
      </c>
      <c r="X5723">
        <f t="shared" si="1344"/>
        <v>-2.6342366769563759E-2</v>
      </c>
      <c r="Y5723">
        <f t="shared" si="1345"/>
        <v>1.1899869880545864</v>
      </c>
      <c r="Z5723">
        <f t="shared" si="1346"/>
        <v>-1.4930057859784176E-2</v>
      </c>
      <c r="AI5723" s="11">
        <f>ABS('Expo Profiles Tahmin'!M5722-'Expo Profiles Tahmin'!C5722)/C5722</f>
        <v>7.6176735074171262E-2</v>
      </c>
      <c r="AJ5723" s="11">
        <f>ABS('Expo Profiles Tahmin'!O5722-'Expo Profiles Tahmin'!D5722)/D5722</f>
        <v>7.0166910278627218E-2</v>
      </c>
      <c r="AK5723" s="11">
        <f>ABS('Expo Profiles Tahmin'!Q5722-'Expo Profiles Tahmin'!E5722)/E5722</f>
        <v>8.101055671247126E-2</v>
      </c>
      <c r="AL5723" s="11">
        <f>ABS('Expo Profiles Tahmin'!S5722-'Expo Profiles Tahmin'!F5722)/F5722</f>
        <v>2.7598031613806722E-3</v>
      </c>
      <c r="AM5723" s="11">
        <f>ABS('Expo Profiles Tahmin'!U5722-'Expo Profiles Tahmin'!G5722)/G5722</f>
        <v>4.7034732365226744E-3</v>
      </c>
      <c r="AN5723" s="11">
        <f>ABS('Expo Profiles Tahmin'!W5722-'Expo Profiles Tahmin'!H5722)/H5722</f>
        <v>9.1529583942264695E-2</v>
      </c>
    </row>
    <row r="5724" spans="1:40" x14ac:dyDescent="0.5">
      <c r="A5724" s="6" t="s">
        <v>5721</v>
      </c>
      <c r="B5724">
        <v>1.174677216443069</v>
      </c>
      <c r="C5724">
        <v>0.99011729531729753</v>
      </c>
      <c r="D5724">
        <v>1.1845228431087269</v>
      </c>
      <c r="E5724">
        <v>1.247275331427365</v>
      </c>
      <c r="F5724">
        <v>1.2043401632077531</v>
      </c>
      <c r="G5724">
        <v>1.302698994984903</v>
      </c>
      <c r="H5724">
        <v>1.168599326405652</v>
      </c>
      <c r="K5724">
        <f t="shared" si="1351"/>
        <v>1.174677216443069</v>
      </c>
      <c r="L5724">
        <f>0</f>
        <v>0</v>
      </c>
      <c r="M5724">
        <f t="shared" si="1337"/>
        <v>1.09058791453658</v>
      </c>
      <c r="N5724">
        <f t="shared" si="1338"/>
        <v>-7.9956932141930087E-2</v>
      </c>
      <c r="O5724">
        <f t="shared" si="1347"/>
        <v>1.08985969622089</v>
      </c>
      <c r="P5724">
        <f t="shared" si="1339"/>
        <v>-4.621725980488242E-3</v>
      </c>
      <c r="Q5724">
        <f t="shared" si="1348"/>
        <v>1.1590655298853583</v>
      </c>
      <c r="R5724">
        <f t="shared" si="1340"/>
        <v>6.5577752941343104E-2</v>
      </c>
      <c r="S5724">
        <f t="shared" si="1349"/>
        <v>1.2153927632942518</v>
      </c>
      <c r="T5724">
        <f t="shared" si="1341"/>
        <v>5.6781828302128211E-2</v>
      </c>
      <c r="U5724">
        <f t="shared" si="1342"/>
        <v>1.2463036209448144</v>
      </c>
      <c r="V5724">
        <f t="shared" si="1343"/>
        <v>3.2182225285641845E-2</v>
      </c>
      <c r="W5724">
        <f t="shared" si="1350"/>
        <v>1.2284192841912125</v>
      </c>
      <c r="X5724">
        <f t="shared" si="1344"/>
        <v>-1.5423934032974505E-2</v>
      </c>
      <c r="Y5724">
        <f t="shared" si="1345"/>
        <v>1.2200228122289478</v>
      </c>
      <c r="Z5724">
        <f t="shared" si="1346"/>
        <v>-8.7418199568868628E-3</v>
      </c>
      <c r="AI5724" s="11">
        <f>ABS('Expo Profiles Tahmin'!M5723-'Expo Profiles Tahmin'!C5723)/C5723</f>
        <v>0.10082049533775572</v>
      </c>
      <c r="AJ5724" s="11">
        <f>ABS('Expo Profiles Tahmin'!O5723-'Expo Profiles Tahmin'!D5723)/D5723</f>
        <v>8.0841324716536545E-2</v>
      </c>
      <c r="AK5724" s="11">
        <f>ABS('Expo Profiles Tahmin'!Q5723-'Expo Profiles Tahmin'!E5723)/E5723</f>
        <v>8.1735446555878208E-2</v>
      </c>
      <c r="AL5724" s="11">
        <f>ABS('Expo Profiles Tahmin'!S5723-'Expo Profiles Tahmin'!F5723)/F5723</f>
        <v>6.3174438547596318E-3</v>
      </c>
      <c r="AM5724" s="11">
        <f>ABS('Expo Profiles Tahmin'!U5723-'Expo Profiles Tahmin'!G5723)/G5723</f>
        <v>1.6491608836979553E-2</v>
      </c>
      <c r="AN5724" s="11">
        <f>ABS('Expo Profiles Tahmin'!W5723-'Expo Profiles Tahmin'!H5723)/H5723</f>
        <v>7.4497153886302792E-2</v>
      </c>
    </row>
    <row r="5725" spans="1:40" x14ac:dyDescent="0.5">
      <c r="A5725" s="6" t="s">
        <v>5722</v>
      </c>
      <c r="B5725">
        <v>1.196333011967514</v>
      </c>
      <c r="C5725">
        <v>1.0209877611667419</v>
      </c>
      <c r="D5725">
        <v>1.2054552249062149</v>
      </c>
      <c r="E5725">
        <v>1.279737729821351</v>
      </c>
      <c r="F5725">
        <v>1.223862352884084</v>
      </c>
      <c r="G5725">
        <v>1.3348852777135281</v>
      </c>
      <c r="H5725">
        <v>1.1964549393157951</v>
      </c>
      <c r="K5725">
        <f t="shared" si="1351"/>
        <v>1.196333011967514</v>
      </c>
      <c r="L5725">
        <f>0</f>
        <v>0</v>
      </c>
      <c r="M5725">
        <f t="shared" si="1337"/>
        <v>1.1164421036786707</v>
      </c>
      <c r="N5725">
        <f t="shared" si="1338"/>
        <v>-7.5964858644108499E-2</v>
      </c>
      <c r="O5725">
        <f t="shared" si="1347"/>
        <v>1.11564461112753</v>
      </c>
      <c r="P5725">
        <f t="shared" si="1339"/>
        <v>-4.4914148918153056E-3</v>
      </c>
      <c r="Q5725">
        <f t="shared" si="1348"/>
        <v>1.1879637824939664</v>
      </c>
      <c r="R5725">
        <f t="shared" si="1340"/>
        <v>6.854449685903452E-2</v>
      </c>
      <c r="S5725">
        <f t="shared" si="1349"/>
        <v>1.2416341227640899</v>
      </c>
      <c r="T5725">
        <f t="shared" si="1341"/>
        <v>5.4401295499478169E-2</v>
      </c>
      <c r="U5725">
        <f t="shared" si="1342"/>
        <v>1.2712490673946688</v>
      </c>
      <c r="V5725">
        <f t="shared" si="1343"/>
        <v>3.0833011192937698E-2</v>
      </c>
      <c r="W5725">
        <f t="shared" si="1350"/>
        <v>1.2539561780694042</v>
      </c>
      <c r="X5725">
        <f t="shared" si="1344"/>
        <v>-1.4927855822967908E-2</v>
      </c>
      <c r="Y5725">
        <f t="shared" si="1345"/>
        <v>1.2458297608657052</v>
      </c>
      <c r="Z5725">
        <f t="shared" si="1346"/>
        <v>-8.460657810631678E-3</v>
      </c>
      <c r="AI5725" s="11">
        <f>ABS('Expo Profiles Tahmin'!M5724-'Expo Profiles Tahmin'!C5724)/C5724</f>
        <v>0.10147345137232977</v>
      </c>
      <c r="AJ5725" s="11">
        <f>ABS('Expo Profiles Tahmin'!O5724-'Expo Profiles Tahmin'!D5724)/D5724</f>
        <v>7.9916691719847111E-2</v>
      </c>
      <c r="AK5725" s="11">
        <f>ABS('Expo Profiles Tahmin'!Q5724-'Expo Profiles Tahmin'!E5724)/E5724</f>
        <v>7.0721996434468595E-2</v>
      </c>
      <c r="AL5725" s="11">
        <f>ABS('Expo Profiles Tahmin'!S5724-'Expo Profiles Tahmin'!F5724)/F5724</f>
        <v>9.1773075615615447E-3</v>
      </c>
      <c r="AM5725" s="11">
        <f>ABS('Expo Profiles Tahmin'!U5724-'Expo Profiles Tahmin'!G5724)/G5724</f>
        <v>4.3291177975263745E-2</v>
      </c>
      <c r="AN5725" s="11">
        <f>ABS('Expo Profiles Tahmin'!W5724-'Expo Profiles Tahmin'!H5724)/H5724</f>
        <v>5.1189450852717144E-2</v>
      </c>
    </row>
    <row r="5726" spans="1:40" x14ac:dyDescent="0.5">
      <c r="A5726" s="6" t="s">
        <v>5723</v>
      </c>
      <c r="B5726">
        <v>1.168189871400011</v>
      </c>
      <c r="C5726">
        <v>1.0118747687134759</v>
      </c>
      <c r="D5726">
        <v>1.1843597562219159</v>
      </c>
      <c r="E5726">
        <v>1.241891165334559</v>
      </c>
      <c r="F5726">
        <v>1.190548696403134</v>
      </c>
      <c r="G5726">
        <v>1.3056902563028521</v>
      </c>
      <c r="H5726">
        <v>1.1731815553865099</v>
      </c>
      <c r="K5726">
        <f t="shared" si="1351"/>
        <v>1.168189871400011</v>
      </c>
      <c r="L5726">
        <f>0</f>
        <v>0</v>
      </c>
      <c r="M5726">
        <f t="shared" si="1337"/>
        <v>1.0969694906034977</v>
      </c>
      <c r="N5726">
        <f t="shared" si="1338"/>
        <v>-6.7720423708616778E-2</v>
      </c>
      <c r="O5726">
        <f t="shared" si="1347"/>
        <v>1.0999206921544962</v>
      </c>
      <c r="P5726">
        <f t="shared" si="1339"/>
        <v>-5.2178824453859036E-4</v>
      </c>
      <c r="Q5726">
        <f t="shared" si="1348"/>
        <v>1.1643213134839534</v>
      </c>
      <c r="R5726">
        <f t="shared" si="1340"/>
        <v>6.1210163134617725E-2</v>
      </c>
      <c r="S5726">
        <f t="shared" si="1349"/>
        <v>1.2095926013247333</v>
      </c>
      <c r="T5726">
        <f t="shared" si="1341"/>
        <v>4.6054566151480812E-2</v>
      </c>
      <c r="U5726">
        <f t="shared" si="1342"/>
        <v>1.2346637584366906</v>
      </c>
      <c r="V5726">
        <f t="shared" si="1343"/>
        <v>2.6102337096882436E-2</v>
      </c>
      <c r="W5726">
        <f t="shared" si="1350"/>
        <v>1.2208607748450773</v>
      </c>
      <c r="X5726">
        <f t="shared" si="1344"/>
        <v>-1.184193103297103E-2</v>
      </c>
      <c r="Y5726">
        <f t="shared" si="1345"/>
        <v>1.2144142715285535</v>
      </c>
      <c r="Z5726">
        <f t="shared" si="1346"/>
        <v>-6.7116488446327055E-3</v>
      </c>
      <c r="AI5726" s="11">
        <f>ABS('Expo Profiles Tahmin'!M5725-'Expo Profiles Tahmin'!C5725)/C5725</f>
        <v>9.3492151563939932E-2</v>
      </c>
      <c r="AJ5726" s="11">
        <f>ABS('Expo Profiles Tahmin'!O5725-'Expo Profiles Tahmin'!D5725)/D5725</f>
        <v>7.4503483765373579E-2</v>
      </c>
      <c r="AK5726" s="11">
        <f>ABS('Expo Profiles Tahmin'!Q5725-'Expo Profiles Tahmin'!E5725)/E5725</f>
        <v>7.1713090259670709E-2</v>
      </c>
      <c r="AL5726" s="11">
        <f>ABS('Expo Profiles Tahmin'!S5725-'Expo Profiles Tahmin'!F5725)/F5725</f>
        <v>1.4521052827653383E-2</v>
      </c>
      <c r="AM5726" s="11">
        <f>ABS('Expo Profiles Tahmin'!U5725-'Expo Profiles Tahmin'!G5725)/G5725</f>
        <v>4.7671669903992936E-2</v>
      </c>
      <c r="AN5726" s="11">
        <f>ABS('Expo Profiles Tahmin'!W5725-'Expo Profiles Tahmin'!H5725)/H5725</f>
        <v>4.8059677689568314E-2</v>
      </c>
    </row>
    <row r="5727" spans="1:40" x14ac:dyDescent="0.5">
      <c r="A5727" s="6" t="s">
        <v>5724</v>
      </c>
      <c r="B5727">
        <v>1.184389382876964</v>
      </c>
      <c r="C5727">
        <v>1.038060952225841</v>
      </c>
      <c r="D5727">
        <v>1.2248907448914801</v>
      </c>
      <c r="E5727">
        <v>1.2724331409315519</v>
      </c>
      <c r="F5727">
        <v>1.221855920704559</v>
      </c>
      <c r="G5727">
        <v>1.3108082912830099</v>
      </c>
      <c r="H5727">
        <v>1.195649843469353</v>
      </c>
      <c r="K5727">
        <f t="shared" si="1351"/>
        <v>1.184389382876964</v>
      </c>
      <c r="L5727">
        <f>0</f>
        <v>0</v>
      </c>
      <c r="M5727">
        <f t="shared" si="1337"/>
        <v>1.1177191355802076</v>
      </c>
      <c r="N5727">
        <f t="shared" si="1338"/>
        <v>-6.3393895752880389E-2</v>
      </c>
      <c r="O5727">
        <f t="shared" si="1347"/>
        <v>1.1320383974982078</v>
      </c>
      <c r="P5727">
        <f t="shared" si="1339"/>
        <v>1.050023267424845E-2</v>
      </c>
      <c r="Q5727">
        <f t="shared" si="1348"/>
        <v>1.2017212450359174</v>
      </c>
      <c r="R5727">
        <f t="shared" si="1340"/>
        <v>6.6774457972039652E-2</v>
      </c>
      <c r="S5727">
        <f t="shared" si="1349"/>
        <v>1.2472456574344617</v>
      </c>
      <c r="T5727">
        <f t="shared" si="1341"/>
        <v>4.6568695604998614E-2</v>
      </c>
      <c r="U5727">
        <f t="shared" si="1342"/>
        <v>1.2725966960301061</v>
      </c>
      <c r="V5727">
        <f t="shared" si="1343"/>
        <v>2.6393730142753886E-2</v>
      </c>
      <c r="W5727">
        <f t="shared" si="1350"/>
        <v>1.2519063279290932</v>
      </c>
      <c r="X5727">
        <f t="shared" si="1344"/>
        <v>-1.8376531506312251E-2</v>
      </c>
      <c r="Y5727">
        <f t="shared" si="1345"/>
        <v>1.241902522724367</v>
      </c>
      <c r="Z5727">
        <f t="shared" si="1346"/>
        <v>-1.0415263026722134E-2</v>
      </c>
      <c r="AI5727" s="11">
        <f>ABS('Expo Profiles Tahmin'!M5726-'Expo Profiles Tahmin'!C5726)/C5726</f>
        <v>8.4096100151023062E-2</v>
      </c>
      <c r="AJ5727" s="11">
        <f>ABS('Expo Profiles Tahmin'!O5726-'Expo Profiles Tahmin'!D5726)/D5726</f>
        <v>7.1295114194675685E-2</v>
      </c>
      <c r="AK5727" s="11">
        <f>ABS('Expo Profiles Tahmin'!Q5726-'Expo Profiles Tahmin'!E5726)/E5726</f>
        <v>6.2461070676598861E-2</v>
      </c>
      <c r="AL5727" s="11">
        <f>ABS('Expo Profiles Tahmin'!S5726-'Expo Profiles Tahmin'!F5726)/F5726</f>
        <v>1.5995905903836174E-2</v>
      </c>
      <c r="AM5727" s="11">
        <f>ABS('Expo Profiles Tahmin'!U5726-'Expo Profiles Tahmin'!G5726)/G5726</f>
        <v>5.4397662480286595E-2</v>
      </c>
      <c r="AN5727" s="11">
        <f>ABS('Expo Profiles Tahmin'!W5726-'Expo Profiles Tahmin'!H5726)/H5726</f>
        <v>4.0640955561954101E-2</v>
      </c>
    </row>
    <row r="5728" spans="1:40" x14ac:dyDescent="0.5">
      <c r="A5728" s="6" t="s">
        <v>5725</v>
      </c>
      <c r="B5728">
        <v>1.19002650997481</v>
      </c>
      <c r="C5728">
        <v>1.048231880751882</v>
      </c>
      <c r="D5728">
        <v>1.2498274493859161</v>
      </c>
      <c r="E5728">
        <v>1.323635687691491</v>
      </c>
      <c r="F5728">
        <v>1.2721902919902099</v>
      </c>
      <c r="G5728">
        <v>1.3731044780173609</v>
      </c>
      <c r="H5728">
        <v>1.2106563863786211</v>
      </c>
      <c r="K5728">
        <f t="shared" si="1351"/>
        <v>1.19002650997481</v>
      </c>
      <c r="L5728">
        <f>0</f>
        <v>0</v>
      </c>
      <c r="M5728">
        <f t="shared" si="1337"/>
        <v>1.1254219560027692</v>
      </c>
      <c r="N5728">
        <f t="shared" si="1338"/>
        <v>-6.142971603862854E-2</v>
      </c>
      <c r="O5728">
        <f t="shared" si="1347"/>
        <v>1.1486625894885869</v>
      </c>
      <c r="P5728">
        <f t="shared" si="1339"/>
        <v>1.9079709510987381E-2</v>
      </c>
      <c r="Q5728">
        <f t="shared" si="1348"/>
        <v>1.2387705382130432</v>
      </c>
      <c r="R5728">
        <f t="shared" si="1340"/>
        <v>8.6617433980000449E-2</v>
      </c>
      <c r="S5728">
        <f t="shared" si="1349"/>
        <v>1.3011500132471656</v>
      </c>
      <c r="T5728">
        <f t="shared" si="1341"/>
        <v>6.3570592173065391E-2</v>
      </c>
      <c r="U5728">
        <f t="shared" si="1342"/>
        <v>1.3357565341039437</v>
      </c>
      <c r="V5728">
        <f t="shared" si="1343"/>
        <v>3.6029891604926922E-2</v>
      </c>
      <c r="W5728">
        <f t="shared" si="1350"/>
        <v>1.2983722605922068</v>
      </c>
      <c r="X5728">
        <f t="shared" si="1344"/>
        <v>-3.3776508084503318E-2</v>
      </c>
      <c r="Y5728">
        <f t="shared" si="1345"/>
        <v>1.2799850253700886</v>
      </c>
      <c r="Z5728">
        <f t="shared" si="1346"/>
        <v>-1.9143504621830704E-2</v>
      </c>
      <c r="AI5728" s="11">
        <f>ABS('Expo Profiles Tahmin'!M5727-'Expo Profiles Tahmin'!C5727)/C5727</f>
        <v>7.6737481728371679E-2</v>
      </c>
      <c r="AJ5728" s="11">
        <f>ABS('Expo Profiles Tahmin'!O5727-'Expo Profiles Tahmin'!D5727)/D5727</f>
        <v>7.5804595455163326E-2</v>
      </c>
      <c r="AK5728" s="11">
        <f>ABS('Expo Profiles Tahmin'!Q5727-'Expo Profiles Tahmin'!E5727)/E5727</f>
        <v>5.5572189705673777E-2</v>
      </c>
      <c r="AL5728" s="11">
        <f>ABS('Expo Profiles Tahmin'!S5727-'Expo Profiles Tahmin'!F5727)/F5727</f>
        <v>2.0779648647331724E-2</v>
      </c>
      <c r="AM5728" s="11">
        <f>ABS('Expo Profiles Tahmin'!U5727-'Expo Profiles Tahmin'!G5727)/G5727</f>
        <v>2.9151169936148795E-2</v>
      </c>
      <c r="AN5728" s="11">
        <f>ABS('Expo Profiles Tahmin'!W5727-'Expo Profiles Tahmin'!H5727)/H5727</f>
        <v>4.7050969618750389E-2</v>
      </c>
    </row>
    <row r="5729" spans="1:40" x14ac:dyDescent="0.5">
      <c r="A5729" s="6" t="s">
        <v>5726</v>
      </c>
      <c r="B5729">
        <v>1.174196352855116</v>
      </c>
      <c r="C5729">
        <v>1.0516685114668709</v>
      </c>
      <c r="D5729">
        <v>1.26140961627024</v>
      </c>
      <c r="E5729">
        <v>1.324266799837752</v>
      </c>
      <c r="F5729">
        <v>1.283677697289441</v>
      </c>
      <c r="G5729">
        <v>1.366574848620111</v>
      </c>
      <c r="H5729">
        <v>1.1922100606442489</v>
      </c>
      <c r="K5729">
        <f t="shared" si="1351"/>
        <v>1.174196352855116</v>
      </c>
      <c r="L5729">
        <f>0</f>
        <v>0</v>
      </c>
      <c r="M5729">
        <f t="shared" si="1337"/>
        <v>1.1183701443067</v>
      </c>
      <c r="N5729">
        <f t="shared" si="1338"/>
        <v>-5.3082761628949648E-2</v>
      </c>
      <c r="O5729">
        <f t="shared" si="1347"/>
        <v>1.1546447123219001</v>
      </c>
      <c r="P5729">
        <f t="shared" si="1339"/>
        <v>3.1883313493027504E-2</v>
      </c>
      <c r="Q5729">
        <f t="shared" si="1348"/>
        <v>1.2492846486092231</v>
      </c>
      <c r="R5729">
        <f t="shared" si="1340"/>
        <v>9.15559105589447E-2</v>
      </c>
      <c r="S5729">
        <f t="shared" si="1349"/>
        <v>1.3147959817700037</v>
      </c>
      <c r="T5729">
        <f t="shared" si="1341"/>
        <v>6.6791232288621785E-2</v>
      </c>
      <c r="U5729">
        <f t="shared" si="1342"/>
        <v>1.3511557527621236</v>
      </c>
      <c r="V5729">
        <f t="shared" si="1343"/>
        <v>3.7855253148611795E-2</v>
      </c>
      <c r="W5729">
        <f t="shared" si="1350"/>
        <v>1.2993444412467934</v>
      </c>
      <c r="X5729">
        <f t="shared" si="1344"/>
        <v>-4.7404860369842171E-2</v>
      </c>
      <c r="Y5729">
        <f t="shared" si="1345"/>
        <v>1.2735382117777421</v>
      </c>
      <c r="Z5729">
        <f t="shared" si="1346"/>
        <v>-2.6867643076570018E-2</v>
      </c>
      <c r="AI5729" s="11">
        <f>ABS('Expo Profiles Tahmin'!M5728-'Expo Profiles Tahmin'!C5728)/C5728</f>
        <v>7.3638358714600255E-2</v>
      </c>
      <c r="AJ5729" s="11">
        <f>ABS('Expo Profiles Tahmin'!O5728-'Expo Profiles Tahmin'!D5728)/D5728</f>
        <v>8.0943061337815064E-2</v>
      </c>
      <c r="AK5729" s="11">
        <f>ABS('Expo Profiles Tahmin'!Q5728-'Expo Profiles Tahmin'!E5728)/E5728</f>
        <v>6.4115186880808792E-2</v>
      </c>
      <c r="AL5729" s="11">
        <f>ABS('Expo Profiles Tahmin'!S5728-'Expo Profiles Tahmin'!F5728)/F5728</f>
        <v>2.2763671000547558E-2</v>
      </c>
      <c r="AM5729" s="11">
        <f>ABS('Expo Profiles Tahmin'!U5728-'Expo Profiles Tahmin'!G5728)/G5728</f>
        <v>2.7199637399292653E-2</v>
      </c>
      <c r="AN5729" s="11">
        <f>ABS('Expo Profiles Tahmin'!W5728-'Expo Profiles Tahmin'!H5728)/H5728</f>
        <v>7.2453154504034015E-2</v>
      </c>
    </row>
    <row r="5730" spans="1:40" x14ac:dyDescent="0.5">
      <c r="A5730" s="6" t="s">
        <v>5727</v>
      </c>
      <c r="B5730">
        <v>1.141541721349473</v>
      </c>
      <c r="C5730">
        <v>1.038124996328476</v>
      </c>
      <c r="D5730">
        <v>1.26588910940027</v>
      </c>
      <c r="E5730">
        <v>1.3343913795766069</v>
      </c>
      <c r="F5730">
        <v>1.3003621452898719</v>
      </c>
      <c r="G5730">
        <v>1.354030529604425</v>
      </c>
      <c r="H5730">
        <v>1.169656555763144</v>
      </c>
      <c r="K5730">
        <f t="shared" si="1351"/>
        <v>1.141541721349473</v>
      </c>
      <c r="L5730">
        <f>0</f>
        <v>0</v>
      </c>
      <c r="M5730">
        <f t="shared" si="1337"/>
        <v>1.0944229310973641</v>
      </c>
      <c r="N5730">
        <f t="shared" si="1338"/>
        <v>-4.480324880074877E-2</v>
      </c>
      <c r="O5730">
        <f t="shared" si="1347"/>
        <v>1.1481564883265092</v>
      </c>
      <c r="P5730">
        <f t="shared" si="1339"/>
        <v>4.8891199061075682E-2</v>
      </c>
      <c r="Q5730">
        <f t="shared" si="1348"/>
        <v>1.2596243027599128</v>
      </c>
      <c r="R5730">
        <f t="shared" si="1340"/>
        <v>0.10839263474383257</v>
      </c>
      <c r="S5730">
        <f t="shared" si="1349"/>
        <v>1.3371920205163985</v>
      </c>
      <c r="T5730">
        <f t="shared" si="1341"/>
        <v>7.9082535361883421E-2</v>
      </c>
      <c r="U5730">
        <f t="shared" si="1342"/>
        <v>1.380242923706938</v>
      </c>
      <c r="V5730">
        <f t="shared" si="1343"/>
        <v>4.4821592493182891E-2</v>
      </c>
      <c r="W5730">
        <f t="shared" si="1350"/>
        <v>1.3086953881494556</v>
      </c>
      <c r="X5730">
        <f t="shared" si="1344"/>
        <v>-6.5828850119715107E-2</v>
      </c>
      <c r="Y5730">
        <f t="shared" si="1345"/>
        <v>1.2728595181854998</v>
      </c>
      <c r="Z5730">
        <f t="shared" si="1346"/>
        <v>-3.7309804002348776E-2</v>
      </c>
      <c r="AI5730" s="11">
        <f>ABS('Expo Profiles Tahmin'!M5729-'Expo Profiles Tahmin'!C5729)/C5729</f>
        <v>6.3424579240081491E-2</v>
      </c>
      <c r="AJ5730" s="11">
        <f>ABS('Expo Profiles Tahmin'!O5729-'Expo Profiles Tahmin'!D5729)/D5729</f>
        <v>8.4639361053885351E-2</v>
      </c>
      <c r="AK5730" s="11">
        <f>ABS('Expo Profiles Tahmin'!Q5729-'Expo Profiles Tahmin'!E5729)/E5729</f>
        <v>5.6621634883329899E-2</v>
      </c>
      <c r="AL5730" s="11">
        <f>ABS('Expo Profiles Tahmin'!S5729-'Expo Profiles Tahmin'!F5729)/F5729</f>
        <v>2.4241509022296392E-2</v>
      </c>
      <c r="AM5730" s="11">
        <f>ABS('Expo Profiles Tahmin'!U5729-'Expo Profiles Tahmin'!G5729)/G5729</f>
        <v>1.128302329986295E-2</v>
      </c>
      <c r="AN5730" s="11">
        <f>ABS('Expo Profiles Tahmin'!W5729-'Expo Profiles Tahmin'!H5729)/H5729</f>
        <v>8.9862000111499585E-2</v>
      </c>
    </row>
    <row r="5731" spans="1:40" x14ac:dyDescent="0.5">
      <c r="A5731" s="6" t="s">
        <v>5728</v>
      </c>
      <c r="B5731">
        <v>1.0954321751911431</v>
      </c>
      <c r="C5731">
        <v>1.0268774018505871</v>
      </c>
      <c r="D5731">
        <v>1.249931777026744</v>
      </c>
      <c r="E5731">
        <v>1.307094048733473</v>
      </c>
      <c r="F5731">
        <v>1.29473163837778</v>
      </c>
      <c r="G5731">
        <v>1.310415586037845</v>
      </c>
      <c r="H5731">
        <v>1.145088958618341</v>
      </c>
      <c r="K5731">
        <f t="shared" si="1351"/>
        <v>1.0954321751911431</v>
      </c>
      <c r="L5731">
        <f>0</f>
        <v>0</v>
      </c>
      <c r="M5731">
        <f t="shared" si="1337"/>
        <v>1.0641972082633209</v>
      </c>
      <c r="N5731">
        <f t="shared" si="1338"/>
        <v>-2.9699998388387022E-2</v>
      </c>
      <c r="O5731">
        <f t="shared" si="1347"/>
        <v>1.1326536365130722</v>
      </c>
      <c r="P5731">
        <f t="shared" si="1339"/>
        <v>6.3632762926810998E-2</v>
      </c>
      <c r="Q5731">
        <f t="shared" si="1348"/>
        <v>1.2467726470399096</v>
      </c>
      <c r="R5731">
        <f t="shared" si="1340"/>
        <v>0.11163798335241298</v>
      </c>
      <c r="S5731">
        <f t="shared" si="1349"/>
        <v>1.3293971698752762</v>
      </c>
      <c r="T5731">
        <f t="shared" si="1341"/>
        <v>8.4050320698918768E-2</v>
      </c>
      <c r="U5731">
        <f t="shared" si="1342"/>
        <v>1.3751524330694176</v>
      </c>
      <c r="V5731">
        <f t="shared" si="1343"/>
        <v>4.7637183178930474E-2</v>
      </c>
      <c r="W5731">
        <f t="shared" si="1350"/>
        <v>1.2962634761381837</v>
      </c>
      <c r="X5731">
        <f t="shared" si="1344"/>
        <v>-7.2671129169992341E-2</v>
      </c>
      <c r="Y5731">
        <f t="shared" si="1345"/>
        <v>1.2567028104067655</v>
      </c>
      <c r="Z5731">
        <f t="shared" si="1346"/>
        <v>-4.1187801108951198E-2</v>
      </c>
      <c r="AI5731" s="11">
        <f>ABS('Expo Profiles Tahmin'!M5730-'Expo Profiles Tahmin'!C5730)/C5730</f>
        <v>5.4230400932446798E-2</v>
      </c>
      <c r="AJ5731" s="11">
        <f>ABS('Expo Profiles Tahmin'!O5730-'Expo Profiles Tahmin'!D5730)/D5730</f>
        <v>9.3003897576414127E-2</v>
      </c>
      <c r="AK5731" s="11">
        <f>ABS('Expo Profiles Tahmin'!Q5730-'Expo Profiles Tahmin'!E5730)/E5730</f>
        <v>5.603084519357223E-2</v>
      </c>
      <c r="AL5731" s="11">
        <f>ABS('Expo Profiles Tahmin'!S5730-'Expo Profiles Tahmin'!F5730)/F5730</f>
        <v>2.8322783279973601E-2</v>
      </c>
      <c r="AM5731" s="11">
        <f>ABS('Expo Profiles Tahmin'!U5730-'Expo Profiles Tahmin'!G5730)/G5730</f>
        <v>1.9358791053382542E-2</v>
      </c>
      <c r="AN5731" s="11">
        <f>ABS('Expo Profiles Tahmin'!W5730-'Expo Profiles Tahmin'!H5730)/H5730</f>
        <v>0.11887150266566546</v>
      </c>
    </row>
    <row r="5732" spans="1:40" x14ac:dyDescent="0.5">
      <c r="A5732" s="6" t="s">
        <v>5729</v>
      </c>
      <c r="B5732">
        <v>1.07037678592861</v>
      </c>
      <c r="C5732">
        <v>1.0173574876697291</v>
      </c>
      <c r="D5732">
        <v>1.1911557426872239</v>
      </c>
      <c r="E5732">
        <v>1.2816178240405669</v>
      </c>
      <c r="F5732">
        <v>1.266788893250868</v>
      </c>
      <c r="G5732">
        <v>1.243484941294174</v>
      </c>
      <c r="H5732">
        <v>1.1281784289593231</v>
      </c>
      <c r="K5732">
        <f t="shared" si="1351"/>
        <v>1.07037678592861</v>
      </c>
      <c r="L5732">
        <f>0</f>
        <v>0</v>
      </c>
      <c r="M5732">
        <f t="shared" si="1337"/>
        <v>1.0462201014709751</v>
      </c>
      <c r="N5732">
        <f t="shared" si="1338"/>
        <v>-2.2969561361099584E-2</v>
      </c>
      <c r="O5732">
        <f t="shared" si="1347"/>
        <v>1.0997516091668742</v>
      </c>
      <c r="P5732">
        <f t="shared" si="1339"/>
        <v>4.977204367895284E-2</v>
      </c>
      <c r="Q5732">
        <f t="shared" si="1348"/>
        <v>1.2097084783156666</v>
      </c>
      <c r="R5732">
        <f t="shared" si="1340"/>
        <v>0.10699922831436866</v>
      </c>
      <c r="S5732">
        <f t="shared" si="1349"/>
        <v>1.2939636669520276</v>
      </c>
      <c r="T5732">
        <f t="shared" si="1341"/>
        <v>8.5372890647894412E-2</v>
      </c>
      <c r="U5732">
        <f t="shared" si="1342"/>
        <v>1.3404389099821152</v>
      </c>
      <c r="V5732">
        <f t="shared" si="1343"/>
        <v>4.8386775880093248E-2</v>
      </c>
      <c r="W5732">
        <f t="shared" si="1350"/>
        <v>1.270069426414802</v>
      </c>
      <c r="X5732">
        <f t="shared" si="1344"/>
        <v>-6.4533488205640366E-2</v>
      </c>
      <c r="Y5732">
        <f t="shared" si="1345"/>
        <v>1.2349387247930643</v>
      </c>
      <c r="Z5732">
        <f t="shared" si="1346"/>
        <v>-3.6575631993596598E-2</v>
      </c>
      <c r="AI5732" s="11">
        <f>ABS('Expo Profiles Tahmin'!M5731-'Expo Profiles Tahmin'!C5731)/C5731</f>
        <v>3.6343000971175252E-2</v>
      </c>
      <c r="AJ5732" s="11">
        <f>ABS('Expo Profiles Tahmin'!O5731-'Expo Profiles Tahmin'!D5731)/D5731</f>
        <v>9.3827633371035168E-2</v>
      </c>
      <c r="AK5732" s="11">
        <f>ABS('Expo Profiles Tahmin'!Q5731-'Expo Profiles Tahmin'!E5731)/E5731</f>
        <v>4.6149243623297524E-2</v>
      </c>
      <c r="AL5732" s="11">
        <f>ABS('Expo Profiles Tahmin'!S5731-'Expo Profiles Tahmin'!F5731)/F5731</f>
        <v>2.6774298603631858E-2</v>
      </c>
      <c r="AM5732" s="11">
        <f>ABS('Expo Profiles Tahmin'!U5731-'Expo Profiles Tahmin'!G5731)/G5731</f>
        <v>4.9401768203406388E-2</v>
      </c>
      <c r="AN5732" s="11">
        <f>ABS('Expo Profiles Tahmin'!W5731-'Expo Profiles Tahmin'!H5731)/H5731</f>
        <v>0.13201988926890809</v>
      </c>
    </row>
    <row r="5733" spans="1:40" x14ac:dyDescent="0.5">
      <c r="A5733" s="6" t="s">
        <v>5730</v>
      </c>
      <c r="B5733">
        <v>1.095092215817334</v>
      </c>
      <c r="C5733">
        <v>1.0585831598877029</v>
      </c>
      <c r="D5733">
        <v>1.2110700306104261</v>
      </c>
      <c r="E5733">
        <v>1.287634908036849</v>
      </c>
      <c r="F5733">
        <v>1.286626219860465</v>
      </c>
      <c r="G5733">
        <v>1.2442062858776131</v>
      </c>
      <c r="H5733">
        <v>1.1412547437555649</v>
      </c>
      <c r="K5733">
        <f t="shared" si="1351"/>
        <v>1.095092215817334</v>
      </c>
      <c r="L5733">
        <f>0</f>
        <v>0</v>
      </c>
      <c r="M5733">
        <f t="shared" si="1337"/>
        <v>1.0784579378675967</v>
      </c>
      <c r="N5733">
        <f t="shared" si="1338"/>
        <v>-1.5816825721019702E-2</v>
      </c>
      <c r="O5733">
        <f t="shared" si="1347"/>
        <v>1.1302683849598043</v>
      </c>
      <c r="P5733">
        <f t="shared" si="1339"/>
        <v>4.848706479390133E-2</v>
      </c>
      <c r="Q5733">
        <f t="shared" si="1348"/>
        <v>1.228363173809607</v>
      </c>
      <c r="R5733">
        <f t="shared" si="1340"/>
        <v>9.5656934636134075E-2</v>
      </c>
      <c r="S5733">
        <f t="shared" si="1349"/>
        <v>1.3069826825109843</v>
      </c>
      <c r="T5733">
        <f t="shared" si="1341"/>
        <v>7.9456772683863322E-2</v>
      </c>
      <c r="U5733">
        <f t="shared" si="1342"/>
        <v>1.350237312790509</v>
      </c>
      <c r="V5733">
        <f t="shared" si="1343"/>
        <v>4.503369890409608E-2</v>
      </c>
      <c r="W5733">
        <f t="shared" si="1350"/>
        <v>1.2795359674141655</v>
      </c>
      <c r="X5733">
        <f t="shared" si="1344"/>
        <v>-6.5013820485053192E-2</v>
      </c>
      <c r="Y5733">
        <f t="shared" si="1345"/>
        <v>1.2441437827941189</v>
      </c>
      <c r="Z5733">
        <f t="shared" si="1346"/>
        <v>-3.6847869821969859E-2</v>
      </c>
      <c r="AI5733" s="11">
        <f>ABS('Expo Profiles Tahmin'!M5732-'Expo Profiles Tahmin'!C5732)/C5732</f>
        <v>2.8370178773005541E-2</v>
      </c>
      <c r="AJ5733" s="11">
        <f>ABS('Expo Profiles Tahmin'!O5732-'Expo Profiles Tahmin'!D5732)/D5732</f>
        <v>7.6735669606179099E-2</v>
      </c>
      <c r="AK5733" s="11">
        <f>ABS('Expo Profiles Tahmin'!Q5732-'Expo Profiles Tahmin'!E5732)/E5732</f>
        <v>5.6108259713641535E-2</v>
      </c>
      <c r="AL5733" s="11">
        <f>ABS('Expo Profiles Tahmin'!S5732-'Expo Profiles Tahmin'!F5732)/F5732</f>
        <v>2.1451698736813973E-2</v>
      </c>
      <c r="AM5733" s="11">
        <f>ABS('Expo Profiles Tahmin'!U5732-'Expo Profiles Tahmin'!G5732)/G5732</f>
        <v>7.7969555937714125E-2</v>
      </c>
      <c r="AN5733" s="11">
        <f>ABS('Expo Profiles Tahmin'!W5732-'Expo Profiles Tahmin'!H5732)/H5732</f>
        <v>0.12576999684913751</v>
      </c>
    </row>
    <row r="5734" spans="1:40" x14ac:dyDescent="0.5">
      <c r="A5734" s="6" t="s">
        <v>5731</v>
      </c>
      <c r="B5734">
        <v>1.1180989025377039</v>
      </c>
      <c r="C5734">
        <v>1.094816110953547</v>
      </c>
      <c r="D5734">
        <v>1.226906846571272</v>
      </c>
      <c r="E5734">
        <v>1.302821326205827</v>
      </c>
      <c r="F5734">
        <v>1.3070500513180869</v>
      </c>
      <c r="G5734">
        <v>1.2557810384279331</v>
      </c>
      <c r="H5734">
        <v>1.1562217893551621</v>
      </c>
      <c r="K5734">
        <f t="shared" si="1351"/>
        <v>1.1180989025377039</v>
      </c>
      <c r="L5734">
        <f>0</f>
        <v>0</v>
      </c>
      <c r="M5734">
        <f t="shared" si="1337"/>
        <v>1.1074907830781608</v>
      </c>
      <c r="N5734">
        <f t="shared" si="1338"/>
        <v>-1.0086808530333656E-2</v>
      </c>
      <c r="O5734">
        <f t="shared" si="1347"/>
        <v>1.1564081507357649</v>
      </c>
      <c r="P5734">
        <f t="shared" si="1339"/>
        <v>4.601774703840935E-2</v>
      </c>
      <c r="Q5734">
        <f t="shared" si="1348"/>
        <v>1.2481681230629871</v>
      </c>
      <c r="R5734">
        <f t="shared" si="1340"/>
        <v>8.9512078903664777E-2</v>
      </c>
      <c r="S5734">
        <f t="shared" si="1349"/>
        <v>1.3237244743654615</v>
      </c>
      <c r="T5734">
        <f t="shared" si="1341"/>
        <v>7.6242172512474587E-2</v>
      </c>
      <c r="U5734">
        <f t="shared" si="1342"/>
        <v>1.3652291425308296</v>
      </c>
      <c r="V5734">
        <f t="shared" si="1343"/>
        <v>4.3211760618339715E-2</v>
      </c>
      <c r="W5734">
        <f t="shared" si="1350"/>
        <v>1.2935246793176787</v>
      </c>
      <c r="X5734">
        <f t="shared" si="1344"/>
        <v>-6.6057177315277493E-2</v>
      </c>
      <c r="Y5734">
        <f t="shared" si="1345"/>
        <v>1.257564512731884</v>
      </c>
      <c r="Z5734">
        <f t="shared" si="1346"/>
        <v>-3.7439212960569311E-2</v>
      </c>
      <c r="AI5734" s="11">
        <f>ABS('Expo Profiles Tahmin'!M5733-'Expo Profiles Tahmin'!C5733)/C5733</f>
        <v>1.8774885840808341E-2</v>
      </c>
      <c r="AJ5734" s="11">
        <f>ABS('Expo Profiles Tahmin'!O5733-'Expo Profiles Tahmin'!D5733)/D5733</f>
        <v>6.6719218218862703E-2</v>
      </c>
      <c r="AK5734" s="11">
        <f>ABS('Expo Profiles Tahmin'!Q5733-'Expo Profiles Tahmin'!E5733)/E5733</f>
        <v>4.6031475115573484E-2</v>
      </c>
      <c r="AL5734" s="11">
        <f>ABS('Expo Profiles Tahmin'!S5733-'Expo Profiles Tahmin'!F5733)/F5733</f>
        <v>1.5821582318388424E-2</v>
      </c>
      <c r="AM5734" s="11">
        <f>ABS('Expo Profiles Tahmin'!U5733-'Expo Profiles Tahmin'!G5733)/G5733</f>
        <v>8.5219812917201168E-2</v>
      </c>
      <c r="AN5734" s="11">
        <f>ABS('Expo Profiles Tahmin'!W5733-'Expo Profiles Tahmin'!H5733)/H5733</f>
        <v>0.12116595739488803</v>
      </c>
    </row>
    <row r="5735" spans="1:40" x14ac:dyDescent="0.5">
      <c r="A5735" s="6" t="s">
        <v>5732</v>
      </c>
      <c r="B5735">
        <v>1.091159997759567</v>
      </c>
      <c r="C5735">
        <v>1.0675460112135651</v>
      </c>
      <c r="D5735">
        <v>1.1923477159628899</v>
      </c>
      <c r="E5735">
        <v>1.2669487553133729</v>
      </c>
      <c r="F5735">
        <v>1.265582075761212</v>
      </c>
      <c r="G5735">
        <v>1.224025525207145</v>
      </c>
      <c r="H5735">
        <v>1.122629056950565</v>
      </c>
      <c r="K5735">
        <f t="shared" si="1351"/>
        <v>1.091159997759567</v>
      </c>
      <c r="L5735">
        <f>0</f>
        <v>0</v>
      </c>
      <c r="M5735">
        <f t="shared" si="1337"/>
        <v>1.0804009790529576</v>
      </c>
      <c r="N5735">
        <f t="shared" si="1338"/>
        <v>-1.0230292190970545E-2</v>
      </c>
      <c r="O5735">
        <f t="shared" si="1347"/>
        <v>1.1258370581057333</v>
      </c>
      <c r="P5735">
        <f t="shared" si="1339"/>
        <v>4.2700486959429775E-2</v>
      </c>
      <c r="Q5735">
        <f t="shared" si="1348"/>
        <v>1.2133757196757022</v>
      </c>
      <c r="R5735">
        <f t="shared" si="1340"/>
        <v>8.5335195577771084E-2</v>
      </c>
      <c r="S5735">
        <f t="shared" si="1349"/>
        <v>1.283616733543361</v>
      </c>
      <c r="T5735">
        <f t="shared" si="1341"/>
        <v>7.0982781710956983E-2</v>
      </c>
      <c r="U5735">
        <f t="shared" si="1342"/>
        <v>1.3222582976971893</v>
      </c>
      <c r="V5735">
        <f t="shared" si="1343"/>
        <v>4.0230896762757755E-2</v>
      </c>
      <c r="W5735">
        <f t="shared" si="1350"/>
        <v>1.2532039748124295</v>
      </c>
      <c r="X5735">
        <f t="shared" si="1344"/>
        <v>-6.3683759363055328E-2</v>
      </c>
      <c r="Y5735">
        <f t="shared" si="1345"/>
        <v>1.2185358480686082</v>
      </c>
      <c r="Z5735">
        <f t="shared" si="1346"/>
        <v>-3.6094031350195781E-2</v>
      </c>
      <c r="AI5735" s="11">
        <f>ABS('Expo Profiles Tahmin'!M5734-'Expo Profiles Tahmin'!C5734)/C5734</f>
        <v>1.1576987219867102E-2</v>
      </c>
      <c r="AJ5735" s="11">
        <f>ABS('Expo Profiles Tahmin'!O5734-'Expo Profiles Tahmin'!D5734)/D5734</f>
        <v>5.7460512208016144E-2</v>
      </c>
      <c r="AK5735" s="11">
        <f>ABS('Expo Profiles Tahmin'!Q5734-'Expo Profiles Tahmin'!E5734)/E5734</f>
        <v>4.1949883720436988E-2</v>
      </c>
      <c r="AL5735" s="11">
        <f>ABS('Expo Profiles Tahmin'!S5734-'Expo Profiles Tahmin'!F5734)/F5734</f>
        <v>1.275729497164957E-2</v>
      </c>
      <c r="AM5735" s="11">
        <f>ABS('Expo Profiles Tahmin'!U5734-'Expo Profiles Tahmin'!G5734)/G5734</f>
        <v>8.7155404289198893E-2</v>
      </c>
      <c r="AN5735" s="11">
        <f>ABS('Expo Profiles Tahmin'!W5734-'Expo Profiles Tahmin'!H5734)/H5734</f>
        <v>0.11875134271521727</v>
      </c>
    </row>
    <row r="5736" spans="1:40" x14ac:dyDescent="0.5">
      <c r="A5736" s="6" t="s">
        <v>5733</v>
      </c>
      <c r="B5736">
        <v>1.087122980195588</v>
      </c>
      <c r="C5736">
        <v>1.0600691643257329</v>
      </c>
      <c r="D5736">
        <v>1.1663722319412451</v>
      </c>
      <c r="E5736">
        <v>1.2381547526994441</v>
      </c>
      <c r="F5736">
        <v>1.227202381779291</v>
      </c>
      <c r="G5736">
        <v>1.191182499918346</v>
      </c>
      <c r="H5736">
        <v>1.0925956814181581</v>
      </c>
      <c r="K5736">
        <f t="shared" si="1351"/>
        <v>1.087122980195588</v>
      </c>
      <c r="L5736">
        <f>0</f>
        <v>0</v>
      </c>
      <c r="M5736">
        <f t="shared" si="1337"/>
        <v>1.0747967043902764</v>
      </c>
      <c r="N5736">
        <f t="shared" si="1338"/>
        <v>-1.1720530148103829E-2</v>
      </c>
      <c r="O5736">
        <f t="shared" si="1347"/>
        <v>1.1101399859767265</v>
      </c>
      <c r="P5736">
        <f t="shared" si="1339"/>
        <v>3.3030441924241427E-2</v>
      </c>
      <c r="Q5736">
        <f t="shared" si="1348"/>
        <v>1.1864472429084914</v>
      </c>
      <c r="R5736">
        <f t="shared" si="1340"/>
        <v>7.4180520262665486E-2</v>
      </c>
      <c r="S5736">
        <f t="shared" si="1349"/>
        <v>1.2453984708629706</v>
      </c>
      <c r="T5736">
        <f t="shared" si="1341"/>
        <v>5.9699635488412214E-2</v>
      </c>
      <c r="U5736">
        <f t="shared" si="1342"/>
        <v>1.2778977226403851</v>
      </c>
      <c r="V5736">
        <f t="shared" si="1343"/>
        <v>3.3835950271555004E-2</v>
      </c>
      <c r="W5736">
        <f t="shared" si="1350"/>
        <v>1.21188988985492</v>
      </c>
      <c r="X5736">
        <f t="shared" si="1344"/>
        <v>-6.1101246324052644E-2</v>
      </c>
      <c r="Y5736">
        <f t="shared" si="1345"/>
        <v>1.1786276300110612</v>
      </c>
      <c r="Z5736">
        <f t="shared" si="1346"/>
        <v>-3.4630340959987536E-2</v>
      </c>
      <c r="AI5736" s="11">
        <f>ABS('Expo Profiles Tahmin'!M5735-'Expo Profiles Tahmin'!C5735)/C5735</f>
        <v>1.204160542436881E-2</v>
      </c>
      <c r="AJ5736" s="11">
        <f>ABS('Expo Profiles Tahmin'!O5735-'Expo Profiles Tahmin'!D5735)/D5735</f>
        <v>5.5781259918332951E-2</v>
      </c>
      <c r="AK5736" s="11">
        <f>ABS('Expo Profiles Tahmin'!Q5735-'Expo Profiles Tahmin'!E5735)/E5735</f>
        <v>4.2285084864714738E-2</v>
      </c>
      <c r="AL5736" s="11">
        <f>ABS('Expo Profiles Tahmin'!S5735-'Expo Profiles Tahmin'!F5735)/F5735</f>
        <v>1.4250089447025186E-2</v>
      </c>
      <c r="AM5736" s="11">
        <f>ABS('Expo Profiles Tahmin'!U5735-'Expo Profiles Tahmin'!G5735)/G5735</f>
        <v>8.0253859471942024E-2</v>
      </c>
      <c r="AN5736" s="11">
        <f>ABS('Expo Profiles Tahmin'!W5735-'Expo Profiles Tahmin'!H5735)/H5735</f>
        <v>0.11631172118112594</v>
      </c>
    </row>
    <row r="5737" spans="1:40" x14ac:dyDescent="0.5">
      <c r="A5737" s="6" t="s">
        <v>5734</v>
      </c>
      <c r="B5737">
        <v>1.0434251007228861</v>
      </c>
      <c r="C5737">
        <v>1.0103824202841469</v>
      </c>
      <c r="D5737">
        <v>1.123495670105481</v>
      </c>
      <c r="E5737">
        <v>1.183705153509361</v>
      </c>
      <c r="F5737">
        <v>1.1789604714336821</v>
      </c>
      <c r="G5737">
        <v>1.151880612593885</v>
      </c>
      <c r="H5737">
        <v>1.055357293225035</v>
      </c>
      <c r="K5737">
        <f t="shared" si="1351"/>
        <v>1.0434251007228861</v>
      </c>
      <c r="L5737">
        <f>0</f>
        <v>0</v>
      </c>
      <c r="M5737">
        <f t="shared" si="1337"/>
        <v>1.0283701748523917</v>
      </c>
      <c r="N5737">
        <f t="shared" si="1338"/>
        <v>-1.4315087162544484E-2</v>
      </c>
      <c r="O5737">
        <f t="shared" si="1347"/>
        <v>1.0639184714593863</v>
      </c>
      <c r="P5737">
        <f t="shared" si="1339"/>
        <v>3.3097878601658109E-2</v>
      </c>
      <c r="Q5737">
        <f t="shared" si="1348"/>
        <v>1.1365135546578657</v>
      </c>
      <c r="R5737">
        <f t="shared" si="1340"/>
        <v>7.065408653945128E-2</v>
      </c>
      <c r="S5737">
        <f t="shared" si="1349"/>
        <v>1.194315873599489</v>
      </c>
      <c r="T5737">
        <f t="shared" si="1341"/>
        <v>5.843388864952094E-2</v>
      </c>
      <c r="U5737">
        <f t="shared" si="1342"/>
        <v>1.2261260788715598</v>
      </c>
      <c r="V5737">
        <f t="shared" si="1343"/>
        <v>3.3118563192945323E-2</v>
      </c>
      <c r="W5737">
        <f t="shared" si="1350"/>
        <v>1.1663493659563609</v>
      </c>
      <c r="X5737">
        <f t="shared" si="1344"/>
        <v>-5.5211594385774859E-2</v>
      </c>
      <c r="Y5737">
        <f t="shared" si="1345"/>
        <v>1.1362933113038316</v>
      </c>
      <c r="Z5737">
        <f t="shared" si="1346"/>
        <v>-3.1292264128027381E-2</v>
      </c>
      <c r="AI5737" s="11">
        <f>ABS('Expo Profiles Tahmin'!M5736-'Expo Profiles Tahmin'!C5736)/C5736</f>
        <v>1.3892999211906194E-2</v>
      </c>
      <c r="AJ5737" s="11">
        <f>ABS('Expo Profiles Tahmin'!O5736-'Expo Profiles Tahmin'!D5736)/D5736</f>
        <v>4.8211235165405791E-2</v>
      </c>
      <c r="AK5737" s="11">
        <f>ABS('Expo Profiles Tahmin'!Q5736-'Expo Profiles Tahmin'!E5736)/E5736</f>
        <v>4.1761750442114949E-2</v>
      </c>
      <c r="AL5737" s="11">
        <f>ABS('Expo Profiles Tahmin'!S5736-'Expo Profiles Tahmin'!F5736)/F5736</f>
        <v>1.4827292836001163E-2</v>
      </c>
      <c r="AM5737" s="11">
        <f>ABS('Expo Profiles Tahmin'!U5736-'Expo Profiles Tahmin'!G5736)/G5736</f>
        <v>7.2797596277634491E-2</v>
      </c>
      <c r="AN5737" s="11">
        <f>ABS('Expo Profiles Tahmin'!W5736-'Expo Profiles Tahmin'!H5736)/H5736</f>
        <v>0.10918422108526127</v>
      </c>
    </row>
    <row r="5738" spans="1:40" x14ac:dyDescent="0.5">
      <c r="A5738" s="6" t="s">
        <v>5735</v>
      </c>
      <c r="B5738">
        <v>1.003372199197937</v>
      </c>
      <c r="C5738">
        <v>0.97429387054405536</v>
      </c>
      <c r="D5738">
        <v>1.063917092390972</v>
      </c>
      <c r="E5738">
        <v>1.111787561910524</v>
      </c>
      <c r="F5738">
        <v>1.1179017850473609</v>
      </c>
      <c r="G5738">
        <v>1.101126743369127</v>
      </c>
      <c r="H5738">
        <v>1.0051153626760909</v>
      </c>
      <c r="K5738">
        <f t="shared" si="1351"/>
        <v>1.003372199197937</v>
      </c>
      <c r="L5738">
        <f>0</f>
        <v>0</v>
      </c>
      <c r="M5738">
        <f t="shared" si="1337"/>
        <v>0.99012351366427742</v>
      </c>
      <c r="N5738">
        <f t="shared" si="1338"/>
        <v>-1.2597610233018725E-2</v>
      </c>
      <c r="O5738">
        <f t="shared" si="1347"/>
        <v>1.0168875087363634</v>
      </c>
      <c r="P5738">
        <f t="shared" si="1339"/>
        <v>2.4829662119385268E-2</v>
      </c>
      <c r="Q5738">
        <f t="shared" si="1348"/>
        <v>1.0736426844351321</v>
      </c>
      <c r="R5738">
        <f t="shared" si="1340"/>
        <v>5.5186271878159457E-2</v>
      </c>
      <c r="S5738">
        <f t="shared" si="1349"/>
        <v>1.1238503119902992</v>
      </c>
      <c r="T5738">
        <f t="shared" si="1341"/>
        <v>5.0452291249624949E-2</v>
      </c>
      <c r="U5738">
        <f t="shared" si="1342"/>
        <v>1.1513155000547601</v>
      </c>
      <c r="V5738">
        <f t="shared" si="1343"/>
        <v>2.8594834856900772E-2</v>
      </c>
      <c r="W5738">
        <f t="shared" si="1350"/>
        <v>1.1002701448725853</v>
      </c>
      <c r="X5738">
        <f t="shared" si="1344"/>
        <v>-4.7131626492558851E-2</v>
      </c>
      <c r="Y5738">
        <f t="shared" si="1345"/>
        <v>1.0746126582978466</v>
      </c>
      <c r="Z5738">
        <f t="shared" si="1346"/>
        <v>-2.6712782367478118E-2</v>
      </c>
      <c r="AI5738" s="11">
        <f>ABS('Expo Profiles Tahmin'!M5737-'Expo Profiles Tahmin'!C5737)/C5737</f>
        <v>1.7802917199594693E-2</v>
      </c>
      <c r="AJ5738" s="11">
        <f>ABS('Expo Profiles Tahmin'!O5737-'Expo Profiles Tahmin'!D5737)/D5737</f>
        <v>5.3028418561240367E-2</v>
      </c>
      <c r="AK5738" s="11">
        <f>ABS('Expo Profiles Tahmin'!Q5737-'Expo Profiles Tahmin'!E5737)/E5737</f>
        <v>3.986769738357996E-2</v>
      </c>
      <c r="AL5738" s="11">
        <f>ABS('Expo Profiles Tahmin'!S5737-'Expo Profiles Tahmin'!F5737)/F5737</f>
        <v>1.3024526723219019E-2</v>
      </c>
      <c r="AM5738" s="11">
        <f>ABS('Expo Profiles Tahmin'!U5737-'Expo Profiles Tahmin'!G5737)/G5737</f>
        <v>6.4455869354796844E-2</v>
      </c>
      <c r="AN5738" s="11">
        <f>ABS('Expo Profiles Tahmin'!W5737-'Expo Profiles Tahmin'!H5737)/H5737</f>
        <v>0.1051701385339826</v>
      </c>
    </row>
    <row r="5739" spans="1:40" x14ac:dyDescent="0.5">
      <c r="A5739" s="6" t="s">
        <v>5736</v>
      </c>
      <c r="B5739">
        <v>0.95689170112889999</v>
      </c>
      <c r="C5739">
        <v>0.93091637689650475</v>
      </c>
      <c r="D5739">
        <v>1.015145719056362</v>
      </c>
      <c r="E5739">
        <v>1.0633697937339699</v>
      </c>
      <c r="F5739">
        <v>1.0730871397786781</v>
      </c>
      <c r="G5739">
        <v>1.063311238696159</v>
      </c>
      <c r="H5739">
        <v>0.9695163833638285</v>
      </c>
      <c r="K5739">
        <f t="shared" si="1351"/>
        <v>0.95689170112889999</v>
      </c>
      <c r="L5739">
        <f>0</f>
        <v>0</v>
      </c>
      <c r="M5739">
        <f t="shared" si="1337"/>
        <v>0.94505680833000061</v>
      </c>
      <c r="N5739">
        <f t="shared" si="1338"/>
        <v>-1.1253294996799014E-2</v>
      </c>
      <c r="O5739">
        <f t="shared" si="1347"/>
        <v>0.97086469786921648</v>
      </c>
      <c r="P5739">
        <f t="shared" si="1339"/>
        <v>2.3986605321805233E-2</v>
      </c>
      <c r="Q5739">
        <f t="shared" si="1348"/>
        <v>1.0260697389288465</v>
      </c>
      <c r="R5739">
        <f t="shared" si="1340"/>
        <v>5.3670884906409998E-2</v>
      </c>
      <c r="S5739">
        <f t="shared" si="1349"/>
        <v>1.0767091594406528</v>
      </c>
      <c r="T5739">
        <f t="shared" si="1341"/>
        <v>5.0788394656228773E-2</v>
      </c>
      <c r="U5739">
        <f t="shared" si="1342"/>
        <v>1.1043573152761077</v>
      </c>
      <c r="V5739">
        <f t="shared" si="1343"/>
        <v>2.8785328116347125E-2</v>
      </c>
      <c r="W5739">
        <f t="shared" si="1350"/>
        <v>1.0585911487047193</v>
      </c>
      <c r="X5739">
        <f t="shared" si="1344"/>
        <v>-4.2102509773608549E-2</v>
      </c>
      <c r="Y5739">
        <f t="shared" si="1345"/>
        <v>1.0356714096745012</v>
      </c>
      <c r="Z5739">
        <f t="shared" si="1346"/>
        <v>-2.3862430906868473E-2</v>
      </c>
      <c r="AI5739" s="11">
        <f>ABS('Expo Profiles Tahmin'!M5738-'Expo Profiles Tahmin'!C5738)/C5738</f>
        <v>1.6247298272935484E-2</v>
      </c>
      <c r="AJ5739" s="11">
        <f>ABS('Expo Profiles Tahmin'!O5738-'Expo Profiles Tahmin'!D5738)/D5738</f>
        <v>4.4204180937555647E-2</v>
      </c>
      <c r="AK5739" s="11">
        <f>ABS('Expo Profiles Tahmin'!Q5738-'Expo Profiles Tahmin'!E5738)/E5738</f>
        <v>3.4309501906859559E-2</v>
      </c>
      <c r="AL5739" s="11">
        <f>ABS('Expo Profiles Tahmin'!S5738-'Expo Profiles Tahmin'!F5738)/F5738</f>
        <v>5.3211534523904726E-3</v>
      </c>
      <c r="AM5739" s="11">
        <f>ABS('Expo Profiles Tahmin'!U5738-'Expo Profiles Tahmin'!G5738)/G5738</f>
        <v>4.5579454851918492E-2</v>
      </c>
      <c r="AN5739" s="11">
        <f>ABS('Expo Profiles Tahmin'!W5738-'Expo Profiles Tahmin'!H5738)/H5738</f>
        <v>9.4670508212258878E-2</v>
      </c>
    </row>
    <row r="5740" spans="1:40" x14ac:dyDescent="0.5">
      <c r="A5740" s="6" t="s">
        <v>5737</v>
      </c>
      <c r="B5740">
        <v>0.92041220715721983</v>
      </c>
      <c r="C5740">
        <v>0.89975529582661185</v>
      </c>
      <c r="D5740">
        <v>0.98462718598556176</v>
      </c>
      <c r="E5740">
        <v>1.026516997633899</v>
      </c>
      <c r="F5740">
        <v>1.034286055797867</v>
      </c>
      <c r="G5740">
        <v>1.0293541635787571</v>
      </c>
      <c r="H5740">
        <v>0.93251822538295082</v>
      </c>
      <c r="K5740">
        <f t="shared" si="1351"/>
        <v>0.92041220715721983</v>
      </c>
      <c r="L5740">
        <f>0</f>
        <v>0</v>
      </c>
      <c r="M5740">
        <f t="shared" si="1337"/>
        <v>0.91100049283300666</v>
      </c>
      <c r="N5740">
        <f t="shared" si="1338"/>
        <v>-8.9491978943670187E-3</v>
      </c>
      <c r="O5740">
        <f t="shared" si="1347"/>
        <v>0.93967457192145787</v>
      </c>
      <c r="P5740">
        <f t="shared" si="1339"/>
        <v>2.682517216780253E-2</v>
      </c>
      <c r="Q5740">
        <f t="shared" si="1348"/>
        <v>0.99384484112944715</v>
      </c>
      <c r="R5740">
        <f t="shared" si="1340"/>
        <v>5.2826459119716007E-2</v>
      </c>
      <c r="S5740">
        <f t="shared" si="1349"/>
        <v>1.0410283277473436</v>
      </c>
      <c r="T5740">
        <f t="shared" si="1341"/>
        <v>4.7460797148725739E-2</v>
      </c>
      <c r="U5740">
        <f t="shared" si="1342"/>
        <v>1.0668650080465496</v>
      </c>
      <c r="V5740">
        <f t="shared" si="1343"/>
        <v>2.6899346353368509E-2</v>
      </c>
      <c r="W5740">
        <f t="shared" si="1350"/>
        <v>1.0202972964305965</v>
      </c>
      <c r="X5740">
        <f t="shared" si="1344"/>
        <v>-4.295734689463418E-2</v>
      </c>
      <c r="Y5740">
        <f t="shared" si="1345"/>
        <v>0.99691220168090688</v>
      </c>
      <c r="Z5740">
        <f t="shared" si="1346"/>
        <v>-2.4346926768202933E-2</v>
      </c>
      <c r="AI5740" s="11">
        <f>ABS('Expo Profiles Tahmin'!M5739-'Expo Profiles Tahmin'!C5739)/C5739</f>
        <v>1.5189797692288242E-2</v>
      </c>
      <c r="AJ5740" s="11">
        <f>ABS('Expo Profiles Tahmin'!O5739-'Expo Profiles Tahmin'!D5739)/D5739</f>
        <v>4.3620359477363826E-2</v>
      </c>
      <c r="AK5740" s="11">
        <f>ABS('Expo Profiles Tahmin'!Q5739-'Expo Profiles Tahmin'!E5739)/E5739</f>
        <v>3.507721869185898E-2</v>
      </c>
      <c r="AL5740" s="11">
        <f>ABS('Expo Profiles Tahmin'!S5739-'Expo Profiles Tahmin'!F5739)/F5739</f>
        <v>3.3753266884940609E-3</v>
      </c>
      <c r="AM5740" s="11">
        <f>ABS('Expo Profiles Tahmin'!U5739-'Expo Profiles Tahmin'!G5739)/G5739</f>
        <v>3.8602128037581715E-2</v>
      </c>
      <c r="AN5740" s="11">
        <f>ABS('Expo Profiles Tahmin'!W5739-'Expo Profiles Tahmin'!H5739)/H5739</f>
        <v>9.1875461693424365E-2</v>
      </c>
    </row>
    <row r="5741" spans="1:40" x14ac:dyDescent="0.5">
      <c r="A5741" s="6" t="s">
        <v>5738</v>
      </c>
      <c r="B5741">
        <v>0.89264417213938907</v>
      </c>
      <c r="C5741">
        <v>0.87827091615110398</v>
      </c>
      <c r="D5741">
        <v>0.96125689506390033</v>
      </c>
      <c r="E5741">
        <v>0.99791019185114516</v>
      </c>
      <c r="F5741">
        <v>1.0107331922997831</v>
      </c>
      <c r="G5741">
        <v>1.001211538613485</v>
      </c>
      <c r="H5741">
        <v>0.90866320298933401</v>
      </c>
      <c r="K5741">
        <f t="shared" si="1351"/>
        <v>0.89264417213938907</v>
      </c>
      <c r="L5741">
        <f>0</f>
        <v>0</v>
      </c>
      <c r="M5741">
        <f t="shared" si="1337"/>
        <v>0.88609542062927915</v>
      </c>
      <c r="N5741">
        <f t="shared" si="1338"/>
        <v>-6.2269286132320039E-3</v>
      </c>
      <c r="O5741">
        <f t="shared" si="1347"/>
        <v>0.91695072500483377</v>
      </c>
      <c r="P5741">
        <f t="shared" si="1339"/>
        <v>2.9032985781738744E-2</v>
      </c>
      <c r="Q5741">
        <f t="shared" si="1348"/>
        <v>0.96964248521899576</v>
      </c>
      <c r="R5741">
        <f t="shared" si="1340"/>
        <v>5.152910572762831E-2</v>
      </c>
      <c r="S5741">
        <f t="shared" si="1349"/>
        <v>1.0164156414973591</v>
      </c>
      <c r="T5741">
        <f t="shared" si="1341"/>
        <v>4.7006876160207128E-2</v>
      </c>
      <c r="U5741">
        <f t="shared" si="1342"/>
        <v>1.0420052165609597</v>
      </c>
      <c r="V5741">
        <f t="shared" si="1343"/>
        <v>2.6642077646967174E-2</v>
      </c>
      <c r="W5741">
        <f t="shared" si="1350"/>
        <v>0.99575524665688886</v>
      </c>
      <c r="X5741">
        <f t="shared" si="1344"/>
        <v>-4.2667862709131005E-2</v>
      </c>
      <c r="Y5741">
        <f t="shared" si="1345"/>
        <v>0.97252774113455853</v>
      </c>
      <c r="Z5741">
        <f t="shared" si="1346"/>
        <v>-2.4182855875224167E-2</v>
      </c>
      <c r="AI5741" s="11">
        <f>ABS('Expo Profiles Tahmin'!M5740-'Expo Profiles Tahmin'!C5740)/C5740</f>
        <v>1.2498061482443144E-2</v>
      </c>
      <c r="AJ5741" s="11">
        <f>ABS('Expo Profiles Tahmin'!O5740-'Expo Profiles Tahmin'!D5740)/D5740</f>
        <v>4.5654451455256755E-2</v>
      </c>
      <c r="AK5741" s="11">
        <f>ABS('Expo Profiles Tahmin'!Q5740-'Expo Profiles Tahmin'!E5740)/E5740</f>
        <v>3.1828169021809224E-2</v>
      </c>
      <c r="AL5741" s="11">
        <f>ABS('Expo Profiles Tahmin'!S5740-'Expo Profiles Tahmin'!F5740)/F5740</f>
        <v>6.5187690694286779E-3</v>
      </c>
      <c r="AM5741" s="11">
        <f>ABS('Expo Profiles Tahmin'!U5740-'Expo Profiles Tahmin'!G5740)/G5740</f>
        <v>3.6441145132573717E-2</v>
      </c>
      <c r="AN5741" s="11">
        <f>ABS('Expo Profiles Tahmin'!W5740-'Expo Profiles Tahmin'!H5740)/H5740</f>
        <v>9.4131212300540376E-2</v>
      </c>
    </row>
    <row r="5742" spans="1:40" x14ac:dyDescent="0.5">
      <c r="A5742" s="6" t="s">
        <v>5739</v>
      </c>
      <c r="B5742">
        <v>0.87116059287667547</v>
      </c>
      <c r="C5742">
        <v>0.86996904829960886</v>
      </c>
      <c r="D5742">
        <v>0.94834425096694952</v>
      </c>
      <c r="E5742">
        <v>0.98396342600951525</v>
      </c>
      <c r="F5742">
        <v>0.99512576400998054</v>
      </c>
      <c r="G5742">
        <v>0.98164945624051836</v>
      </c>
      <c r="H5742">
        <v>0.88961711331290549</v>
      </c>
      <c r="K5742">
        <f t="shared" si="1351"/>
        <v>0.87116059287667547</v>
      </c>
      <c r="L5742">
        <f>0</f>
        <v>0</v>
      </c>
      <c r="M5742">
        <f t="shared" si="1337"/>
        <v>0.87061770062214472</v>
      </c>
      <c r="N5742">
        <f t="shared" si="1338"/>
        <v>-5.1621309930918399E-4</v>
      </c>
      <c r="O5742">
        <f t="shared" si="1347"/>
        <v>0.90575050230956422</v>
      </c>
      <c r="P5742">
        <f t="shared" si="1339"/>
        <v>3.3380915210768622E-2</v>
      </c>
      <c r="Q5742">
        <f t="shared" si="1348"/>
        <v>0.95955780410483982</v>
      </c>
      <c r="R5742">
        <f t="shared" si="1340"/>
        <v>5.280349536083908E-2</v>
      </c>
      <c r="S5742">
        <f t="shared" si="1349"/>
        <v>1.0045084344686976</v>
      </c>
      <c r="T5742">
        <f t="shared" si="1341"/>
        <v>4.5336540832168946E-2</v>
      </c>
      <c r="U5742">
        <f t="shared" si="1342"/>
        <v>1.0291887133877822</v>
      </c>
      <c r="V5742">
        <f t="shared" si="1343"/>
        <v>2.5695382032597868E-2</v>
      </c>
      <c r="W5742">
        <f t="shared" si="1350"/>
        <v>0.97958505395547124</v>
      </c>
      <c r="X5742">
        <f t="shared" si="1344"/>
        <v>-4.5903266217061207E-2</v>
      </c>
      <c r="Y5742">
        <f t="shared" si="1345"/>
        <v>0.95459626141110931</v>
      </c>
      <c r="Z5742">
        <f t="shared" si="1346"/>
        <v>-2.6016584863803892E-2</v>
      </c>
      <c r="AI5742" s="11">
        <f>ABS('Expo Profiles Tahmin'!M5741-'Expo Profiles Tahmin'!C5741)/C5741</f>
        <v>8.9089873458009314E-3</v>
      </c>
      <c r="AJ5742" s="11">
        <f>ABS('Expo Profiles Tahmin'!O5741-'Expo Profiles Tahmin'!D5741)/D5741</f>
        <v>4.6091913916644807E-2</v>
      </c>
      <c r="AK5742" s="11">
        <f>ABS('Expo Profiles Tahmin'!Q5741-'Expo Profiles Tahmin'!E5741)/E5741</f>
        <v>2.8326904427854554E-2</v>
      </c>
      <c r="AL5742" s="11">
        <f>ABS('Expo Profiles Tahmin'!S5741-'Expo Profiles Tahmin'!F5741)/F5741</f>
        <v>5.6221060521880802E-3</v>
      </c>
      <c r="AM5742" s="11">
        <f>ABS('Expo Profiles Tahmin'!U5741-'Expo Profiles Tahmin'!G5741)/G5741</f>
        <v>4.0744314637011961E-2</v>
      </c>
      <c r="AN5742" s="11">
        <f>ABS('Expo Profiles Tahmin'!W5741-'Expo Profiles Tahmin'!H5741)/H5741</f>
        <v>9.5846341505893634E-2</v>
      </c>
    </row>
    <row r="5743" spans="1:40" x14ac:dyDescent="0.5">
      <c r="A5743" s="6" t="s">
        <v>5740</v>
      </c>
      <c r="B5743">
        <v>0.8493127714277382</v>
      </c>
      <c r="C5743">
        <v>0.86504701733623734</v>
      </c>
      <c r="D5743">
        <v>0.94318333045875369</v>
      </c>
      <c r="E5743">
        <v>0.97725864947426944</v>
      </c>
      <c r="F5743">
        <v>0.98879887692064161</v>
      </c>
      <c r="G5743">
        <v>0.97043041690544329</v>
      </c>
      <c r="H5743">
        <v>0.87005052484327983</v>
      </c>
      <c r="K5743">
        <f t="shared" si="1351"/>
        <v>0.8493127714277382</v>
      </c>
      <c r="L5743">
        <f>0</f>
        <v>0</v>
      </c>
      <c r="M5743">
        <f t="shared" si="1337"/>
        <v>0.8564816179812057</v>
      </c>
      <c r="N5743">
        <f t="shared" si="1338"/>
        <v>6.8165505529934447E-3</v>
      </c>
      <c r="O5743">
        <f t="shared" si="1347"/>
        <v>0.89969549390119963</v>
      </c>
      <c r="P5743">
        <f t="shared" si="1339"/>
        <v>4.1425215490577288E-2</v>
      </c>
      <c r="Q5743">
        <f t="shared" si="1348"/>
        <v>0.95758589931675786</v>
      </c>
      <c r="R5743">
        <f t="shared" si="1340"/>
        <v>5.708126261771012E-2</v>
      </c>
      <c r="S5743">
        <f t="shared" si="1349"/>
        <v>1.0028810384085027</v>
      </c>
      <c r="T5743">
        <f t="shared" si="1341"/>
        <v>4.5874340243327948E-2</v>
      </c>
      <c r="U5743">
        <f t="shared" si="1342"/>
        <v>1.0278540842486248</v>
      </c>
      <c r="V5743">
        <f t="shared" si="1343"/>
        <v>2.600019049555042E-2</v>
      </c>
      <c r="W5743">
        <f t="shared" si="1350"/>
        <v>0.9701095000244867</v>
      </c>
      <c r="X5743">
        <f t="shared" si="1344"/>
        <v>-5.3629145432931589E-2</v>
      </c>
      <c r="Y5743">
        <f t="shared" si="1345"/>
        <v>0.94091489798423256</v>
      </c>
      <c r="Z5743">
        <f t="shared" si="1346"/>
        <v>-3.0395379856664004E-2</v>
      </c>
      <c r="AI5743" s="11">
        <f>ABS('Expo Profiles Tahmin'!M5742-'Expo Profiles Tahmin'!C5742)/C5742</f>
        <v>7.4560390832717211E-4</v>
      </c>
      <c r="AJ5743" s="11">
        <f>ABS('Expo Profiles Tahmin'!O5742-'Expo Profiles Tahmin'!D5742)/D5742</f>
        <v>4.4913804890951696E-2</v>
      </c>
      <c r="AK5743" s="11">
        <f>ABS('Expo Profiles Tahmin'!Q5742-'Expo Profiles Tahmin'!E5742)/E5742</f>
        <v>2.4803383194488191E-2</v>
      </c>
      <c r="AL5743" s="11">
        <f>ABS('Expo Profiles Tahmin'!S5742-'Expo Profiles Tahmin'!F5742)/F5742</f>
        <v>9.428627815753144E-3</v>
      </c>
      <c r="AM5743" s="11">
        <f>ABS('Expo Profiles Tahmin'!U5742-'Expo Profiles Tahmin'!G5742)/G5742</f>
        <v>4.8427936107994958E-2</v>
      </c>
      <c r="AN5743" s="11">
        <f>ABS('Expo Profiles Tahmin'!W5742-'Expo Profiles Tahmin'!H5742)/H5742</f>
        <v>0.10113108133400001</v>
      </c>
    </row>
    <row r="5744" spans="1:40" x14ac:dyDescent="0.5">
      <c r="A5744" s="6" t="s">
        <v>5741</v>
      </c>
      <c r="B5744">
        <v>0.81443178943647654</v>
      </c>
      <c r="C5744">
        <v>0.83975473240735088</v>
      </c>
      <c r="D5744">
        <v>0.91044034021857745</v>
      </c>
      <c r="E5744">
        <v>0.95321138065663713</v>
      </c>
      <c r="F5744">
        <v>0.96254199364458526</v>
      </c>
      <c r="G5744">
        <v>0.93727563994420349</v>
      </c>
      <c r="H5744">
        <v>0.82884779708908207</v>
      </c>
      <c r="K5744">
        <f t="shared" si="1351"/>
        <v>0.81443178943647654</v>
      </c>
      <c r="L5744">
        <f>0</f>
        <v>0</v>
      </c>
      <c r="M5744">
        <f t="shared" si="1337"/>
        <v>0.82596944389390092</v>
      </c>
      <c r="N5744">
        <f t="shared" si="1338"/>
        <v>1.0970663730270901E-2</v>
      </c>
      <c r="O5744">
        <f t="shared" si="1347"/>
        <v>0.87042832766202216</v>
      </c>
      <c r="P5744">
        <f t="shared" si="1339"/>
        <v>4.2813184436389359E-2</v>
      </c>
      <c r="Q5744">
        <f t="shared" si="1348"/>
        <v>0.93145260757273651</v>
      </c>
      <c r="R5744">
        <f t="shared" si="1340"/>
        <v>6.0129338715920237E-2</v>
      </c>
      <c r="S5744">
        <f t="shared" si="1349"/>
        <v>0.9783507456555931</v>
      </c>
      <c r="T5744">
        <f t="shared" si="1341"/>
        <v>4.7548354129431543E-2</v>
      </c>
      <c r="U5744">
        <f t="shared" si="1342"/>
        <v>1.0042350901714654</v>
      </c>
      <c r="V5744">
        <f t="shared" si="1343"/>
        <v>2.6948971005526592E-2</v>
      </c>
      <c r="W5744">
        <f t="shared" si="1350"/>
        <v>0.93899549123322468</v>
      </c>
      <c r="X5744">
        <f t="shared" si="1344"/>
        <v>-6.0709209811010356E-2</v>
      </c>
      <c r="Y5744">
        <f t="shared" si="1345"/>
        <v>0.90594664799131119</v>
      </c>
      <c r="Z5744">
        <f t="shared" si="1346"/>
        <v>-3.4408146505173556E-2</v>
      </c>
      <c r="AI5744" s="11">
        <f>ABS('Expo Profiles Tahmin'!M5743-'Expo Profiles Tahmin'!C5743)/C5743</f>
        <v>9.9016575785756816E-3</v>
      </c>
      <c r="AJ5744" s="11">
        <f>ABS('Expo Profiles Tahmin'!O5743-'Expo Profiles Tahmin'!D5743)/D5743</f>
        <v>4.6107511820000113E-2</v>
      </c>
      <c r="AK5744" s="11">
        <f>ABS('Expo Profiles Tahmin'!Q5743-'Expo Profiles Tahmin'!E5743)/E5743</f>
        <v>2.0130545959449752E-2</v>
      </c>
      <c r="AL5744" s="11">
        <f>ABS('Expo Profiles Tahmin'!S5743-'Expo Profiles Tahmin'!F5743)/F5743</f>
        <v>1.4241684347090252E-2</v>
      </c>
      <c r="AM5744" s="11">
        <f>ABS('Expo Profiles Tahmin'!U5743-'Expo Profiles Tahmin'!G5743)/G5743</f>
        <v>5.9173400114865458E-2</v>
      </c>
      <c r="AN5744" s="11">
        <f>ABS('Expo Profiles Tahmin'!W5743-'Expo Profiles Tahmin'!H5743)/H5743</f>
        <v>0.11500363751775251</v>
      </c>
    </row>
    <row r="5745" spans="1:40" x14ac:dyDescent="0.5">
      <c r="A5745" s="6" t="s">
        <v>5742</v>
      </c>
      <c r="B5745">
        <v>0.82044402208399481</v>
      </c>
      <c r="C5745">
        <v>0.87925876622476895</v>
      </c>
      <c r="D5745">
        <v>0.95288939856060362</v>
      </c>
      <c r="E5745">
        <v>0.9912574813155669</v>
      </c>
      <c r="F5745">
        <v>0.98888158527285908</v>
      </c>
      <c r="G5745">
        <v>0.9638766622712891</v>
      </c>
      <c r="H5745">
        <v>0.8319196597693066</v>
      </c>
      <c r="K5745">
        <f t="shared" si="1351"/>
        <v>0.82044402208399481</v>
      </c>
      <c r="L5745">
        <f>0</f>
        <v>0</v>
      </c>
      <c r="M5745">
        <f t="shared" si="1337"/>
        <v>0.84724123106869165</v>
      </c>
      <c r="N5745">
        <f t="shared" si="1338"/>
        <v>2.548032355846187E-2</v>
      </c>
      <c r="O5745">
        <f t="shared" si="1347"/>
        <v>0.90924767574051402</v>
      </c>
      <c r="P5745">
        <f t="shared" si="1339"/>
        <v>6.0211454880215835E-2</v>
      </c>
      <c r="Q5745">
        <f t="shared" si="1348"/>
        <v>0.97939090823236286</v>
      </c>
      <c r="R5745">
        <f t="shared" si="1340"/>
        <v>6.9655158782350374E-2</v>
      </c>
      <c r="S5745">
        <f t="shared" si="1349"/>
        <v>1.0216338897750483</v>
      </c>
      <c r="T5745">
        <f t="shared" si="1341"/>
        <v>4.3590088128632513E-2</v>
      </c>
      <c r="U5745">
        <f t="shared" si="1342"/>
        <v>1.0453634358183752</v>
      </c>
      <c r="V5745">
        <f t="shared" si="1343"/>
        <v>2.4705545388788618E-2</v>
      </c>
      <c r="W5745">
        <f t="shared" si="1350"/>
        <v>0.96156324460378406</v>
      </c>
      <c r="X5745">
        <f t="shared" si="1344"/>
        <v>-7.8467933542626808E-2</v>
      </c>
      <c r="Y5745">
        <f t="shared" si="1345"/>
        <v>0.91884691798315932</v>
      </c>
      <c r="Z5745">
        <f t="shared" si="1346"/>
        <v>-4.4473254745003382E-2</v>
      </c>
      <c r="AI5745" s="11">
        <f>ABS('Expo Profiles Tahmin'!M5744-'Expo Profiles Tahmin'!C5744)/C5744</f>
        <v>1.6415850940108719E-2</v>
      </c>
      <c r="AJ5745" s="11">
        <f>ABS('Expo Profiles Tahmin'!O5744-'Expo Profiles Tahmin'!D5744)/D5744</f>
        <v>4.3947978564909868E-2</v>
      </c>
      <c r="AK5745" s="11">
        <f>ABS('Expo Profiles Tahmin'!Q5744-'Expo Profiles Tahmin'!E5744)/E5744</f>
        <v>2.2826807910026933E-2</v>
      </c>
      <c r="AL5745" s="11">
        <f>ABS('Expo Profiles Tahmin'!S5744-'Expo Profiles Tahmin'!F5744)/F5744</f>
        <v>1.6423960840554412E-2</v>
      </c>
      <c r="AM5745" s="11">
        <f>ABS('Expo Profiles Tahmin'!U5744-'Expo Profiles Tahmin'!G5744)/G5744</f>
        <v>7.1440510532470511E-2</v>
      </c>
      <c r="AN5745" s="11">
        <f>ABS('Expo Profiles Tahmin'!W5744-'Expo Profiles Tahmin'!H5744)/H5744</f>
        <v>0.13289254617190502</v>
      </c>
    </row>
    <row r="5746" spans="1:40" x14ac:dyDescent="0.5">
      <c r="A5746" s="6" t="s">
        <v>5743</v>
      </c>
      <c r="B5746">
        <v>0.8705356299676813</v>
      </c>
      <c r="C5746">
        <v>1.029047046874765</v>
      </c>
      <c r="D5746">
        <v>1.1003328352971899</v>
      </c>
      <c r="E5746">
        <v>1.1323388847620279</v>
      </c>
      <c r="F5746">
        <v>1.1233110320245061</v>
      </c>
      <c r="G5746">
        <v>1.0898709800623201</v>
      </c>
      <c r="H5746">
        <v>0.87552441911643375</v>
      </c>
      <c r="K5746">
        <f t="shared" si="1351"/>
        <v>0.8705356299676813</v>
      </c>
      <c r="L5746">
        <f>0</f>
        <v>0</v>
      </c>
      <c r="M5746">
        <f t="shared" si="1337"/>
        <v>0.94275669676604523</v>
      </c>
      <c r="N5746">
        <f t="shared" si="1338"/>
        <v>6.8671933364795504E-2</v>
      </c>
      <c r="O5746">
        <f t="shared" si="1347"/>
        <v>1.0519352173865593</v>
      </c>
      <c r="P5746">
        <f t="shared" si="1339"/>
        <v>0.10718792023918203</v>
      </c>
      <c r="Q5746">
        <f t="shared" si="1348"/>
        <v>1.1469196802788901</v>
      </c>
      <c r="R5746">
        <f t="shared" si="1340"/>
        <v>9.5584172927018651E-2</v>
      </c>
      <c r="S5746">
        <f t="shared" si="1349"/>
        <v>1.1881971485634695</v>
      </c>
      <c r="T5746">
        <f t="shared" si="1341"/>
        <v>4.3946242780136549E-2</v>
      </c>
      <c r="U5746">
        <f t="shared" si="1342"/>
        <v>1.2121205778624686</v>
      </c>
      <c r="V5746">
        <f t="shared" si="1343"/>
        <v>2.4907403088231788E-2</v>
      </c>
      <c r="W5746">
        <f t="shared" si="1350"/>
        <v>1.0723195113873807</v>
      </c>
      <c r="X5746">
        <f t="shared" si="1344"/>
        <v>-0.13170685848240971</v>
      </c>
      <c r="Y5746">
        <f t="shared" si="1345"/>
        <v>1.0006210107246258</v>
      </c>
      <c r="Z5746">
        <f t="shared" si="1346"/>
        <v>-7.4647469412079642E-2</v>
      </c>
      <c r="AI5746" s="11">
        <f>ABS('Expo Profiles Tahmin'!M5745-'Expo Profiles Tahmin'!C5745)/C5745</f>
        <v>3.6414234791822951E-2</v>
      </c>
      <c r="AJ5746" s="11">
        <f>ABS('Expo Profiles Tahmin'!O5745-'Expo Profiles Tahmin'!D5745)/D5745</f>
        <v>4.5799358126990423E-2</v>
      </c>
      <c r="AK5746" s="11">
        <f>ABS('Expo Profiles Tahmin'!Q5745-'Expo Profiles Tahmin'!E5745)/E5745</f>
        <v>1.1971231800899085E-2</v>
      </c>
      <c r="AL5746" s="11">
        <f>ABS('Expo Profiles Tahmin'!S5745-'Expo Profiles Tahmin'!F5745)/F5745</f>
        <v>3.3120552541335876E-2</v>
      </c>
      <c r="AM5746" s="11">
        <f>ABS('Expo Profiles Tahmin'!U5745-'Expo Profiles Tahmin'!G5745)/G5745</f>
        <v>8.4540664523477332E-2</v>
      </c>
      <c r="AN5746" s="11">
        <f>ABS('Expo Profiles Tahmin'!W5745-'Expo Profiles Tahmin'!H5745)/H5745</f>
        <v>0.1558366644087098</v>
      </c>
    </row>
    <row r="5747" spans="1:40" x14ac:dyDescent="0.5">
      <c r="A5747" s="6" t="s">
        <v>5744</v>
      </c>
      <c r="B5747">
        <v>0.9261921555333481</v>
      </c>
      <c r="C5747">
        <v>1.1296225702616409</v>
      </c>
      <c r="D5747">
        <v>1.1832256428160191</v>
      </c>
      <c r="E5747">
        <v>1.2113199966626069</v>
      </c>
      <c r="F5747">
        <v>1.195895761188466</v>
      </c>
      <c r="G5747">
        <v>1.1808662805598691</v>
      </c>
      <c r="H5747">
        <v>0.92513222847449716</v>
      </c>
      <c r="K5747">
        <f t="shared" si="1351"/>
        <v>0.9261921555333481</v>
      </c>
      <c r="L5747">
        <f>0</f>
        <v>0</v>
      </c>
      <c r="M5747">
        <f t="shared" si="1337"/>
        <v>1.0188792430478271</v>
      </c>
      <c r="N5747">
        <f t="shared" si="1338"/>
        <v>8.8132199920861035E-2</v>
      </c>
      <c r="O5747">
        <f t="shared" si="1347"/>
        <v>1.1417362023933322</v>
      </c>
      <c r="P5747">
        <f t="shared" si="1339"/>
        <v>0.12115049321159006</v>
      </c>
      <c r="Q5747">
        <f t="shared" si="1348"/>
        <v>1.2393918453187305</v>
      </c>
      <c r="R5747">
        <f t="shared" si="1340"/>
        <v>9.8810241747653543E-2</v>
      </c>
      <c r="S5747">
        <f t="shared" si="1349"/>
        <v>1.273364393557636</v>
      </c>
      <c r="T5747">
        <f t="shared" si="1341"/>
        <v>3.7158843263179121E-2</v>
      </c>
      <c r="U5747">
        <f t="shared" si="1342"/>
        <v>1.2935929023766211</v>
      </c>
      <c r="V5747">
        <f t="shared" si="1343"/>
        <v>2.1060510043574378E-2</v>
      </c>
      <c r="W5747">
        <f t="shared" si="1350"/>
        <v>1.1371795370739779</v>
      </c>
      <c r="X5747">
        <f t="shared" si="1344"/>
        <v>-0.14769183164910699</v>
      </c>
      <c r="Y5747">
        <f t="shared" si="1345"/>
        <v>1.0567791463016838</v>
      </c>
      <c r="Z5747">
        <f t="shared" si="1346"/>
        <v>-8.3707269404752899E-2</v>
      </c>
      <c r="AI5747" s="11">
        <f>ABS('Expo Profiles Tahmin'!M5746-'Expo Profiles Tahmin'!C5746)/C5746</f>
        <v>8.3854621001814414E-2</v>
      </c>
      <c r="AJ5747" s="11">
        <f>ABS('Expo Profiles Tahmin'!O5746-'Expo Profiles Tahmin'!D5746)/D5746</f>
        <v>4.3984525734487356E-2</v>
      </c>
      <c r="AK5747" s="11">
        <f>ABS('Expo Profiles Tahmin'!Q5746-'Expo Profiles Tahmin'!E5746)/E5746</f>
        <v>1.2876706534657684E-2</v>
      </c>
      <c r="AL5747" s="11">
        <f>ABS('Expo Profiles Tahmin'!S5746-'Expo Profiles Tahmin'!F5746)/F5746</f>
        <v>5.7763268310488572E-2</v>
      </c>
      <c r="AM5747" s="11">
        <f>ABS('Expo Profiles Tahmin'!U5746-'Expo Profiles Tahmin'!G5746)/G5746</f>
        <v>0.11216887139536294</v>
      </c>
      <c r="AN5747" s="11">
        <f>ABS('Expo Profiles Tahmin'!W5746-'Expo Profiles Tahmin'!H5746)/H5746</f>
        <v>0.22477396172404834</v>
      </c>
    </row>
    <row r="5748" spans="1:40" x14ac:dyDescent="0.5">
      <c r="A5748" s="6" t="s">
        <v>5745</v>
      </c>
      <c r="B5748">
        <v>0.98585949878644108</v>
      </c>
      <c r="C5748">
        <v>1.1717986327951351</v>
      </c>
      <c r="D5748">
        <v>1.219560142070903</v>
      </c>
      <c r="E5748">
        <v>1.2331227092633501</v>
      </c>
      <c r="F5748">
        <v>1.217271946117789</v>
      </c>
      <c r="G5748">
        <v>1.227305753251569</v>
      </c>
      <c r="H5748">
        <v>0.97032878350726437</v>
      </c>
      <c r="K5748">
        <f t="shared" si="1351"/>
        <v>0.98585949878644108</v>
      </c>
      <c r="L5748">
        <f>0</f>
        <v>0</v>
      </c>
      <c r="M5748">
        <f t="shared" si="1337"/>
        <v>1.0705771984934818</v>
      </c>
      <c r="N5748">
        <f t="shared" si="1338"/>
        <v>8.0554448819529847E-2</v>
      </c>
      <c r="O5748">
        <f t="shared" si="1347"/>
        <v>1.1823090791172965</v>
      </c>
      <c r="P5748">
        <f t="shared" si="1339"/>
        <v>0.11019973951188242</v>
      </c>
      <c r="Q5748">
        <f t="shared" si="1348"/>
        <v>1.2654512838781107</v>
      </c>
      <c r="R5748">
        <f t="shared" si="1340"/>
        <v>8.4471883280837476E-2</v>
      </c>
      <c r="S5748">
        <f t="shared" si="1349"/>
        <v>1.2894845383041331</v>
      </c>
      <c r="T5748">
        <f t="shared" si="1341"/>
        <v>2.7003367827234576E-2</v>
      </c>
      <c r="U5748">
        <f t="shared" si="1342"/>
        <v>1.3041846154934782</v>
      </c>
      <c r="V5748">
        <f t="shared" si="1343"/>
        <v>1.5304693294888838E-2</v>
      </c>
      <c r="W5748">
        <f t="shared" si="1350"/>
        <v>1.1604045809390164</v>
      </c>
      <c r="X5748">
        <f t="shared" si="1344"/>
        <v>-0.13596219204104912</v>
      </c>
      <c r="Y5748">
        <f t="shared" si="1345"/>
        <v>1.0863895643446702</v>
      </c>
      <c r="Z5748">
        <f t="shared" si="1346"/>
        <v>-7.7059263948194595E-2</v>
      </c>
      <c r="AI5748" s="11">
        <f>ABS('Expo Profiles Tahmin'!M5747-'Expo Profiles Tahmin'!C5747)/C5747</f>
        <v>9.8035689202070134E-2</v>
      </c>
      <c r="AJ5748" s="11">
        <f>ABS('Expo Profiles Tahmin'!O5747-'Expo Profiles Tahmin'!D5747)/D5747</f>
        <v>3.5064690048420555E-2</v>
      </c>
      <c r="AK5748" s="11">
        <f>ABS('Expo Profiles Tahmin'!Q5747-'Expo Profiles Tahmin'!E5747)/E5747</f>
        <v>2.3174593611486875E-2</v>
      </c>
      <c r="AL5748" s="11">
        <f>ABS('Expo Profiles Tahmin'!S5747-'Expo Profiles Tahmin'!F5747)/F5747</f>
        <v>6.477874985708007E-2</v>
      </c>
      <c r="AM5748" s="11">
        <f>ABS('Expo Profiles Tahmin'!U5747-'Expo Profiles Tahmin'!G5747)/G5747</f>
        <v>9.5460954108458687E-2</v>
      </c>
      <c r="AN5748" s="11">
        <f>ABS('Expo Profiles Tahmin'!W5747-'Expo Profiles Tahmin'!H5747)/H5747</f>
        <v>0.22920756846741522</v>
      </c>
    </row>
    <row r="5749" spans="1:40" x14ac:dyDescent="0.5">
      <c r="A5749" s="6" t="s">
        <v>5746</v>
      </c>
      <c r="B5749">
        <v>1.0129389882680331</v>
      </c>
      <c r="C5749">
        <v>1.196686714849843</v>
      </c>
      <c r="D5749">
        <v>1.2430911215428051</v>
      </c>
      <c r="E5749">
        <v>1.2579091347005431</v>
      </c>
      <c r="F5749">
        <v>1.2382886213847359</v>
      </c>
      <c r="G5749">
        <v>1.263710467682009</v>
      </c>
      <c r="H5749">
        <v>1.0003356471468789</v>
      </c>
      <c r="K5749">
        <f t="shared" si="1351"/>
        <v>1.0129389882680331</v>
      </c>
      <c r="L5749">
        <f>0</f>
        <v>0</v>
      </c>
      <c r="M5749">
        <f t="shared" si="1337"/>
        <v>1.096658237609494</v>
      </c>
      <c r="N5749">
        <f t="shared" si="1338"/>
        <v>7.9605064934567579E-2</v>
      </c>
      <c r="O5749">
        <f t="shared" si="1347"/>
        <v>1.2067114334993629</v>
      </c>
      <c r="P5749">
        <f t="shared" si="1339"/>
        <v>0.10855689454244026</v>
      </c>
      <c r="Q5749">
        <f t="shared" si="1348"/>
        <v>1.2891342979849796</v>
      </c>
      <c r="R5749">
        <f t="shared" si="1340"/>
        <v>8.3707159552698862E-2</v>
      </c>
      <c r="S5749">
        <f t="shared" si="1349"/>
        <v>1.3115364136656196</v>
      </c>
      <c r="T5749">
        <f t="shared" si="1341"/>
        <v>2.5414806997706384E-2</v>
      </c>
      <c r="U5749">
        <f t="shared" si="1342"/>
        <v>1.3253717110629242</v>
      </c>
      <c r="V5749">
        <f t="shared" si="1343"/>
        <v>1.4404344996419318E-2</v>
      </c>
      <c r="W5749">
        <f t="shared" si="1350"/>
        <v>1.1851200134570548</v>
      </c>
      <c r="X5749">
        <f t="shared" si="1344"/>
        <v>-0.13265149234947737</v>
      </c>
      <c r="Y5749">
        <f t="shared" si="1345"/>
        <v>1.112907273576051</v>
      </c>
      <c r="Z5749">
        <f t="shared" si="1346"/>
        <v>-7.5182859356916626E-2</v>
      </c>
      <c r="AI5749" s="11">
        <f>ABS('Expo Profiles Tahmin'!M5748-'Expo Profiles Tahmin'!C5748)/C5748</f>
        <v>8.6381253117018955E-2</v>
      </c>
      <c r="AJ5749" s="11">
        <f>ABS('Expo Profiles Tahmin'!O5748-'Expo Profiles Tahmin'!D5748)/D5748</f>
        <v>3.0544670712468039E-2</v>
      </c>
      <c r="AK5749" s="11">
        <f>ABS('Expo Profiles Tahmin'!Q5748-'Expo Profiles Tahmin'!E5748)/E5748</f>
        <v>2.6216835009123467E-2</v>
      </c>
      <c r="AL5749" s="11">
        <f>ABS('Expo Profiles Tahmin'!S5748-'Expo Profiles Tahmin'!F5748)/F5748</f>
        <v>5.9323302748124362E-2</v>
      </c>
      <c r="AM5749" s="11">
        <f>ABS('Expo Profiles Tahmin'!U5748-'Expo Profiles Tahmin'!G5748)/G5748</f>
        <v>6.2640350245429702E-2</v>
      </c>
      <c r="AN5749" s="11">
        <f>ABS('Expo Profiles Tahmin'!W5748-'Expo Profiles Tahmin'!H5748)/H5748</f>
        <v>0.19588803368763416</v>
      </c>
    </row>
    <row r="5750" spans="1:40" x14ac:dyDescent="0.5">
      <c r="A5750" s="6" t="s">
        <v>5747</v>
      </c>
      <c r="B5750">
        <v>1.01240029324525</v>
      </c>
      <c r="C5750">
        <v>1.171756641614633</v>
      </c>
      <c r="D5750">
        <v>1.2162789178500371</v>
      </c>
      <c r="E5750">
        <v>1.224071652188164</v>
      </c>
      <c r="F5750">
        <v>1.198099003023632</v>
      </c>
      <c r="G5750">
        <v>1.254061445153031</v>
      </c>
      <c r="H5750">
        <v>1.015452295570092</v>
      </c>
      <c r="K5750">
        <f t="shared" si="1351"/>
        <v>1.01240029324525</v>
      </c>
      <c r="L5750">
        <f>0</f>
        <v>0</v>
      </c>
      <c r="M5750">
        <f t="shared" si="1337"/>
        <v>1.0850063282230007</v>
      </c>
      <c r="N5750">
        <f t="shared" si="1338"/>
        <v>6.9037983193943275E-2</v>
      </c>
      <c r="O5750">
        <f t="shared" si="1347"/>
        <v>1.1823996801094654</v>
      </c>
      <c r="P5750">
        <f t="shared" si="1339"/>
        <v>9.5999894388408641E-2</v>
      </c>
      <c r="Q5750">
        <f t="shared" si="1348"/>
        <v>1.2536466539656839</v>
      </c>
      <c r="R5750">
        <f t="shared" si="1340"/>
        <v>7.2463397563784768E-2</v>
      </c>
      <c r="S5750">
        <f t="shared" si="1349"/>
        <v>1.2677855808669678</v>
      </c>
      <c r="T5750">
        <f t="shared" si="1341"/>
        <v>1.7005145000794916E-2</v>
      </c>
      <c r="U5750">
        <f t="shared" si="1342"/>
        <v>1.2770428315079627</v>
      </c>
      <c r="V5750">
        <f t="shared" si="1343"/>
        <v>9.6380025757301906E-3</v>
      </c>
      <c r="W5750">
        <f t="shared" si="1350"/>
        <v>1.1631035247653632</v>
      </c>
      <c r="X5750">
        <f t="shared" si="1344"/>
        <v>-0.1078663922929054</v>
      </c>
      <c r="Y5750">
        <f t="shared" si="1345"/>
        <v>1.104383282794557</v>
      </c>
      <c r="Z5750">
        <f t="shared" si="1346"/>
        <v>-6.1135413235533224E-2</v>
      </c>
      <c r="AI5750" s="11">
        <f>ABS('Expo Profiles Tahmin'!M5749-'Expo Profiles Tahmin'!C5749)/C5749</f>
        <v>8.3587856369660055E-2</v>
      </c>
      <c r="AJ5750" s="11">
        <f>ABS('Expo Profiles Tahmin'!O5749-'Expo Profiles Tahmin'!D5749)/D5749</f>
        <v>2.9265503882202289E-2</v>
      </c>
      <c r="AK5750" s="11">
        <f>ABS('Expo Profiles Tahmin'!Q5749-'Expo Profiles Tahmin'!E5749)/E5749</f>
        <v>2.4823067440296404E-2</v>
      </c>
      <c r="AL5750" s="11">
        <f>ABS('Expo Profiles Tahmin'!S5749-'Expo Profiles Tahmin'!F5749)/F5749</f>
        <v>5.9152439113082635E-2</v>
      </c>
      <c r="AM5750" s="11">
        <f>ABS('Expo Profiles Tahmin'!U5749-'Expo Profiles Tahmin'!G5749)/G5749</f>
        <v>4.8793805984703731E-2</v>
      </c>
      <c r="AN5750" s="11">
        <f>ABS('Expo Profiles Tahmin'!W5749-'Expo Profiles Tahmin'!H5749)/H5749</f>
        <v>0.18472236477547418</v>
      </c>
    </row>
    <row r="5751" spans="1:40" x14ac:dyDescent="0.5">
      <c r="A5751" s="6" t="s">
        <v>5748</v>
      </c>
      <c r="B5751">
        <v>1.035746939339429</v>
      </c>
      <c r="C5751">
        <v>1.19990734776585</v>
      </c>
      <c r="D5751">
        <v>1.2474803772593599</v>
      </c>
      <c r="E5751">
        <v>1.25120827063926</v>
      </c>
      <c r="F5751">
        <v>1.206201101132647</v>
      </c>
      <c r="G5751">
        <v>1.2705738295231019</v>
      </c>
      <c r="H5751">
        <v>1.039471529381313</v>
      </c>
      <c r="K5751">
        <f t="shared" si="1351"/>
        <v>1.035746939339429</v>
      </c>
      <c r="L5751">
        <f>0</f>
        <v>0</v>
      </c>
      <c r="M5751">
        <f t="shared" si="1337"/>
        <v>1.1105418030403884</v>
      </c>
      <c r="N5751">
        <f t="shared" si="1338"/>
        <v>7.1119247108900441E-2</v>
      </c>
      <c r="O5751">
        <f t="shared" si="1347"/>
        <v>1.2116496914256849</v>
      </c>
      <c r="P5751">
        <f t="shared" si="1339"/>
        <v>9.9634167570862908E-2</v>
      </c>
      <c r="Q5751">
        <f t="shared" si="1348"/>
        <v>1.2839121834140503</v>
      </c>
      <c r="R5751">
        <f t="shared" si="1340"/>
        <v>7.3607608216208681E-2</v>
      </c>
      <c r="S5751">
        <f t="shared" si="1349"/>
        <v>1.2885758791505983</v>
      </c>
      <c r="T5751">
        <f t="shared" si="1341"/>
        <v>8.051781175741804E-3</v>
      </c>
      <c r="U5751">
        <f t="shared" si="1342"/>
        <v>1.292959102960028</v>
      </c>
      <c r="V5751">
        <f t="shared" si="1343"/>
        <v>4.5635063804154241E-3</v>
      </c>
      <c r="W5751">
        <f t="shared" si="1350"/>
        <v>1.1799492215885516</v>
      </c>
      <c r="X5751">
        <f t="shared" si="1344"/>
        <v>-0.10723201544029083</v>
      </c>
      <c r="Y5751">
        <f t="shared" si="1345"/>
        <v>1.1215743213084646</v>
      </c>
      <c r="Z5751">
        <f t="shared" si="1346"/>
        <v>-6.0775867595716779E-2</v>
      </c>
      <c r="AI5751" s="11">
        <f>ABS('Expo Profiles Tahmin'!M5750-'Expo Profiles Tahmin'!C5750)/C5750</f>
        <v>7.4034411507234041E-2</v>
      </c>
      <c r="AJ5751" s="11">
        <f>ABS('Expo Profiles Tahmin'!O5750-'Expo Profiles Tahmin'!D5750)/D5750</f>
        <v>2.7854826095693997E-2</v>
      </c>
      <c r="AK5751" s="11">
        <f>ABS('Expo Profiles Tahmin'!Q5750-'Expo Profiles Tahmin'!E5750)/E5750</f>
        <v>2.4161168771984234E-2</v>
      </c>
      <c r="AL5751" s="11">
        <f>ABS('Expo Profiles Tahmin'!S5750-'Expo Profiles Tahmin'!F5750)/F5750</f>
        <v>5.8164289985609165E-2</v>
      </c>
      <c r="AM5751" s="11">
        <f>ABS('Expo Profiles Tahmin'!U5750-'Expo Profiles Tahmin'!G5750)/G5750</f>
        <v>1.8325566457493128E-2</v>
      </c>
      <c r="AN5751" s="11">
        <f>ABS('Expo Profiles Tahmin'!W5750-'Expo Profiles Tahmin'!H5750)/H5750</f>
        <v>0.14540439746839837</v>
      </c>
    </row>
    <row r="5752" spans="1:40" x14ac:dyDescent="0.5">
      <c r="A5752" s="6" t="s">
        <v>5749</v>
      </c>
      <c r="B5752">
        <v>1.0337129342889899</v>
      </c>
      <c r="C5752">
        <v>1.2294984420367101</v>
      </c>
      <c r="D5752">
        <v>1.2861976238972901</v>
      </c>
      <c r="E5752">
        <v>1.296072308618841</v>
      </c>
      <c r="F5752">
        <v>1.281436119831167</v>
      </c>
      <c r="G5752">
        <v>1.275377432248942</v>
      </c>
      <c r="H5752">
        <v>1.0489219370438649</v>
      </c>
      <c r="K5752">
        <f t="shared" si="1351"/>
        <v>1.0337129342889899</v>
      </c>
      <c r="L5752">
        <f>0</f>
        <v>0</v>
      </c>
      <c r="M5752">
        <f t="shared" si="1337"/>
        <v>1.1229168447018796</v>
      </c>
      <c r="N5752">
        <f t="shared" si="1338"/>
        <v>8.4820195315806646E-2</v>
      </c>
      <c r="O5752">
        <f t="shared" si="1347"/>
        <v>1.2434852982818156</v>
      </c>
      <c r="P5752">
        <f t="shared" si="1339"/>
        <v>0.11881169001742477</v>
      </c>
      <c r="Q5752">
        <f t="shared" si="1348"/>
        <v>1.3321236600417434</v>
      </c>
      <c r="R5752">
        <f t="shared" si="1340"/>
        <v>9.0121158579029109E-2</v>
      </c>
      <c r="S5752">
        <f t="shared" si="1349"/>
        <v>1.3580894748638248</v>
      </c>
      <c r="T5752">
        <f t="shared" si="1341"/>
        <v>2.9118577382423627E-2</v>
      </c>
      <c r="U5752">
        <f t="shared" si="1342"/>
        <v>1.3739410285627616</v>
      </c>
      <c r="V5752">
        <f t="shared" si="1343"/>
        <v>1.6503530184557906E-2</v>
      </c>
      <c r="W5752">
        <f t="shared" si="1350"/>
        <v>1.2348398171049191</v>
      </c>
      <c r="X5752">
        <f t="shared" si="1344"/>
        <v>-0.13145438463199821</v>
      </c>
      <c r="Y5752">
        <f t="shared" si="1345"/>
        <v>1.163278758005494</v>
      </c>
      <c r="Z5752">
        <f t="shared" si="1346"/>
        <v>-7.4504374859198252E-2</v>
      </c>
      <c r="AI5752" s="11">
        <f>ABS('Expo Profiles Tahmin'!M5751-'Expo Profiles Tahmin'!C5751)/C5751</f>
        <v>7.4477037657827844E-2</v>
      </c>
      <c r="AJ5752" s="11">
        <f>ABS('Expo Profiles Tahmin'!O5751-'Expo Profiles Tahmin'!D5751)/D5751</f>
        <v>2.8722444446294917E-2</v>
      </c>
      <c r="AK5752" s="11">
        <f>ABS('Expo Profiles Tahmin'!Q5751-'Expo Profiles Tahmin'!E5751)/E5751</f>
        <v>2.6137864928019901E-2</v>
      </c>
      <c r="AL5752" s="11">
        <f>ABS('Expo Profiles Tahmin'!S5751-'Expo Profiles Tahmin'!F5751)/F5751</f>
        <v>6.8292739859547286E-2</v>
      </c>
      <c r="AM5752" s="11">
        <f>ABS('Expo Profiles Tahmin'!U5751-'Expo Profiles Tahmin'!G5751)/G5751</f>
        <v>1.7618239032459997E-2</v>
      </c>
      <c r="AN5752" s="11">
        <f>ABS('Expo Profiles Tahmin'!W5751-'Expo Profiles Tahmin'!H5751)/H5751</f>
        <v>0.13514337645288857</v>
      </c>
    </row>
    <row r="5753" spans="1:40" x14ac:dyDescent="0.5">
      <c r="A5753" s="6" t="s">
        <v>5750</v>
      </c>
      <c r="B5753">
        <v>1.0296944483450119</v>
      </c>
      <c r="C5753">
        <v>1.2210252864201481</v>
      </c>
      <c r="D5753">
        <v>1.2806691583096259</v>
      </c>
      <c r="E5753">
        <v>1.3058673376661569</v>
      </c>
      <c r="F5753">
        <v>1.2773785808877089</v>
      </c>
      <c r="G5753">
        <v>1.2550221656981979</v>
      </c>
      <c r="H5753">
        <v>1.04195796618395</v>
      </c>
      <c r="K5753">
        <f t="shared" si="1351"/>
        <v>1.0296944483450119</v>
      </c>
      <c r="L5753">
        <f>0</f>
        <v>0</v>
      </c>
      <c r="M5753">
        <f t="shared" si="1337"/>
        <v>1.1168687194911167</v>
      </c>
      <c r="N5753">
        <f t="shared" si="1338"/>
        <v>8.2890297868121993E-2</v>
      </c>
      <c r="O5753">
        <f t="shared" si="1347"/>
        <v>1.2366233442844612</v>
      </c>
      <c r="P5753">
        <f t="shared" si="1339"/>
        <v>0.11794301467739887</v>
      </c>
      <c r="Q5753">
        <f t="shared" si="1348"/>
        <v>1.3323780816841824</v>
      </c>
      <c r="R5753">
        <f t="shared" si="1340"/>
        <v>9.6845127783171961E-2</v>
      </c>
      <c r="S5753">
        <f t="shared" si="1349"/>
        <v>1.3600396687634591</v>
      </c>
      <c r="T5753">
        <f t="shared" si="1341"/>
        <v>3.1061448480526423E-2</v>
      </c>
      <c r="U5753">
        <f t="shared" si="1342"/>
        <v>1.3769488814660353</v>
      </c>
      <c r="V5753">
        <f t="shared" si="1343"/>
        <v>1.7604690841932762E-2</v>
      </c>
      <c r="W5753">
        <f t="shared" si="1350"/>
        <v>1.2339037508656467</v>
      </c>
      <c r="X5753">
        <f t="shared" si="1344"/>
        <v>-0.13515037526577678</v>
      </c>
      <c r="Y5753">
        <f t="shared" si="1345"/>
        <v>1.1603306706007415</v>
      </c>
      <c r="Z5753">
        <f t="shared" si="1346"/>
        <v>-7.6599150719478634E-2</v>
      </c>
      <c r="AI5753" s="11">
        <f>ABS('Expo Profiles Tahmin'!M5752-'Expo Profiles Tahmin'!C5752)/C5752</f>
        <v>8.6687053590953828E-2</v>
      </c>
      <c r="AJ5753" s="11">
        <f>ABS('Expo Profiles Tahmin'!O5752-'Expo Profiles Tahmin'!D5752)/D5752</f>
        <v>3.3208213747163054E-2</v>
      </c>
      <c r="AK5753" s="11">
        <f>ABS('Expo Profiles Tahmin'!Q5752-'Expo Profiles Tahmin'!E5752)/E5752</f>
        <v>2.7815848840502193E-2</v>
      </c>
      <c r="AL5753" s="11">
        <f>ABS('Expo Profiles Tahmin'!S5752-'Expo Profiles Tahmin'!F5752)/F5752</f>
        <v>5.9818319342174547E-2</v>
      </c>
      <c r="AM5753" s="11">
        <f>ABS('Expo Profiles Tahmin'!U5752-'Expo Profiles Tahmin'!G5752)/G5752</f>
        <v>7.7281904024298978E-2</v>
      </c>
      <c r="AN5753" s="11">
        <f>ABS('Expo Profiles Tahmin'!W5752-'Expo Profiles Tahmin'!H5752)/H5752</f>
        <v>0.17724663151294093</v>
      </c>
    </row>
    <row r="5754" spans="1:40" x14ac:dyDescent="0.5">
      <c r="A5754" s="6" t="s">
        <v>5751</v>
      </c>
      <c r="B5754">
        <v>1.019352206831087</v>
      </c>
      <c r="C5754">
        <v>1.2169974561350789</v>
      </c>
      <c r="D5754">
        <v>1.280686846041835</v>
      </c>
      <c r="E5754">
        <v>1.314452509380154</v>
      </c>
      <c r="F5754">
        <v>1.290763448603141</v>
      </c>
      <c r="G5754">
        <v>1.2312336098777821</v>
      </c>
      <c r="H5754">
        <v>1.033400035402249</v>
      </c>
      <c r="K5754">
        <f t="shared" si="1351"/>
        <v>1.019352206831087</v>
      </c>
      <c r="L5754">
        <f>0</f>
        <v>0</v>
      </c>
      <c r="M5754">
        <f t="shared" si="1337"/>
        <v>1.1094034538067552</v>
      </c>
      <c r="N5754">
        <f t="shared" si="1338"/>
        <v>8.5625891528230955E-2</v>
      </c>
      <c r="O5754">
        <f t="shared" si="1347"/>
        <v>1.2340566671584767</v>
      </c>
      <c r="P5754">
        <f t="shared" si="1339"/>
        <v>0.12273530796972122</v>
      </c>
      <c r="Q5754">
        <f t="shared" si="1348"/>
        <v>1.337501242361681</v>
      </c>
      <c r="R5754">
        <f t="shared" si="1340"/>
        <v>0.10439257261801441</v>
      </c>
      <c r="S5754">
        <f t="shared" si="1349"/>
        <v>1.3730357068489707</v>
      </c>
      <c r="T5754">
        <f t="shared" si="1341"/>
        <v>3.8918333274790919E-2</v>
      </c>
      <c r="U5754">
        <f t="shared" si="1342"/>
        <v>1.3942220457856676</v>
      </c>
      <c r="V5754">
        <f t="shared" si="1343"/>
        <v>2.2057735839831515E-2</v>
      </c>
      <c r="W5754">
        <f t="shared" si="1350"/>
        <v>1.2418318821159069</v>
      </c>
      <c r="X5754">
        <f t="shared" si="1344"/>
        <v>-0.14381733443845243</v>
      </c>
      <c r="Y5754">
        <f t="shared" si="1345"/>
        <v>1.1635406878123988</v>
      </c>
      <c r="Z5754">
        <f t="shared" si="1346"/>
        <v>-8.1511321408178419E-2</v>
      </c>
      <c r="AI5754" s="11">
        <f>ABS('Expo Profiles Tahmin'!M5753-'Expo Profiles Tahmin'!C5753)/C5753</f>
        <v>8.5302547037663656E-2</v>
      </c>
      <c r="AJ5754" s="11">
        <f>ABS('Expo Profiles Tahmin'!O5753-'Expo Profiles Tahmin'!D5753)/D5753</f>
        <v>3.4392812335155662E-2</v>
      </c>
      <c r="AK5754" s="11">
        <f>ABS('Expo Profiles Tahmin'!Q5753-'Expo Profiles Tahmin'!E5753)/E5753</f>
        <v>2.0301253621524361E-2</v>
      </c>
      <c r="AL5754" s="11">
        <f>ABS('Expo Profiles Tahmin'!S5753-'Expo Profiles Tahmin'!F5753)/F5753</f>
        <v>6.4711503005088059E-2</v>
      </c>
      <c r="AM5754" s="11">
        <f>ABS('Expo Profiles Tahmin'!U5753-'Expo Profiles Tahmin'!G5753)/G5753</f>
        <v>9.7151045694883614E-2</v>
      </c>
      <c r="AN5754" s="11">
        <f>ABS('Expo Profiles Tahmin'!W5753-'Expo Profiles Tahmin'!H5753)/H5753</f>
        <v>0.18421643762144829</v>
      </c>
    </row>
    <row r="5755" spans="1:40" x14ac:dyDescent="0.5">
      <c r="A5755" s="6" t="s">
        <v>5752</v>
      </c>
      <c r="B5755">
        <v>0.9931846008578129</v>
      </c>
      <c r="C5755">
        <v>1.1872513872196351</v>
      </c>
      <c r="D5755">
        <v>1.260770459574134</v>
      </c>
      <c r="E5755">
        <v>1.299464122585634</v>
      </c>
      <c r="F5755">
        <v>1.2959254760895329</v>
      </c>
      <c r="G5755">
        <v>1.204974361740174</v>
      </c>
      <c r="H5755">
        <v>1.0309365936086661</v>
      </c>
      <c r="K5755">
        <f t="shared" si="1351"/>
        <v>0.9931846008578129</v>
      </c>
      <c r="L5755">
        <f>0</f>
        <v>0</v>
      </c>
      <c r="M5755">
        <f t="shared" si="1337"/>
        <v>1.081605426402491</v>
      </c>
      <c r="N5755">
        <f t="shared" si="1338"/>
        <v>8.4075593300456442E-2</v>
      </c>
      <c r="O5755">
        <f t="shared" si="1347"/>
        <v>1.2090057273029151</v>
      </c>
      <c r="P5755">
        <f t="shared" si="1339"/>
        <v>0.12527121066319563</v>
      </c>
      <c r="Q5755">
        <f t="shared" si="1348"/>
        <v>1.3184155021522708</v>
      </c>
      <c r="R5755">
        <f t="shared" si="1340"/>
        <v>0.11018924758005443</v>
      </c>
      <c r="S5755">
        <f t="shared" si="1349"/>
        <v>1.3681533395343366</v>
      </c>
      <c r="T5755">
        <f t="shared" si="1341"/>
        <v>5.2708578892144177E-2</v>
      </c>
      <c r="U5755">
        <f t="shared" si="1342"/>
        <v>1.396846804112994</v>
      </c>
      <c r="V5755">
        <f t="shared" si="1343"/>
        <v>2.9873630545451103E-2</v>
      </c>
      <c r="W5755">
        <f t="shared" si="1350"/>
        <v>1.2463931637280206</v>
      </c>
      <c r="X5755">
        <f t="shared" si="1344"/>
        <v>-0.14159188335734366</v>
      </c>
      <c r="Y5755">
        <f t="shared" si="1345"/>
        <v>1.1693134591498944</v>
      </c>
      <c r="Z5755">
        <f t="shared" si="1346"/>
        <v>-8.0250002951271382E-2</v>
      </c>
      <c r="AI5755" s="11">
        <f>ABS('Expo Profiles Tahmin'!M5754-'Expo Profiles Tahmin'!C5754)/C5754</f>
        <v>8.8409389671215116E-2</v>
      </c>
      <c r="AJ5755" s="11">
        <f>ABS('Expo Profiles Tahmin'!O5754-'Expo Profiles Tahmin'!D5754)/D5754</f>
        <v>3.6410289546953835E-2</v>
      </c>
      <c r="AK5755" s="11">
        <f>ABS('Expo Profiles Tahmin'!Q5754-'Expo Profiles Tahmin'!E5754)/E5754</f>
        <v>1.7534854106213311E-2</v>
      </c>
      <c r="AL5755" s="11">
        <f>ABS('Expo Profiles Tahmin'!S5754-'Expo Profiles Tahmin'!F5754)/F5754</f>
        <v>6.3739222190452041E-2</v>
      </c>
      <c r="AM5755" s="11">
        <f>ABS('Expo Profiles Tahmin'!U5754-'Expo Profiles Tahmin'!G5754)/G5754</f>
        <v>0.13237815683415632</v>
      </c>
      <c r="AN5755" s="11">
        <f>ABS('Expo Profiles Tahmin'!W5754-'Expo Profiles Tahmin'!H5754)/H5754</f>
        <v>0.20169521925023565</v>
      </c>
    </row>
    <row r="5756" spans="1:40" x14ac:dyDescent="0.5">
      <c r="A5756" s="6" t="s">
        <v>5753</v>
      </c>
      <c r="B5756">
        <v>0.99146786992221658</v>
      </c>
      <c r="C5756">
        <v>1.1482811549557841</v>
      </c>
      <c r="D5756">
        <v>1.219618901316887</v>
      </c>
      <c r="E5756">
        <v>1.260660205815934</v>
      </c>
      <c r="F5756">
        <v>1.253490959861854</v>
      </c>
      <c r="G5756">
        <v>1.1789121363706181</v>
      </c>
      <c r="H5756">
        <v>1.0274665114775141</v>
      </c>
      <c r="K5756">
        <f t="shared" si="1351"/>
        <v>0.99146786992221658</v>
      </c>
      <c r="L5756">
        <f>0</f>
        <v>0</v>
      </c>
      <c r="M5756">
        <f t="shared" si="1337"/>
        <v>1.0629152328583438</v>
      </c>
      <c r="N5756">
        <f t="shared" si="1338"/>
        <v>6.7936251348079443E-2</v>
      </c>
      <c r="O5756">
        <f t="shared" si="1347"/>
        <v>1.1712957480061152</v>
      </c>
      <c r="P5756">
        <f t="shared" si="1339"/>
        <v>0.10639297750521204</v>
      </c>
      <c r="Q5756">
        <f t="shared" si="1348"/>
        <v>1.2699301811591615</v>
      </c>
      <c r="R5756">
        <f t="shared" si="1340"/>
        <v>9.9015708456455589E-2</v>
      </c>
      <c r="S5756">
        <f t="shared" si="1349"/>
        <v>1.3163422453062945</v>
      </c>
      <c r="T5756">
        <f t="shared" si="1341"/>
        <v>4.8997145772512581E-2</v>
      </c>
      <c r="U5756">
        <f t="shared" si="1342"/>
        <v>1.343015282148281</v>
      </c>
      <c r="V5756">
        <f t="shared" si="1343"/>
        <v>2.7770102350602743E-2</v>
      </c>
      <c r="W5756">
        <f t="shared" si="1350"/>
        <v>1.2143622337541671</v>
      </c>
      <c r="X5756">
        <f t="shared" si="1344"/>
        <v>-0.12096600278950978</v>
      </c>
      <c r="Y5756">
        <f t="shared" si="1345"/>
        <v>1.1485108336743997</v>
      </c>
      <c r="Z5756">
        <f t="shared" si="1346"/>
        <v>-6.8559876814140705E-2</v>
      </c>
      <c r="AI5756" s="11">
        <f>ABS('Expo Profiles Tahmin'!M5755-'Expo Profiles Tahmin'!C5755)/C5755</f>
        <v>8.8983649085937117E-2</v>
      </c>
      <c r="AJ5756" s="11">
        <f>ABS('Expo Profiles Tahmin'!O5755-'Expo Profiles Tahmin'!D5755)/D5755</f>
        <v>4.1058014865532406E-2</v>
      </c>
      <c r="AK5756" s="11">
        <f>ABS('Expo Profiles Tahmin'!Q5755-'Expo Profiles Tahmin'!E5755)/E5755</f>
        <v>1.4583996000542016E-2</v>
      </c>
      <c r="AL5756" s="11">
        <f>ABS('Expo Profiles Tahmin'!S5755-'Expo Profiles Tahmin'!F5755)/F5755</f>
        <v>5.5734581021396341E-2</v>
      </c>
      <c r="AM5756" s="11">
        <f>ABS('Expo Profiles Tahmin'!U5755-'Expo Profiles Tahmin'!G5755)/G5755</f>
        <v>0.15923363057760478</v>
      </c>
      <c r="AN5756" s="11">
        <f>ABS('Expo Profiles Tahmin'!W5755-'Expo Profiles Tahmin'!H5755)/H5755</f>
        <v>0.20899109746912312</v>
      </c>
    </row>
    <row r="5757" spans="1:40" x14ac:dyDescent="0.5">
      <c r="A5757" s="6" t="s">
        <v>5754</v>
      </c>
      <c r="B5757">
        <v>1.0224479459032989</v>
      </c>
      <c r="C5757">
        <v>1.1540665729254349</v>
      </c>
      <c r="D5757">
        <v>1.228377026889145</v>
      </c>
      <c r="E5757">
        <v>1.273397716243315</v>
      </c>
      <c r="F5757">
        <v>1.270368293399025</v>
      </c>
      <c r="G5757">
        <v>1.197221314773687</v>
      </c>
      <c r="H5757">
        <v>1.0664541435359229</v>
      </c>
      <c r="K5757">
        <f t="shared" si="1351"/>
        <v>1.0224479459032989</v>
      </c>
      <c r="L5757">
        <f>0</f>
        <v>0</v>
      </c>
      <c r="M5757">
        <f t="shared" si="1337"/>
        <v>1.0824161036521294</v>
      </c>
      <c r="N5757">
        <f t="shared" si="1338"/>
        <v>5.7021164536862276E-2</v>
      </c>
      <c r="O5757">
        <f t="shared" si="1347"/>
        <v>1.1799600543670963</v>
      </c>
      <c r="P5757">
        <f t="shared" si="1339"/>
        <v>9.5552554275925197E-2</v>
      </c>
      <c r="Q5757">
        <f t="shared" si="1348"/>
        <v>1.2745490200999949</v>
      </c>
      <c r="R5757">
        <f t="shared" si="1340"/>
        <v>9.4636319011739134E-2</v>
      </c>
      <c r="S5757">
        <f t="shared" si="1349"/>
        <v>1.3241622575035623</v>
      </c>
      <c r="T5757">
        <f t="shared" si="1341"/>
        <v>5.1825790212624775E-2</v>
      </c>
      <c r="U5757">
        <f t="shared" si="1342"/>
        <v>1.3523751501100922</v>
      </c>
      <c r="V5757">
        <f t="shared" si="1343"/>
        <v>2.9373292584990471E-2</v>
      </c>
      <c r="W5757">
        <f t="shared" si="1350"/>
        <v>1.2380938650941213</v>
      </c>
      <c r="X5757">
        <f t="shared" si="1344"/>
        <v>-0.10722172072467921</v>
      </c>
      <c r="Y5757">
        <f t="shared" si="1345"/>
        <v>1.1797245690451472</v>
      </c>
      <c r="Z5757">
        <f t="shared" si="1346"/>
        <v>-6.0770032861842078E-2</v>
      </c>
      <c r="AI5757" s="11">
        <f>ABS('Expo Profiles Tahmin'!M5756-'Expo Profiles Tahmin'!C5756)/C5756</f>
        <v>7.4342352244496632E-2</v>
      </c>
      <c r="AJ5757" s="11">
        <f>ABS('Expo Profiles Tahmin'!O5756-'Expo Profiles Tahmin'!D5756)/D5756</f>
        <v>3.9621518868389695E-2</v>
      </c>
      <c r="AK5757" s="11">
        <f>ABS('Expo Profiles Tahmin'!Q5756-'Expo Profiles Tahmin'!E5756)/E5756</f>
        <v>7.3532703740955361E-3</v>
      </c>
      <c r="AL5757" s="11">
        <f>ABS('Expo Profiles Tahmin'!S5756-'Expo Profiles Tahmin'!F5756)/F5756</f>
        <v>5.0140996191442258E-2</v>
      </c>
      <c r="AM5757" s="11">
        <f>ABS('Expo Profiles Tahmin'!U5756-'Expo Profiles Tahmin'!G5756)/G5756</f>
        <v>0.13919879244170691</v>
      </c>
      <c r="AN5757" s="11">
        <f>ABS('Expo Profiles Tahmin'!W5756-'Expo Profiles Tahmin'!H5756)/H5756</f>
        <v>0.1818995754984693</v>
      </c>
    </row>
    <row r="5758" spans="1:40" x14ac:dyDescent="0.5">
      <c r="A5758" s="6" t="s">
        <v>5755</v>
      </c>
      <c r="B5758">
        <v>1.0621663197361619</v>
      </c>
      <c r="C5758">
        <v>1.174060114645733</v>
      </c>
      <c r="D5758">
        <v>1.2421932442891279</v>
      </c>
      <c r="E5758">
        <v>1.2900660591658419</v>
      </c>
      <c r="F5758">
        <v>1.3007693480896581</v>
      </c>
      <c r="G5758">
        <v>1.213122258417328</v>
      </c>
      <c r="H5758">
        <v>1.0867352004633619</v>
      </c>
      <c r="K5758">
        <f t="shared" si="1351"/>
        <v>1.0621663197361619</v>
      </c>
      <c r="L5758">
        <f>0</f>
        <v>0</v>
      </c>
      <c r="M5758">
        <f t="shared" si="1337"/>
        <v>1.1131474376528829</v>
      </c>
      <c r="N5758">
        <f t="shared" si="1338"/>
        <v>4.8475771511577233E-2</v>
      </c>
      <c r="O5758">
        <f t="shared" si="1347"/>
        <v>1.1983325768694759</v>
      </c>
      <c r="P5758">
        <f t="shared" si="1339"/>
        <v>8.3381144204849683E-2</v>
      </c>
      <c r="Q5758">
        <f t="shared" si="1348"/>
        <v>1.2855192183627859</v>
      </c>
      <c r="R5758">
        <f t="shared" si="1340"/>
        <v>8.6999629333886552E-2</v>
      </c>
      <c r="S5758">
        <f t="shared" si="1349"/>
        <v>1.339828297672097</v>
      </c>
      <c r="T5758">
        <f t="shared" si="1341"/>
        <v>5.5915579035739779E-2</v>
      </c>
      <c r="U5758">
        <f t="shared" si="1342"/>
        <v>1.370267587066337</v>
      </c>
      <c r="V5758">
        <f t="shared" si="1343"/>
        <v>3.1691261364999765E-2</v>
      </c>
      <c r="W5758">
        <f t="shared" si="1350"/>
        <v>1.258336460968458</v>
      </c>
      <c r="X5758">
        <f t="shared" si="1344"/>
        <v>-0.10487314371475299</v>
      </c>
      <c r="Y5758">
        <f t="shared" si="1345"/>
        <v>1.2012456818641821</v>
      </c>
      <c r="Z5758">
        <f t="shared" si="1346"/>
        <v>-5.943893034728466E-2</v>
      </c>
      <c r="AI5758" s="11">
        <f>ABS('Expo Profiles Tahmin'!M5757-'Expo Profiles Tahmin'!C5757)/C5757</f>
        <v>6.2085213240064038E-2</v>
      </c>
      <c r="AJ5758" s="11">
        <f>ABS('Expo Profiles Tahmin'!O5757-'Expo Profiles Tahmin'!D5757)/D5757</f>
        <v>3.9415400534365479E-2</v>
      </c>
      <c r="AK5758" s="11">
        <f>ABS('Expo Profiles Tahmin'!Q5757-'Expo Profiles Tahmin'!E5757)/E5757</f>
        <v>9.0411961792772352E-4</v>
      </c>
      <c r="AL5758" s="11">
        <f>ABS('Expo Profiles Tahmin'!S5757-'Expo Profiles Tahmin'!F5757)/F5757</f>
        <v>4.2345172170981216E-2</v>
      </c>
      <c r="AM5758" s="11">
        <f>ABS('Expo Profiles Tahmin'!U5757-'Expo Profiles Tahmin'!G5757)/G5757</f>
        <v>0.12959494908903646</v>
      </c>
      <c r="AN5758" s="11">
        <f>ABS('Expo Profiles Tahmin'!W5757-'Expo Profiles Tahmin'!H5757)/H5757</f>
        <v>0.16094430557427603</v>
      </c>
    </row>
    <row r="5759" spans="1:40" x14ac:dyDescent="0.5">
      <c r="A5759" s="6" t="s">
        <v>5756</v>
      </c>
      <c r="B5759">
        <v>1.0350996106821571</v>
      </c>
      <c r="C5759">
        <v>1.133382744532867</v>
      </c>
      <c r="D5759">
        <v>1.206301537923621</v>
      </c>
      <c r="E5759">
        <v>1.255322688451153</v>
      </c>
      <c r="F5759">
        <v>1.250641445829251</v>
      </c>
      <c r="G5759">
        <v>1.1834546504215151</v>
      </c>
      <c r="H5759">
        <v>1.061147707034592</v>
      </c>
      <c r="K5759">
        <f t="shared" si="1351"/>
        <v>1.0350996106821571</v>
      </c>
      <c r="L5759">
        <f>0</f>
        <v>0</v>
      </c>
      <c r="M5759">
        <f t="shared" si="1337"/>
        <v>1.079879431047686</v>
      </c>
      <c r="N5759">
        <f t="shared" si="1338"/>
        <v>4.2579222054620502E-2</v>
      </c>
      <c r="O5759">
        <f t="shared" si="1347"/>
        <v>1.1606591985481727</v>
      </c>
      <c r="P5759">
        <f t="shared" si="1339"/>
        <v>7.8902492087192078E-2</v>
      </c>
      <c r="Q5759">
        <f t="shared" si="1348"/>
        <v>1.246742725908869</v>
      </c>
      <c r="R5759">
        <f t="shared" si="1340"/>
        <v>8.5730632374417845E-2</v>
      </c>
      <c r="S5759">
        <f t="shared" si="1349"/>
        <v>1.2951890532729724</v>
      </c>
      <c r="T5759">
        <f t="shared" si="1341"/>
        <v>5.0278576309261122E-2</v>
      </c>
      <c r="U5759">
        <f t="shared" si="1342"/>
        <v>1.3225596745023398</v>
      </c>
      <c r="V5759">
        <f t="shared" si="1343"/>
        <v>2.8496378475459147E-2</v>
      </c>
      <c r="W5759">
        <f t="shared" si="1350"/>
        <v>1.218967838599899</v>
      </c>
      <c r="X5759">
        <f t="shared" si="1344"/>
        <v>-9.7100673162657275E-2</v>
      </c>
      <c r="Y5759">
        <f t="shared" si="1345"/>
        <v>1.1661082323551981</v>
      </c>
      <c r="Z5759">
        <f t="shared" si="1346"/>
        <v>-5.5033728792262218E-2</v>
      </c>
      <c r="AI5759" s="11">
        <f>ABS('Expo Profiles Tahmin'!M5758-'Expo Profiles Tahmin'!C5758)/C5758</f>
        <v>5.1882076763360784E-2</v>
      </c>
      <c r="AJ5759" s="11">
        <f>ABS('Expo Profiles Tahmin'!O5758-'Expo Profiles Tahmin'!D5758)/D5758</f>
        <v>3.530905325825711E-2</v>
      </c>
      <c r="AK5759" s="11">
        <f>ABS('Expo Profiles Tahmin'!Q5758-'Expo Profiles Tahmin'!E5758)/E5758</f>
        <v>3.5245023080414961E-3</v>
      </c>
      <c r="AL5759" s="11">
        <f>ABS('Expo Profiles Tahmin'!S5758-'Expo Profiles Tahmin'!F5758)/F5758</f>
        <v>3.0027575326710979E-2</v>
      </c>
      <c r="AM5759" s="11">
        <f>ABS('Expo Profiles Tahmin'!U5758-'Expo Profiles Tahmin'!G5758)/G5758</f>
        <v>0.12953791553872321</v>
      </c>
      <c r="AN5759" s="11">
        <f>ABS('Expo Profiles Tahmin'!W5758-'Expo Profiles Tahmin'!H5758)/H5758</f>
        <v>0.15790531164531041</v>
      </c>
    </row>
    <row r="5760" spans="1:40" x14ac:dyDescent="0.5">
      <c r="A5760" s="6" t="s">
        <v>5757</v>
      </c>
      <c r="B5760">
        <v>1.0437960526335921</v>
      </c>
      <c r="C5760">
        <v>1.128453463293726</v>
      </c>
      <c r="D5760">
        <v>1.1846715399761141</v>
      </c>
      <c r="E5760">
        <v>1.2245911083466989</v>
      </c>
      <c r="F5760">
        <v>1.228761766259421</v>
      </c>
      <c r="G5760">
        <v>1.147508315492257</v>
      </c>
      <c r="H5760">
        <v>1.046006981484251</v>
      </c>
      <c r="K5760">
        <f t="shared" si="1351"/>
        <v>1.0437960526335921</v>
      </c>
      <c r="L5760">
        <f>0</f>
        <v>0</v>
      </c>
      <c r="M5760">
        <f t="shared" si="1337"/>
        <v>1.0823677128304472</v>
      </c>
      <c r="N5760">
        <f t="shared" si="1338"/>
        <v>3.6676147227279299E-2</v>
      </c>
      <c r="O5760">
        <f t="shared" si="1347"/>
        <v>1.1489451829257558</v>
      </c>
      <c r="P5760">
        <f t="shared" si="1339"/>
        <v>6.5108040337435613E-2</v>
      </c>
      <c r="Q5760">
        <f t="shared" si="1348"/>
        <v>1.2188545007823723</v>
      </c>
      <c r="R5760">
        <f t="shared" si="1340"/>
        <v>6.9673370434035001E-2</v>
      </c>
      <c r="S5760">
        <f t="shared" si="1349"/>
        <v>1.2612972026462899</v>
      </c>
      <c r="T5760">
        <f t="shared" si="1341"/>
        <v>4.3780888635797412E-2</v>
      </c>
      <c r="U5760">
        <f t="shared" si="1342"/>
        <v>1.2851306165553229</v>
      </c>
      <c r="V5760">
        <f t="shared" si="1343"/>
        <v>2.4813685353453525E-2</v>
      </c>
      <c r="W5760">
        <f t="shared" si="1350"/>
        <v>1.1896890217472564</v>
      </c>
      <c r="X5760">
        <f t="shared" si="1344"/>
        <v>-8.9531933620479898E-2</v>
      </c>
      <c r="Y5760">
        <f t="shared" si="1345"/>
        <v>1.1409496813970876</v>
      </c>
      <c r="Z5760">
        <f t="shared" si="1346"/>
        <v>-5.074399582032172E-2</v>
      </c>
      <c r="AI5760" s="11">
        <f>ABS('Expo Profiles Tahmin'!M5759-'Expo Profiles Tahmin'!C5759)/C5759</f>
        <v>4.7206747891007317E-2</v>
      </c>
      <c r="AJ5760" s="11">
        <f>ABS('Expo Profiles Tahmin'!O5759-'Expo Profiles Tahmin'!D5759)/D5759</f>
        <v>3.7836592212268483E-2</v>
      </c>
      <c r="AK5760" s="11">
        <f>ABS('Expo Profiles Tahmin'!Q5759-'Expo Profiles Tahmin'!E5759)/E5759</f>
        <v>6.8348661433580505E-3</v>
      </c>
      <c r="AL5760" s="11">
        <f>ABS('Expo Profiles Tahmin'!S5759-'Expo Profiles Tahmin'!F5759)/F5759</f>
        <v>3.5619807413453886E-2</v>
      </c>
      <c r="AM5760" s="11">
        <f>ABS('Expo Profiles Tahmin'!U5759-'Expo Profiles Tahmin'!G5759)/G5759</f>
        <v>0.11754149094879064</v>
      </c>
      <c r="AN5760" s="11">
        <f>ABS('Expo Profiles Tahmin'!W5759-'Expo Profiles Tahmin'!H5759)/H5759</f>
        <v>0.14872588473695134</v>
      </c>
    </row>
    <row r="5761" spans="1:40" x14ac:dyDescent="0.5">
      <c r="A5761" s="6" t="s">
        <v>5758</v>
      </c>
      <c r="B5761">
        <v>1.0070414599581059</v>
      </c>
      <c r="C5761">
        <v>1.084232822993086</v>
      </c>
      <c r="D5761">
        <v>1.132582067995862</v>
      </c>
      <c r="E5761">
        <v>1.170708817881319</v>
      </c>
      <c r="F5761">
        <v>1.1710120176723999</v>
      </c>
      <c r="G5761">
        <v>1.103234752958189</v>
      </c>
      <c r="H5761">
        <v>1.0138705094766289</v>
      </c>
      <c r="K5761">
        <f t="shared" si="1351"/>
        <v>1.0070414599581059</v>
      </c>
      <c r="L5761">
        <f>0</f>
        <v>0</v>
      </c>
      <c r="M5761">
        <f t="shared" si="1337"/>
        <v>1.0422114350601133</v>
      </c>
      <c r="N5761">
        <f t="shared" si="1338"/>
        <v>3.3441629897126908E-2</v>
      </c>
      <c r="O5761">
        <f t="shared" si="1347"/>
        <v>1.1015910914504778</v>
      </c>
      <c r="P5761">
        <f t="shared" si="1339"/>
        <v>5.810499345461826E-2</v>
      </c>
      <c r="Q5761">
        <f t="shared" si="1348"/>
        <v>1.1647137129058258</v>
      </c>
      <c r="R5761">
        <f t="shared" si="1340"/>
        <v>6.2876042000293425E-2</v>
      </c>
      <c r="S5761">
        <f t="shared" si="1349"/>
        <v>1.2018117723494941</v>
      </c>
      <c r="T5761">
        <f t="shared" si="1341"/>
        <v>3.836485739885627E-2</v>
      </c>
      <c r="U5761">
        <f t="shared" si="1342"/>
        <v>1.2226968104206568</v>
      </c>
      <c r="V5761">
        <f t="shared" si="1343"/>
        <v>2.1744042430124327E-2</v>
      </c>
      <c r="W5761">
        <f t="shared" si="1350"/>
        <v>1.1393882547763632</v>
      </c>
      <c r="X5761">
        <f t="shared" si="1344"/>
        <v>-7.8145994294291671E-2</v>
      </c>
      <c r="Y5761">
        <f t="shared" si="1345"/>
        <v>1.0968471852507453</v>
      </c>
      <c r="Z5761">
        <f t="shared" si="1346"/>
        <v>-4.4290789302660144E-2</v>
      </c>
      <c r="AI5761" s="11">
        <f>ABS('Expo Profiles Tahmin'!M5760-'Expo Profiles Tahmin'!C5760)/C5760</f>
        <v>4.0839743917098589E-2</v>
      </c>
      <c r="AJ5761" s="11">
        <f>ABS('Expo Profiles Tahmin'!O5760-'Expo Profiles Tahmin'!D5760)/D5760</f>
        <v>3.0157183527071686E-2</v>
      </c>
      <c r="AK5761" s="11">
        <f>ABS('Expo Profiles Tahmin'!Q5760-'Expo Profiles Tahmin'!E5760)/E5760</f>
        <v>4.6845085883985334E-3</v>
      </c>
      <c r="AL5761" s="11">
        <f>ABS('Expo Profiles Tahmin'!S5760-'Expo Profiles Tahmin'!F5760)/F5760</f>
        <v>2.6478229775909086E-2</v>
      </c>
      <c r="AM5761" s="11">
        <f>ABS('Expo Profiles Tahmin'!U5760-'Expo Profiles Tahmin'!G5760)/G5760</f>
        <v>0.11993141941113418</v>
      </c>
      <c r="AN5761" s="11">
        <f>ABS('Expo Profiles Tahmin'!W5760-'Expo Profiles Tahmin'!H5760)/H5760</f>
        <v>0.137362410391492</v>
      </c>
    </row>
    <row r="5762" spans="1:40" x14ac:dyDescent="0.5">
      <c r="A5762" s="6" t="s">
        <v>5759</v>
      </c>
      <c r="B5762">
        <v>0.95655078322302223</v>
      </c>
      <c r="C5762">
        <v>1.01278920974497</v>
      </c>
      <c r="D5762">
        <v>1.07479324894728</v>
      </c>
      <c r="E5762">
        <v>1.1074377937417521</v>
      </c>
      <c r="F5762">
        <v>1.1155083743731551</v>
      </c>
      <c r="G5762">
        <v>1.051921714353627</v>
      </c>
      <c r="H5762">
        <v>0.970931793803541</v>
      </c>
      <c r="K5762">
        <f t="shared" si="1351"/>
        <v>0.95655078322302223</v>
      </c>
      <c r="L5762">
        <f>0</f>
        <v>0</v>
      </c>
      <c r="M5762">
        <f t="shared" ref="M5762:M5825" si="1352">C5762*$AC$2+(1-$AC$2)*(K5762+L5762)</f>
        <v>0.98217416882973407</v>
      </c>
      <c r="N5762">
        <f t="shared" ref="N5762:N5825" si="1353">$AC$3*(M5762-K5762)+(1-$AC$3)*L5762</f>
        <v>2.4364184952809887E-2</v>
      </c>
      <c r="O5762">
        <f t="shared" si="1347"/>
        <v>1.0376366900361229</v>
      </c>
      <c r="P5762">
        <f t="shared" ref="P5762:P5825" si="1354">$AC$3*(O5762-M5762)+(1-$AC$3)*N5762</f>
        <v>5.3934267058134817E-2</v>
      </c>
      <c r="Q5762">
        <f t="shared" si="1348"/>
        <v>1.0988002147197142</v>
      </c>
      <c r="R5762">
        <f t="shared" ref="R5762:R5825" si="1355">$AC$3*(Q5762-O5762)+(1-$AC$3)*P5762</f>
        <v>6.0808259923933017E-2</v>
      </c>
      <c r="S5762">
        <f t="shared" si="1349"/>
        <v>1.1395155605205169</v>
      </c>
      <c r="T5762">
        <f t="shared" ref="T5762:T5825" si="1356">$AC$3*(S5762-Q5762)+(1-$AC$3)*R5762</f>
        <v>4.1702764520209337E-2</v>
      </c>
      <c r="U5762">
        <f t="shared" ref="U5762:U5825" si="1357">S5762*$AC$2+(1-$AC$2)*(S5762+T5762)</f>
        <v>1.1622176864693359</v>
      </c>
      <c r="V5762">
        <f t="shared" ref="V5762:V5825" si="1358">$AC$3*(U5762-S5762)+(1-$AC$3)*T5762</f>
        <v>2.3635867370849533E-2</v>
      </c>
      <c r="W5762">
        <f t="shared" si="1350"/>
        <v>1.0879307726872853</v>
      </c>
      <c r="X5762">
        <f t="shared" ref="X5762:X5825" si="1359">$AC$3*(W5762-U5762)+(1-$AC$3)*V5762</f>
        <v>-6.947473041361496E-2</v>
      </c>
      <c r="Y5762">
        <f t="shared" ref="Y5762:Y5825" si="1360">W5762*$AC$2+(1-$AC$2)*(W5762+X5762)</f>
        <v>1.0501101605946315</v>
      </c>
      <c r="Z5762">
        <f t="shared" ref="Z5762:Z5825" si="1361">$AC$3*(Y5762-W5762)+(1-$AC$3)*X5762</f>
        <v>-3.93761788354813E-2</v>
      </c>
      <c r="AI5762" s="11">
        <f>ABS('Expo Profiles Tahmin'!M5761-'Expo Profiles Tahmin'!C5761)/C5761</f>
        <v>3.8756793782510943E-2</v>
      </c>
      <c r="AJ5762" s="11">
        <f>ABS('Expo Profiles Tahmin'!O5761-'Expo Profiles Tahmin'!D5761)/D5761</f>
        <v>2.7363117800570203E-2</v>
      </c>
      <c r="AK5762" s="11">
        <f>ABS('Expo Profiles Tahmin'!Q5761-'Expo Profiles Tahmin'!E5761)/E5761</f>
        <v>5.1209189543329429E-3</v>
      </c>
      <c r="AL5762" s="11">
        <f>ABS('Expo Profiles Tahmin'!S5761-'Expo Profiles Tahmin'!F5761)/F5761</f>
        <v>2.6301826294075362E-2</v>
      </c>
      <c r="AM5762" s="11">
        <f>ABS('Expo Profiles Tahmin'!U5761-'Expo Profiles Tahmin'!G5761)/G5761</f>
        <v>0.10828344297724937</v>
      </c>
      <c r="AN5762" s="11">
        <f>ABS('Expo Profiles Tahmin'!W5761-'Expo Profiles Tahmin'!H5761)/H5761</f>
        <v>0.12380056834331624</v>
      </c>
    </row>
    <row r="5763" spans="1:40" x14ac:dyDescent="0.5">
      <c r="A5763" s="6" t="s">
        <v>5760</v>
      </c>
      <c r="B5763">
        <v>0.91723020019879742</v>
      </c>
      <c r="C5763">
        <v>0.96504614379939657</v>
      </c>
      <c r="D5763">
        <v>1.0265060398078909</v>
      </c>
      <c r="E5763">
        <v>1.061397906856381</v>
      </c>
      <c r="F5763">
        <v>1.069863325173996</v>
      </c>
      <c r="G5763">
        <v>1.011671437160637</v>
      </c>
      <c r="H5763">
        <v>0.9303431680558697</v>
      </c>
      <c r="K5763">
        <f t="shared" si="1351"/>
        <v>0.91723020019879742</v>
      </c>
      <c r="L5763">
        <f>0</f>
        <v>0</v>
      </c>
      <c r="M5763">
        <f t="shared" si="1352"/>
        <v>0.9390161290876291</v>
      </c>
      <c r="N5763">
        <f t="shared" si="1353"/>
        <v>2.0715310964887528E-2</v>
      </c>
      <c r="O5763">
        <f t="shared" ref="O5763:O5826" si="1362">D5763*$AC$2+(1-$AC$2)*(M5763+N5763)</f>
        <v>0.99015532322424926</v>
      </c>
      <c r="P5763">
        <f t="shared" si="1354"/>
        <v>4.9644084389138247E-2</v>
      </c>
      <c r="Q5763">
        <f t="shared" ref="Q5763:Q5826" si="1363">E5763*$AC$2+(1-$AC$2)*(O5763+P5763)</f>
        <v>1.049640128786721</v>
      </c>
      <c r="R5763">
        <f t="shared" si="1355"/>
        <v>5.9001206606169754E-2</v>
      </c>
      <c r="S5763">
        <f t="shared" ref="S5763:S5826" si="1364">F5763*$AC$2+(1-$AC$2)*(Q5763+R5763)</f>
        <v>1.0909732751296475</v>
      </c>
      <c r="T5763">
        <f t="shared" si="1356"/>
        <v>4.2201401357237635E-2</v>
      </c>
      <c r="U5763">
        <f t="shared" si="1357"/>
        <v>1.1139468487008763</v>
      </c>
      <c r="V5763">
        <f t="shared" si="1358"/>
        <v>2.391847966962183E-2</v>
      </c>
      <c r="W5763">
        <f t="shared" ref="W5763:W5826" si="1365">H5763*$AC$2+(1-$AC$2)*(U5763+V5763)</f>
        <v>1.0433139572789827</v>
      </c>
      <c r="X5763">
        <f t="shared" si="1359"/>
        <v>-6.5986388023272669E-2</v>
      </c>
      <c r="Y5763">
        <f t="shared" si="1360"/>
        <v>1.0073923269255316</v>
      </c>
      <c r="Z5763">
        <f t="shared" si="1361"/>
        <v>-3.7399091727927949E-2</v>
      </c>
      <c r="AI5763" s="11">
        <f>ABS('Expo Profiles Tahmin'!M5762-'Expo Profiles Tahmin'!C5762)/C5762</f>
        <v>3.0228443017224764E-2</v>
      </c>
      <c r="AJ5763" s="11">
        <f>ABS('Expo Profiles Tahmin'!O5762-'Expo Profiles Tahmin'!D5762)/D5762</f>
        <v>3.457088974791251E-2</v>
      </c>
      <c r="AK5763" s="11">
        <f>ABS('Expo Profiles Tahmin'!Q5762-'Expo Profiles Tahmin'!E5762)/E5762</f>
        <v>7.799606506884404E-3</v>
      </c>
      <c r="AL5763" s="11">
        <f>ABS('Expo Profiles Tahmin'!S5762-'Expo Profiles Tahmin'!F5762)/F5762</f>
        <v>2.1521296207975465E-2</v>
      </c>
      <c r="AM5763" s="11">
        <f>ABS('Expo Profiles Tahmin'!U5762-'Expo Profiles Tahmin'!G5762)/G5762</f>
        <v>0.10485188261702752</v>
      </c>
      <c r="AN5763" s="11">
        <f>ABS('Expo Profiles Tahmin'!W5762-'Expo Profiles Tahmin'!H5762)/H5762</f>
        <v>0.120501748557858</v>
      </c>
    </row>
    <row r="5764" spans="1:40" x14ac:dyDescent="0.5">
      <c r="A5764" s="6" t="s">
        <v>5761</v>
      </c>
      <c r="B5764">
        <v>0.88060277277780008</v>
      </c>
      <c r="C5764">
        <v>0.93196978154692378</v>
      </c>
      <c r="D5764">
        <v>0.99210130211625192</v>
      </c>
      <c r="E5764">
        <v>1.0154952575192671</v>
      </c>
      <c r="F5764">
        <v>1.0290023806255491</v>
      </c>
      <c r="G5764">
        <v>0.9780987574845772</v>
      </c>
      <c r="H5764">
        <v>0.89440196890296553</v>
      </c>
      <c r="K5764">
        <f t="shared" si="1351"/>
        <v>0.88060277277780008</v>
      </c>
      <c r="L5764">
        <f>0</f>
        <v>0</v>
      </c>
      <c r="M5764">
        <f t="shared" si="1352"/>
        <v>0.90400664010756882</v>
      </c>
      <c r="N5764">
        <f t="shared" si="1353"/>
        <v>2.2253739649617053E-2</v>
      </c>
      <c r="O5764">
        <f t="shared" si="1362"/>
        <v>0.95625886027387541</v>
      </c>
      <c r="P5764">
        <f t="shared" si="1354"/>
        <v>5.0778015825691046E-2</v>
      </c>
      <c r="Q5764">
        <f t="shared" si="1363"/>
        <v>1.0108906889127869</v>
      </c>
      <c r="R5764">
        <f t="shared" si="1355"/>
        <v>5.444244212735104E-2</v>
      </c>
      <c r="S5764">
        <f t="shared" si="1364"/>
        <v>1.048780092756058</v>
      </c>
      <c r="T5764">
        <f t="shared" si="1356"/>
        <v>3.8702863740854576E-2</v>
      </c>
      <c r="U5764">
        <f t="shared" si="1357"/>
        <v>1.0698491345170442</v>
      </c>
      <c r="V5764">
        <f t="shared" si="1358"/>
        <v>2.1935614215877773E-2</v>
      </c>
      <c r="W5764">
        <f t="shared" si="1365"/>
        <v>1.0018530882563637</v>
      </c>
      <c r="X5764">
        <f t="shared" si="1359"/>
        <v>-6.3576567608768605E-2</v>
      </c>
      <c r="Y5764">
        <f t="shared" si="1360"/>
        <v>0.96724331449547962</v>
      </c>
      <c r="Z5764">
        <f t="shared" si="1361"/>
        <v>-3.6033278301405999E-2</v>
      </c>
      <c r="AI5764" s="11">
        <f>ABS('Expo Profiles Tahmin'!M5763-'Expo Profiles Tahmin'!C5763)/C5763</f>
        <v>2.6972818739306115E-2</v>
      </c>
      <c r="AJ5764" s="11">
        <f>ABS('Expo Profiles Tahmin'!O5763-'Expo Profiles Tahmin'!D5763)/D5763</f>
        <v>3.5412082514823411E-2</v>
      </c>
      <c r="AK5764" s="11">
        <f>ABS('Expo Profiles Tahmin'!Q5763-'Expo Profiles Tahmin'!E5763)/E5763</f>
        <v>1.1077634498530258E-2</v>
      </c>
      <c r="AL5764" s="11">
        <f>ABS('Expo Profiles Tahmin'!S5763-'Expo Profiles Tahmin'!F5763)/F5763</f>
        <v>1.9731445558448624E-2</v>
      </c>
      <c r="AM5764" s="11">
        <f>ABS('Expo Profiles Tahmin'!U5763-'Expo Profiles Tahmin'!G5763)/G5763</f>
        <v>0.10109548197514215</v>
      </c>
      <c r="AN5764" s="11">
        <f>ABS('Expo Profiles Tahmin'!W5763-'Expo Profiles Tahmin'!H5763)/H5763</f>
        <v>0.12142915980044987</v>
      </c>
    </row>
    <row r="5765" spans="1:40" x14ac:dyDescent="0.5">
      <c r="A5765" s="6" t="s">
        <v>5762</v>
      </c>
      <c r="B5765">
        <v>0.85450801524177067</v>
      </c>
      <c r="C5765">
        <v>0.90920180096529879</v>
      </c>
      <c r="D5765">
        <v>0.96155129087796054</v>
      </c>
      <c r="E5765">
        <v>0.98627419332424804</v>
      </c>
      <c r="F5765">
        <v>1.000090076274831</v>
      </c>
      <c r="G5765">
        <v>0.94952214631321508</v>
      </c>
      <c r="H5765">
        <v>0.87015440817830458</v>
      </c>
      <c r="K5765">
        <f t="shared" si="1351"/>
        <v>0.85450801524177067</v>
      </c>
      <c r="L5765">
        <f>0</f>
        <v>0</v>
      </c>
      <c r="M5765">
        <f t="shared" si="1352"/>
        <v>0.87942763068189866</v>
      </c>
      <c r="N5765">
        <f t="shared" si="1353"/>
        <v>2.3694999905755555E-2</v>
      </c>
      <c r="O5765">
        <f t="shared" si="1362"/>
        <v>0.9297439318169447</v>
      </c>
      <c r="P5765">
        <f t="shared" si="1354"/>
        <v>4.9008060279206012E-2</v>
      </c>
      <c r="Q5765">
        <f t="shared" si="1363"/>
        <v>0.98217926192923533</v>
      </c>
      <c r="R5765">
        <f t="shared" si="1355"/>
        <v>5.226690504617492E-2</v>
      </c>
      <c r="S5765">
        <f t="shared" si="1364"/>
        <v>1.0187928243340303</v>
      </c>
      <c r="T5765">
        <f t="shared" si="1356"/>
        <v>3.7382808888936934E-2</v>
      </c>
      <c r="U5765">
        <f t="shared" si="1357"/>
        <v>1.0391432554260986</v>
      </c>
      <c r="V5765">
        <f t="shared" si="1358"/>
        <v>2.1187446995763151E-2</v>
      </c>
      <c r="W5765">
        <f t="shared" si="1365"/>
        <v>0.97368246522844693</v>
      </c>
      <c r="X5765">
        <f t="shared" si="1359"/>
        <v>-6.1202667613537771E-2</v>
      </c>
      <c r="Y5765">
        <f t="shared" si="1360"/>
        <v>0.9403649937238201</v>
      </c>
      <c r="Z5765">
        <f t="shared" si="1361"/>
        <v>-3.4687823483614627E-2</v>
      </c>
      <c r="AI5765" s="11">
        <f>ABS('Expo Profiles Tahmin'!M5764-'Expo Profiles Tahmin'!C5764)/C5764</f>
        <v>3.0004343480901852E-2</v>
      </c>
      <c r="AJ5765" s="11">
        <f>ABS('Expo Profiles Tahmin'!O5764-'Expo Profiles Tahmin'!D5764)/D5764</f>
        <v>3.6127804454969437E-2</v>
      </c>
      <c r="AK5765" s="11">
        <f>ABS('Expo Profiles Tahmin'!Q5764-'Expo Profiles Tahmin'!E5764)/E5764</f>
        <v>4.5343083312162219E-3</v>
      </c>
      <c r="AL5765" s="11">
        <f>ABS('Expo Profiles Tahmin'!S5764-'Expo Profiles Tahmin'!F5764)/F5764</f>
        <v>1.9220278303424054E-2</v>
      </c>
      <c r="AM5765" s="11">
        <f>ABS('Expo Profiles Tahmin'!U5764-'Expo Profiles Tahmin'!G5764)/G5764</f>
        <v>9.3804819125244368E-2</v>
      </c>
      <c r="AN5765" s="11">
        <f>ABS('Expo Profiles Tahmin'!W5764-'Expo Profiles Tahmin'!H5764)/H5764</f>
        <v>0.1201373913400403</v>
      </c>
    </row>
    <row r="5766" spans="1:40" x14ac:dyDescent="0.5">
      <c r="A5766" s="6" t="s">
        <v>5763</v>
      </c>
      <c r="B5766">
        <v>0.84379769741334631</v>
      </c>
      <c r="C5766">
        <v>0.89807504441691011</v>
      </c>
      <c r="D5766">
        <v>0.9477527612101867</v>
      </c>
      <c r="E5766">
        <v>0.9604639035467688</v>
      </c>
      <c r="F5766">
        <v>0.98499368900803641</v>
      </c>
      <c r="G5766">
        <v>0.93055676146634891</v>
      </c>
      <c r="H5766">
        <v>0.86377396948934848</v>
      </c>
      <c r="K5766">
        <f t="shared" si="1351"/>
        <v>0.84379769741334631</v>
      </c>
      <c r="L5766">
        <f>0</f>
        <v>0</v>
      </c>
      <c r="M5766">
        <f t="shared" si="1352"/>
        <v>0.86852757479423026</v>
      </c>
      <c r="N5766">
        <f t="shared" si="1353"/>
        <v>2.3514586074462381E-2</v>
      </c>
      <c r="O5766">
        <f t="shared" si="1362"/>
        <v>0.91742505799463581</v>
      </c>
      <c r="P5766">
        <f t="shared" si="1354"/>
        <v>4.7650100783831306E-2</v>
      </c>
      <c r="Q5766">
        <f t="shared" si="1363"/>
        <v>0.96297417590536583</v>
      </c>
      <c r="R5766">
        <f t="shared" si="1355"/>
        <v>4.5652365742544762E-2</v>
      </c>
      <c r="S5766">
        <f t="shared" si="1364"/>
        <v>0.997858927160301</v>
      </c>
      <c r="T5766">
        <f t="shared" si="1356"/>
        <v>3.5413900189891323E-2</v>
      </c>
      <c r="U5766">
        <f t="shared" si="1357"/>
        <v>1.0171375249151382</v>
      </c>
      <c r="V5766">
        <f t="shared" si="1358"/>
        <v>2.0071529012594333E-2</v>
      </c>
      <c r="W5766">
        <f t="shared" si="1365"/>
        <v>0.95818845678205977</v>
      </c>
      <c r="X5766">
        <f t="shared" si="1359"/>
        <v>-5.5065787870087327E-2</v>
      </c>
      <c r="Y5766">
        <f t="shared" si="1360"/>
        <v>0.92821177619313</v>
      </c>
      <c r="Z5766">
        <f t="shared" si="1361"/>
        <v>-3.1209625398766871E-2</v>
      </c>
      <c r="AI5766" s="11">
        <f>ABS('Expo Profiles Tahmin'!M5765-'Expo Profiles Tahmin'!C5765)/C5765</f>
        <v>3.2747592725607136E-2</v>
      </c>
      <c r="AJ5766" s="11">
        <f>ABS('Expo Profiles Tahmin'!O5765-'Expo Profiles Tahmin'!D5765)/D5765</f>
        <v>3.307921206363687E-2</v>
      </c>
      <c r="AK5766" s="11">
        <f>ABS('Expo Profiles Tahmin'!Q5765-'Expo Profiles Tahmin'!E5765)/E5765</f>
        <v>4.1519198441264107E-3</v>
      </c>
      <c r="AL5766" s="11">
        <f>ABS('Expo Profiles Tahmin'!S5765-'Expo Profiles Tahmin'!F5765)/F5765</f>
        <v>1.8701063537060452E-2</v>
      </c>
      <c r="AM5766" s="11">
        <f>ABS('Expo Profiles Tahmin'!U5765-'Expo Profiles Tahmin'!G5765)/G5765</f>
        <v>9.4385485858189358E-2</v>
      </c>
      <c r="AN5766" s="11">
        <f>ABS('Expo Profiles Tahmin'!W5765-'Expo Profiles Tahmin'!H5765)/H5765</f>
        <v>0.11897665066925485</v>
      </c>
    </row>
    <row r="5767" spans="1:40" x14ac:dyDescent="0.5">
      <c r="A5767" s="6" t="s">
        <v>5764</v>
      </c>
      <c r="B5767">
        <v>0.83992522785454726</v>
      </c>
      <c r="C5767">
        <v>0.89812337958871014</v>
      </c>
      <c r="D5767">
        <v>0.94347862564902796</v>
      </c>
      <c r="E5767">
        <v>0.94569762488955988</v>
      </c>
      <c r="F5767">
        <v>0.97439253086979305</v>
      </c>
      <c r="G5767">
        <v>0.91424515267895834</v>
      </c>
      <c r="H5767">
        <v>0.84978921657067608</v>
      </c>
      <c r="K5767">
        <f t="shared" si="1351"/>
        <v>0.83992522785454726</v>
      </c>
      <c r="L5767">
        <f>0</f>
        <v>0</v>
      </c>
      <c r="M5767">
        <f t="shared" si="1352"/>
        <v>0.86644150463729841</v>
      </c>
      <c r="N5767">
        <f t="shared" si="1353"/>
        <v>2.5213197104820548E-2</v>
      </c>
      <c r="O5767">
        <f t="shared" si="1362"/>
        <v>0.91526674902088467</v>
      </c>
      <c r="P5767">
        <f t="shared" si="1354"/>
        <v>4.7664886192450205E-2</v>
      </c>
      <c r="Q5767">
        <f t="shared" si="1363"/>
        <v>0.95507946509787478</v>
      </c>
      <c r="R5767">
        <f t="shared" si="1355"/>
        <v>4.0198592396993145E-2</v>
      </c>
      <c r="S5767">
        <f t="shared" si="1364"/>
        <v>0.98576218133313553</v>
      </c>
      <c r="T5767">
        <f t="shared" si="1356"/>
        <v>3.1150351452137202E-2</v>
      </c>
      <c r="U5767">
        <f t="shared" si="1357"/>
        <v>1.0027197909821</v>
      </c>
      <c r="V5767">
        <f t="shared" si="1358"/>
        <v>1.7655078361082446E-2</v>
      </c>
      <c r="W5767">
        <f t="shared" si="1365"/>
        <v>0.94265253196134347</v>
      </c>
      <c r="X5767">
        <f t="shared" si="1359"/>
        <v>-5.624777866183138E-2</v>
      </c>
      <c r="Y5767">
        <f t="shared" si="1360"/>
        <v>0.91203239993380425</v>
      </c>
      <c r="Z5767">
        <f t="shared" si="1361"/>
        <v>-3.1879542079558884E-2</v>
      </c>
      <c r="AI5767" s="11">
        <f>ABS('Expo Profiles Tahmin'!M5766-'Expo Profiles Tahmin'!C5766)/C5766</f>
        <v>3.2900891530578076E-2</v>
      </c>
      <c r="AJ5767" s="11">
        <f>ABS('Expo Profiles Tahmin'!O5766-'Expo Profiles Tahmin'!D5766)/D5766</f>
        <v>3.1999593624845168E-2</v>
      </c>
      <c r="AK5767" s="11">
        <f>ABS('Expo Profiles Tahmin'!Q5766-'Expo Profiles Tahmin'!E5766)/E5766</f>
        <v>2.6136040608368224E-3</v>
      </c>
      <c r="AL5767" s="11">
        <f>ABS('Expo Profiles Tahmin'!S5766-'Expo Profiles Tahmin'!F5766)/F5766</f>
        <v>1.3061239169177688E-2</v>
      </c>
      <c r="AM5767" s="11">
        <f>ABS('Expo Profiles Tahmin'!U5766-'Expo Profiles Tahmin'!G5766)/G5766</f>
        <v>9.3041893879055163E-2</v>
      </c>
      <c r="AN5767" s="11">
        <f>ABS('Expo Profiles Tahmin'!W5766-'Expo Profiles Tahmin'!H5766)/H5766</f>
        <v>0.1093046220743696</v>
      </c>
    </row>
    <row r="5768" spans="1:40" x14ac:dyDescent="0.5">
      <c r="A5768" s="6" t="s">
        <v>5765</v>
      </c>
      <c r="B5768">
        <v>0.82017147946570634</v>
      </c>
      <c r="C5768">
        <v>0.86038176697305413</v>
      </c>
      <c r="D5768">
        <v>0.92210315117009301</v>
      </c>
      <c r="E5768">
        <v>0.92823535071198404</v>
      </c>
      <c r="F5768">
        <v>0.94691735960267898</v>
      </c>
      <c r="G5768">
        <v>0.87854569934068805</v>
      </c>
      <c r="H5768">
        <v>0.83460818212210897</v>
      </c>
      <c r="K5768">
        <f t="shared" ref="K5768:K5831" si="1366">B5768</f>
        <v>0.82017147946570634</v>
      </c>
      <c r="L5768">
        <f>0</f>
        <v>0</v>
      </c>
      <c r="M5768">
        <f t="shared" si="1352"/>
        <v>0.83849211476576091</v>
      </c>
      <c r="N5768">
        <f t="shared" si="1353"/>
        <v>1.742031102972531E-2</v>
      </c>
      <c r="O5768">
        <f t="shared" si="1362"/>
        <v>0.8860702837718224</v>
      </c>
      <c r="P5768">
        <f t="shared" si="1354"/>
        <v>4.6096132437321025E-2</v>
      </c>
      <c r="Q5768">
        <f t="shared" si="1363"/>
        <v>0.93037534179066472</v>
      </c>
      <c r="R5768">
        <f t="shared" si="1355"/>
        <v>4.4393076132980401E-2</v>
      </c>
      <c r="S5768">
        <f t="shared" si="1364"/>
        <v>0.96207890203481372</v>
      </c>
      <c r="T5768">
        <f t="shared" si="1356"/>
        <v>3.2327156475738722E-2</v>
      </c>
      <c r="U5768">
        <f t="shared" si="1357"/>
        <v>0.97967714009703499</v>
      </c>
      <c r="V5768">
        <f t="shared" si="1358"/>
        <v>1.8322055905118335E-2</v>
      </c>
      <c r="W5768">
        <f t="shared" si="1365"/>
        <v>0.92355488430566401</v>
      </c>
      <c r="X5768">
        <f t="shared" si="1359"/>
        <v>-5.2463866248072449E-2</v>
      </c>
      <c r="Y5768">
        <f t="shared" si="1360"/>
        <v>0.89499463624948183</v>
      </c>
      <c r="Z5768">
        <f t="shared" si="1361"/>
        <v>-2.9734934809909474E-2</v>
      </c>
      <c r="AI5768" s="11">
        <f>ABS('Expo Profiles Tahmin'!M5767-'Expo Profiles Tahmin'!C5767)/C5767</f>
        <v>3.5275637703497086E-2</v>
      </c>
      <c r="AJ5768" s="11">
        <f>ABS('Expo Profiles Tahmin'!O5767-'Expo Profiles Tahmin'!D5767)/D5767</f>
        <v>2.9901977491791153E-2</v>
      </c>
      <c r="AK5768" s="11">
        <f>ABS('Expo Profiles Tahmin'!Q5767-'Expo Profiles Tahmin'!E5767)/E5767</f>
        <v>9.920549614799469E-3</v>
      </c>
      <c r="AL5768" s="11">
        <f>ABS('Expo Profiles Tahmin'!S5767-'Expo Profiles Tahmin'!F5767)/F5767</f>
        <v>1.166844993484643E-2</v>
      </c>
      <c r="AM5768" s="11">
        <f>ABS('Expo Profiles Tahmin'!U5767-'Expo Profiles Tahmin'!G5767)/G5767</f>
        <v>9.6773428925370442E-2</v>
      </c>
      <c r="AN5768" s="11">
        <f>ABS('Expo Profiles Tahmin'!W5767-'Expo Profiles Tahmin'!H5767)/H5767</f>
        <v>0.10927805811118343</v>
      </c>
    </row>
    <row r="5769" spans="1:40" x14ac:dyDescent="0.5">
      <c r="A5769" s="6" t="s">
        <v>5766</v>
      </c>
      <c r="B5769">
        <v>0.88515931472318232</v>
      </c>
      <c r="C5769">
        <v>0.89462844457273738</v>
      </c>
      <c r="D5769">
        <v>0.95536897878269411</v>
      </c>
      <c r="E5769">
        <v>0.96200933076233974</v>
      </c>
      <c r="F5769">
        <v>0.95621993624004753</v>
      </c>
      <c r="G5769">
        <v>0.88135173245084897</v>
      </c>
      <c r="H5769">
        <v>0.90003331135576625</v>
      </c>
      <c r="K5769">
        <f t="shared" si="1366"/>
        <v>0.88515931472318232</v>
      </c>
      <c r="L5769">
        <f>0</f>
        <v>0</v>
      </c>
      <c r="M5769">
        <f t="shared" si="1352"/>
        <v>0.88947364534195383</v>
      </c>
      <c r="N5769">
        <f t="shared" si="1353"/>
        <v>4.1023130493647855E-3</v>
      </c>
      <c r="O5769">
        <f t="shared" si="1362"/>
        <v>0.92173013138678295</v>
      </c>
      <c r="P5769">
        <f t="shared" si="1354"/>
        <v>3.0872915833222447E-2</v>
      </c>
      <c r="Q5769">
        <f t="shared" si="1363"/>
        <v>0.95688874376660493</v>
      </c>
      <c r="R5769">
        <f t="shared" si="1355"/>
        <v>3.4948001964136326E-2</v>
      </c>
      <c r="S5769">
        <f t="shared" si="1364"/>
        <v>0.97560899363841203</v>
      </c>
      <c r="T5769">
        <f t="shared" si="1356"/>
        <v>1.9517724349210553E-2</v>
      </c>
      <c r="U5769">
        <f t="shared" si="1357"/>
        <v>0.98623404071881327</v>
      </c>
      <c r="V5769">
        <f t="shared" si="1358"/>
        <v>1.1062056662339179E-2</v>
      </c>
      <c r="W5769">
        <f t="shared" si="1365"/>
        <v>0.95298116850349324</v>
      </c>
      <c r="X5769">
        <f t="shared" si="1359"/>
        <v>-3.1075119896526116E-2</v>
      </c>
      <c r="Y5769">
        <f t="shared" si="1360"/>
        <v>0.93606451336367136</v>
      </c>
      <c r="Z5769">
        <f t="shared" si="1361"/>
        <v>-1.761243938759981E-2</v>
      </c>
      <c r="AI5769" s="11">
        <f>ABS('Expo Profiles Tahmin'!M5768-'Expo Profiles Tahmin'!C5768)/C5768</f>
        <v>2.5441789967614193E-2</v>
      </c>
      <c r="AJ5769" s="11">
        <f>ABS('Expo Profiles Tahmin'!O5768-'Expo Profiles Tahmin'!D5768)/D5768</f>
        <v>3.9076829259879528E-2</v>
      </c>
      <c r="AK5769" s="11">
        <f>ABS('Expo Profiles Tahmin'!Q5768-'Expo Profiles Tahmin'!E5768)/E5768</f>
        <v>2.3054401850126096E-3</v>
      </c>
      <c r="AL5769" s="11">
        <f>ABS('Expo Profiles Tahmin'!S5768-'Expo Profiles Tahmin'!F5768)/F5768</f>
        <v>1.6011473734620769E-2</v>
      </c>
      <c r="AM5769" s="11">
        <f>ABS('Expo Profiles Tahmin'!U5768-'Expo Profiles Tahmin'!G5768)/G5768</f>
        <v>0.11511232805788234</v>
      </c>
      <c r="AN5769" s="11">
        <f>ABS('Expo Profiles Tahmin'!W5768-'Expo Profiles Tahmin'!H5768)/H5768</f>
        <v>0.1065730052602594</v>
      </c>
    </row>
    <row r="5770" spans="1:40" x14ac:dyDescent="0.5">
      <c r="A5770" s="6" t="s">
        <v>5767</v>
      </c>
      <c r="B5770">
        <v>1.064739978341454</v>
      </c>
      <c r="C5770">
        <v>1.023095476752051</v>
      </c>
      <c r="D5770">
        <v>1.1008104040668421</v>
      </c>
      <c r="E5770">
        <v>1.104262670640628</v>
      </c>
      <c r="F5770">
        <v>1.047597270820084</v>
      </c>
      <c r="G5770">
        <v>0.92610136632649531</v>
      </c>
      <c r="H5770">
        <v>1.0658676355402621</v>
      </c>
      <c r="K5770">
        <f t="shared" si="1366"/>
        <v>1.064739978341454</v>
      </c>
      <c r="L5770">
        <f>0</f>
        <v>0</v>
      </c>
      <c r="M5770">
        <f t="shared" si="1352"/>
        <v>1.0457658855615259</v>
      </c>
      <c r="N5770">
        <f t="shared" si="1353"/>
        <v>-1.8041655888004427E-2</v>
      </c>
      <c r="O5770">
        <f t="shared" si="1362"/>
        <v>1.0610237962655669</v>
      </c>
      <c r="P5770">
        <f t="shared" si="1354"/>
        <v>1.3621482299498944E-2</v>
      </c>
      <c r="Q5770">
        <f t="shared" si="1363"/>
        <v>1.0881395724980787</v>
      </c>
      <c r="R5770">
        <f t="shared" si="1355"/>
        <v>2.6452631088259529E-2</v>
      </c>
      <c r="S5770">
        <f t="shared" si="1364"/>
        <v>1.0840679321560995</v>
      </c>
      <c r="T5770">
        <f t="shared" si="1356"/>
        <v>-2.5715972510782633E-3</v>
      </c>
      <c r="U5770">
        <f t="shared" si="1357"/>
        <v>1.0826680075862232</v>
      </c>
      <c r="V5770">
        <f t="shared" si="1358"/>
        <v>-1.4575036513050906E-3</v>
      </c>
      <c r="W5770">
        <f t="shared" si="1365"/>
        <v>1.0742199770389376</v>
      </c>
      <c r="X5770">
        <f t="shared" si="1359"/>
        <v>-8.1044976444270451E-3</v>
      </c>
      <c r="Y5770">
        <f t="shared" si="1360"/>
        <v>1.0698080554698883</v>
      </c>
      <c r="Z5770">
        <f t="shared" si="1361"/>
        <v>-4.5933844826573636E-3</v>
      </c>
      <c r="AI5770" s="11">
        <f>ABS('Expo Profiles Tahmin'!M5769-'Expo Profiles Tahmin'!C5769)/C5769</f>
        <v>5.7619442597148917E-3</v>
      </c>
      <c r="AJ5770" s="11">
        <f>ABS('Expo Profiles Tahmin'!O5769-'Expo Profiles Tahmin'!D5769)/D5769</f>
        <v>3.5210319931858053E-2</v>
      </c>
      <c r="AK5770" s="11">
        <f>ABS('Expo Profiles Tahmin'!Q5769-'Expo Profiles Tahmin'!E5769)/E5769</f>
        <v>5.3228038772524435E-3</v>
      </c>
      <c r="AL5770" s="11">
        <f>ABS('Expo Profiles Tahmin'!S5769-'Expo Profiles Tahmin'!F5769)/F5769</f>
        <v>2.0276775941949307E-2</v>
      </c>
      <c r="AM5770" s="11">
        <f>ABS('Expo Profiles Tahmin'!U5769-'Expo Profiles Tahmin'!G5769)/G5769</f>
        <v>0.11900164759001407</v>
      </c>
      <c r="AN5770" s="11">
        <f>ABS('Expo Profiles Tahmin'!W5769-'Expo Profiles Tahmin'!H5769)/H5769</f>
        <v>5.8828774979415945E-2</v>
      </c>
    </row>
    <row r="5771" spans="1:40" x14ac:dyDescent="0.5">
      <c r="A5771" s="6" t="s">
        <v>5768</v>
      </c>
      <c r="B5771">
        <v>1.18635788823602</v>
      </c>
      <c r="C5771">
        <v>1.1163884002227671</v>
      </c>
      <c r="D5771">
        <v>1.1649811967302059</v>
      </c>
      <c r="E5771">
        <v>1.182215704767422</v>
      </c>
      <c r="F5771">
        <v>1.1087908865255329</v>
      </c>
      <c r="G5771">
        <v>0.98432548112958362</v>
      </c>
      <c r="H5771">
        <v>1.166946120519359</v>
      </c>
      <c r="K5771">
        <f t="shared" si="1366"/>
        <v>1.18635788823602</v>
      </c>
      <c r="L5771">
        <f>0</f>
        <v>0</v>
      </c>
      <c r="M5771">
        <f t="shared" si="1352"/>
        <v>1.154478348160906</v>
      </c>
      <c r="N5771">
        <f t="shared" si="1353"/>
        <v>-3.0312895513586451E-2</v>
      </c>
      <c r="O5771">
        <f t="shared" si="1362"/>
        <v>1.1427619464352905</v>
      </c>
      <c r="P5771">
        <f t="shared" si="1354"/>
        <v>-1.2630282408578915E-2</v>
      </c>
      <c r="Q5771">
        <f t="shared" si="1363"/>
        <v>1.1538622258932332</v>
      </c>
      <c r="R5771">
        <f t="shared" si="1355"/>
        <v>9.9340971478283687E-3</v>
      </c>
      <c r="S5771">
        <f t="shared" si="1364"/>
        <v>1.1387347130802485</v>
      </c>
      <c r="T5771">
        <f t="shared" si="1356"/>
        <v>-1.3895919293889902E-2</v>
      </c>
      <c r="U5771">
        <f t="shared" si="1357"/>
        <v>1.1311700608656061</v>
      </c>
      <c r="V5771">
        <f t="shared" si="1358"/>
        <v>-7.8757873537915607E-3</v>
      </c>
      <c r="W5771">
        <f t="shared" si="1365"/>
        <v>1.1431829542145542</v>
      </c>
      <c r="X5771">
        <f t="shared" si="1359"/>
        <v>1.1035511197715987E-2</v>
      </c>
      <c r="Y5771">
        <f t="shared" si="1360"/>
        <v>1.1491904591846083</v>
      </c>
      <c r="Z5771">
        <f t="shared" si="1361"/>
        <v>6.2545944385135801E-3</v>
      </c>
      <c r="AI5771" s="11">
        <f>ABS('Expo Profiles Tahmin'!M5770-'Expo Profiles Tahmin'!C5770)/C5770</f>
        <v>2.2158644353941485E-2</v>
      </c>
      <c r="AJ5771" s="11">
        <f>ABS('Expo Profiles Tahmin'!O5770-'Expo Profiles Tahmin'!D5770)/D5770</f>
        <v>3.614301577663806E-2</v>
      </c>
      <c r="AK5771" s="11">
        <f>ABS('Expo Profiles Tahmin'!Q5770-'Expo Profiles Tahmin'!E5770)/E5770</f>
        <v>1.4600781653875556E-2</v>
      </c>
      <c r="AL5771" s="11">
        <f>ABS('Expo Profiles Tahmin'!S5770-'Expo Profiles Tahmin'!F5770)/F5770</f>
        <v>3.4813627671505303E-2</v>
      </c>
      <c r="AM5771" s="11">
        <f>ABS('Expo Profiles Tahmin'!U5770-'Expo Profiles Tahmin'!G5770)/G5770</f>
        <v>0.16905993982145856</v>
      </c>
      <c r="AN5771" s="11">
        <f>ABS('Expo Profiles Tahmin'!W5770-'Expo Profiles Tahmin'!H5770)/H5770</f>
        <v>7.8361901798827752E-3</v>
      </c>
    </row>
    <row r="5772" spans="1:40" x14ac:dyDescent="0.5">
      <c r="A5772" s="6" t="s">
        <v>5769</v>
      </c>
      <c r="B5772">
        <v>1.2333783593706</v>
      </c>
      <c r="C5772">
        <v>1.1562244362514871</v>
      </c>
      <c r="D5772">
        <v>1.204494091525484</v>
      </c>
      <c r="E5772">
        <v>1.2107770656602921</v>
      </c>
      <c r="F5772">
        <v>1.14813923416536</v>
      </c>
      <c r="G5772">
        <v>1.038088035454499</v>
      </c>
      <c r="H5772">
        <v>1.2167714356101309</v>
      </c>
      <c r="K5772">
        <f t="shared" si="1366"/>
        <v>1.2333783593706</v>
      </c>
      <c r="L5772">
        <f>0</f>
        <v>0</v>
      </c>
      <c r="M5772">
        <f t="shared" si="1352"/>
        <v>1.198225442665505</v>
      </c>
      <c r="N5772">
        <f t="shared" si="1353"/>
        <v>-3.3425409794766117E-2</v>
      </c>
      <c r="O5772">
        <f t="shared" si="1362"/>
        <v>1.1828854636714929</v>
      </c>
      <c r="P5772">
        <f t="shared" si="1354"/>
        <v>-1.6228744695779555E-2</v>
      </c>
      <c r="Q5772">
        <f t="shared" si="1363"/>
        <v>1.1867588577821677</v>
      </c>
      <c r="R5772">
        <f t="shared" si="1355"/>
        <v>2.8855220660342438E-3</v>
      </c>
      <c r="S5772">
        <f t="shared" si="1364"/>
        <v>1.1707337804899649</v>
      </c>
      <c r="T5772">
        <f t="shared" si="1356"/>
        <v>-1.5095760634245928E-2</v>
      </c>
      <c r="U5772">
        <f t="shared" si="1357"/>
        <v>1.162515959365761</v>
      </c>
      <c r="V5772">
        <f t="shared" si="1358"/>
        <v>-8.5558211863921707E-3</v>
      </c>
      <c r="W5772">
        <f t="shared" si="1365"/>
        <v>1.1825782591699727</v>
      </c>
      <c r="X5772">
        <f t="shared" si="1359"/>
        <v>1.8655929966208153E-2</v>
      </c>
      <c r="Y5772">
        <f t="shared" si="1360"/>
        <v>1.1927341631407984</v>
      </c>
      <c r="Z5772">
        <f t="shared" si="1361"/>
        <v>1.0573617635048306E-2</v>
      </c>
      <c r="AI5772" s="11">
        <f>ABS('Expo Profiles Tahmin'!M5771-'Expo Profiles Tahmin'!C5771)/C5771</f>
        <v>3.4118903358847465E-2</v>
      </c>
      <c r="AJ5772" s="11">
        <f>ABS('Expo Profiles Tahmin'!O5771-'Expo Profiles Tahmin'!D5771)/D5771</f>
        <v>1.9072625684671142E-2</v>
      </c>
      <c r="AK5772" s="11">
        <f>ABS('Expo Profiles Tahmin'!Q5771-'Expo Profiles Tahmin'!E5771)/E5771</f>
        <v>2.3983338032010679E-2</v>
      </c>
      <c r="AL5772" s="11">
        <f>ABS('Expo Profiles Tahmin'!S5771-'Expo Profiles Tahmin'!F5771)/F5771</f>
        <v>2.7005837546650934E-2</v>
      </c>
      <c r="AM5772" s="11">
        <f>ABS('Expo Profiles Tahmin'!U5771-'Expo Profiles Tahmin'!G5771)/G5771</f>
        <v>0.14918295071210377</v>
      </c>
      <c r="AN5772" s="11">
        <f>ABS('Expo Profiles Tahmin'!W5771-'Expo Profiles Tahmin'!H5771)/H5771</f>
        <v>2.0363550541844043E-2</v>
      </c>
    </row>
    <row r="5773" spans="1:40" x14ac:dyDescent="0.5">
      <c r="A5773" s="6" t="s">
        <v>5770</v>
      </c>
      <c r="B5773">
        <v>1.26649915697247</v>
      </c>
      <c r="C5773">
        <v>1.179629534816403</v>
      </c>
      <c r="D5773">
        <v>1.22391642065961</v>
      </c>
      <c r="E5773">
        <v>1.2376000842752379</v>
      </c>
      <c r="F5773">
        <v>1.167999199922463</v>
      </c>
      <c r="G5773">
        <v>1.073543287783659</v>
      </c>
      <c r="H5773">
        <v>1.2556500442726679</v>
      </c>
      <c r="K5773">
        <f t="shared" si="1366"/>
        <v>1.26649915697247</v>
      </c>
      <c r="L5773">
        <f>0</f>
        <v>0</v>
      </c>
      <c r="M5773">
        <f t="shared" si="1352"/>
        <v>1.2269195676476232</v>
      </c>
      <c r="N5773">
        <f t="shared" si="1353"/>
        <v>-3.7634544063303965E-2</v>
      </c>
      <c r="O5773">
        <f t="shared" si="1362"/>
        <v>1.2050638014811905</v>
      </c>
      <c r="P5773">
        <f t="shared" si="1354"/>
        <v>-2.2631176869392641E-2</v>
      </c>
      <c r="Q5773">
        <f t="shared" si="1363"/>
        <v>1.2075680556563948</v>
      </c>
      <c r="R5773">
        <f t="shared" si="1355"/>
        <v>1.2690328936272874E-3</v>
      </c>
      <c r="S5773">
        <f t="shared" si="1364"/>
        <v>1.1902305052513318</v>
      </c>
      <c r="T5773">
        <f t="shared" si="1356"/>
        <v>-1.6423173896969765E-2</v>
      </c>
      <c r="U5773">
        <f t="shared" si="1357"/>
        <v>1.181290067690947</v>
      </c>
      <c r="V5773">
        <f t="shared" si="1358"/>
        <v>-9.3081589315034824E-3</v>
      </c>
      <c r="W5773">
        <f t="shared" si="1365"/>
        <v>1.2101028348207961</v>
      </c>
      <c r="X5773">
        <f t="shared" si="1359"/>
        <v>2.6939404422805766E-2</v>
      </c>
      <c r="Y5773">
        <f t="shared" si="1360"/>
        <v>1.2247680916503842</v>
      </c>
      <c r="Z5773">
        <f t="shared" si="1361"/>
        <v>1.5268440769161744E-2</v>
      </c>
      <c r="AI5773" s="11">
        <f>ABS('Expo Profiles Tahmin'!M5772-'Expo Profiles Tahmin'!C5772)/C5772</f>
        <v>3.6325997874760728E-2</v>
      </c>
      <c r="AJ5773" s="11">
        <f>ABS('Expo Profiles Tahmin'!O5772-'Expo Profiles Tahmin'!D5772)/D5772</f>
        <v>1.7940003198043009E-2</v>
      </c>
      <c r="AK5773" s="11">
        <f>ABS('Expo Profiles Tahmin'!Q5772-'Expo Profiles Tahmin'!E5772)/E5772</f>
        <v>1.983701918323514E-2</v>
      </c>
      <c r="AL5773" s="11">
        <f>ABS('Expo Profiles Tahmin'!S5772-'Expo Profiles Tahmin'!F5772)/F5772</f>
        <v>1.9679273778175518E-2</v>
      </c>
      <c r="AM5773" s="11">
        <f>ABS('Expo Profiles Tahmin'!U5772-'Expo Profiles Tahmin'!G5772)/G5772</f>
        <v>0.11986259321135954</v>
      </c>
      <c r="AN5773" s="11">
        <f>ABS('Expo Profiles Tahmin'!W5772-'Expo Profiles Tahmin'!H5772)/H5772</f>
        <v>2.8101560769309603E-2</v>
      </c>
    </row>
    <row r="5774" spans="1:40" x14ac:dyDescent="0.5">
      <c r="A5774" s="6" t="s">
        <v>5771</v>
      </c>
      <c r="B5774">
        <v>1.2331441580350719</v>
      </c>
      <c r="C5774">
        <v>1.157296872875802</v>
      </c>
      <c r="D5774">
        <v>1.194796717393704</v>
      </c>
      <c r="E5774">
        <v>1.2049065489578721</v>
      </c>
      <c r="F5774">
        <v>1.1463721732387859</v>
      </c>
      <c r="G5774">
        <v>1.0876206315755219</v>
      </c>
      <c r="H5774">
        <v>1.239285172652048</v>
      </c>
      <c r="K5774">
        <f t="shared" si="1366"/>
        <v>1.2331441580350719</v>
      </c>
      <c r="L5774">
        <f>0</f>
        <v>0</v>
      </c>
      <c r="M5774">
        <f t="shared" si="1352"/>
        <v>1.1985865725005664</v>
      </c>
      <c r="N5774">
        <f t="shared" si="1353"/>
        <v>-3.2859334765843455E-2</v>
      </c>
      <c r="O5774">
        <f t="shared" si="1362"/>
        <v>1.178971891484021</v>
      </c>
      <c r="P5774">
        <f t="shared" si="1354"/>
        <v>-2.0265558184684042E-2</v>
      </c>
      <c r="Q5774">
        <f t="shared" si="1363"/>
        <v>1.1797561032545811</v>
      </c>
      <c r="R5774">
        <f t="shared" si="1355"/>
        <v>-2.5022936454057777E-4</v>
      </c>
      <c r="S5774">
        <f t="shared" si="1364"/>
        <v>1.1644094773357536</v>
      </c>
      <c r="T5774">
        <f t="shared" si="1356"/>
        <v>-1.4604749232253279E-2</v>
      </c>
      <c r="U5774">
        <f t="shared" si="1357"/>
        <v>1.1564589527042066</v>
      </c>
      <c r="V5774">
        <f t="shared" si="1358"/>
        <v>-8.2775307538849058E-3</v>
      </c>
      <c r="W5774">
        <f t="shared" si="1365"/>
        <v>1.1896901674614901</v>
      </c>
      <c r="X5774">
        <f t="shared" si="1359"/>
        <v>3.1191365679860198E-2</v>
      </c>
      <c r="Y5774">
        <f t="shared" si="1360"/>
        <v>1.2066701044111543</v>
      </c>
      <c r="Z5774">
        <f t="shared" si="1361"/>
        <v>1.7678323986592501E-2</v>
      </c>
      <c r="AI5774" s="11">
        <f>ABS('Expo Profiles Tahmin'!M5773-'Expo Profiles Tahmin'!C5773)/C5773</f>
        <v>4.008888505710434E-2</v>
      </c>
      <c r="AJ5774" s="11">
        <f>ABS('Expo Profiles Tahmin'!O5773-'Expo Profiles Tahmin'!D5773)/D5773</f>
        <v>1.5403518459421601E-2</v>
      </c>
      <c r="AK5774" s="11">
        <f>ABS('Expo Profiles Tahmin'!Q5773-'Expo Profiles Tahmin'!E5773)/E5773</f>
        <v>2.4266343385416344E-2</v>
      </c>
      <c r="AL5774" s="11">
        <f>ABS('Expo Profiles Tahmin'!S5773-'Expo Profiles Tahmin'!F5773)/F5773</f>
        <v>1.9033664860681889E-2</v>
      </c>
      <c r="AM5774" s="11">
        <f>ABS('Expo Profiles Tahmin'!U5773-'Expo Profiles Tahmin'!G5773)/G5773</f>
        <v>0.10036556618944756</v>
      </c>
      <c r="AN5774" s="11">
        <f>ABS('Expo Profiles Tahmin'!W5773-'Expo Profiles Tahmin'!H5773)/H5773</f>
        <v>3.6273808661596435E-2</v>
      </c>
    </row>
    <row r="5775" spans="1:40" x14ac:dyDescent="0.5">
      <c r="A5775" s="6" t="s">
        <v>5772</v>
      </c>
      <c r="B5775">
        <v>1.2644983810337569</v>
      </c>
      <c r="C5775">
        <v>1.178153499507556</v>
      </c>
      <c r="D5775">
        <v>1.2302396350284079</v>
      </c>
      <c r="E5775">
        <v>1.240239800362438</v>
      </c>
      <c r="F5775">
        <v>1.1722502281132621</v>
      </c>
      <c r="G5775">
        <v>1.100102224975257</v>
      </c>
      <c r="H5775">
        <v>1.2677529938620899</v>
      </c>
      <c r="K5775">
        <f t="shared" si="1366"/>
        <v>1.2644983810337569</v>
      </c>
      <c r="L5775">
        <f>0</f>
        <v>0</v>
      </c>
      <c r="M5775">
        <f t="shared" si="1352"/>
        <v>1.2251578743492701</v>
      </c>
      <c r="N5775">
        <f t="shared" si="1353"/>
        <v>-3.7407210573571402E-2</v>
      </c>
      <c r="O5775">
        <f t="shared" si="1362"/>
        <v>1.2071095143298796</v>
      </c>
      <c r="P5775">
        <f t="shared" si="1354"/>
        <v>-1.8999704921690674E-2</v>
      </c>
      <c r="Q5775">
        <f t="shared" si="1363"/>
        <v>1.21186130713855</v>
      </c>
      <c r="R5775">
        <f t="shared" si="1355"/>
        <v>3.5845816550675582E-3</v>
      </c>
      <c r="S5775">
        <f t="shared" si="1364"/>
        <v>1.1957650559787543</v>
      </c>
      <c r="T5775">
        <f t="shared" si="1356"/>
        <v>-1.5129083201190005E-2</v>
      </c>
      <c r="U5775">
        <f t="shared" si="1357"/>
        <v>1.1875290947355341</v>
      </c>
      <c r="V5775">
        <f t="shared" si="1358"/>
        <v>-8.5747074108861177E-3</v>
      </c>
      <c r="W5775">
        <f t="shared" si="1365"/>
        <v>1.2194128616697577</v>
      </c>
      <c r="X5775">
        <f t="shared" si="1359"/>
        <v>2.9895530948035504E-2</v>
      </c>
      <c r="Y5775">
        <f t="shared" si="1360"/>
        <v>1.2356873728849607</v>
      </c>
      <c r="Z5775">
        <f t="shared" si="1361"/>
        <v>1.694388399902047E-2</v>
      </c>
      <c r="AI5775" s="11">
        <f>ABS('Expo Profiles Tahmin'!M5774-'Expo Profiles Tahmin'!C5774)/C5774</f>
        <v>3.5677707762367367E-2</v>
      </c>
      <c r="AJ5775" s="11">
        <f>ABS('Expo Profiles Tahmin'!O5774-'Expo Profiles Tahmin'!D5774)/D5774</f>
        <v>1.3244785225224555E-2</v>
      </c>
      <c r="AK5775" s="11">
        <f>ABS('Expo Profiles Tahmin'!Q5774-'Expo Profiles Tahmin'!E5774)/E5774</f>
        <v>2.0873357958792454E-2</v>
      </c>
      <c r="AL5775" s="11">
        <f>ABS('Expo Profiles Tahmin'!S5774-'Expo Profiles Tahmin'!F5774)/F5774</f>
        <v>1.573424802000194E-2</v>
      </c>
      <c r="AM5775" s="11">
        <f>ABS('Expo Profiles Tahmin'!U5774-'Expo Profiles Tahmin'!G5774)/G5774</f>
        <v>6.329258486846269E-2</v>
      </c>
      <c r="AN5775" s="11">
        <f>ABS('Expo Profiles Tahmin'!W5774-'Expo Profiles Tahmin'!H5774)/H5774</f>
        <v>4.0019041851703428E-2</v>
      </c>
    </row>
    <row r="5776" spans="1:40" x14ac:dyDescent="0.5">
      <c r="A5776" s="6" t="s">
        <v>5773</v>
      </c>
      <c r="B5776">
        <v>1.2922498014957251</v>
      </c>
      <c r="C5776">
        <v>1.1893705824082459</v>
      </c>
      <c r="D5776">
        <v>1.255024344942673</v>
      </c>
      <c r="E5776">
        <v>1.2827837412816809</v>
      </c>
      <c r="F5776">
        <v>1.1972076243225429</v>
      </c>
      <c r="G5776">
        <v>1.110561319347845</v>
      </c>
      <c r="H5776">
        <v>1.2947307384853699</v>
      </c>
      <c r="K5776">
        <f t="shared" si="1366"/>
        <v>1.2922498014957251</v>
      </c>
      <c r="L5776">
        <f>0</f>
        <v>0</v>
      </c>
      <c r="M5776">
        <f t="shared" si="1352"/>
        <v>1.2453759100192789</v>
      </c>
      <c r="N5776">
        <f t="shared" si="1353"/>
        <v>-4.4570384995920427E-2</v>
      </c>
      <c r="O5776">
        <f t="shared" si="1362"/>
        <v>1.22550873625903</v>
      </c>
      <c r="P5776">
        <f t="shared" si="1354"/>
        <v>-2.1081154622063218E-2</v>
      </c>
      <c r="Q5776">
        <f t="shared" si="1363"/>
        <v>1.2401282620685936</v>
      </c>
      <c r="R5776">
        <f t="shared" si="1355"/>
        <v>1.2865100347048849E-2</v>
      </c>
      <c r="S5776">
        <f t="shared" si="1364"/>
        <v>1.227576230982268</v>
      </c>
      <c r="T5776">
        <f t="shared" si="1356"/>
        <v>-1.130296630572015E-2</v>
      </c>
      <c r="U5776">
        <f t="shared" si="1357"/>
        <v>1.2214231289608573</v>
      </c>
      <c r="V5776">
        <f t="shared" si="1358"/>
        <v>-6.406179915715615E-3</v>
      </c>
      <c r="W5776">
        <f t="shared" si="1365"/>
        <v>1.251336193578096</v>
      </c>
      <c r="X5776">
        <f t="shared" si="1359"/>
        <v>2.8128241285651303E-2</v>
      </c>
      <c r="Y5776">
        <f t="shared" si="1360"/>
        <v>1.2666486287063756</v>
      </c>
      <c r="Z5776">
        <f t="shared" si="1361"/>
        <v>1.5942237596280419E-2</v>
      </c>
      <c r="AI5776" s="11">
        <f>ABS('Expo Profiles Tahmin'!M5775-'Expo Profiles Tahmin'!C5775)/C5775</f>
        <v>3.9896647475359558E-2</v>
      </c>
      <c r="AJ5776" s="11">
        <f>ABS('Expo Profiles Tahmin'!O5775-'Expo Profiles Tahmin'!D5775)/D5775</f>
        <v>1.8801313207564046E-2</v>
      </c>
      <c r="AK5776" s="11">
        <f>ABS('Expo Profiles Tahmin'!Q5775-'Expo Profiles Tahmin'!E5775)/E5775</f>
        <v>2.2881456647008795E-2</v>
      </c>
      <c r="AL5776" s="11">
        <f>ABS('Expo Profiles Tahmin'!S5775-'Expo Profiles Tahmin'!F5775)/F5775</f>
        <v>2.0059563480178913E-2</v>
      </c>
      <c r="AM5776" s="11">
        <f>ABS('Expo Profiles Tahmin'!U5775-'Expo Profiles Tahmin'!G5775)/G5775</f>
        <v>7.9471587072050057E-2</v>
      </c>
      <c r="AN5776" s="11">
        <f>ABS('Expo Profiles Tahmin'!W5775-'Expo Profiles Tahmin'!H5775)/H5775</f>
        <v>3.8130560469093105E-2</v>
      </c>
    </row>
    <row r="5777" spans="1:40" x14ac:dyDescent="0.5">
      <c r="A5777" s="6" t="s">
        <v>5774</v>
      </c>
      <c r="B5777">
        <v>1.286046501455784</v>
      </c>
      <c r="C5777">
        <v>1.1907399782443091</v>
      </c>
      <c r="D5777">
        <v>1.266300424122154</v>
      </c>
      <c r="E5777">
        <v>1.2907314806991681</v>
      </c>
      <c r="F5777">
        <v>1.1958118454150479</v>
      </c>
      <c r="G5777">
        <v>1.098710466864065</v>
      </c>
      <c r="H5777">
        <v>1.287250056245514</v>
      </c>
      <c r="K5777">
        <f t="shared" si="1366"/>
        <v>1.286046501455784</v>
      </c>
      <c r="L5777">
        <f>0</f>
        <v>0</v>
      </c>
      <c r="M5777">
        <f t="shared" si="1352"/>
        <v>1.2426228862141733</v>
      </c>
      <c r="N5777">
        <f t="shared" si="1353"/>
        <v>-4.1289664422375513E-2</v>
      </c>
      <c r="O5777">
        <f t="shared" si="1362"/>
        <v>1.2309336174652139</v>
      </c>
      <c r="P5777">
        <f t="shared" si="1354"/>
        <v>-1.3143910151926782E-2</v>
      </c>
      <c r="Q5777">
        <f t="shared" si="1363"/>
        <v>1.2510234818317547</v>
      </c>
      <c r="R5777">
        <f t="shared" si="1355"/>
        <v>1.8456669157773279E-2</v>
      </c>
      <c r="S5777">
        <f t="shared" si="1364"/>
        <v>1.2359153534397369</v>
      </c>
      <c r="T5777">
        <f t="shared" si="1356"/>
        <v>-1.3458665839664345E-2</v>
      </c>
      <c r="U5777">
        <f t="shared" si="1357"/>
        <v>1.2285887329983736</v>
      </c>
      <c r="V5777">
        <f t="shared" si="1358"/>
        <v>-7.627965302413808E-3</v>
      </c>
      <c r="W5777">
        <f t="shared" si="1365"/>
        <v>1.2511635330851538</v>
      </c>
      <c r="X5777">
        <f t="shared" si="1359"/>
        <v>2.1090556649497768E-2</v>
      </c>
      <c r="Y5777">
        <f t="shared" si="1360"/>
        <v>1.2626447976702766</v>
      </c>
      <c r="Z5777">
        <f t="shared" si="1361"/>
        <v>1.1953490505487739E-2</v>
      </c>
      <c r="AI5777" s="11">
        <f>ABS('Expo Profiles Tahmin'!M5776-'Expo Profiles Tahmin'!C5776)/C5776</f>
        <v>4.7088206518134217E-2</v>
      </c>
      <c r="AJ5777" s="11">
        <f>ABS('Expo Profiles Tahmin'!O5776-'Expo Profiles Tahmin'!D5776)/D5776</f>
        <v>2.3517957083925106E-2</v>
      </c>
      <c r="AK5777" s="11">
        <f>ABS('Expo Profiles Tahmin'!Q5776-'Expo Profiles Tahmin'!E5776)/E5776</f>
        <v>3.325227615565856E-2</v>
      </c>
      <c r="AL5777" s="11">
        <f>ABS('Expo Profiles Tahmin'!S5776-'Expo Profiles Tahmin'!F5776)/F5776</f>
        <v>2.5366198847012508E-2</v>
      </c>
      <c r="AM5777" s="11">
        <f>ABS('Expo Profiles Tahmin'!U5776-'Expo Profiles Tahmin'!G5776)/G5776</f>
        <v>9.9825023329746146E-2</v>
      </c>
      <c r="AN5777" s="11">
        <f>ABS('Expo Profiles Tahmin'!W5776-'Expo Profiles Tahmin'!H5776)/H5776</f>
        <v>3.351626992191338E-2</v>
      </c>
    </row>
    <row r="5778" spans="1:40" x14ac:dyDescent="0.5">
      <c r="A5778" s="6" t="s">
        <v>5775</v>
      </c>
      <c r="B5778">
        <v>1.261638760361212</v>
      </c>
      <c r="C5778">
        <v>1.168393117846992</v>
      </c>
      <c r="D5778">
        <v>1.269343913230444</v>
      </c>
      <c r="E5778">
        <v>1.294408905265295</v>
      </c>
      <c r="F5778">
        <v>1.1936716913375951</v>
      </c>
      <c r="G5778">
        <v>1.0911241520904049</v>
      </c>
      <c r="H5778">
        <v>1.258445696314715</v>
      </c>
      <c r="K5778">
        <f t="shared" si="1366"/>
        <v>1.261638760361212</v>
      </c>
      <c r="L5778">
        <f>0</f>
        <v>0</v>
      </c>
      <c r="M5778">
        <f t="shared" si="1352"/>
        <v>1.2191541248183768</v>
      </c>
      <c r="N5778">
        <f t="shared" si="1353"/>
        <v>-4.0396828659020785E-2</v>
      </c>
      <c r="O5778">
        <f t="shared" si="1362"/>
        <v>1.2200304249357128</v>
      </c>
      <c r="P5778">
        <f t="shared" si="1354"/>
        <v>-1.1519701331868472E-3</v>
      </c>
      <c r="Q5778">
        <f t="shared" si="1363"/>
        <v>1.2532916839226702</v>
      </c>
      <c r="R5778">
        <f t="shared" si="1355"/>
        <v>3.1570102272693523E-2</v>
      </c>
      <c r="S5778">
        <f t="shared" si="1364"/>
        <v>1.2433137005080561</v>
      </c>
      <c r="T5778">
        <f t="shared" si="1356"/>
        <v>-7.9362010573237139E-3</v>
      </c>
      <c r="U5778">
        <f t="shared" si="1357"/>
        <v>1.238993396134201</v>
      </c>
      <c r="V5778">
        <f t="shared" si="1358"/>
        <v>-4.4979990601916788E-3</v>
      </c>
      <c r="W5778">
        <f t="shared" si="1365"/>
        <v>1.2454076467721982</v>
      </c>
      <c r="X5778">
        <f t="shared" si="1359"/>
        <v>5.877993947862448E-3</v>
      </c>
      <c r="Y5778">
        <f t="shared" si="1360"/>
        <v>1.2486075055936943</v>
      </c>
      <c r="Z5778">
        <f t="shared" si="1361"/>
        <v>3.3314694351019303E-3</v>
      </c>
      <c r="AI5778" s="11">
        <f>ABS('Expo Profiles Tahmin'!M5777-'Expo Profiles Tahmin'!C5777)/C5777</f>
        <v>4.3571987938427252E-2</v>
      </c>
      <c r="AJ5778" s="11">
        <f>ABS('Expo Profiles Tahmin'!O5777-'Expo Profiles Tahmin'!D5777)/D5777</f>
        <v>2.7929238578165771E-2</v>
      </c>
      <c r="AK5778" s="11">
        <f>ABS('Expo Profiles Tahmin'!Q5777-'Expo Profiles Tahmin'!E5777)/E5777</f>
        <v>3.0763950102080266E-2</v>
      </c>
      <c r="AL5778" s="11">
        <f>ABS('Expo Profiles Tahmin'!S5777-'Expo Profiles Tahmin'!F5777)/F5777</f>
        <v>3.353663720463454E-2</v>
      </c>
      <c r="AM5778" s="11">
        <f>ABS('Expo Profiles Tahmin'!U5777-'Expo Profiles Tahmin'!G5777)/G5777</f>
        <v>0.11820972863306431</v>
      </c>
      <c r="AN5778" s="11">
        <f>ABS('Expo Profiles Tahmin'!W5777-'Expo Profiles Tahmin'!H5777)/H5777</f>
        <v>2.8033809736713277E-2</v>
      </c>
    </row>
    <row r="5779" spans="1:40" x14ac:dyDescent="0.5">
      <c r="A5779" s="6" t="s">
        <v>5776</v>
      </c>
      <c r="B5779">
        <v>1.207211711929395</v>
      </c>
      <c r="C5779">
        <v>1.1344968702428599</v>
      </c>
      <c r="D5779">
        <v>1.2481902848843041</v>
      </c>
      <c r="E5779">
        <v>1.2805006622442281</v>
      </c>
      <c r="F5779">
        <v>1.206246077572356</v>
      </c>
      <c r="G5779">
        <v>1.0786784784878389</v>
      </c>
      <c r="H5779">
        <v>1.2232746947003921</v>
      </c>
      <c r="K5779">
        <f t="shared" si="1366"/>
        <v>1.207211711929395</v>
      </c>
      <c r="L5779">
        <f>0</f>
        <v>0</v>
      </c>
      <c r="M5779">
        <f t="shared" si="1352"/>
        <v>1.1740813321678283</v>
      </c>
      <c r="N5779">
        <f t="shared" si="1353"/>
        <v>-3.1502265643467635E-2</v>
      </c>
      <c r="O5779">
        <f t="shared" si="1362"/>
        <v>1.190697713147153</v>
      </c>
      <c r="P5779">
        <f t="shared" si="1354"/>
        <v>1.425170395255328E-2</v>
      </c>
      <c r="Q5779">
        <f t="shared" si="1363"/>
        <v>1.2393721207052171</v>
      </c>
      <c r="R5779">
        <f t="shared" si="1355"/>
        <v>4.6982785242635987E-2</v>
      </c>
      <c r="S5779">
        <f t="shared" si="1364"/>
        <v>1.2498556735383868</v>
      </c>
      <c r="T5779">
        <f t="shared" si="1356"/>
        <v>1.2277221243049185E-2</v>
      </c>
      <c r="U5779">
        <f t="shared" si="1357"/>
        <v>1.2565391398785173</v>
      </c>
      <c r="V5779">
        <f t="shared" si="1358"/>
        <v>6.9583581885237743E-3</v>
      </c>
      <c r="W5779">
        <f t="shared" si="1365"/>
        <v>1.2451711602836686</v>
      </c>
      <c r="X5779">
        <f t="shared" si="1359"/>
        <v>-1.0467375089470375E-2</v>
      </c>
      <c r="Y5779">
        <f t="shared" si="1360"/>
        <v>1.2394729369076254</v>
      </c>
      <c r="Z5779">
        <f t="shared" si="1361"/>
        <v>-5.9325920519191968E-3</v>
      </c>
      <c r="AI5779" s="11">
        <f>ABS('Expo Profiles Tahmin'!M5778-'Expo Profiles Tahmin'!C5778)/C5778</f>
        <v>4.3445143758568693E-2</v>
      </c>
      <c r="AJ5779" s="11">
        <f>ABS('Expo Profiles Tahmin'!O5778-'Expo Profiles Tahmin'!D5778)/D5778</f>
        <v>3.8849588185466487E-2</v>
      </c>
      <c r="AK5779" s="11">
        <f>ABS('Expo Profiles Tahmin'!Q5778-'Expo Profiles Tahmin'!E5778)/E5778</f>
        <v>3.1765249122878668E-2</v>
      </c>
      <c r="AL5779" s="11">
        <f>ABS('Expo Profiles Tahmin'!S5778-'Expo Profiles Tahmin'!F5778)/F5778</f>
        <v>4.1587657251746984E-2</v>
      </c>
      <c r="AM5779" s="11">
        <f>ABS('Expo Profiles Tahmin'!U5778-'Expo Profiles Tahmin'!G5778)/G5778</f>
        <v>0.13552009068858409</v>
      </c>
      <c r="AN5779" s="11">
        <f>ABS('Expo Profiles Tahmin'!W5778-'Expo Profiles Tahmin'!H5778)/H5778</f>
        <v>1.0360438738594784E-2</v>
      </c>
    </row>
    <row r="5780" spans="1:40" x14ac:dyDescent="0.5">
      <c r="A5780" s="6" t="s">
        <v>5777</v>
      </c>
      <c r="B5780">
        <v>1.1489208207274</v>
      </c>
      <c r="C5780">
        <v>1.099316115448139</v>
      </c>
      <c r="D5780">
        <v>1.209866665236049</v>
      </c>
      <c r="E5780">
        <v>1.2428412945886109</v>
      </c>
      <c r="F5780">
        <v>1.2150412354503171</v>
      </c>
      <c r="G5780">
        <v>1.0679151380720679</v>
      </c>
      <c r="H5780">
        <v>1.181925610476797</v>
      </c>
      <c r="K5780">
        <f t="shared" si="1366"/>
        <v>1.1489208207274</v>
      </c>
      <c r="L5780">
        <f>0</f>
        <v>0</v>
      </c>
      <c r="M5780">
        <f t="shared" si="1352"/>
        <v>1.1263198951701787</v>
      </c>
      <c r="N5780">
        <f t="shared" si="1353"/>
        <v>-2.1490256550507805E-2</v>
      </c>
      <c r="O5780">
        <f t="shared" si="1362"/>
        <v>1.1526866716560338</v>
      </c>
      <c r="P5780">
        <f t="shared" si="1354"/>
        <v>2.4014955839741427E-2</v>
      </c>
      <c r="Q5780">
        <f t="shared" si="1363"/>
        <v>1.2068362222671616</v>
      </c>
      <c r="R5780">
        <f t="shared" si="1355"/>
        <v>5.2668657257547678E-2</v>
      </c>
      <c r="S5780">
        <f t="shared" si="1364"/>
        <v>1.2392463273557022</v>
      </c>
      <c r="T5780">
        <f t="shared" si="1356"/>
        <v>3.3405663697768193E-2</v>
      </c>
      <c r="U5780">
        <f t="shared" si="1357"/>
        <v>1.2574316825328897</v>
      </c>
      <c r="V5780">
        <f t="shared" si="1358"/>
        <v>1.8933321224136657E-2</v>
      </c>
      <c r="W5780">
        <f t="shared" si="1365"/>
        <v>1.2333364707745318</v>
      </c>
      <c r="X5780">
        <f t="shared" si="1359"/>
        <v>-2.1980676321877335E-2</v>
      </c>
      <c r="Y5780">
        <f t="shared" si="1360"/>
        <v>1.2213706433757832</v>
      </c>
      <c r="Z5780">
        <f t="shared" si="1361"/>
        <v>-1.245798345128174E-2</v>
      </c>
      <c r="AI5780" s="11">
        <f>ABS('Expo Profiles Tahmin'!M5779-'Expo Profiles Tahmin'!C5779)/C5779</f>
        <v>3.4891644889680967E-2</v>
      </c>
      <c r="AJ5780" s="11">
        <f>ABS('Expo Profiles Tahmin'!O5779-'Expo Profiles Tahmin'!D5779)/D5779</f>
        <v>4.6060742847778294E-2</v>
      </c>
      <c r="AK5780" s="11">
        <f>ABS('Expo Profiles Tahmin'!Q5779-'Expo Profiles Tahmin'!E5779)/E5779</f>
        <v>3.2119109932304456E-2</v>
      </c>
      <c r="AL5780" s="11">
        <f>ABS('Expo Profiles Tahmin'!S5779-'Expo Profiles Tahmin'!F5779)/F5779</f>
        <v>3.6153150486340012E-2</v>
      </c>
      <c r="AM5780" s="11">
        <f>ABS('Expo Profiles Tahmin'!U5779-'Expo Profiles Tahmin'!G5779)/G5779</f>
        <v>0.16488755911772238</v>
      </c>
      <c r="AN5780" s="11">
        <f>ABS('Expo Profiles Tahmin'!W5779-'Expo Profiles Tahmin'!H5779)/H5779</f>
        <v>1.789987619145466E-2</v>
      </c>
    </row>
    <row r="5781" spans="1:40" x14ac:dyDescent="0.5">
      <c r="A5781" s="6" t="s">
        <v>5778</v>
      </c>
      <c r="B5781">
        <v>1.1520750302558209</v>
      </c>
      <c r="C5781">
        <v>1.1255134764689829</v>
      </c>
      <c r="D5781">
        <v>1.21544999277277</v>
      </c>
      <c r="E5781">
        <v>1.251859246114875</v>
      </c>
      <c r="F5781">
        <v>1.2479959859794909</v>
      </c>
      <c r="G5781">
        <v>1.096380505095482</v>
      </c>
      <c r="H5781">
        <v>1.1932613383523389</v>
      </c>
      <c r="K5781">
        <f t="shared" si="1366"/>
        <v>1.1520750302558209</v>
      </c>
      <c r="L5781">
        <f>0</f>
        <v>0</v>
      </c>
      <c r="M5781">
        <f t="shared" si="1352"/>
        <v>1.1399730391958833</v>
      </c>
      <c r="N5781">
        <f t="shared" si="1353"/>
        <v>-1.1507267345823972E-2</v>
      </c>
      <c r="O5781">
        <f t="shared" si="1362"/>
        <v>1.1680975747336659</v>
      </c>
      <c r="P5781">
        <f t="shared" si="1354"/>
        <v>2.6176924364445738E-2</v>
      </c>
      <c r="Q5781">
        <f t="shared" si="1363"/>
        <v>1.2205112960557867</v>
      </c>
      <c r="R5781">
        <f t="shared" si="1355"/>
        <v>5.1124376018869974E-2</v>
      </c>
      <c r="S5781">
        <f t="shared" si="1364"/>
        <v>1.2608649441240505</v>
      </c>
      <c r="T5781">
        <f t="shared" si="1356"/>
        <v>4.0882950006991631E-2</v>
      </c>
      <c r="U5781">
        <f t="shared" si="1357"/>
        <v>1.2831207799396405</v>
      </c>
      <c r="V5781">
        <f t="shared" si="1358"/>
        <v>2.317122126582399E-2</v>
      </c>
      <c r="W5781">
        <f t="shared" si="1365"/>
        <v>1.254792902834752</v>
      </c>
      <c r="X5781">
        <f t="shared" si="1359"/>
        <v>-2.5797075776012722E-2</v>
      </c>
      <c r="Y5781">
        <f t="shared" si="1360"/>
        <v>1.2407495061890823</v>
      </c>
      <c r="Z5781">
        <f t="shared" si="1361"/>
        <v>-1.4621003394201956E-2</v>
      </c>
      <c r="AI5781" s="11">
        <f>ABS('Expo Profiles Tahmin'!M5780-'Expo Profiles Tahmin'!C5780)/C5780</f>
        <v>2.4564162521197599E-2</v>
      </c>
      <c r="AJ5781" s="11">
        <f>ABS('Expo Profiles Tahmin'!O5780-'Expo Profiles Tahmin'!D5780)/D5780</f>
        <v>4.7261400965088358E-2</v>
      </c>
      <c r="AK5781" s="11">
        <f>ABS('Expo Profiles Tahmin'!Q5780-'Expo Profiles Tahmin'!E5780)/E5780</f>
        <v>2.8969967829534718E-2</v>
      </c>
      <c r="AL5781" s="11">
        <f>ABS('Expo Profiles Tahmin'!S5780-'Expo Profiles Tahmin'!F5780)/F5780</f>
        <v>1.9921210243053399E-2</v>
      </c>
      <c r="AM5781" s="11">
        <f>ABS('Expo Profiles Tahmin'!U5780-'Expo Profiles Tahmin'!G5780)/G5780</f>
        <v>0.17746404906569674</v>
      </c>
      <c r="AN5781" s="11">
        <f>ABS('Expo Profiles Tahmin'!W5780-'Expo Profiles Tahmin'!H5780)/H5780</f>
        <v>4.3497543197321263E-2</v>
      </c>
    </row>
    <row r="5782" spans="1:40" x14ac:dyDescent="0.5">
      <c r="A5782" s="6" t="s">
        <v>5779</v>
      </c>
      <c r="B5782">
        <v>1.1698772073521579</v>
      </c>
      <c r="C5782">
        <v>1.131527882315037</v>
      </c>
      <c r="D5782">
        <v>1.228770354086749</v>
      </c>
      <c r="E5782">
        <v>1.264434238393005</v>
      </c>
      <c r="F5782">
        <v>1.26538224755257</v>
      </c>
      <c r="G5782">
        <v>1.1202797689474711</v>
      </c>
      <c r="H5782">
        <v>1.200042431257887</v>
      </c>
      <c r="K5782">
        <f t="shared" si="1366"/>
        <v>1.1698772073521579</v>
      </c>
      <c r="L5782">
        <f>0</f>
        <v>0</v>
      </c>
      <c r="M5782">
        <f t="shared" si="1352"/>
        <v>1.15240446488843</v>
      </c>
      <c r="N5782">
        <f t="shared" si="1353"/>
        <v>-1.6614085880500215E-2</v>
      </c>
      <c r="O5782">
        <f t="shared" si="1362"/>
        <v>1.1781539709945807</v>
      </c>
      <c r="P5782">
        <f t="shared" si="1354"/>
        <v>2.3667647621483812E-2</v>
      </c>
      <c r="Q5782">
        <f t="shared" si="1363"/>
        <v>1.2303492179749276</v>
      </c>
      <c r="R5782">
        <f t="shared" si="1355"/>
        <v>5.079332561373695E-2</v>
      </c>
      <c r="S5782">
        <f t="shared" si="1364"/>
        <v>1.273961828060445</v>
      </c>
      <c r="T5782">
        <f t="shared" si="1356"/>
        <v>4.3965489358670513E-2</v>
      </c>
      <c r="U5782">
        <f t="shared" si="1357"/>
        <v>1.2978957348003282</v>
      </c>
      <c r="V5782">
        <f t="shared" si="1358"/>
        <v>2.4918311467635491E-2</v>
      </c>
      <c r="W5782">
        <f t="shared" si="1365"/>
        <v>1.2668767694358269</v>
      </c>
      <c r="X5782">
        <f t="shared" si="1359"/>
        <v>-2.8270060257048465E-2</v>
      </c>
      <c r="Y5782">
        <f t="shared" si="1360"/>
        <v>1.2514871309809183</v>
      </c>
      <c r="Z5782">
        <f t="shared" si="1361"/>
        <v>-1.6022616305873736E-2</v>
      </c>
      <c r="AI5782" s="11">
        <f>ABS('Expo Profiles Tahmin'!M5781-'Expo Profiles Tahmin'!C5781)/C5781</f>
        <v>1.2847080936128524E-2</v>
      </c>
      <c r="AJ5782" s="11">
        <f>ABS('Expo Profiles Tahmin'!O5781-'Expo Profiles Tahmin'!D5781)/D5781</f>
        <v>3.8958754634635683E-2</v>
      </c>
      <c r="AK5782" s="11">
        <f>ABS('Expo Profiles Tahmin'!Q5781-'Expo Profiles Tahmin'!E5781)/E5781</f>
        <v>2.5041113972178709E-2</v>
      </c>
      <c r="AL5782" s="11">
        <f>ABS('Expo Profiles Tahmin'!S5781-'Expo Profiles Tahmin'!F5781)/F5781</f>
        <v>1.0311698346096328E-2</v>
      </c>
      <c r="AM5782" s="11">
        <f>ABS('Expo Profiles Tahmin'!U5781-'Expo Profiles Tahmin'!G5781)/G5781</f>
        <v>0.17032432989849225</v>
      </c>
      <c r="AN5782" s="11">
        <f>ABS('Expo Profiles Tahmin'!W5781-'Expo Profiles Tahmin'!H5781)/H5781</f>
        <v>5.1565874552992823E-2</v>
      </c>
    </row>
    <row r="5783" spans="1:40" x14ac:dyDescent="0.5">
      <c r="A5783" s="6" t="s">
        <v>5780</v>
      </c>
      <c r="B5783">
        <v>1.1275672823153819</v>
      </c>
      <c r="C5783">
        <v>1.096906909228726</v>
      </c>
      <c r="D5783">
        <v>1.191856356757957</v>
      </c>
      <c r="E5783">
        <v>1.2269732030713809</v>
      </c>
      <c r="F5783">
        <v>1.226923467482032</v>
      </c>
      <c r="G5783">
        <v>1.098050507605637</v>
      </c>
      <c r="H5783">
        <v>1.1638593787156291</v>
      </c>
      <c r="K5783">
        <f t="shared" si="1366"/>
        <v>1.1275672823153819</v>
      </c>
      <c r="L5783">
        <f>0</f>
        <v>0</v>
      </c>
      <c r="M5783">
        <f t="shared" si="1352"/>
        <v>1.1135977847488305</v>
      </c>
      <c r="N5783">
        <f t="shared" si="1353"/>
        <v>-1.3282999664186954E-2</v>
      </c>
      <c r="O5783">
        <f t="shared" si="1362"/>
        <v>1.142023010849359</v>
      </c>
      <c r="P5783">
        <f t="shared" si="1354"/>
        <v>2.6375574038067843E-2</v>
      </c>
      <c r="Q5783">
        <f t="shared" si="1363"/>
        <v>1.1950863875397224</v>
      </c>
      <c r="R5783">
        <f t="shared" si="1355"/>
        <v>5.1751867779449859E-2</v>
      </c>
      <c r="S5783">
        <f t="shared" si="1364"/>
        <v>1.237764667745954</v>
      </c>
      <c r="T5783">
        <f t="shared" si="1356"/>
        <v>4.3124180196997805E-2</v>
      </c>
      <c r="U5783">
        <f t="shared" si="1357"/>
        <v>1.2612405831087681</v>
      </c>
      <c r="V5783">
        <f t="shared" si="1358"/>
        <v>2.4441482845073855E-2</v>
      </c>
      <c r="W5783">
        <f t="shared" si="1365"/>
        <v>1.2301771401620014</v>
      </c>
      <c r="X5783">
        <f t="shared" si="1359"/>
        <v>-2.8335784708131809E-2</v>
      </c>
      <c r="Y5783">
        <f t="shared" si="1360"/>
        <v>1.2147517226698137</v>
      </c>
      <c r="Z5783">
        <f t="shared" si="1361"/>
        <v>-1.6059866939655474E-2</v>
      </c>
      <c r="AI5783" s="11">
        <f>ABS('Expo Profiles Tahmin'!M5782-'Expo Profiles Tahmin'!C5782)/C5782</f>
        <v>1.8449905565456119E-2</v>
      </c>
      <c r="AJ5783" s="11">
        <f>ABS('Expo Profiles Tahmin'!O5782-'Expo Profiles Tahmin'!D5782)/D5782</f>
        <v>4.1192711822696515E-2</v>
      </c>
      <c r="AK5783" s="11">
        <f>ABS('Expo Profiles Tahmin'!Q5782-'Expo Profiles Tahmin'!E5782)/E5782</f>
        <v>2.6956736367244147E-2</v>
      </c>
      <c r="AL5783" s="11">
        <f>ABS('Expo Profiles Tahmin'!S5782-'Expo Profiles Tahmin'!F5782)/F5782</f>
        <v>6.7802282863293917E-3</v>
      </c>
      <c r="AM5783" s="11">
        <f>ABS('Expo Profiles Tahmin'!U5782-'Expo Profiles Tahmin'!G5782)/G5782</f>
        <v>0.15854607998476258</v>
      </c>
      <c r="AN5783" s="11">
        <f>ABS('Expo Profiles Tahmin'!W5782-'Expo Profiles Tahmin'!H5782)/H5782</f>
        <v>5.569331253386102E-2</v>
      </c>
    </row>
    <row r="5784" spans="1:40" x14ac:dyDescent="0.5">
      <c r="A5784" s="6" t="s">
        <v>5781</v>
      </c>
      <c r="B5784">
        <v>1.1259729239739289</v>
      </c>
      <c r="C5784">
        <v>1.081275012573742</v>
      </c>
      <c r="D5784">
        <v>1.161085398763084</v>
      </c>
      <c r="E5784">
        <v>1.185370964539193</v>
      </c>
      <c r="F5784">
        <v>1.185436173185952</v>
      </c>
      <c r="G5784">
        <v>1.066933777046438</v>
      </c>
      <c r="H5784">
        <v>1.133436711206397</v>
      </c>
      <c r="K5784">
        <f t="shared" si="1366"/>
        <v>1.1259729239739289</v>
      </c>
      <c r="L5784">
        <f>0</f>
        <v>0</v>
      </c>
      <c r="M5784">
        <f t="shared" si="1352"/>
        <v>1.1056076347855008</v>
      </c>
      <c r="N5784">
        <f t="shared" si="1353"/>
        <v>-1.9364485240949164E-2</v>
      </c>
      <c r="O5784">
        <f t="shared" si="1362"/>
        <v>1.120342820001222</v>
      </c>
      <c r="P5784">
        <f t="shared" si="1354"/>
        <v>1.305943760001055E-2</v>
      </c>
      <c r="Q5784">
        <f t="shared" si="1363"/>
        <v>1.157080271011403</v>
      </c>
      <c r="R5784">
        <f t="shared" si="1355"/>
        <v>3.557385106961046E-2</v>
      </c>
      <c r="S5784">
        <f t="shared" si="1364"/>
        <v>1.189365475878305</v>
      </c>
      <c r="T5784">
        <f t="shared" si="1356"/>
        <v>3.2446817602723221E-2</v>
      </c>
      <c r="U5784">
        <f t="shared" si="1357"/>
        <v>1.2070288549930974</v>
      </c>
      <c r="V5784">
        <f t="shared" si="1358"/>
        <v>1.8389876217737553E-2</v>
      </c>
      <c r="W5784">
        <f t="shared" si="1365"/>
        <v>1.1835098281134449</v>
      </c>
      <c r="X5784">
        <f t="shared" si="1359"/>
        <v>-2.1459513004533571E-2</v>
      </c>
      <c r="Y5784">
        <f t="shared" si="1360"/>
        <v>1.1718277112889559</v>
      </c>
      <c r="Z5784">
        <f t="shared" si="1361"/>
        <v>-1.2162603823839479E-2</v>
      </c>
      <c r="AI5784" s="11">
        <f>ABS('Expo Profiles Tahmin'!M5783-'Expo Profiles Tahmin'!C5783)/C5783</f>
        <v>1.5216309952720102E-2</v>
      </c>
      <c r="AJ5784" s="11">
        <f>ABS('Expo Profiles Tahmin'!O5783-'Expo Profiles Tahmin'!D5783)/D5783</f>
        <v>4.1811536789678923E-2</v>
      </c>
      <c r="AK5784" s="11">
        <f>ABS('Expo Profiles Tahmin'!Q5783-'Expo Profiles Tahmin'!E5783)/E5783</f>
        <v>2.5988192286383167E-2</v>
      </c>
      <c r="AL5784" s="11">
        <f>ABS('Expo Profiles Tahmin'!S5783-'Expo Profiles Tahmin'!F5783)/F5783</f>
        <v>8.8360851766662932E-3</v>
      </c>
      <c r="AM5784" s="11">
        <f>ABS('Expo Profiles Tahmin'!U5783-'Expo Profiles Tahmin'!G5783)/G5783</f>
        <v>0.14861800470269484</v>
      </c>
      <c r="AN5784" s="11">
        <f>ABS('Expo Profiles Tahmin'!W5783-'Expo Profiles Tahmin'!H5783)/H5783</f>
        <v>5.6980905648203801E-2</v>
      </c>
    </row>
    <row r="5785" spans="1:40" x14ac:dyDescent="0.5">
      <c r="A5785" s="6" t="s">
        <v>5782</v>
      </c>
      <c r="B5785">
        <v>1.0811334328070361</v>
      </c>
      <c r="C5785">
        <v>1.017408843789767</v>
      </c>
      <c r="D5785">
        <v>1.1143094414553429</v>
      </c>
      <c r="E5785">
        <v>1.1344164084366311</v>
      </c>
      <c r="F5785">
        <v>1.1265073777968819</v>
      </c>
      <c r="G5785">
        <v>1.0237579127915171</v>
      </c>
      <c r="H5785">
        <v>1.0916953591812759</v>
      </c>
      <c r="K5785">
        <f t="shared" si="1366"/>
        <v>1.0811334328070361</v>
      </c>
      <c r="L5785">
        <f>0</f>
        <v>0</v>
      </c>
      <c r="M5785">
        <f t="shared" si="1352"/>
        <v>1.0520991973562721</v>
      </c>
      <c r="N5785">
        <f t="shared" si="1353"/>
        <v>-2.7607416652253282E-2</v>
      </c>
      <c r="O5785">
        <f t="shared" si="1362"/>
        <v>1.0654145571409777</v>
      </c>
      <c r="P5785">
        <f t="shared" si="1354"/>
        <v>1.13043067708757E-2</v>
      </c>
      <c r="Q5785">
        <f t="shared" si="1363"/>
        <v>1.1030070537377519</v>
      </c>
      <c r="R5785">
        <f t="shared" si="1355"/>
        <v>3.6300625712623782E-2</v>
      </c>
      <c r="S5785">
        <f t="shared" si="1364"/>
        <v>1.1334755983372653</v>
      </c>
      <c r="T5785">
        <f t="shared" si="1356"/>
        <v>3.0755148425563414E-2</v>
      </c>
      <c r="U5785">
        <f t="shared" si="1357"/>
        <v>1.1502180675995466</v>
      </c>
      <c r="V5785">
        <f t="shared" si="1358"/>
        <v>1.7431089222037947E-2</v>
      </c>
      <c r="W5785">
        <f t="shared" si="1365"/>
        <v>1.1330430420066144</v>
      </c>
      <c r="X5785">
        <f t="shared" si="1359"/>
        <v>-1.5474389967614861E-2</v>
      </c>
      <c r="Y5785">
        <f t="shared" si="1360"/>
        <v>1.1246191028728985</v>
      </c>
      <c r="Z5785">
        <f t="shared" si="1361"/>
        <v>-8.7704168567075674E-3</v>
      </c>
      <c r="AI5785" s="11">
        <f>ABS('Expo Profiles Tahmin'!M5784-'Expo Profiles Tahmin'!C5784)/C5784</f>
        <v>2.2503638693952839E-2</v>
      </c>
      <c r="AJ5785" s="11">
        <f>ABS('Expo Profiles Tahmin'!O5784-'Expo Profiles Tahmin'!D5784)/D5784</f>
        <v>3.509007933892333E-2</v>
      </c>
      <c r="AK5785" s="11">
        <f>ABS('Expo Profiles Tahmin'!Q5784-'Expo Profiles Tahmin'!E5784)/E5784</f>
        <v>2.3866531553510657E-2</v>
      </c>
      <c r="AL5785" s="11">
        <f>ABS('Expo Profiles Tahmin'!S5784-'Expo Profiles Tahmin'!F5784)/F5784</f>
        <v>3.3146472001041819E-3</v>
      </c>
      <c r="AM5785" s="11">
        <f>ABS('Expo Profiles Tahmin'!U5784-'Expo Profiles Tahmin'!G5784)/G5784</f>
        <v>0.13130625439048391</v>
      </c>
      <c r="AN5785" s="11">
        <f>ABS('Expo Profiles Tahmin'!W5784-'Expo Profiles Tahmin'!H5784)/H5784</f>
        <v>4.417813223444253E-2</v>
      </c>
    </row>
    <row r="5786" spans="1:40" x14ac:dyDescent="0.5">
      <c r="A5786" s="6" t="s">
        <v>5783</v>
      </c>
      <c r="B5786">
        <v>1.0139122178287681</v>
      </c>
      <c r="C5786">
        <v>0.96270823195838928</v>
      </c>
      <c r="D5786">
        <v>1.054478738608833</v>
      </c>
      <c r="E5786">
        <v>1.0616672656407891</v>
      </c>
      <c r="F5786">
        <v>1.0660759467240939</v>
      </c>
      <c r="G5786">
        <v>0.99612272197579921</v>
      </c>
      <c r="H5786">
        <v>1.0239753280439341</v>
      </c>
      <c r="K5786">
        <f t="shared" si="1366"/>
        <v>1.0139122178287681</v>
      </c>
      <c r="L5786">
        <f>0</f>
        <v>0</v>
      </c>
      <c r="M5786">
        <f t="shared" si="1352"/>
        <v>0.99058262708985745</v>
      </c>
      <c r="N5786">
        <f t="shared" si="1353"/>
        <v>-2.2183113206058497E-2</v>
      </c>
      <c r="O5786">
        <f t="shared" si="1362"/>
        <v>1.0076189818572774</v>
      </c>
      <c r="P5786">
        <f t="shared" si="1354"/>
        <v>1.5109006817547344E-2</v>
      </c>
      <c r="Q5786">
        <f t="shared" si="1363"/>
        <v>1.0404695253900469</v>
      </c>
      <c r="R5786">
        <f t="shared" si="1355"/>
        <v>3.1978677692090687E-2</v>
      </c>
      <c r="S5786">
        <f t="shared" si="1364"/>
        <v>1.0695448718201355</v>
      </c>
      <c r="T5786">
        <f t="shared" si="1356"/>
        <v>2.9218023774906333E-2</v>
      </c>
      <c r="U5786">
        <f t="shared" si="1357"/>
        <v>1.085450562086594</v>
      </c>
      <c r="V5786">
        <f t="shared" si="1358"/>
        <v>1.655989339621226E-2</v>
      </c>
      <c r="W5786">
        <f t="shared" si="1365"/>
        <v>1.066456043937263</v>
      </c>
      <c r="X5786">
        <f t="shared" si="1359"/>
        <v>-1.7247280725111721E-2</v>
      </c>
      <c r="Y5786">
        <f t="shared" si="1360"/>
        <v>1.0570669795958241</v>
      </c>
      <c r="Z5786">
        <f t="shared" si="1361"/>
        <v>-9.7752377909862097E-3</v>
      </c>
      <c r="AI5786" s="11">
        <f>ABS('Expo Profiles Tahmin'!M5785-'Expo Profiles Tahmin'!C5785)/C5785</f>
        <v>3.4096768254231274E-2</v>
      </c>
      <c r="AJ5786" s="11">
        <f>ABS('Expo Profiles Tahmin'!O5785-'Expo Profiles Tahmin'!D5785)/D5785</f>
        <v>4.3879090040290926E-2</v>
      </c>
      <c r="AK5786" s="11">
        <f>ABS('Expo Profiles Tahmin'!Q5785-'Expo Profiles Tahmin'!E5785)/E5785</f>
        <v>2.7687676646149038E-2</v>
      </c>
      <c r="AL5786" s="11">
        <f>ABS('Expo Profiles Tahmin'!S5785-'Expo Profiles Tahmin'!F5785)/F5785</f>
        <v>6.1856856668006648E-3</v>
      </c>
      <c r="AM5786" s="11">
        <f>ABS('Expo Profiles Tahmin'!U5785-'Expo Profiles Tahmin'!G5785)/G5785</f>
        <v>0.12352544798721617</v>
      </c>
      <c r="AN5786" s="11">
        <f>ABS('Expo Profiles Tahmin'!W5785-'Expo Profiles Tahmin'!H5785)/H5785</f>
        <v>3.7874744522453117E-2</v>
      </c>
    </row>
    <row r="5787" spans="1:40" x14ac:dyDescent="0.5">
      <c r="A5787" s="6" t="s">
        <v>5784</v>
      </c>
      <c r="B5787">
        <v>0.95822629727965114</v>
      </c>
      <c r="C5787">
        <v>0.90737352309195907</v>
      </c>
      <c r="D5787">
        <v>0.99767353734633224</v>
      </c>
      <c r="E5787">
        <v>1.0054889548779229</v>
      </c>
      <c r="F5787">
        <v>1.014536267225288</v>
      </c>
      <c r="G5787">
        <v>0.96180644888671019</v>
      </c>
      <c r="H5787">
        <v>0.97757762194994291</v>
      </c>
      <c r="K5787">
        <f t="shared" si="1366"/>
        <v>0.95822629727965114</v>
      </c>
      <c r="L5787">
        <f>0</f>
        <v>0</v>
      </c>
      <c r="M5787">
        <f t="shared" si="1352"/>
        <v>0.93505672581815658</v>
      </c>
      <c r="N5787">
        <f t="shared" si="1353"/>
        <v>-2.2030957697382926E-2</v>
      </c>
      <c r="O5787">
        <f t="shared" si="1362"/>
        <v>0.95159303548142748</v>
      </c>
      <c r="P5787">
        <f t="shared" si="1354"/>
        <v>1.4641012569235605E-2</v>
      </c>
      <c r="Q5787">
        <f t="shared" si="1363"/>
        <v>0.98411939223250777</v>
      </c>
      <c r="R5787">
        <f t="shared" si="1355"/>
        <v>3.1647423832740988E-2</v>
      </c>
      <c r="S5787">
        <f t="shared" si="1364"/>
        <v>1.0152061526650751</v>
      </c>
      <c r="T5787">
        <f t="shared" si="1356"/>
        <v>3.1114312908690236E-2</v>
      </c>
      <c r="U5787">
        <f t="shared" si="1357"/>
        <v>1.0321441436733627</v>
      </c>
      <c r="V5787">
        <f t="shared" si="1358"/>
        <v>1.7634652803137873E-2</v>
      </c>
      <c r="W5787">
        <f t="shared" si="1365"/>
        <v>1.0168824540543049</v>
      </c>
      <c r="X5787">
        <f t="shared" si="1359"/>
        <v>-1.3645076712207566E-2</v>
      </c>
      <c r="Y5787">
        <f t="shared" si="1360"/>
        <v>1.0094543553738993</v>
      </c>
      <c r="Z5787">
        <f t="shared" si="1361"/>
        <v>-7.7336173547563041E-3</v>
      </c>
      <c r="AI5787" s="11">
        <f>ABS('Expo Profiles Tahmin'!M5786-'Expo Profiles Tahmin'!C5786)/C5786</f>
        <v>2.8954146444520035E-2</v>
      </c>
      <c r="AJ5787" s="11">
        <f>ABS('Expo Profiles Tahmin'!O5786-'Expo Profiles Tahmin'!D5786)/D5786</f>
        <v>4.4438787654815494E-2</v>
      </c>
      <c r="AK5787" s="11">
        <f>ABS('Expo Profiles Tahmin'!Q5786-'Expo Profiles Tahmin'!E5786)/E5786</f>
        <v>1.9966463068773133E-2</v>
      </c>
      <c r="AL5787" s="11">
        <f>ABS('Expo Profiles Tahmin'!S5786-'Expo Profiles Tahmin'!F5786)/F5786</f>
        <v>3.2539192978709532E-3</v>
      </c>
      <c r="AM5787" s="11">
        <f>ABS('Expo Profiles Tahmin'!U5786-'Expo Profiles Tahmin'!G5786)/G5786</f>
        <v>8.9675537100101385E-2</v>
      </c>
      <c r="AN5787" s="11">
        <f>ABS('Expo Profiles Tahmin'!W5786-'Expo Profiles Tahmin'!H5786)/H5786</f>
        <v>4.1486073667886515E-2</v>
      </c>
    </row>
    <row r="5788" spans="1:40" x14ac:dyDescent="0.5">
      <c r="A5788" s="6" t="s">
        <v>5785</v>
      </c>
      <c r="B5788">
        <v>0.92480547914018074</v>
      </c>
      <c r="C5788">
        <v>0.87855397900095844</v>
      </c>
      <c r="D5788">
        <v>0.95350756981171603</v>
      </c>
      <c r="E5788">
        <v>0.96684815817654579</v>
      </c>
      <c r="F5788">
        <v>0.96819151744058074</v>
      </c>
      <c r="G5788">
        <v>0.93498481467104388</v>
      </c>
      <c r="H5788">
        <v>0.94353797478112467</v>
      </c>
      <c r="K5788">
        <f t="shared" si="1366"/>
        <v>0.92480547914018074</v>
      </c>
      <c r="L5788">
        <f>0</f>
        <v>0</v>
      </c>
      <c r="M5788">
        <f t="shared" si="1352"/>
        <v>0.90373234291910109</v>
      </c>
      <c r="N5788">
        <f t="shared" si="1353"/>
        <v>-2.0037546806135283E-2</v>
      </c>
      <c r="O5788">
        <f t="shared" si="1362"/>
        <v>0.91550293391815618</v>
      </c>
      <c r="P5788">
        <f t="shared" si="1354"/>
        <v>1.020745533312623E-2</v>
      </c>
      <c r="Q5788">
        <f t="shared" si="1363"/>
        <v>0.94445360419099023</v>
      </c>
      <c r="R5788">
        <f t="shared" si="1355"/>
        <v>2.8029579326049759E-2</v>
      </c>
      <c r="S5788">
        <f t="shared" si="1364"/>
        <v>0.97052781204644156</v>
      </c>
      <c r="T5788">
        <f t="shared" si="1356"/>
        <v>2.6170299959445347E-2</v>
      </c>
      <c r="U5788">
        <f t="shared" si="1357"/>
        <v>0.98477438424934161</v>
      </c>
      <c r="V5788">
        <f t="shared" si="1358"/>
        <v>1.4832535588786796E-2</v>
      </c>
      <c r="W5788">
        <f t="shared" si="1365"/>
        <v>0.97406075347807808</v>
      </c>
      <c r="X5788">
        <f t="shared" si="1359"/>
        <v>-9.4582248745174891E-3</v>
      </c>
      <c r="Y5788">
        <f t="shared" si="1360"/>
        <v>0.96891189069106798</v>
      </c>
      <c r="Z5788">
        <f t="shared" si="1361"/>
        <v>-5.3606361897047166E-3</v>
      </c>
      <c r="AI5788" s="11">
        <f>ABS('Expo Profiles Tahmin'!M5787-'Expo Profiles Tahmin'!C5787)/C5787</f>
        <v>3.0509158600820135E-2</v>
      </c>
      <c r="AJ5788" s="11">
        <f>ABS('Expo Profiles Tahmin'!O5787-'Expo Profiles Tahmin'!D5787)/D5787</f>
        <v>4.6187956420566438E-2</v>
      </c>
      <c r="AK5788" s="11">
        <f>ABS('Expo Profiles Tahmin'!Q5787-'Expo Profiles Tahmin'!E5787)/E5787</f>
        <v>2.1252906401154462E-2</v>
      </c>
      <c r="AL5788" s="11">
        <f>ABS('Expo Profiles Tahmin'!S5787-'Expo Profiles Tahmin'!F5787)/F5787</f>
        <v>6.60287326759825E-4</v>
      </c>
      <c r="AM5788" s="11">
        <f>ABS('Expo Profiles Tahmin'!U5787-'Expo Profiles Tahmin'!G5787)/G5787</f>
        <v>7.3130820518066103E-2</v>
      </c>
      <c r="AN5788" s="11">
        <f>ABS('Expo Profiles Tahmin'!W5787-'Expo Profiles Tahmin'!H5787)/H5787</f>
        <v>4.0206354177749974E-2</v>
      </c>
    </row>
    <row r="5789" spans="1:40" x14ac:dyDescent="0.5">
      <c r="A5789" s="6" t="s">
        <v>5786</v>
      </c>
      <c r="B5789">
        <v>0.90132080442806461</v>
      </c>
      <c r="C5789">
        <v>0.85178928390111064</v>
      </c>
      <c r="D5789">
        <v>0.9252395758204992</v>
      </c>
      <c r="E5789">
        <v>0.93479386091290317</v>
      </c>
      <c r="F5789">
        <v>0.94009482611063522</v>
      </c>
      <c r="G5789">
        <v>0.90132501608394056</v>
      </c>
      <c r="H5789">
        <v>0.92017234028610129</v>
      </c>
      <c r="K5789">
        <f t="shared" si="1366"/>
        <v>0.90132080442806461</v>
      </c>
      <c r="L5789">
        <f>0</f>
        <v>0</v>
      </c>
      <c r="M5789">
        <f t="shared" si="1352"/>
        <v>0.87875322335156347</v>
      </c>
      <c r="N5789">
        <f t="shared" si="1353"/>
        <v>-2.1458550705390773E-2</v>
      </c>
      <c r="O5789">
        <f t="shared" si="1362"/>
        <v>0.88825177016324197</v>
      </c>
      <c r="P5789">
        <f t="shared" si="1354"/>
        <v>7.9772335069218658E-3</v>
      </c>
      <c r="Q5789">
        <f t="shared" si="1363"/>
        <v>0.91379994704662659</v>
      </c>
      <c r="R5789">
        <f t="shared" si="1355"/>
        <v>2.4684694448669959E-2</v>
      </c>
      <c r="S5789">
        <f t="shared" si="1364"/>
        <v>0.93921827477503839</v>
      </c>
      <c r="T5789">
        <f t="shared" si="1356"/>
        <v>2.5382275056850187E-2</v>
      </c>
      <c r="U5789">
        <f t="shared" si="1357"/>
        <v>0.95303586245388239</v>
      </c>
      <c r="V5789">
        <f t="shared" si="1358"/>
        <v>1.4385906874912402E-2</v>
      </c>
      <c r="W5789">
        <f t="shared" si="1365"/>
        <v>0.94589395614245997</v>
      </c>
      <c r="X5789">
        <f t="shared" si="1359"/>
        <v>-6.0839728729071216E-3</v>
      </c>
      <c r="Y5789">
        <f t="shared" si="1360"/>
        <v>0.94258196663723182</v>
      </c>
      <c r="Z5789">
        <f t="shared" si="1361"/>
        <v>-3.4482120685834184E-3</v>
      </c>
      <c r="AI5789" s="11">
        <f>ABS('Expo Profiles Tahmin'!M5788-'Expo Profiles Tahmin'!C5788)/C5788</f>
        <v>2.865886959703268E-2</v>
      </c>
      <c r="AJ5789" s="11">
        <f>ABS('Expo Profiles Tahmin'!O5788-'Expo Profiles Tahmin'!D5788)/D5788</f>
        <v>3.9857718068315298E-2</v>
      </c>
      <c r="AK5789" s="11">
        <f>ABS('Expo Profiles Tahmin'!Q5788-'Expo Profiles Tahmin'!E5788)/E5788</f>
        <v>2.3162431242348538E-2</v>
      </c>
      <c r="AL5789" s="11">
        <f>ABS('Expo Profiles Tahmin'!S5788-'Expo Profiles Tahmin'!F5788)/F5788</f>
        <v>2.4130500668264779E-3</v>
      </c>
      <c r="AM5789" s="11">
        <f>ABS('Expo Profiles Tahmin'!U5788-'Expo Profiles Tahmin'!G5788)/G5788</f>
        <v>5.3251741415517223E-2</v>
      </c>
      <c r="AN5789" s="11">
        <f>ABS('Expo Profiles Tahmin'!W5788-'Expo Profiles Tahmin'!H5788)/H5788</f>
        <v>3.2349284833007245E-2</v>
      </c>
    </row>
    <row r="5790" spans="1:40" x14ac:dyDescent="0.5">
      <c r="A5790" s="6" t="s">
        <v>5787</v>
      </c>
      <c r="B5790">
        <v>0.89091913392586142</v>
      </c>
      <c r="C5790">
        <v>0.83255309390395615</v>
      </c>
      <c r="D5790">
        <v>0.91315885472152947</v>
      </c>
      <c r="E5790">
        <v>0.92209968865865533</v>
      </c>
      <c r="F5790">
        <v>0.92327725992287646</v>
      </c>
      <c r="G5790">
        <v>0.88731012984984181</v>
      </c>
      <c r="H5790">
        <v>0.89175050909416931</v>
      </c>
      <c r="K5790">
        <f t="shared" si="1366"/>
        <v>0.89091913392586142</v>
      </c>
      <c r="L5790">
        <f>0</f>
        <v>0</v>
      </c>
      <c r="M5790">
        <f t="shared" si="1352"/>
        <v>0.86432636378080052</v>
      </c>
      <c r="N5790">
        <f t="shared" si="1353"/>
        <v>-2.5285931381843207E-2</v>
      </c>
      <c r="O5790">
        <f t="shared" si="1362"/>
        <v>0.87281031241135798</v>
      </c>
      <c r="P5790">
        <f t="shared" si="1354"/>
        <v>6.8244077858586596E-3</v>
      </c>
      <c r="Q5790">
        <f t="shared" si="1363"/>
        <v>0.89898263458524919</v>
      </c>
      <c r="R5790">
        <f t="shared" si="1355"/>
        <v>2.52215147035986E-2</v>
      </c>
      <c r="S5790">
        <f t="shared" si="1364"/>
        <v>0.92378183940025627</v>
      </c>
      <c r="T5790">
        <f t="shared" si="1356"/>
        <v>2.4819958235184483E-2</v>
      </c>
      <c r="U5790">
        <f t="shared" si="1357"/>
        <v>0.93729331338482935</v>
      </c>
      <c r="V5790">
        <f t="shared" si="1358"/>
        <v>1.4067202684190356E-2</v>
      </c>
      <c r="W5790">
        <f t="shared" si="1365"/>
        <v>0.92420096895510317</v>
      </c>
      <c r="X5790">
        <f t="shared" si="1359"/>
        <v>-1.1757652753519013E-2</v>
      </c>
      <c r="Y5790">
        <f t="shared" si="1360"/>
        <v>0.91780034499782293</v>
      </c>
      <c r="Z5790">
        <f t="shared" si="1361"/>
        <v>-6.6638824613176129E-3</v>
      </c>
      <c r="AI5790" s="11">
        <f>ABS('Expo Profiles Tahmin'!M5789-'Expo Profiles Tahmin'!C5789)/C5789</f>
        <v>3.165564531049353E-2</v>
      </c>
      <c r="AJ5790" s="11">
        <f>ABS('Expo Profiles Tahmin'!O5789-'Expo Profiles Tahmin'!D5789)/D5789</f>
        <v>3.9976462987390673E-2</v>
      </c>
      <c r="AK5790" s="11">
        <f>ABS('Expo Profiles Tahmin'!Q5789-'Expo Profiles Tahmin'!E5789)/E5789</f>
        <v>2.2458335194643124E-2</v>
      </c>
      <c r="AL5790" s="11">
        <f>ABS('Expo Profiles Tahmin'!S5789-'Expo Profiles Tahmin'!F5789)/F5789</f>
        <v>9.3240736067371377E-4</v>
      </c>
      <c r="AM5790" s="11">
        <f>ABS('Expo Profiles Tahmin'!U5789-'Expo Profiles Tahmin'!G5789)/G5789</f>
        <v>5.7372030562975067E-2</v>
      </c>
      <c r="AN5790" s="11">
        <f>ABS('Expo Profiles Tahmin'!W5789-'Expo Profiles Tahmin'!H5789)/H5789</f>
        <v>2.7953041762113041E-2</v>
      </c>
    </row>
    <row r="5791" spans="1:40" x14ac:dyDescent="0.5">
      <c r="A5791" s="6" t="s">
        <v>5788</v>
      </c>
      <c r="B5791">
        <v>0.86984101372833889</v>
      </c>
      <c r="C5791">
        <v>0.82444245207589506</v>
      </c>
      <c r="D5791">
        <v>0.89981600900219916</v>
      </c>
      <c r="E5791">
        <v>0.90848036679181454</v>
      </c>
      <c r="F5791">
        <v>0.90805922497015612</v>
      </c>
      <c r="G5791">
        <v>0.87759355665753047</v>
      </c>
      <c r="H5791">
        <v>0.88884366942010373</v>
      </c>
      <c r="K5791">
        <f t="shared" si="1366"/>
        <v>0.86984101372833889</v>
      </c>
      <c r="L5791">
        <f>0</f>
        <v>0</v>
      </c>
      <c r="M5791">
        <f t="shared" si="1352"/>
        <v>0.84915649385193959</v>
      </c>
      <c r="N5791">
        <f t="shared" si="1353"/>
        <v>-1.9668028092144702E-2</v>
      </c>
      <c r="O5791">
        <f t="shared" si="1362"/>
        <v>0.86153114317306789</v>
      </c>
      <c r="P5791">
        <f t="shared" si="1354"/>
        <v>1.0799987761143272E-2</v>
      </c>
      <c r="Q5791">
        <f t="shared" si="1363"/>
        <v>0.88880146744701993</v>
      </c>
      <c r="R5791">
        <f t="shared" si="1355"/>
        <v>2.6460928559223322E-2</v>
      </c>
      <c r="S5791">
        <f t="shared" si="1364"/>
        <v>0.91198048290050004</v>
      </c>
      <c r="T5791">
        <f t="shared" si="1356"/>
        <v>2.3340297307183268E-2</v>
      </c>
      <c r="U5791">
        <f t="shared" si="1357"/>
        <v>0.92468645995614041</v>
      </c>
      <c r="V5791">
        <f t="shared" si="1358"/>
        <v>1.3228575560774596E-2</v>
      </c>
      <c r="W5791">
        <f t="shared" si="1365"/>
        <v>0.9155571102777369</v>
      </c>
      <c r="X5791">
        <f t="shared" si="1359"/>
        <v>-8.0306223473169524E-3</v>
      </c>
      <c r="Y5791">
        <f t="shared" si="1360"/>
        <v>0.91118540489864053</v>
      </c>
      <c r="Z5791">
        <f t="shared" si="1361"/>
        <v>-4.5515141955296467E-3</v>
      </c>
      <c r="AI5791" s="11">
        <f>ABS('Expo Profiles Tahmin'!M5790-'Expo Profiles Tahmin'!C5790)/C5790</f>
        <v>3.8163655999228982E-2</v>
      </c>
      <c r="AJ5791" s="11">
        <f>ABS('Expo Profiles Tahmin'!O5790-'Expo Profiles Tahmin'!D5790)/D5790</f>
        <v>4.4185677115813435E-2</v>
      </c>
      <c r="AK5791" s="11">
        <f>ABS('Expo Profiles Tahmin'!Q5790-'Expo Profiles Tahmin'!E5790)/E5790</f>
        <v>2.5070016135710523E-2</v>
      </c>
      <c r="AL5791" s="11">
        <f>ABS('Expo Profiles Tahmin'!S5790-'Expo Profiles Tahmin'!F5790)/F5790</f>
        <v>5.4650915741383699E-4</v>
      </c>
      <c r="AM5791" s="11">
        <f>ABS('Expo Profiles Tahmin'!U5790-'Expo Profiles Tahmin'!G5790)/G5790</f>
        <v>5.6331131420133927E-2</v>
      </c>
      <c r="AN5791" s="11">
        <f>ABS('Expo Profiles Tahmin'!W5790-'Expo Profiles Tahmin'!H5790)/H5790</f>
        <v>3.6389617421016894E-2</v>
      </c>
    </row>
    <row r="5792" spans="1:40" x14ac:dyDescent="0.5">
      <c r="A5792" s="6" t="s">
        <v>5789</v>
      </c>
      <c r="B5792">
        <v>0.84799383130078088</v>
      </c>
      <c r="C5792">
        <v>0.78462001031424367</v>
      </c>
      <c r="D5792">
        <v>0.87729862652351298</v>
      </c>
      <c r="E5792">
        <v>0.87380320717496851</v>
      </c>
      <c r="F5792">
        <v>0.87143542326870616</v>
      </c>
      <c r="G5792">
        <v>0.85433575604900891</v>
      </c>
      <c r="H5792">
        <v>0.85886331767328206</v>
      </c>
      <c r="K5792">
        <f t="shared" si="1366"/>
        <v>0.84799383130078088</v>
      </c>
      <c r="L5792">
        <f>0</f>
        <v>0</v>
      </c>
      <c r="M5792">
        <f t="shared" si="1352"/>
        <v>0.81911941299046331</v>
      </c>
      <c r="N5792">
        <f t="shared" si="1353"/>
        <v>-2.7455453347004256E-2</v>
      </c>
      <c r="O5792">
        <f t="shared" si="1362"/>
        <v>0.83068087790509648</v>
      </c>
      <c r="P5792">
        <f t="shared" si="1354"/>
        <v>9.6440707910625551E-3</v>
      </c>
      <c r="Q5792">
        <f t="shared" si="1363"/>
        <v>0.85557833289439811</v>
      </c>
      <c r="R5792">
        <f t="shared" si="1355"/>
        <v>2.4147863516439848E-2</v>
      </c>
      <c r="S5792">
        <f t="shared" si="1364"/>
        <v>0.87594874938152412</v>
      </c>
      <c r="T5792">
        <f t="shared" si="1356"/>
        <v>2.0556050182938088E-2</v>
      </c>
      <c r="U5792">
        <f t="shared" si="1357"/>
        <v>0.8871390396568164</v>
      </c>
      <c r="V5792">
        <f t="shared" si="1358"/>
        <v>1.1650548384076592E-2</v>
      </c>
      <c r="W5792">
        <f t="shared" si="1365"/>
        <v>0.88059835680031284</v>
      </c>
      <c r="X5792">
        <f t="shared" si="1359"/>
        <v>-5.6467178424727737E-3</v>
      </c>
      <c r="Y5792">
        <f t="shared" si="1360"/>
        <v>0.87752439992641929</v>
      </c>
      <c r="Z5792">
        <f t="shared" si="1361"/>
        <v>-3.2003891238582068E-3</v>
      </c>
      <c r="AI5792" s="11">
        <f>ABS('Expo Profiles Tahmin'!M5791-'Expo Profiles Tahmin'!C5791)/C5791</f>
        <v>2.9976672979194725E-2</v>
      </c>
      <c r="AJ5792" s="11">
        <f>ABS('Expo Profiles Tahmin'!O5791-'Expo Profiles Tahmin'!D5791)/D5791</f>
        <v>4.2547437971886204E-2</v>
      </c>
      <c r="AK5792" s="11">
        <f>ABS('Expo Profiles Tahmin'!Q5791-'Expo Profiles Tahmin'!E5791)/E5791</f>
        <v>2.1661336957988643E-2</v>
      </c>
      <c r="AL5792" s="11">
        <f>ABS('Expo Profiles Tahmin'!S5791-'Expo Profiles Tahmin'!F5791)/F5791</f>
        <v>4.3182843392982418E-3</v>
      </c>
      <c r="AM5792" s="11">
        <f>ABS('Expo Profiles Tahmin'!U5791-'Expo Profiles Tahmin'!G5791)/G5791</f>
        <v>5.36614050335232E-2</v>
      </c>
      <c r="AN5792" s="11">
        <f>ABS('Expo Profiles Tahmin'!W5791-'Expo Profiles Tahmin'!H5791)/H5791</f>
        <v>3.0054149876616046E-2</v>
      </c>
    </row>
    <row r="5793" spans="1:40" x14ac:dyDescent="0.5">
      <c r="A5793" s="6" t="s">
        <v>5790</v>
      </c>
      <c r="B5793">
        <v>0.88406275403623524</v>
      </c>
      <c r="C5793">
        <v>0.80286261043608198</v>
      </c>
      <c r="D5793">
        <v>0.87958004418644464</v>
      </c>
      <c r="E5793">
        <v>0.88977723644874729</v>
      </c>
      <c r="F5793">
        <v>0.85091650739156399</v>
      </c>
      <c r="G5793">
        <v>0.89331007626794778</v>
      </c>
      <c r="H5793">
        <v>0.89001912017708984</v>
      </c>
      <c r="K5793">
        <f t="shared" si="1366"/>
        <v>0.88406275403623524</v>
      </c>
      <c r="L5793">
        <f>0</f>
        <v>0</v>
      </c>
      <c r="M5793">
        <f t="shared" si="1352"/>
        <v>0.84706629592987071</v>
      </c>
      <c r="N5793">
        <f t="shared" si="1353"/>
        <v>-3.5178354716179132E-2</v>
      </c>
      <c r="O5793">
        <f t="shared" si="1362"/>
        <v>0.84272985775136688</v>
      </c>
      <c r="P5793">
        <f t="shared" si="1354"/>
        <v>-5.8520911865769451E-3</v>
      </c>
      <c r="Q5793">
        <f t="shared" si="1363"/>
        <v>0.86097985474640537</v>
      </c>
      <c r="R5793">
        <f t="shared" si="1355"/>
        <v>1.706555690329889E-2</v>
      </c>
      <c r="S5793">
        <f t="shared" si="1364"/>
        <v>0.86568492402790698</v>
      </c>
      <c r="T5793">
        <f t="shared" si="1356"/>
        <v>5.3124961974762557E-3</v>
      </c>
      <c r="U5793">
        <f t="shared" si="1357"/>
        <v>0.86857693752306231</v>
      </c>
      <c r="V5793">
        <f t="shared" si="1358"/>
        <v>3.0109623900555645E-3</v>
      </c>
      <c r="W5793">
        <f t="shared" si="1365"/>
        <v>0.87998554353925473</v>
      </c>
      <c r="X5793">
        <f t="shared" si="1359"/>
        <v>1.0995923691242464E-2</v>
      </c>
      <c r="Y5793">
        <f t="shared" si="1360"/>
        <v>0.88597149788626739</v>
      </c>
      <c r="Z5793">
        <f t="shared" si="1361"/>
        <v>6.232157435515937E-3</v>
      </c>
      <c r="AI5793" s="11">
        <f>ABS('Expo Profiles Tahmin'!M5792-'Expo Profiles Tahmin'!C5792)/C5792</f>
        <v>4.3969567717757403E-2</v>
      </c>
      <c r="AJ5793" s="11">
        <f>ABS('Expo Profiles Tahmin'!O5792-'Expo Profiles Tahmin'!D5792)/D5792</f>
        <v>5.3137833810534378E-2</v>
      </c>
      <c r="AK5793" s="11">
        <f>ABS('Expo Profiles Tahmin'!Q5792-'Expo Profiles Tahmin'!E5792)/E5792</f>
        <v>2.0856955125504697E-2</v>
      </c>
      <c r="AL5793" s="11">
        <f>ABS('Expo Profiles Tahmin'!S5792-'Expo Profiles Tahmin'!F5792)/F5792</f>
        <v>5.1791859641058934E-3</v>
      </c>
      <c r="AM5793" s="11">
        <f>ABS('Expo Profiles Tahmin'!U5792-'Expo Profiles Tahmin'!G5792)/G5792</f>
        <v>3.8396243368661875E-2</v>
      </c>
      <c r="AN5793" s="11">
        <f>ABS('Expo Profiles Tahmin'!W5792-'Expo Profiles Tahmin'!H5792)/H5792</f>
        <v>2.5306749839907536E-2</v>
      </c>
    </row>
    <row r="5794" spans="1:40" x14ac:dyDescent="0.5">
      <c r="A5794" s="6" t="s">
        <v>5791</v>
      </c>
      <c r="B5794">
        <v>1.001875611127524</v>
      </c>
      <c r="C5794">
        <v>0.88596587550168382</v>
      </c>
      <c r="D5794">
        <v>0.98022683796236698</v>
      </c>
      <c r="E5794">
        <v>0.97462826313267459</v>
      </c>
      <c r="F5794">
        <v>0.865306251400909</v>
      </c>
      <c r="G5794">
        <v>1.012724905838793</v>
      </c>
      <c r="H5794">
        <v>0.99814544016677331</v>
      </c>
      <c r="K5794">
        <f t="shared" si="1366"/>
        <v>1.001875611127524</v>
      </c>
      <c r="L5794">
        <f>0</f>
        <v>0</v>
      </c>
      <c r="M5794">
        <f t="shared" si="1352"/>
        <v>0.94906474789411099</v>
      </c>
      <c r="N5794">
        <f t="shared" si="1353"/>
        <v>-5.0215598324344086E-2</v>
      </c>
      <c r="O5794">
        <f t="shared" si="1362"/>
        <v>0.93592650074090367</v>
      </c>
      <c r="P5794">
        <f t="shared" si="1354"/>
        <v>-1.4960325841646473E-2</v>
      </c>
      <c r="Q5794">
        <f t="shared" si="1363"/>
        <v>0.94541572771044113</v>
      </c>
      <c r="R5794">
        <f t="shared" si="1355"/>
        <v>8.2877115507713796E-3</v>
      </c>
      <c r="S5794">
        <f t="shared" si="1364"/>
        <v>0.91342785953443006</v>
      </c>
      <c r="T5794">
        <f t="shared" si="1356"/>
        <v>-3.0008620113063426E-2</v>
      </c>
      <c r="U5794">
        <f t="shared" si="1357"/>
        <v>0.89709178490736585</v>
      </c>
      <c r="V5794">
        <f t="shared" si="1358"/>
        <v>-1.7007979522097472E-2</v>
      </c>
      <c r="W5794">
        <f t="shared" si="1365"/>
        <v>0.93387511820204305</v>
      </c>
      <c r="X5794">
        <f t="shared" si="1359"/>
        <v>3.4139886510838255E-2</v>
      </c>
      <c r="Y5794">
        <f t="shared" si="1360"/>
        <v>0.95246016915404508</v>
      </c>
      <c r="Z5794">
        <f t="shared" si="1361"/>
        <v>1.9349456538666321E-2</v>
      </c>
      <c r="AI5794" s="11">
        <f>ABS('Expo Profiles Tahmin'!M5793-'Expo Profiles Tahmin'!C5793)/C5793</f>
        <v>5.5057596305025464E-2</v>
      </c>
      <c r="AJ5794" s="11">
        <f>ABS('Expo Profiles Tahmin'!O5793-'Expo Profiles Tahmin'!D5793)/D5793</f>
        <v>4.1895205193248589E-2</v>
      </c>
      <c r="AK5794" s="11">
        <f>ABS('Expo Profiles Tahmin'!Q5793-'Expo Profiles Tahmin'!E5793)/E5793</f>
        <v>3.2364709415670351E-2</v>
      </c>
      <c r="AL5794" s="11">
        <f>ABS('Expo Profiles Tahmin'!S5793-'Expo Profiles Tahmin'!F5793)/F5793</f>
        <v>1.7355893919151627E-2</v>
      </c>
      <c r="AM5794" s="11">
        <f>ABS('Expo Profiles Tahmin'!U5793-'Expo Profiles Tahmin'!G5793)/G5793</f>
        <v>2.7687070147260698E-2</v>
      </c>
      <c r="AN5794" s="11">
        <f>ABS('Expo Profiles Tahmin'!W5793-'Expo Profiles Tahmin'!H5793)/H5793</f>
        <v>1.1273439424356069E-2</v>
      </c>
    </row>
    <row r="5795" spans="1:40" x14ac:dyDescent="0.5">
      <c r="A5795" s="6" t="s">
        <v>5792</v>
      </c>
      <c r="B5795">
        <v>1.101099016783128</v>
      </c>
      <c r="C5795">
        <v>0.95041689986444133</v>
      </c>
      <c r="D5795">
        <v>1.0501479423461899</v>
      </c>
      <c r="E5795">
        <v>1.0328889129227139</v>
      </c>
      <c r="F5795">
        <v>0.89526508807694871</v>
      </c>
      <c r="G5795">
        <v>1.1038033043745681</v>
      </c>
      <c r="H5795">
        <v>1.091038784040377</v>
      </c>
      <c r="K5795">
        <f t="shared" si="1366"/>
        <v>1.101099016783128</v>
      </c>
      <c r="L5795">
        <f>0</f>
        <v>0</v>
      </c>
      <c r="M5795">
        <f t="shared" si="1352"/>
        <v>1.0324451403391213</v>
      </c>
      <c r="N5795">
        <f t="shared" si="1353"/>
        <v>-6.5280044139482865E-2</v>
      </c>
      <c r="O5795">
        <f t="shared" si="1362"/>
        <v>1.0049737903089182</v>
      </c>
      <c r="P5795">
        <f t="shared" si="1354"/>
        <v>-2.9329368836785503E-2</v>
      </c>
      <c r="Q5795">
        <f t="shared" si="1363"/>
        <v>1.0017261909847617</v>
      </c>
      <c r="R5795">
        <f t="shared" si="1355"/>
        <v>-4.529326170456642E-3</v>
      </c>
      <c r="S5795">
        <f t="shared" si="1364"/>
        <v>0.95075464758941086</v>
      </c>
      <c r="T5795">
        <f t="shared" si="1356"/>
        <v>-4.8689250524461609E-2</v>
      </c>
      <c r="U5795">
        <f t="shared" si="1357"/>
        <v>0.92424922257797615</v>
      </c>
      <c r="V5795">
        <f t="shared" si="1358"/>
        <v>-2.7595596623445788E-2</v>
      </c>
      <c r="W5795">
        <f t="shared" si="1365"/>
        <v>0.98521950821497151</v>
      </c>
      <c r="X5795">
        <f t="shared" si="1359"/>
        <v>5.6617924923720253E-2</v>
      </c>
      <c r="Y5795">
        <f t="shared" si="1360"/>
        <v>1.0160411402426561</v>
      </c>
      <c r="Z5795">
        <f t="shared" si="1361"/>
        <v>3.2089329801175799E-2</v>
      </c>
      <c r="AI5795" s="11">
        <f>ABS('Expo Profiles Tahmin'!M5794-'Expo Profiles Tahmin'!C5794)/C5794</f>
        <v>7.1220432002188611E-2</v>
      </c>
      <c r="AJ5795" s="11">
        <f>ABS('Expo Profiles Tahmin'!O5794-'Expo Profiles Tahmin'!D5794)/D5794</f>
        <v>4.5193964810790153E-2</v>
      </c>
      <c r="AK5795" s="11">
        <f>ABS('Expo Profiles Tahmin'!Q5794-'Expo Profiles Tahmin'!E5794)/E5794</f>
        <v>2.9973002556213373E-2</v>
      </c>
      <c r="AL5795" s="11">
        <f>ABS('Expo Profiles Tahmin'!S5794-'Expo Profiles Tahmin'!F5794)/F5794</f>
        <v>5.5612227527090434E-2</v>
      </c>
      <c r="AM5795" s="11">
        <f>ABS('Expo Profiles Tahmin'!U5794-'Expo Profiles Tahmin'!G5794)/G5794</f>
        <v>0.11418018878053922</v>
      </c>
      <c r="AN5795" s="11">
        <f>ABS('Expo Profiles Tahmin'!W5794-'Expo Profiles Tahmin'!H5794)/H5794</f>
        <v>6.4389736583870746E-2</v>
      </c>
    </row>
    <row r="5796" spans="1:40" x14ac:dyDescent="0.5">
      <c r="A5796" s="6" t="s">
        <v>5793</v>
      </c>
      <c r="B5796">
        <v>1.153832658559695</v>
      </c>
      <c r="C5796">
        <v>0.99294943428996107</v>
      </c>
      <c r="D5796">
        <v>1.0839620896572799</v>
      </c>
      <c r="E5796">
        <v>1.0618207550039711</v>
      </c>
      <c r="F5796">
        <v>0.9340426273443545</v>
      </c>
      <c r="G5796">
        <v>1.1606289596117689</v>
      </c>
      <c r="H5796">
        <v>1.145997937799808</v>
      </c>
      <c r="K5796">
        <f t="shared" si="1366"/>
        <v>1.153832658559695</v>
      </c>
      <c r="L5796">
        <f>0</f>
        <v>0</v>
      </c>
      <c r="M5796">
        <f t="shared" si="1352"/>
        <v>1.0805309474688682</v>
      </c>
      <c r="N5796">
        <f t="shared" si="1353"/>
        <v>-6.9699471950596795E-2</v>
      </c>
      <c r="O5796">
        <f t="shared" si="1362"/>
        <v>1.0441512897738887</v>
      </c>
      <c r="P5796">
        <f t="shared" si="1354"/>
        <v>-3.8017081123036395E-2</v>
      </c>
      <c r="Q5796">
        <f t="shared" si="1363"/>
        <v>1.0315061462841917</v>
      </c>
      <c r="R5796">
        <f t="shared" si="1355"/>
        <v>-1.3891987327940327E-2</v>
      </c>
      <c r="S5796">
        <f t="shared" si="1364"/>
        <v>0.97953724762233552</v>
      </c>
      <c r="T5796">
        <f t="shared" si="1356"/>
        <v>-5.009769895444223E-2</v>
      </c>
      <c r="U5796">
        <f t="shared" si="1357"/>
        <v>0.95226509229894896</v>
      </c>
      <c r="V5796">
        <f t="shared" si="1358"/>
        <v>-2.8393862653832549E-2</v>
      </c>
      <c r="W5796">
        <f t="shared" si="1365"/>
        <v>1.0250767335789077</v>
      </c>
      <c r="X5796">
        <f t="shared" si="1359"/>
        <v>6.7838136268250776E-2</v>
      </c>
      <c r="Y5796">
        <f t="shared" si="1360"/>
        <v>1.062006417531842</v>
      </c>
      <c r="Z5796">
        <f t="shared" si="1361"/>
        <v>3.8448606704358242E-2</v>
      </c>
      <c r="AI5796" s="11">
        <f>ABS('Expo Profiles Tahmin'!M5795-'Expo Profiles Tahmin'!C5795)/C5795</f>
        <v>8.6307640874630581E-2</v>
      </c>
      <c r="AJ5796" s="11">
        <f>ABS('Expo Profiles Tahmin'!O5795-'Expo Profiles Tahmin'!D5795)/D5795</f>
        <v>4.3016940961999886E-2</v>
      </c>
      <c r="AK5796" s="11">
        <f>ABS('Expo Profiles Tahmin'!Q5795-'Expo Profiles Tahmin'!E5795)/E5795</f>
        <v>3.0170448678525003E-2</v>
      </c>
      <c r="AL5796" s="11">
        <f>ABS('Expo Profiles Tahmin'!S5795-'Expo Profiles Tahmin'!F5795)/F5795</f>
        <v>6.1981149775040462E-2</v>
      </c>
      <c r="AM5796" s="11">
        <f>ABS('Expo Profiles Tahmin'!U5795-'Expo Profiles Tahmin'!G5795)/G5795</f>
        <v>0.16266854890267796</v>
      </c>
      <c r="AN5796" s="11">
        <f>ABS('Expo Profiles Tahmin'!W5795-'Expo Profiles Tahmin'!H5795)/H5795</f>
        <v>9.6989472210631672E-2</v>
      </c>
    </row>
    <row r="5797" spans="1:40" x14ac:dyDescent="0.5">
      <c r="A5797" s="6" t="s">
        <v>5794</v>
      </c>
      <c r="B5797">
        <v>1.1864540609536109</v>
      </c>
      <c r="C5797">
        <v>1.0157424887419571</v>
      </c>
      <c r="D5797">
        <v>1.114278562871994</v>
      </c>
      <c r="E5797">
        <v>1.084354799276348</v>
      </c>
      <c r="F5797">
        <v>0.96437968871137425</v>
      </c>
      <c r="G5797">
        <v>1.196815474677319</v>
      </c>
      <c r="H5797">
        <v>1.1886022789882851</v>
      </c>
      <c r="K5797">
        <f t="shared" si="1366"/>
        <v>1.1864540609536109</v>
      </c>
      <c r="L5797">
        <f>0</f>
        <v>0</v>
      </c>
      <c r="M5797">
        <f t="shared" si="1352"/>
        <v>1.1086743520814193</v>
      </c>
      <c r="N5797">
        <f t="shared" si="1353"/>
        <v>-7.395740912712935E-2</v>
      </c>
      <c r="O5797">
        <f t="shared" si="1362"/>
        <v>1.0709668559181664</v>
      </c>
      <c r="P5797">
        <f t="shared" si="1354"/>
        <v>-3.9488912358934897E-2</v>
      </c>
      <c r="Q5797">
        <f t="shared" si="1363"/>
        <v>1.0555697282605938</v>
      </c>
      <c r="R5797">
        <f t="shared" si="1355"/>
        <v>-1.6581061409155946E-2</v>
      </c>
      <c r="S5797">
        <f t="shared" si="1364"/>
        <v>1.004995279503385</v>
      </c>
      <c r="T5797">
        <f t="shared" si="1356"/>
        <v>-4.8903924173377175E-2</v>
      </c>
      <c r="U5797">
        <f t="shared" si="1357"/>
        <v>0.97837299057964988</v>
      </c>
      <c r="V5797">
        <f t="shared" si="1358"/>
        <v>-2.771726716380828E-2</v>
      </c>
      <c r="W5797">
        <f t="shared" si="1365"/>
        <v>1.0590690757140639</v>
      </c>
      <c r="X5797">
        <f t="shared" si="1359"/>
        <v>7.5368367470520892E-2</v>
      </c>
      <c r="Y5797">
        <f t="shared" si="1360"/>
        <v>1.1000980624145371</v>
      </c>
      <c r="Z5797">
        <f t="shared" si="1361"/>
        <v>4.2716514312316392E-2</v>
      </c>
      <c r="AI5797" s="11">
        <f>ABS('Expo Profiles Tahmin'!M5796-'Expo Profiles Tahmin'!C5796)/C5796</f>
        <v>8.8203397025483993E-2</v>
      </c>
      <c r="AJ5797" s="11">
        <f>ABS('Expo Profiles Tahmin'!O5796-'Expo Profiles Tahmin'!D5796)/D5796</f>
        <v>3.6727114594919383E-2</v>
      </c>
      <c r="AK5797" s="11">
        <f>ABS('Expo Profiles Tahmin'!Q5796-'Expo Profiles Tahmin'!E5796)/E5796</f>
        <v>2.8549647929669682E-2</v>
      </c>
      <c r="AL5797" s="11">
        <f>ABS('Expo Profiles Tahmin'!S5796-'Expo Profiles Tahmin'!F5796)/F5796</f>
        <v>4.8707220576570606E-2</v>
      </c>
      <c r="AM5797" s="11">
        <f>ABS('Expo Profiles Tahmin'!U5796-'Expo Profiles Tahmin'!G5796)/G5796</f>
        <v>0.17952668299998115</v>
      </c>
      <c r="AN5797" s="11">
        <f>ABS('Expo Profiles Tahmin'!W5796-'Expo Profiles Tahmin'!H5796)/H5796</f>
        <v>0.10551607488322001</v>
      </c>
    </row>
    <row r="5798" spans="1:40" x14ac:dyDescent="0.5">
      <c r="A5798" s="6" t="s">
        <v>5795</v>
      </c>
      <c r="B5798">
        <v>1.1469388959193769</v>
      </c>
      <c r="C5798">
        <v>1.003201928418415</v>
      </c>
      <c r="D5798">
        <v>1.097351403147669</v>
      </c>
      <c r="E5798">
        <v>1.057812575908164</v>
      </c>
      <c r="F5798">
        <v>0.97249325732179115</v>
      </c>
      <c r="G5798">
        <v>1.1878553616910521</v>
      </c>
      <c r="H5798">
        <v>1.175386641490122</v>
      </c>
      <c r="K5798">
        <f t="shared" si="1366"/>
        <v>1.1469388959193769</v>
      </c>
      <c r="L5798">
        <f>0</f>
        <v>0</v>
      </c>
      <c r="M5798">
        <f t="shared" si="1352"/>
        <v>1.0814493726166718</v>
      </c>
      <c r="N5798">
        <f t="shared" si="1353"/>
        <v>-6.2271195645609956E-2</v>
      </c>
      <c r="O5798">
        <f t="shared" si="1362"/>
        <v>1.0547955091462817</v>
      </c>
      <c r="P5798">
        <f t="shared" si="1354"/>
        <v>-2.8404192980067876E-2</v>
      </c>
      <c r="Q5798">
        <f t="shared" si="1363"/>
        <v>1.0407074893668</v>
      </c>
      <c r="R5798">
        <f t="shared" si="1355"/>
        <v>-1.4791554235554125E-2</v>
      </c>
      <c r="S5798">
        <f t="shared" si="1364"/>
        <v>1.0015754626409537</v>
      </c>
      <c r="T5798">
        <f t="shared" si="1356"/>
        <v>-3.7935871801337472E-2</v>
      </c>
      <c r="U5798">
        <f t="shared" si="1357"/>
        <v>0.98092395549219236</v>
      </c>
      <c r="V5798">
        <f t="shared" si="1358"/>
        <v>-2.1500906350211971E-2</v>
      </c>
      <c r="W5798">
        <f t="shared" si="1365"/>
        <v>1.0578205105572203</v>
      </c>
      <c r="X5798">
        <f t="shared" si="1359"/>
        <v>7.2061044658319293E-2</v>
      </c>
      <c r="Y5798">
        <f t="shared" si="1360"/>
        <v>1.097049058847918</v>
      </c>
      <c r="Z5798">
        <f t="shared" si="1361"/>
        <v>4.0842023634272723E-2</v>
      </c>
      <c r="AI5798" s="11">
        <f>ABS('Expo Profiles Tahmin'!M5797-'Expo Profiles Tahmin'!C5797)/C5797</f>
        <v>9.1491558509640122E-2</v>
      </c>
      <c r="AJ5798" s="11">
        <f>ABS('Expo Profiles Tahmin'!O5797-'Expo Profiles Tahmin'!D5797)/D5797</f>
        <v>3.8869730063005023E-2</v>
      </c>
      <c r="AK5798" s="11">
        <f>ABS('Expo Profiles Tahmin'!Q5797-'Expo Profiles Tahmin'!E5797)/E5797</f>
        <v>2.654580496620124E-2</v>
      </c>
      <c r="AL5798" s="11">
        <f>ABS('Expo Profiles Tahmin'!S5797-'Expo Profiles Tahmin'!F5797)/F5797</f>
        <v>4.2115767542016749E-2</v>
      </c>
      <c r="AM5798" s="11">
        <f>ABS('Expo Profiles Tahmin'!U5797-'Expo Profiles Tahmin'!G5797)/G5797</f>
        <v>0.18251976910355772</v>
      </c>
      <c r="AN5798" s="11">
        <f>ABS('Expo Profiles Tahmin'!W5797-'Expo Profiles Tahmin'!H5797)/H5797</f>
        <v>0.10897943371308126</v>
      </c>
    </row>
    <row r="5799" spans="1:40" x14ac:dyDescent="0.5">
      <c r="A5799" s="6" t="s">
        <v>5796</v>
      </c>
      <c r="B5799">
        <v>1.1812064173864729</v>
      </c>
      <c r="C5799">
        <v>1.019983295877771</v>
      </c>
      <c r="D5799">
        <v>1.121419909803492</v>
      </c>
      <c r="E5799">
        <v>1.0466442684996691</v>
      </c>
      <c r="F5799">
        <v>1.0011504939439551</v>
      </c>
      <c r="G5799">
        <v>1.2090091735833279</v>
      </c>
      <c r="H5799">
        <v>1.192740298500105</v>
      </c>
      <c r="K5799">
        <f t="shared" si="1366"/>
        <v>1.1812064173864729</v>
      </c>
      <c r="L5799">
        <f>0</f>
        <v>0</v>
      </c>
      <c r="M5799">
        <f t="shared" si="1352"/>
        <v>1.1077498421118603</v>
      </c>
      <c r="N5799">
        <f t="shared" si="1353"/>
        <v>-6.9846725700520307E-2</v>
      </c>
      <c r="O5799">
        <f t="shared" si="1362"/>
        <v>1.0759550878847604</v>
      </c>
      <c r="P5799">
        <f t="shared" si="1354"/>
        <v>-3.3664728324084209E-2</v>
      </c>
      <c r="Q5799">
        <f t="shared" si="1363"/>
        <v>1.0442740901616165</v>
      </c>
      <c r="R5799">
        <f t="shared" si="1355"/>
        <v>-3.1778483469493239E-2</v>
      </c>
      <c r="S5799">
        <f t="shared" si="1364"/>
        <v>1.0073265396204389</v>
      </c>
      <c r="T5799">
        <f t="shared" si="1356"/>
        <v>-3.6693528971326071E-2</v>
      </c>
      <c r="U5799">
        <f t="shared" si="1357"/>
        <v>0.98735133831669808</v>
      </c>
      <c r="V5799">
        <f t="shared" si="1358"/>
        <v>-2.0796783956958092E-2</v>
      </c>
      <c r="W5799">
        <f t="shared" si="1365"/>
        <v>1.0696094387027046</v>
      </c>
      <c r="X5799">
        <f t="shared" si="1359"/>
        <v>7.7193711950215294E-2</v>
      </c>
      <c r="Y5799">
        <f t="shared" si="1360"/>
        <v>1.1116321053367448</v>
      </c>
      <c r="Z5799">
        <f t="shared" si="1361"/>
        <v>4.3751064432063509E-2</v>
      </c>
      <c r="AI5799" s="11">
        <f>ABS('Expo Profiles Tahmin'!M5798-'Expo Profiles Tahmin'!C5798)/C5798</f>
        <v>7.7997701142397916E-2</v>
      </c>
      <c r="AJ5799" s="11">
        <f>ABS('Expo Profiles Tahmin'!O5798-'Expo Profiles Tahmin'!D5798)/D5798</f>
        <v>3.8780552773996481E-2</v>
      </c>
      <c r="AK5799" s="11">
        <f>ABS('Expo Profiles Tahmin'!Q5798-'Expo Profiles Tahmin'!E5798)/E5798</f>
        <v>1.6170243132795775E-2</v>
      </c>
      <c r="AL5799" s="11">
        <f>ABS('Expo Profiles Tahmin'!S5798-'Expo Profiles Tahmin'!F5798)/F5798</f>
        <v>2.9904788645274284E-2</v>
      </c>
      <c r="AM5799" s="11">
        <f>ABS('Expo Profiles Tahmin'!U5798-'Expo Profiles Tahmin'!G5798)/G5798</f>
        <v>0.17420589481893528</v>
      </c>
      <c r="AN5799" s="11">
        <f>ABS('Expo Profiles Tahmin'!W5798-'Expo Profiles Tahmin'!H5798)/H5798</f>
        <v>0.10002336829679694</v>
      </c>
    </row>
    <row r="5800" spans="1:40" x14ac:dyDescent="0.5">
      <c r="A5800" s="6" t="s">
        <v>5797</v>
      </c>
      <c r="B5800">
        <v>1.1961208568695729</v>
      </c>
      <c r="C5800">
        <v>1.0301747668518271</v>
      </c>
      <c r="D5800">
        <v>1.1518506037973879</v>
      </c>
      <c r="E5800">
        <v>1.1047053821175721</v>
      </c>
      <c r="F5800">
        <v>1.018083368856338</v>
      </c>
      <c r="G5800">
        <v>1.224590591867081</v>
      </c>
      <c r="H5800">
        <v>1.2192021433319991</v>
      </c>
      <c r="K5800">
        <f t="shared" si="1366"/>
        <v>1.1961208568695729</v>
      </c>
      <c r="L5800">
        <f>0</f>
        <v>0</v>
      </c>
      <c r="M5800">
        <f t="shared" si="1352"/>
        <v>1.120512399851463</v>
      </c>
      <c r="N5800">
        <f t="shared" si="1353"/>
        <v>-7.1892858307657556E-2</v>
      </c>
      <c r="O5800">
        <f t="shared" si="1362"/>
        <v>1.0956537400145208</v>
      </c>
      <c r="P5800">
        <f t="shared" si="1354"/>
        <v>-2.7170044225372381E-2</v>
      </c>
      <c r="Q5800">
        <f t="shared" si="1363"/>
        <v>1.0849870422289061</v>
      </c>
      <c r="R5800">
        <f t="shared" si="1355"/>
        <v>-1.1477715695093052E-2</v>
      </c>
      <c r="S5800">
        <f t="shared" si="1364"/>
        <v>1.0482561184690926</v>
      </c>
      <c r="T5800">
        <f t="shared" si="1356"/>
        <v>-3.5489914605274224E-2</v>
      </c>
      <c r="U5800">
        <f t="shared" si="1357"/>
        <v>1.0289361400323795</v>
      </c>
      <c r="V5800">
        <f t="shared" si="1358"/>
        <v>-2.0114611687350788E-2</v>
      </c>
      <c r="W5800">
        <f t="shared" si="1365"/>
        <v>1.1046752702679923</v>
      </c>
      <c r="X5800">
        <f t="shared" si="1359"/>
        <v>7.1028624904235713E-2</v>
      </c>
      <c r="Y5800">
        <f t="shared" si="1360"/>
        <v>1.143341790511895</v>
      </c>
      <c r="Z5800">
        <f t="shared" si="1361"/>
        <v>4.025687930009475E-2</v>
      </c>
      <c r="AI5800" s="11">
        <f>ABS('Expo Profiles Tahmin'!M5799-'Expo Profiles Tahmin'!C5799)/C5799</f>
        <v>8.6047042720008182E-2</v>
      </c>
      <c r="AJ5800" s="11">
        <f>ABS('Expo Profiles Tahmin'!O5799-'Expo Profiles Tahmin'!D5799)/D5799</f>
        <v>4.0542192555417134E-2</v>
      </c>
      <c r="AK5800" s="11">
        <f>ABS('Expo Profiles Tahmin'!Q5799-'Expo Profiles Tahmin'!E5799)/E5799</f>
        <v>2.2645500571556233E-3</v>
      </c>
      <c r="AL5800" s="11">
        <f>ABS('Expo Profiles Tahmin'!S5799-'Expo Profiles Tahmin'!F5799)/F5799</f>
        <v>6.16894833877955E-3</v>
      </c>
      <c r="AM5800" s="11">
        <f>ABS('Expo Profiles Tahmin'!U5799-'Expo Profiles Tahmin'!G5799)/G5799</f>
        <v>0.18333842299117398</v>
      </c>
      <c r="AN5800" s="11">
        <f>ABS('Expo Profiles Tahmin'!W5799-'Expo Profiles Tahmin'!H5799)/H5799</f>
        <v>0.10323358735530265</v>
      </c>
    </row>
    <row r="5801" spans="1:40" x14ac:dyDescent="0.5">
      <c r="A5801" s="6" t="s">
        <v>5798</v>
      </c>
      <c r="B5801">
        <v>1.186784754517419</v>
      </c>
      <c r="C5801">
        <v>1.0191688482329391</v>
      </c>
      <c r="D5801">
        <v>1.1587587124973799</v>
      </c>
      <c r="E5801">
        <v>1.1152997596915779</v>
      </c>
      <c r="F5801">
        <v>1.0303242049845289</v>
      </c>
      <c r="G5801">
        <v>1.217249818393471</v>
      </c>
      <c r="H5801">
        <v>1.2127251256050131</v>
      </c>
      <c r="K5801">
        <f t="shared" si="1366"/>
        <v>1.186784754517419</v>
      </c>
      <c r="L5801">
        <f>0</f>
        <v>0</v>
      </c>
      <c r="M5801">
        <f t="shared" si="1352"/>
        <v>1.1104154948108094</v>
      </c>
      <c r="N5801">
        <f t="shared" si="1353"/>
        <v>-7.2616273148292346E-2</v>
      </c>
      <c r="O5801">
        <f t="shared" si="1362"/>
        <v>1.0929108573915793</v>
      </c>
      <c r="P5801">
        <f t="shared" si="1354"/>
        <v>-2.0212968348358458E-2</v>
      </c>
      <c r="Q5801">
        <f t="shared" si="1363"/>
        <v>1.0921081788877296</v>
      </c>
      <c r="R5801">
        <f t="shared" si="1355"/>
        <v>-1.7565512683539635E-3</v>
      </c>
      <c r="S5801">
        <f t="shared" si="1364"/>
        <v>1.063001897332212</v>
      </c>
      <c r="T5801">
        <f t="shared" si="1356"/>
        <v>-2.7762243777285176E-2</v>
      </c>
      <c r="U5801">
        <f t="shared" si="1357"/>
        <v>1.0478887037081224</v>
      </c>
      <c r="V5801">
        <f t="shared" si="1358"/>
        <v>-1.5734801262854169E-2</v>
      </c>
      <c r="W5801">
        <f t="shared" si="1365"/>
        <v>1.1144258713932629</v>
      </c>
      <c r="X5801">
        <f t="shared" si="1359"/>
        <v>6.2494106448534044E-2</v>
      </c>
      <c r="Y5801">
        <f t="shared" si="1360"/>
        <v>1.148446375596671</v>
      </c>
      <c r="Z5801">
        <f t="shared" si="1361"/>
        <v>3.5419772009634871E-2</v>
      </c>
      <c r="AI5801" s="11">
        <f>ABS('Expo Profiles Tahmin'!M5800-'Expo Profiles Tahmin'!C5800)/C5800</f>
        <v>8.7691560603550919E-2</v>
      </c>
      <c r="AJ5801" s="11">
        <f>ABS('Expo Profiles Tahmin'!O5800-'Expo Profiles Tahmin'!D5800)/D5800</f>
        <v>4.8788326886836667E-2</v>
      </c>
      <c r="AK5801" s="11">
        <f>ABS('Expo Profiles Tahmin'!Q5800-'Expo Profiles Tahmin'!E5800)/E5800</f>
        <v>1.7849410537738659E-2</v>
      </c>
      <c r="AL5801" s="11">
        <f>ABS('Expo Profiles Tahmin'!S5800-'Expo Profiles Tahmin'!F5800)/F5800</f>
        <v>2.9636816134860473E-2</v>
      </c>
      <c r="AM5801" s="11">
        <f>ABS('Expo Profiles Tahmin'!U5800-'Expo Profiles Tahmin'!G5800)/G5800</f>
        <v>0.159771317152123</v>
      </c>
      <c r="AN5801" s="11">
        <f>ABS('Expo Profiles Tahmin'!W5800-'Expo Profiles Tahmin'!H5800)/H5800</f>
        <v>9.393591841219405E-2</v>
      </c>
    </row>
    <row r="5802" spans="1:40" x14ac:dyDescent="0.5">
      <c r="A5802" s="6" t="s">
        <v>5799</v>
      </c>
      <c r="B5802">
        <v>1.1702727615859689</v>
      </c>
      <c r="C5802">
        <v>0.99852731311569543</v>
      </c>
      <c r="D5802">
        <v>1.163608149043448</v>
      </c>
      <c r="E5802">
        <v>1.1247938292032429</v>
      </c>
      <c r="F5802">
        <v>1.0438156276208841</v>
      </c>
      <c r="G5802">
        <v>1.1995778143028639</v>
      </c>
      <c r="H5802">
        <v>1.195680954363957</v>
      </c>
      <c r="K5802">
        <f t="shared" si="1366"/>
        <v>1.1702727615859689</v>
      </c>
      <c r="L5802">
        <f>0</f>
        <v>0</v>
      </c>
      <c r="M5802">
        <f t="shared" si="1352"/>
        <v>1.092021997393019</v>
      </c>
      <c r="N5802">
        <f t="shared" si="1353"/>
        <v>-7.4405315548791068E-2</v>
      </c>
      <c r="O5802">
        <f t="shared" si="1362"/>
        <v>1.0841334016510196</v>
      </c>
      <c r="P5802">
        <f t="shared" si="1354"/>
        <v>-1.1157402540667952E-2</v>
      </c>
      <c r="Q5802">
        <f t="shared" si="1363"/>
        <v>1.0965852699219214</v>
      </c>
      <c r="R5802">
        <f t="shared" si="1355"/>
        <v>1.1291646522676262E-2</v>
      </c>
      <c r="S5802">
        <f t="shared" si="1364"/>
        <v>1.0786892736261708</v>
      </c>
      <c r="T5802">
        <f t="shared" si="1356"/>
        <v>-1.646163865515865E-2</v>
      </c>
      <c r="U5802">
        <f t="shared" si="1357"/>
        <v>1.0697278966437826</v>
      </c>
      <c r="V5802">
        <f t="shared" si="1358"/>
        <v>-9.3299595946841445E-3</v>
      </c>
      <c r="W5802">
        <f t="shared" si="1365"/>
        <v>1.1220356664998912</v>
      </c>
      <c r="X5802">
        <f t="shared" si="1359"/>
        <v>4.9278729493497743E-2</v>
      </c>
      <c r="Y5802">
        <f t="shared" si="1360"/>
        <v>1.1488619917190988</v>
      </c>
      <c r="Z5802">
        <f t="shared" si="1361"/>
        <v>2.7929695498912215E-2</v>
      </c>
      <c r="AI5802" s="11">
        <f>ABS('Expo Profiles Tahmin'!M5801-'Expo Profiles Tahmin'!C5801)/C5801</f>
        <v>8.9530450951357129E-2</v>
      </c>
      <c r="AJ5802" s="11">
        <f>ABS('Expo Profiles Tahmin'!O5801-'Expo Profiles Tahmin'!D5801)/D5801</f>
        <v>5.6826200653873823E-2</v>
      </c>
      <c r="AK5802" s="11">
        <f>ABS('Expo Profiles Tahmin'!Q5801-'Expo Profiles Tahmin'!E5801)/E5801</f>
        <v>2.0794033713646319E-2</v>
      </c>
      <c r="AL5802" s="11">
        <f>ABS('Expo Profiles Tahmin'!S5801-'Expo Profiles Tahmin'!F5801)/F5801</f>
        <v>3.171593192666352E-2</v>
      </c>
      <c r="AM5802" s="11">
        <f>ABS('Expo Profiles Tahmin'!U5801-'Expo Profiles Tahmin'!G5801)/G5801</f>
        <v>0.13913422875582912</v>
      </c>
      <c r="AN5802" s="11">
        <f>ABS('Expo Profiles Tahmin'!W5801-'Expo Profiles Tahmin'!H5801)/H5801</f>
        <v>8.1056500056193678E-2</v>
      </c>
    </row>
    <row r="5803" spans="1:40" x14ac:dyDescent="0.5">
      <c r="A5803" s="6" t="s">
        <v>5800</v>
      </c>
      <c r="B5803">
        <v>1.1336344708015229</v>
      </c>
      <c r="C5803">
        <v>0.97555602271768616</v>
      </c>
      <c r="D5803">
        <v>1.164795025853901</v>
      </c>
      <c r="E5803">
        <v>1.127881373079493</v>
      </c>
      <c r="F5803">
        <v>1.070757420572785</v>
      </c>
      <c r="G5803">
        <v>1.1763216220434689</v>
      </c>
      <c r="H5803">
        <v>1.171769391301017</v>
      </c>
      <c r="K5803">
        <f t="shared" si="1366"/>
        <v>1.1336344708015229</v>
      </c>
      <c r="L5803">
        <f>0</f>
        <v>0</v>
      </c>
      <c r="M5803">
        <f t="shared" si="1352"/>
        <v>1.0616106735179702</v>
      </c>
      <c r="N5803">
        <f t="shared" si="1353"/>
        <v>-6.848435819349756E-2</v>
      </c>
      <c r="O5803">
        <f t="shared" si="1362"/>
        <v>1.0713421161308108</v>
      </c>
      <c r="P5803">
        <f t="shared" si="1354"/>
        <v>5.8877121615840151E-3</v>
      </c>
      <c r="Q5803">
        <f t="shared" si="1363"/>
        <v>1.1003077154937544</v>
      </c>
      <c r="R5803">
        <f t="shared" si="1355"/>
        <v>2.7831491204846997E-2</v>
      </c>
      <c r="S5803">
        <f t="shared" si="1364"/>
        <v>1.1019948829037338</v>
      </c>
      <c r="T5803">
        <f t="shared" si="1356"/>
        <v>2.9719683384601056E-3</v>
      </c>
      <c r="U5803">
        <f t="shared" si="1357"/>
        <v>1.1036127612461379</v>
      </c>
      <c r="V5803">
        <f t="shared" si="1358"/>
        <v>1.6844218911235063E-3</v>
      </c>
      <c r="W5803">
        <f t="shared" si="1365"/>
        <v>1.1355832904707377</v>
      </c>
      <c r="X5803">
        <f t="shared" si="1359"/>
        <v>3.0482190144674706E-2</v>
      </c>
      <c r="Y5803">
        <f t="shared" si="1360"/>
        <v>1.1521771668677068</v>
      </c>
      <c r="Z5803">
        <f t="shared" si="1361"/>
        <v>1.7276384712658851E-2</v>
      </c>
      <c r="AI5803" s="11">
        <f>ABS('Expo Profiles Tahmin'!M5802-'Expo Profiles Tahmin'!C5802)/C5802</f>
        <v>9.3632575743564747E-2</v>
      </c>
      <c r="AJ5803" s="11">
        <f>ABS('Expo Profiles Tahmin'!O5802-'Expo Profiles Tahmin'!D5802)/D5802</f>
        <v>6.8300267111193053E-2</v>
      </c>
      <c r="AK5803" s="11">
        <f>ABS('Expo Profiles Tahmin'!Q5802-'Expo Profiles Tahmin'!E5802)/E5802</f>
        <v>2.5078870944111827E-2</v>
      </c>
      <c r="AL5803" s="11">
        <f>ABS('Expo Profiles Tahmin'!S5802-'Expo Profiles Tahmin'!F5802)/F5802</f>
        <v>3.3409775713717262E-2</v>
      </c>
      <c r="AM5803" s="11">
        <f>ABS('Expo Profiles Tahmin'!U5802-'Expo Profiles Tahmin'!G5802)/G5802</f>
        <v>0.10824634809917996</v>
      </c>
      <c r="AN5803" s="11">
        <f>ABS('Expo Profiles Tahmin'!W5802-'Expo Profiles Tahmin'!H5802)/H5802</f>
        <v>6.159275816452351E-2</v>
      </c>
    </row>
    <row r="5804" spans="1:40" x14ac:dyDescent="0.5">
      <c r="A5804" s="6" t="s">
        <v>5801</v>
      </c>
      <c r="B5804">
        <v>1.0968677367198301</v>
      </c>
      <c r="C5804">
        <v>0.97249398958414823</v>
      </c>
      <c r="D5804">
        <v>1.1563261996304901</v>
      </c>
      <c r="E5804">
        <v>1.1173745747303601</v>
      </c>
      <c r="F5804">
        <v>1.0965575967798451</v>
      </c>
      <c r="G5804">
        <v>1.1399335272206741</v>
      </c>
      <c r="H5804">
        <v>1.1409709582908749</v>
      </c>
      <c r="K5804">
        <f t="shared" si="1366"/>
        <v>1.0968677367198301</v>
      </c>
      <c r="L5804">
        <f>0</f>
        <v>0</v>
      </c>
      <c r="M5804">
        <f t="shared" si="1352"/>
        <v>1.0402004954881514</v>
      </c>
      <c r="N5804">
        <f t="shared" si="1353"/>
        <v>-5.3882463751100181E-2</v>
      </c>
      <c r="O5804">
        <f t="shared" si="1362"/>
        <v>1.0637772551120888</v>
      </c>
      <c r="P5804">
        <f t="shared" si="1354"/>
        <v>1.977020938027883E-2</v>
      </c>
      <c r="Q5804">
        <f t="shared" si="1363"/>
        <v>1.0989597927382613</v>
      </c>
      <c r="R5804">
        <f t="shared" si="1355"/>
        <v>3.4425135224192611E-2</v>
      </c>
      <c r="S5804">
        <f t="shared" si="1364"/>
        <v>1.1166056372511499</v>
      </c>
      <c r="T5804">
        <f t="shared" si="1356"/>
        <v>1.847042305063467E-2</v>
      </c>
      <c r="U5804">
        <f t="shared" si="1357"/>
        <v>1.1266605550784865</v>
      </c>
      <c r="V5804">
        <f t="shared" si="1358"/>
        <v>1.0468477918213745E-2</v>
      </c>
      <c r="W5804">
        <f t="shared" si="1365"/>
        <v>1.1388794933024557</v>
      </c>
      <c r="X5804">
        <f t="shared" si="1359"/>
        <v>1.2132915994297168E-2</v>
      </c>
      <c r="Y5804">
        <f t="shared" si="1360"/>
        <v>1.1454844028377815</v>
      </c>
      <c r="Z5804">
        <f t="shared" si="1361"/>
        <v>6.8765703320195467E-3</v>
      </c>
      <c r="AI5804" s="11">
        <f>ABS('Expo Profiles Tahmin'!M5803-'Expo Profiles Tahmin'!C5803)/C5803</f>
        <v>8.8210875435482006E-2</v>
      </c>
      <c r="AJ5804" s="11">
        <f>ABS('Expo Profiles Tahmin'!O5803-'Expo Profiles Tahmin'!D5803)/D5803</f>
        <v>8.0231206048103423E-2</v>
      </c>
      <c r="AK5804" s="11">
        <f>ABS('Expo Profiles Tahmin'!Q5803-'Expo Profiles Tahmin'!E5803)/E5803</f>
        <v>2.4447302920211637E-2</v>
      </c>
      <c r="AL5804" s="11">
        <f>ABS('Expo Profiles Tahmin'!S5803-'Expo Profiles Tahmin'!F5803)/F5803</f>
        <v>2.9173239177029308E-2</v>
      </c>
      <c r="AM5804" s="11">
        <f>ABS('Expo Profiles Tahmin'!U5803-'Expo Profiles Tahmin'!G5803)/G5803</f>
        <v>6.1810358183354161E-2</v>
      </c>
      <c r="AN5804" s="11">
        <f>ABS('Expo Profiles Tahmin'!W5803-'Expo Profiles Tahmin'!H5803)/H5803</f>
        <v>3.0881589072830975E-2</v>
      </c>
    </row>
    <row r="5805" spans="1:40" x14ac:dyDescent="0.5">
      <c r="A5805" s="6" t="s">
        <v>5802</v>
      </c>
      <c r="B5805">
        <v>1.110422019197006</v>
      </c>
      <c r="C5805">
        <v>1.001346159916114</v>
      </c>
      <c r="D5805">
        <v>1.180941826816517</v>
      </c>
      <c r="E5805">
        <v>1.133140340005468</v>
      </c>
      <c r="F5805">
        <v>1.1438525870491529</v>
      </c>
      <c r="G5805">
        <v>1.158500845658619</v>
      </c>
      <c r="H5805">
        <v>1.157585799186398</v>
      </c>
      <c r="K5805">
        <f t="shared" si="1366"/>
        <v>1.110422019197006</v>
      </c>
      <c r="L5805">
        <f>0</f>
        <v>0</v>
      </c>
      <c r="M5805">
        <f t="shared" si="1352"/>
        <v>1.0607248108007683</v>
      </c>
      <c r="N5805">
        <f t="shared" si="1353"/>
        <v>-4.725495668640696E-2</v>
      </c>
      <c r="O5805">
        <f t="shared" si="1362"/>
        <v>1.0897735347159045</v>
      </c>
      <c r="P5805">
        <f t="shared" si="1354"/>
        <v>2.529896008675981E-2</v>
      </c>
      <c r="Q5805">
        <f t="shared" si="1363"/>
        <v>1.1233045772655894</v>
      </c>
      <c r="R5805">
        <f t="shared" si="1355"/>
        <v>3.312649633633924E-2</v>
      </c>
      <c r="S5805">
        <f t="shared" si="1364"/>
        <v>1.150700056017985</v>
      </c>
      <c r="T5805">
        <f t="shared" si="1356"/>
        <v>2.7677116050447825E-2</v>
      </c>
      <c r="U5805">
        <f t="shared" si="1357"/>
        <v>1.1657669078611728</v>
      </c>
      <c r="V5805">
        <f t="shared" si="1358"/>
        <v>1.5686553438417225E-2</v>
      </c>
      <c r="W5805">
        <f t="shared" si="1365"/>
        <v>1.1705788627789797</v>
      </c>
      <c r="X5805">
        <f t="shared" si="1359"/>
        <v>5.3463613299122598E-3</v>
      </c>
      <c r="Y5805">
        <f t="shared" si="1360"/>
        <v>1.1734893117546283</v>
      </c>
      <c r="Z5805">
        <f t="shared" si="1361"/>
        <v>3.0301561242829268E-3</v>
      </c>
      <c r="AI5805" s="11">
        <f>ABS('Expo Profiles Tahmin'!M5804-'Expo Profiles Tahmin'!C5804)/C5804</f>
        <v>6.9621516049631738E-2</v>
      </c>
      <c r="AJ5805" s="11">
        <f>ABS('Expo Profiles Tahmin'!O5804-'Expo Profiles Tahmin'!D5804)/D5804</f>
        <v>8.0037055761579934E-2</v>
      </c>
      <c r="AK5805" s="11">
        <f>ABS('Expo Profiles Tahmin'!Q5804-'Expo Profiles Tahmin'!E5804)/E5804</f>
        <v>1.6480401835295526E-2</v>
      </c>
      <c r="AL5805" s="11">
        <f>ABS('Expo Profiles Tahmin'!S5804-'Expo Profiles Tahmin'!F5804)/F5804</f>
        <v>1.8282706289371359E-2</v>
      </c>
      <c r="AM5805" s="11">
        <f>ABS('Expo Profiles Tahmin'!U5804-'Expo Profiles Tahmin'!G5804)/G5804</f>
        <v>1.1643636953594173E-2</v>
      </c>
      <c r="AN5805" s="11">
        <f>ABS('Expo Profiles Tahmin'!W5804-'Expo Profiles Tahmin'!H5804)/H5804</f>
        <v>1.8330571634812608E-3</v>
      </c>
    </row>
    <row r="5806" spans="1:40" x14ac:dyDescent="0.5">
      <c r="A5806" s="6" t="s">
        <v>5803</v>
      </c>
      <c r="B5806">
        <v>1.1318886643931669</v>
      </c>
      <c r="C5806">
        <v>1.0071101291532789</v>
      </c>
      <c r="D5806">
        <v>1.1995840969810041</v>
      </c>
      <c r="E5806">
        <v>1.1395041293868211</v>
      </c>
      <c r="F5806">
        <v>1.17450810575774</v>
      </c>
      <c r="G5806">
        <v>1.169485334079347</v>
      </c>
      <c r="H5806">
        <v>1.169195573463971</v>
      </c>
      <c r="K5806">
        <f t="shared" si="1366"/>
        <v>1.1318886643931669</v>
      </c>
      <c r="L5806">
        <f>0</f>
        <v>0</v>
      </c>
      <c r="M5806">
        <f t="shared" si="1352"/>
        <v>1.0750369933627804</v>
      </c>
      <c r="N5806">
        <f t="shared" si="1353"/>
        <v>-5.4057830183760515E-2</v>
      </c>
      <c r="O5806">
        <f t="shared" si="1362"/>
        <v>1.1023552501910465</v>
      </c>
      <c r="P5806">
        <f t="shared" si="1354"/>
        <v>2.3319221589508103E-2</v>
      </c>
      <c r="Q5806">
        <f t="shared" si="1363"/>
        <v>1.1319755486699634</v>
      </c>
      <c r="R5806">
        <f t="shared" si="1355"/>
        <v>2.9310646965209367E-2</v>
      </c>
      <c r="S5806">
        <f t="shared" si="1364"/>
        <v>1.1673103702517156</v>
      </c>
      <c r="T5806">
        <f t="shared" si="1356"/>
        <v>3.503877777502027E-2</v>
      </c>
      <c r="U5806">
        <f t="shared" si="1357"/>
        <v>1.1863847590912302</v>
      </c>
      <c r="V5806">
        <f t="shared" si="1358"/>
        <v>1.9858920957763204E-2</v>
      </c>
      <c r="W5806">
        <f t="shared" si="1365"/>
        <v>1.1893637995164874</v>
      </c>
      <c r="X5806">
        <f t="shared" si="1359"/>
        <v>3.8085622117439576E-3</v>
      </c>
      <c r="Y5806">
        <f t="shared" si="1360"/>
        <v>1.1914371023300938</v>
      </c>
      <c r="Z5806">
        <f t="shared" si="1361"/>
        <v>2.1585780306429833E-3</v>
      </c>
      <c r="AI5806" s="11">
        <f>ABS('Expo Profiles Tahmin'!M5805-'Expo Profiles Tahmin'!C5805)/C5805</f>
        <v>5.9298825183120157E-2</v>
      </c>
      <c r="AJ5806" s="11">
        <f>ABS('Expo Profiles Tahmin'!O5805-'Expo Profiles Tahmin'!D5805)/D5805</f>
        <v>7.7199646951599865E-2</v>
      </c>
      <c r="AK5806" s="11">
        <f>ABS('Expo Profiles Tahmin'!Q5805-'Expo Profiles Tahmin'!E5805)/E5805</f>
        <v>8.6800922998038939E-3</v>
      </c>
      <c r="AL5806" s="11">
        <f>ABS('Expo Profiles Tahmin'!S5805-'Expo Profiles Tahmin'!F5805)/F5805</f>
        <v>5.9863211801590242E-3</v>
      </c>
      <c r="AM5806" s="11">
        <f>ABS('Expo Profiles Tahmin'!U5805-'Expo Profiles Tahmin'!G5805)/G5805</f>
        <v>6.2719524373095661E-3</v>
      </c>
      <c r="AN5806" s="11">
        <f>ABS('Expo Profiles Tahmin'!W5805-'Expo Profiles Tahmin'!H5805)/H5805</f>
        <v>1.1224276940606711E-2</v>
      </c>
    </row>
    <row r="5807" spans="1:40" x14ac:dyDescent="0.5">
      <c r="A5807" s="6" t="s">
        <v>5804</v>
      </c>
      <c r="B5807">
        <v>1.102088541389036</v>
      </c>
      <c r="C5807">
        <v>0.98793858744840679</v>
      </c>
      <c r="D5807">
        <v>1.1662801957753419</v>
      </c>
      <c r="E5807">
        <v>1.0966992565501681</v>
      </c>
      <c r="F5807">
        <v>1.145230858349245</v>
      </c>
      <c r="G5807">
        <v>1.144156783969871</v>
      </c>
      <c r="H5807">
        <v>1.1441794383778381</v>
      </c>
      <c r="K5807">
        <f t="shared" si="1366"/>
        <v>1.102088541389036</v>
      </c>
      <c r="L5807">
        <f>0</f>
        <v>0</v>
      </c>
      <c r="M5807">
        <f t="shared" si="1352"/>
        <v>1.0500794709420229</v>
      </c>
      <c r="N5807">
        <f t="shared" si="1353"/>
        <v>-4.9453207747176986E-2</v>
      </c>
      <c r="O5807">
        <f t="shared" si="1362"/>
        <v>1.0761016072662486</v>
      </c>
      <c r="P5807">
        <f t="shared" si="1354"/>
        <v>2.2313079134558631E-2</v>
      </c>
      <c r="Q5807">
        <f t="shared" si="1363"/>
        <v>1.0976331012238636</v>
      </c>
      <c r="R5807">
        <f t="shared" si="1355"/>
        <v>2.1569903111697656E-2</v>
      </c>
      <c r="S5807">
        <f t="shared" si="1364"/>
        <v>1.1310618307849027</v>
      </c>
      <c r="T5807">
        <f t="shared" si="1356"/>
        <v>3.2845955596321183E-2</v>
      </c>
      <c r="U5807">
        <f t="shared" si="1357"/>
        <v>1.148942492401368</v>
      </c>
      <c r="V5807">
        <f t="shared" si="1358"/>
        <v>1.8616095577242645E-2</v>
      </c>
      <c r="W5807">
        <f t="shared" si="1365"/>
        <v>1.156906565821771</v>
      </c>
      <c r="X5807">
        <f t="shared" si="1359"/>
        <v>8.4875418437855843E-3</v>
      </c>
      <c r="Y5807">
        <f t="shared" si="1360"/>
        <v>1.161527008762433</v>
      </c>
      <c r="Z5807">
        <f t="shared" si="1361"/>
        <v>4.8104823656722976E-3</v>
      </c>
      <c r="AI5807" s="11">
        <f>ABS('Expo Profiles Tahmin'!M5806-'Expo Profiles Tahmin'!C5806)/C5806</f>
        <v>6.7447305158781889E-2</v>
      </c>
      <c r="AJ5807" s="11">
        <f>ABS('Expo Profiles Tahmin'!O5806-'Expo Profiles Tahmin'!D5806)/D5806</f>
        <v>8.1052130513111692E-2</v>
      </c>
      <c r="AK5807" s="11">
        <f>ABS('Expo Profiles Tahmin'!Q5806-'Expo Profiles Tahmin'!E5806)/E5806</f>
        <v>6.6068920003904659E-3</v>
      </c>
      <c r="AL5807" s="11">
        <f>ABS('Expo Profiles Tahmin'!S5806-'Expo Profiles Tahmin'!F5806)/F5806</f>
        <v>6.1282978557059605E-3</v>
      </c>
      <c r="AM5807" s="11">
        <f>ABS('Expo Profiles Tahmin'!U5806-'Expo Profiles Tahmin'!G5806)/G5806</f>
        <v>1.4450309481808903E-2</v>
      </c>
      <c r="AN5807" s="11">
        <f>ABS('Expo Profiles Tahmin'!W5806-'Expo Profiles Tahmin'!H5806)/H5806</f>
        <v>1.7249659945909757E-2</v>
      </c>
    </row>
    <row r="5808" spans="1:40" x14ac:dyDescent="0.5">
      <c r="A5808" s="6" t="s">
        <v>5805</v>
      </c>
      <c r="B5808">
        <v>1.099957405088938</v>
      </c>
      <c r="C5808">
        <v>0.96470447455373443</v>
      </c>
      <c r="D5808">
        <v>1.137484567738559</v>
      </c>
      <c r="E5808">
        <v>1.060375547313773</v>
      </c>
      <c r="F5808">
        <v>1.1167142862969099</v>
      </c>
      <c r="G5808">
        <v>1.1160640178275341</v>
      </c>
      <c r="H5808">
        <v>1.1199359355959519</v>
      </c>
      <c r="K5808">
        <f t="shared" si="1366"/>
        <v>1.099957405088938</v>
      </c>
      <c r="L5808">
        <f>0</f>
        <v>0</v>
      </c>
      <c r="M5808">
        <f t="shared" si="1352"/>
        <v>1.0383333837947286</v>
      </c>
      <c r="N5808">
        <f t="shared" si="1353"/>
        <v>-5.8595654586516777E-2</v>
      </c>
      <c r="O5808">
        <f t="shared" si="1362"/>
        <v>1.0516104383482046</v>
      </c>
      <c r="P5808">
        <f t="shared" si="1354"/>
        <v>9.745040332721373E-3</v>
      </c>
      <c r="Q5808">
        <f t="shared" si="1363"/>
        <v>1.0609090017639575</v>
      </c>
      <c r="R5808">
        <f t="shared" si="1355"/>
        <v>9.3205044673543413E-3</v>
      </c>
      <c r="S5808">
        <f t="shared" si="1364"/>
        <v>1.0914089295922975</v>
      </c>
      <c r="T5808">
        <f t="shared" si="1356"/>
        <v>2.9459115183408564E-2</v>
      </c>
      <c r="U5808">
        <f t="shared" si="1357"/>
        <v>1.1074458650551828</v>
      </c>
      <c r="V5808">
        <f t="shared" si="1358"/>
        <v>1.6696536724806196E-2</v>
      </c>
      <c r="W5808">
        <f t="shared" si="1365"/>
        <v>1.1222258491354531</v>
      </c>
      <c r="X5808">
        <f t="shared" si="1359"/>
        <v>1.4874168524913087E-2</v>
      </c>
      <c r="Y5808">
        <f t="shared" si="1360"/>
        <v>1.1303230400800222</v>
      </c>
      <c r="Z5808">
        <f t="shared" si="1361"/>
        <v>8.430229471625101E-3</v>
      </c>
      <c r="AI5808" s="11">
        <f>ABS('Expo Profiles Tahmin'!M5807-'Expo Profiles Tahmin'!C5807)/C5807</f>
        <v>6.2899540804565765E-2</v>
      </c>
      <c r="AJ5808" s="11">
        <f>ABS('Expo Profiles Tahmin'!O5807-'Expo Profiles Tahmin'!D5807)/D5807</f>
        <v>7.7321546602394889E-2</v>
      </c>
      <c r="AK5808" s="11">
        <f>ABS('Expo Profiles Tahmin'!Q5807-'Expo Profiles Tahmin'!E5807)/E5807</f>
        <v>8.5150479324026687E-4</v>
      </c>
      <c r="AL5808" s="11">
        <f>ABS('Expo Profiles Tahmin'!S5807-'Expo Profiles Tahmin'!F5807)/F5807</f>
        <v>1.2372202042098058E-2</v>
      </c>
      <c r="AM5808" s="11">
        <f>ABS('Expo Profiles Tahmin'!U5807-'Expo Profiles Tahmin'!G5807)/G5807</f>
        <v>4.1827383262039736E-3</v>
      </c>
      <c r="AN5808" s="11">
        <f>ABS('Expo Profiles Tahmin'!W5807-'Expo Profiles Tahmin'!H5807)/H5807</f>
        <v>1.1123366682744095E-2</v>
      </c>
    </row>
    <row r="5809" spans="1:40" x14ac:dyDescent="0.5">
      <c r="A5809" s="6" t="s">
        <v>5806</v>
      </c>
      <c r="B5809">
        <v>1.0597565701146721</v>
      </c>
      <c r="C5809">
        <v>0.92425790488621384</v>
      </c>
      <c r="D5809">
        <v>1.104644444867267</v>
      </c>
      <c r="E5809">
        <v>1.0248370415058921</v>
      </c>
      <c r="F5809">
        <v>1.0804270532550311</v>
      </c>
      <c r="G5809">
        <v>1.078161930359899</v>
      </c>
      <c r="H5809">
        <v>1.0813416534571409</v>
      </c>
      <c r="K5809">
        <f t="shared" si="1366"/>
        <v>1.0597565701146721</v>
      </c>
      <c r="L5809">
        <f>0</f>
        <v>0</v>
      </c>
      <c r="M5809">
        <f t="shared" si="1352"/>
        <v>0.99802058703220475</v>
      </c>
      <c r="N5809">
        <f t="shared" si="1353"/>
        <v>-5.8702114277622085E-2</v>
      </c>
      <c r="O5809">
        <f t="shared" si="1362"/>
        <v>1.0146443912810295</v>
      </c>
      <c r="P5809">
        <f t="shared" si="1354"/>
        <v>1.2922090223983966E-2</v>
      </c>
      <c r="Q5809">
        <f t="shared" si="1363"/>
        <v>1.0263228924163219</v>
      </c>
      <c r="R5809">
        <f t="shared" si="1355"/>
        <v>1.1739614378393921E-2</v>
      </c>
      <c r="S5809">
        <f t="shared" si="1364"/>
        <v>1.0573646668503938</v>
      </c>
      <c r="T5809">
        <f t="shared" si="1356"/>
        <v>3.0093215452175907E-2</v>
      </c>
      <c r="U5809">
        <f t="shared" si="1357"/>
        <v>1.0737467934374494</v>
      </c>
      <c r="V5809">
        <f t="shared" si="1358"/>
        <v>1.7055925605251911E-2</v>
      </c>
      <c r="W5809">
        <f t="shared" si="1365"/>
        <v>1.0864920626687256</v>
      </c>
      <c r="X5809">
        <f t="shared" si="1359"/>
        <v>1.2957106238616645E-2</v>
      </c>
      <c r="Y5809">
        <f t="shared" si="1360"/>
        <v>1.0935456443951541</v>
      </c>
      <c r="Z5809">
        <f t="shared" si="1361"/>
        <v>7.3436964692721544E-3</v>
      </c>
      <c r="AI5809" s="11">
        <f>ABS('Expo Profiles Tahmin'!M5808-'Expo Profiles Tahmin'!C5808)/C5808</f>
        <v>7.6322761201096753E-2</v>
      </c>
      <c r="AJ5809" s="11">
        <f>ABS('Expo Profiles Tahmin'!O5808-'Expo Profiles Tahmin'!D5808)/D5808</f>
        <v>7.549476434751233E-2</v>
      </c>
      <c r="AK5809" s="11">
        <f>ABS('Expo Profiles Tahmin'!Q5808-'Expo Profiles Tahmin'!E5808)/E5808</f>
        <v>5.030806788555983E-4</v>
      </c>
      <c r="AL5809" s="11">
        <f>ABS('Expo Profiles Tahmin'!S5808-'Expo Profiles Tahmin'!F5808)/F5808</f>
        <v>2.266054712036189E-2</v>
      </c>
      <c r="AM5809" s="11">
        <f>ABS('Expo Profiles Tahmin'!U5808-'Expo Profiles Tahmin'!G5808)/G5808</f>
        <v>7.7219161577548471E-3</v>
      </c>
      <c r="AN5809" s="11">
        <f>ABS('Expo Profiles Tahmin'!W5808-'Expo Profiles Tahmin'!H5808)/H5808</f>
        <v>2.0446826168521955E-3</v>
      </c>
    </row>
    <row r="5810" spans="1:40" x14ac:dyDescent="0.5">
      <c r="A5810" s="6" t="s">
        <v>5807</v>
      </c>
      <c r="B5810">
        <v>1.0057314661304599</v>
      </c>
      <c r="C5810">
        <v>0.86818185532229919</v>
      </c>
      <c r="D5810">
        <v>1.0443664522503111</v>
      </c>
      <c r="E5810">
        <v>0.98222989908416225</v>
      </c>
      <c r="F5810">
        <v>1.0375853342275649</v>
      </c>
      <c r="G5810">
        <v>1.044579064472702</v>
      </c>
      <c r="H5810">
        <v>1.0390294841484209</v>
      </c>
      <c r="K5810">
        <f t="shared" si="1366"/>
        <v>1.0057314661304599</v>
      </c>
      <c r="L5810">
        <f>0</f>
        <v>0</v>
      </c>
      <c r="M5810">
        <f t="shared" si="1352"/>
        <v>0.94306102999343233</v>
      </c>
      <c r="N5810">
        <f t="shared" si="1353"/>
        <v>-5.9590645847980281E-2</v>
      </c>
      <c r="O5810">
        <f t="shared" si="1362"/>
        <v>0.95677794715213826</v>
      </c>
      <c r="P5810">
        <f t="shared" si="1354"/>
        <v>1.011439043991828E-2</v>
      </c>
      <c r="Q5810">
        <f t="shared" si="1363"/>
        <v>0.9738804465539157</v>
      </c>
      <c r="R5810">
        <f t="shared" si="1355"/>
        <v>1.6759085322569801E-2</v>
      </c>
      <c r="S5810">
        <f t="shared" si="1364"/>
        <v>1.0120290064875637</v>
      </c>
      <c r="T5810">
        <f t="shared" si="1356"/>
        <v>3.709742481706782E-2</v>
      </c>
      <c r="U5810">
        <f t="shared" si="1357"/>
        <v>1.0322240803696749</v>
      </c>
      <c r="V5810">
        <f t="shared" si="1358"/>
        <v>2.1025699923355519E-2</v>
      </c>
      <c r="W5810">
        <f t="shared" si="1365"/>
        <v>1.046770720438595</v>
      </c>
      <c r="X5810">
        <f t="shared" si="1359"/>
        <v>1.4865038134288808E-2</v>
      </c>
      <c r="Y5810">
        <f t="shared" si="1360"/>
        <v>1.0548629409865895</v>
      </c>
      <c r="Z5810">
        <f t="shared" si="1361"/>
        <v>8.4250546419866335E-3</v>
      </c>
      <c r="AI5810" s="11">
        <f>ABS('Expo Profiles Tahmin'!M5809-'Expo Profiles Tahmin'!C5809)/C5809</f>
        <v>7.9807466894288442E-2</v>
      </c>
      <c r="AJ5810" s="11">
        <f>ABS('Expo Profiles Tahmin'!O5809-'Expo Profiles Tahmin'!D5809)/D5809</f>
        <v>8.1474228204761259E-2</v>
      </c>
      <c r="AK5810" s="11">
        <f>ABS('Expo Profiles Tahmin'!Q5809-'Expo Profiles Tahmin'!E5809)/E5809</f>
        <v>1.4498411457167367E-3</v>
      </c>
      <c r="AL5810" s="11">
        <f>ABS('Expo Profiles Tahmin'!S5809-'Expo Profiles Tahmin'!F5809)/F5809</f>
        <v>2.1345621007134774E-2</v>
      </c>
      <c r="AM5810" s="11">
        <f>ABS('Expo Profiles Tahmin'!U5809-'Expo Profiles Tahmin'!G5809)/G5809</f>
        <v>4.0950591911326816E-3</v>
      </c>
      <c r="AN5810" s="11">
        <f>ABS('Expo Profiles Tahmin'!W5809-'Expo Profiles Tahmin'!H5809)/H5809</f>
        <v>4.7629805021551794E-3</v>
      </c>
    </row>
    <row r="5811" spans="1:40" x14ac:dyDescent="0.5">
      <c r="A5811" s="6" t="s">
        <v>5808</v>
      </c>
      <c r="B5811">
        <v>0.96038746758457816</v>
      </c>
      <c r="C5811">
        <v>0.82099132080936621</v>
      </c>
      <c r="D5811">
        <v>1.003946986231288</v>
      </c>
      <c r="E5811">
        <v>0.93934045661799159</v>
      </c>
      <c r="F5811">
        <v>0.99085873748827757</v>
      </c>
      <c r="G5811">
        <v>1.0081220786956351</v>
      </c>
      <c r="H5811">
        <v>0.99649277533951752</v>
      </c>
      <c r="K5811">
        <f t="shared" si="1366"/>
        <v>0.96038746758457816</v>
      </c>
      <c r="L5811">
        <f>0</f>
        <v>0</v>
      </c>
      <c r="M5811">
        <f t="shared" si="1352"/>
        <v>0.89687571162324942</v>
      </c>
      <c r="N5811">
        <f t="shared" si="1353"/>
        <v>-6.039062100030243E-2</v>
      </c>
      <c r="O5811">
        <f t="shared" si="1362"/>
        <v>0.91278417989296523</v>
      </c>
      <c r="P5811">
        <f t="shared" si="1354"/>
        <v>1.2158930071462862E-2</v>
      </c>
      <c r="Q5811">
        <f t="shared" si="1363"/>
        <v>0.93150283767789444</v>
      </c>
      <c r="R5811">
        <f t="shared" si="1355"/>
        <v>1.8396295488509955E-2</v>
      </c>
      <c r="S5811">
        <f t="shared" si="1364"/>
        <v>0.96856117264270636</v>
      </c>
      <c r="T5811">
        <f t="shared" si="1356"/>
        <v>3.6141233194094E-2</v>
      </c>
      <c r="U5811">
        <f t="shared" si="1357"/>
        <v>0.98823571550233735</v>
      </c>
      <c r="V5811">
        <f t="shared" si="1358"/>
        <v>2.0483759391552739E-2</v>
      </c>
      <c r="W5811">
        <f t="shared" si="1365"/>
        <v>1.0031487387130542</v>
      </c>
      <c r="X5811">
        <f t="shared" si="1359"/>
        <v>1.5186783858481781E-2</v>
      </c>
      <c r="Y5811">
        <f t="shared" si="1360"/>
        <v>1.0114161110054993</v>
      </c>
      <c r="Z5811">
        <f t="shared" si="1361"/>
        <v>8.6074104006913545E-3</v>
      </c>
      <c r="AI5811" s="11">
        <f>ABS('Expo Profiles Tahmin'!M5810-'Expo Profiles Tahmin'!C5810)/C5810</f>
        <v>8.624826032943915E-2</v>
      </c>
      <c r="AJ5811" s="11">
        <f>ABS('Expo Profiles Tahmin'!O5810-'Expo Profiles Tahmin'!D5810)/D5810</f>
        <v>8.3867597345208336E-2</v>
      </c>
      <c r="AK5811" s="11">
        <f>ABS('Expo Profiles Tahmin'!Q5810-'Expo Profiles Tahmin'!E5810)/E5810</f>
        <v>8.5005074046632396E-3</v>
      </c>
      <c r="AL5811" s="11">
        <f>ABS('Expo Profiles Tahmin'!S5810-'Expo Profiles Tahmin'!F5810)/F5810</f>
        <v>2.4630579188965499E-2</v>
      </c>
      <c r="AM5811" s="11">
        <f>ABS('Expo Profiles Tahmin'!U5810-'Expo Profiles Tahmin'!G5810)/G5810</f>
        <v>1.1827715606442654E-2</v>
      </c>
      <c r="AN5811" s="11">
        <f>ABS('Expo Profiles Tahmin'!W5810-'Expo Profiles Tahmin'!H5810)/H5810</f>
        <v>7.4504491049344366E-3</v>
      </c>
    </row>
    <row r="5812" spans="1:40" x14ac:dyDescent="0.5">
      <c r="A5812" s="6" t="s">
        <v>5809</v>
      </c>
      <c r="B5812">
        <v>0.92585187664884971</v>
      </c>
      <c r="C5812">
        <v>0.78667183835715904</v>
      </c>
      <c r="D5812">
        <v>0.97301084280510453</v>
      </c>
      <c r="E5812">
        <v>0.90610308741970269</v>
      </c>
      <c r="F5812">
        <v>0.95830877491648958</v>
      </c>
      <c r="G5812">
        <v>0.97960980148935139</v>
      </c>
      <c r="H5812">
        <v>0.96663091552170821</v>
      </c>
      <c r="K5812">
        <f t="shared" si="1366"/>
        <v>0.92585187664884971</v>
      </c>
      <c r="L5812">
        <f>0</f>
        <v>0</v>
      </c>
      <c r="M5812">
        <f t="shared" si="1352"/>
        <v>0.86243858416433938</v>
      </c>
      <c r="N5812">
        <f t="shared" si="1353"/>
        <v>-6.0296996278061503E-2</v>
      </c>
      <c r="O5812">
        <f t="shared" si="1362"/>
        <v>0.87999314024804209</v>
      </c>
      <c r="P5812">
        <f t="shared" si="1354"/>
        <v>1.3728725760346153E-2</v>
      </c>
      <c r="Q5812">
        <f t="shared" si="1363"/>
        <v>0.89936300553031945</v>
      </c>
      <c r="R5812">
        <f t="shared" si="1355"/>
        <v>1.9092644828907317E-2</v>
      </c>
      <c r="S5812">
        <f t="shared" si="1364"/>
        <v>0.93661355486184539</v>
      </c>
      <c r="T5812">
        <f t="shared" si="1356"/>
        <v>3.6358222081172356E-2</v>
      </c>
      <c r="U5812">
        <f t="shared" si="1357"/>
        <v>0.95640622200173975</v>
      </c>
      <c r="V5812">
        <f t="shared" si="1358"/>
        <v>2.0606742138978094E-2</v>
      </c>
      <c r="W5812">
        <f t="shared" si="1365"/>
        <v>0.97228268892491498</v>
      </c>
      <c r="X5812">
        <f t="shared" si="1359"/>
        <v>1.6108925105567613E-2</v>
      </c>
      <c r="Y5812">
        <f t="shared" si="1360"/>
        <v>0.98105205591662759</v>
      </c>
      <c r="Z5812">
        <f t="shared" si="1361"/>
        <v>9.1300522078729823E-3</v>
      </c>
      <c r="AI5812" s="11">
        <f>ABS('Expo Profiles Tahmin'!M5811-'Expo Profiles Tahmin'!C5811)/C5811</f>
        <v>9.2430198578802664E-2</v>
      </c>
      <c r="AJ5812" s="11">
        <f>ABS('Expo Profiles Tahmin'!O5811-'Expo Profiles Tahmin'!D5811)/D5811</f>
        <v>9.0804402611474919E-2</v>
      </c>
      <c r="AK5812" s="11">
        <f>ABS('Expo Profiles Tahmin'!Q5811-'Expo Profiles Tahmin'!E5811)/E5811</f>
        <v>8.3437468117957773E-3</v>
      </c>
      <c r="AL5812" s="11">
        <f>ABS('Expo Profiles Tahmin'!S5811-'Expo Profiles Tahmin'!F5811)/F5811</f>
        <v>2.2503273173018781E-2</v>
      </c>
      <c r="AM5812" s="11">
        <f>ABS('Expo Profiles Tahmin'!U5811-'Expo Profiles Tahmin'!G5811)/G5811</f>
        <v>1.9726145884065769E-2</v>
      </c>
      <c r="AN5812" s="11">
        <f>ABS('Expo Profiles Tahmin'!W5811-'Expo Profiles Tahmin'!H5811)/H5811</f>
        <v>6.6793894930837995E-3</v>
      </c>
    </row>
    <row r="5813" spans="1:40" x14ac:dyDescent="0.5">
      <c r="A5813" s="6" t="s">
        <v>5810</v>
      </c>
      <c r="B5813">
        <v>0.90431909273992683</v>
      </c>
      <c r="C5813">
        <v>0.76046964381913507</v>
      </c>
      <c r="D5813">
        <v>0.942349908500416</v>
      </c>
      <c r="E5813">
        <v>0.88098470361468639</v>
      </c>
      <c r="F5813">
        <v>0.9356916628486035</v>
      </c>
      <c r="G5813">
        <v>0.95428688060181943</v>
      </c>
      <c r="H5813">
        <v>0.94232897836387042</v>
      </c>
      <c r="K5813">
        <f t="shared" si="1366"/>
        <v>0.90431909273992683</v>
      </c>
      <c r="L5813">
        <f>0</f>
        <v>0</v>
      </c>
      <c r="M5813">
        <f t="shared" si="1352"/>
        <v>0.83877832058528679</v>
      </c>
      <c r="N5813">
        <f t="shared" si="1353"/>
        <v>-6.2319925993984983E-2</v>
      </c>
      <c r="O5813">
        <f t="shared" si="1362"/>
        <v>0.85204198561007871</v>
      </c>
      <c r="P5813">
        <f t="shared" si="1354"/>
        <v>9.5492882950372199E-3</v>
      </c>
      <c r="Q5813">
        <f t="shared" si="1363"/>
        <v>0.87042731997569822</v>
      </c>
      <c r="R5813">
        <f t="shared" si="1355"/>
        <v>1.7951107789913968E-2</v>
      </c>
      <c r="S5813">
        <f t="shared" si="1364"/>
        <v>0.90993531229827895</v>
      </c>
      <c r="T5813">
        <f t="shared" si="1356"/>
        <v>3.844863024154048E-2</v>
      </c>
      <c r="U5813">
        <f t="shared" si="1357"/>
        <v>0.93086595457932075</v>
      </c>
      <c r="V5813">
        <f t="shared" si="1358"/>
        <v>2.1791522347145497E-2</v>
      </c>
      <c r="W5813">
        <f t="shared" si="1365"/>
        <v>0.94795160021946989</v>
      </c>
      <c r="X5813">
        <f t="shared" si="1359"/>
        <v>1.7316904815559576E-2</v>
      </c>
      <c r="Y5813">
        <f t="shared" si="1360"/>
        <v>0.9573785664815273</v>
      </c>
      <c r="Z5813">
        <f t="shared" si="1361"/>
        <v>9.8146986225778662E-3</v>
      </c>
      <c r="AI5813" s="11">
        <f>ABS('Expo Profiles Tahmin'!M5812-'Expo Profiles Tahmin'!C5812)/C5812</f>
        <v>9.6313026744935137E-2</v>
      </c>
      <c r="AJ5813" s="11">
        <f>ABS('Expo Profiles Tahmin'!O5812-'Expo Profiles Tahmin'!D5812)/D5812</f>
        <v>9.5597806792060605E-2</v>
      </c>
      <c r="AK5813" s="11">
        <f>ABS('Expo Profiles Tahmin'!Q5812-'Expo Profiles Tahmin'!E5812)/E5812</f>
        <v>7.4385376045642678E-3</v>
      </c>
      <c r="AL5813" s="11">
        <f>ABS('Expo Profiles Tahmin'!S5812-'Expo Profiles Tahmin'!F5812)/F5812</f>
        <v>2.2639070644568385E-2</v>
      </c>
      <c r="AM5813" s="11">
        <f>ABS('Expo Profiles Tahmin'!U5812-'Expo Profiles Tahmin'!G5812)/G5812</f>
        <v>2.368655300542527E-2</v>
      </c>
      <c r="AN5813" s="11">
        <f>ABS('Expo Profiles Tahmin'!W5812-'Expo Profiles Tahmin'!H5812)/H5812</f>
        <v>5.8468783818655416E-3</v>
      </c>
    </row>
    <row r="5814" spans="1:40" x14ac:dyDescent="0.5">
      <c r="A5814" s="6" t="s">
        <v>5811</v>
      </c>
      <c r="B5814">
        <v>0.88933468041578845</v>
      </c>
      <c r="C5814">
        <v>0.74609204487236425</v>
      </c>
      <c r="D5814">
        <v>0.93170579100732909</v>
      </c>
      <c r="E5814">
        <v>0.86392812289116894</v>
      </c>
      <c r="F5814">
        <v>0.92564410733067726</v>
      </c>
      <c r="G5814">
        <v>0.93669368561843369</v>
      </c>
      <c r="H5814">
        <v>0.93065427700190739</v>
      </c>
      <c r="K5814">
        <f t="shared" si="1366"/>
        <v>0.88933468041578845</v>
      </c>
      <c r="L5814">
        <f>0</f>
        <v>0</v>
      </c>
      <c r="M5814">
        <f t="shared" si="1352"/>
        <v>0.82407038493592744</v>
      </c>
      <c r="N5814">
        <f t="shared" si="1353"/>
        <v>-6.2057036111170673E-2</v>
      </c>
      <c r="O5814">
        <f t="shared" si="1362"/>
        <v>0.83932872106213274</v>
      </c>
      <c r="P5814">
        <f t="shared" si="1354"/>
        <v>1.1458855106317143E-2</v>
      </c>
      <c r="Q5814">
        <f t="shared" si="1363"/>
        <v>0.85677467994397682</v>
      </c>
      <c r="R5814">
        <f t="shared" si="1355"/>
        <v>1.7151736833874446E-2</v>
      </c>
      <c r="S5814">
        <f t="shared" si="1364"/>
        <v>0.89749006195214309</v>
      </c>
      <c r="T5814">
        <f t="shared" si="1356"/>
        <v>3.955740242392234E-2</v>
      </c>
      <c r="U5814">
        <f t="shared" si="1357"/>
        <v>0.91902429696912402</v>
      </c>
      <c r="V5814">
        <f t="shared" si="1358"/>
        <v>2.2419940931591227E-2</v>
      </c>
      <c r="W5814">
        <f t="shared" si="1365"/>
        <v>0.93652810944744846</v>
      </c>
      <c r="X5814">
        <f t="shared" si="1359"/>
        <v>1.7745403978293831E-2</v>
      </c>
      <c r="Y5814">
        <f t="shared" si="1360"/>
        <v>0.9461883418268312</v>
      </c>
      <c r="Z5814">
        <f t="shared" si="1361"/>
        <v>1.0057559005946544E-2</v>
      </c>
      <c r="AI5814" s="11">
        <f>ABS('Expo Profiles Tahmin'!M5813-'Expo Profiles Tahmin'!C5813)/C5813</f>
        <v>0.10297409949577964</v>
      </c>
      <c r="AJ5814" s="11">
        <f>ABS('Expo Profiles Tahmin'!O5813-'Expo Profiles Tahmin'!D5813)/D5813</f>
        <v>9.5832686007309584E-2</v>
      </c>
      <c r="AK5814" s="11">
        <f>ABS('Expo Profiles Tahmin'!Q5813-'Expo Profiles Tahmin'!E5813)/E5813</f>
        <v>1.1983617417727178E-2</v>
      </c>
      <c r="AL5814" s="11">
        <f>ABS('Expo Profiles Tahmin'!S5813-'Expo Profiles Tahmin'!F5813)/F5813</f>
        <v>2.7526536329192417E-2</v>
      </c>
      <c r="AM5814" s="11">
        <f>ABS('Expo Profiles Tahmin'!U5813-'Expo Profiles Tahmin'!G5813)/G5813</f>
        <v>2.4542856554549203E-2</v>
      </c>
      <c r="AN5814" s="11">
        <f>ABS('Expo Profiles Tahmin'!W5813-'Expo Profiles Tahmin'!H5813)/H5813</f>
        <v>5.966729225882257E-3</v>
      </c>
    </row>
    <row r="5815" spans="1:40" x14ac:dyDescent="0.5">
      <c r="A5815" s="6" t="s">
        <v>5812</v>
      </c>
      <c r="B5815">
        <v>0.88050468299607143</v>
      </c>
      <c r="C5815">
        <v>0.73622774259243007</v>
      </c>
      <c r="D5815">
        <v>0.9279035281664666</v>
      </c>
      <c r="E5815">
        <v>0.86183705603746175</v>
      </c>
      <c r="F5815">
        <v>0.92371162969966836</v>
      </c>
      <c r="G5815">
        <v>0.92241368983657523</v>
      </c>
      <c r="H5815">
        <v>0.91949899231506838</v>
      </c>
      <c r="K5815">
        <f t="shared" si="1366"/>
        <v>0.88050468299607143</v>
      </c>
      <c r="L5815">
        <f>0</f>
        <v>0</v>
      </c>
      <c r="M5815">
        <f t="shared" si="1352"/>
        <v>0.81476913691573538</v>
      </c>
      <c r="N5815">
        <f t="shared" si="1353"/>
        <v>-6.2505128215989525E-2</v>
      </c>
      <c r="O5815">
        <f t="shared" si="1362"/>
        <v>0.83228899185458205</v>
      </c>
      <c r="P5815">
        <f t="shared" si="1354"/>
        <v>1.3587216502079447E-2</v>
      </c>
      <c r="Q5815">
        <f t="shared" si="1363"/>
        <v>0.85314829934547198</v>
      </c>
      <c r="R5815">
        <f t="shared" si="1355"/>
        <v>2.0501937786944719E-2</v>
      </c>
      <c r="S5815">
        <f t="shared" si="1364"/>
        <v>0.89645923882557499</v>
      </c>
      <c r="T5815">
        <f t="shared" si="1356"/>
        <v>4.2190045064052363E-2</v>
      </c>
      <c r="U5815">
        <f t="shared" si="1357"/>
        <v>0.91942663026472782</v>
      </c>
      <c r="V5815">
        <f t="shared" si="1358"/>
        <v>2.391204326564152E-2</v>
      </c>
      <c r="W5815">
        <f t="shared" si="1365"/>
        <v>0.93247682368323059</v>
      </c>
      <c r="X5815">
        <f t="shared" si="1359"/>
        <v>1.3583973327217077E-2</v>
      </c>
      <c r="Y5815">
        <f t="shared" si="1360"/>
        <v>0.93987165893954638</v>
      </c>
      <c r="Z5815">
        <f t="shared" si="1361"/>
        <v>7.6989858016647626E-3</v>
      </c>
      <c r="AI5815" s="11">
        <f>ABS('Expo Profiles Tahmin'!M5814-'Expo Profiles Tahmin'!C5814)/C5814</f>
        <v>0.1045157103597092</v>
      </c>
      <c r="AJ5815" s="11">
        <f>ABS('Expo Profiles Tahmin'!O5814-'Expo Profiles Tahmin'!D5814)/D5814</f>
        <v>9.9148326474735496E-2</v>
      </c>
      <c r="AK5815" s="11">
        <f>ABS('Expo Profiles Tahmin'!Q5814-'Expo Profiles Tahmin'!E5814)/E5814</f>
        <v>8.2801366892107167E-3</v>
      </c>
      <c r="AL5815" s="11">
        <f>ABS('Expo Profiles Tahmin'!S5814-'Expo Profiles Tahmin'!F5814)/F5814</f>
        <v>3.0415626433061071E-2</v>
      </c>
      <c r="AM5815" s="11">
        <f>ABS('Expo Profiles Tahmin'!U5814-'Expo Profiles Tahmin'!G5814)/G5814</f>
        <v>1.8863571859827157E-2</v>
      </c>
      <c r="AN5815" s="11">
        <f>ABS('Expo Profiles Tahmin'!W5814-'Expo Profiles Tahmin'!H5814)/H5814</f>
        <v>6.3115085705763461E-3</v>
      </c>
    </row>
    <row r="5816" spans="1:40" x14ac:dyDescent="0.5">
      <c r="A5816" s="6" t="s">
        <v>5813</v>
      </c>
      <c r="B5816">
        <v>0.86616057009403147</v>
      </c>
      <c r="C5816">
        <v>0.70027453133337858</v>
      </c>
      <c r="D5816">
        <v>0.91238659034574598</v>
      </c>
      <c r="E5816">
        <v>0.83575379596114652</v>
      </c>
      <c r="F5816">
        <v>0.90836741923152142</v>
      </c>
      <c r="G5816">
        <v>0.91184201102509965</v>
      </c>
      <c r="H5816">
        <v>0.89621343455745983</v>
      </c>
      <c r="K5816">
        <f t="shared" si="1366"/>
        <v>0.86616057009403147</v>
      </c>
      <c r="L5816">
        <f>0</f>
        <v>0</v>
      </c>
      <c r="M5816">
        <f t="shared" si="1352"/>
        <v>0.79057947366567882</v>
      </c>
      <c r="N5816">
        <f t="shared" si="1353"/>
        <v>-7.1866842289341482E-2</v>
      </c>
      <c r="O5816">
        <f t="shared" si="1362"/>
        <v>0.80695447666898512</v>
      </c>
      <c r="P5816">
        <f t="shared" si="1354"/>
        <v>1.2038566320055819E-2</v>
      </c>
      <c r="Q5816">
        <f t="shared" si="1363"/>
        <v>0.82662958730621705</v>
      </c>
      <c r="R5816">
        <f t="shared" si="1355"/>
        <v>1.9299830736857617E-2</v>
      </c>
      <c r="S5816">
        <f t="shared" si="1364"/>
        <v>0.87437745757596474</v>
      </c>
      <c r="T5816">
        <f t="shared" si="1356"/>
        <v>4.6349858682525565E-2</v>
      </c>
      <c r="U5816">
        <f t="shared" si="1357"/>
        <v>0.89960936585894524</v>
      </c>
      <c r="V5816">
        <f t="shared" si="1358"/>
        <v>2.626969998468329E-2</v>
      </c>
      <c r="W5816">
        <f t="shared" si="1365"/>
        <v>0.91236279313255997</v>
      </c>
      <c r="X5816">
        <f t="shared" si="1359"/>
        <v>1.3417652512906936E-2</v>
      </c>
      <c r="Y5816">
        <f t="shared" si="1360"/>
        <v>0.91966708676369047</v>
      </c>
      <c r="Z5816">
        <f t="shared" si="1361"/>
        <v>7.6047201875436305E-3</v>
      </c>
      <c r="AI5816" s="11">
        <f>ABS('Expo Profiles Tahmin'!M5815-'Expo Profiles Tahmin'!C5815)/C5815</f>
        <v>0.10668084042410939</v>
      </c>
      <c r="AJ5816" s="11">
        <f>ABS('Expo Profiles Tahmin'!O5815-'Expo Profiles Tahmin'!D5815)/D5815</f>
        <v>0.10304361758470566</v>
      </c>
      <c r="AK5816" s="11">
        <f>ABS('Expo Profiles Tahmin'!Q5815-'Expo Profiles Tahmin'!E5815)/E5815</f>
        <v>1.0081669883096889E-2</v>
      </c>
      <c r="AL5816" s="11">
        <f>ABS('Expo Profiles Tahmin'!S5815-'Expo Profiles Tahmin'!F5815)/F5815</f>
        <v>2.9503137124033064E-2</v>
      </c>
      <c r="AM5816" s="11">
        <f>ABS('Expo Profiles Tahmin'!U5815-'Expo Profiles Tahmin'!G5815)/G5815</f>
        <v>3.2383079357556333E-3</v>
      </c>
      <c r="AN5816" s="11">
        <f>ABS('Expo Profiles Tahmin'!W5815-'Expo Profiles Tahmin'!H5815)/H5815</f>
        <v>1.4114024568409027E-2</v>
      </c>
    </row>
    <row r="5817" spans="1:40" x14ac:dyDescent="0.5">
      <c r="A5817" s="6" t="s">
        <v>5814</v>
      </c>
      <c r="B5817">
        <v>0.92574643812125867</v>
      </c>
      <c r="C5817">
        <v>0.71039923935138605</v>
      </c>
      <c r="D5817">
        <v>0.94458096109536183</v>
      </c>
      <c r="E5817">
        <v>0.84992086418287316</v>
      </c>
      <c r="F5817">
        <v>0.95264657319789126</v>
      </c>
      <c r="G5817">
        <v>0.96972917668609082</v>
      </c>
      <c r="H5817">
        <v>0.96056889007578383</v>
      </c>
      <c r="K5817">
        <f t="shared" si="1366"/>
        <v>0.92574643812125867</v>
      </c>
      <c r="L5817">
        <f>0</f>
        <v>0</v>
      </c>
      <c r="M5817">
        <f t="shared" si="1352"/>
        <v>0.8276298183176759</v>
      </c>
      <c r="N5817">
        <f t="shared" si="1353"/>
        <v>-9.3294910693333163E-2</v>
      </c>
      <c r="O5817">
        <f t="shared" si="1362"/>
        <v>0.83012734054873927</v>
      </c>
      <c r="P5817">
        <f t="shared" si="1354"/>
        <v>-2.2099702146524628E-3</v>
      </c>
      <c r="Q5817">
        <f t="shared" si="1363"/>
        <v>0.83794261539250492</v>
      </c>
      <c r="R5817">
        <f t="shared" si="1355"/>
        <v>7.3226078977637627E-3</v>
      </c>
      <c r="S5817">
        <f t="shared" si="1364"/>
        <v>0.89419037831000359</v>
      </c>
      <c r="T5817">
        <f t="shared" si="1356"/>
        <v>5.3843451943972685E-2</v>
      </c>
      <c r="U5817">
        <f t="shared" si="1357"/>
        <v>0.92350164440026217</v>
      </c>
      <c r="V5817">
        <f t="shared" si="1358"/>
        <v>3.0516842314368072E-2</v>
      </c>
      <c r="W5817">
        <f t="shared" si="1365"/>
        <v>0.95700298542098783</v>
      </c>
      <c r="X5817">
        <f t="shared" si="1359"/>
        <v>3.3354674893918808E-2</v>
      </c>
      <c r="Y5817">
        <f t="shared" si="1360"/>
        <v>0.97516058334370359</v>
      </c>
      <c r="Z5817">
        <f t="shared" si="1361"/>
        <v>1.8904422310142718E-2</v>
      </c>
      <c r="AI5817" s="11">
        <f>ABS('Expo Profiles Tahmin'!M5816-'Expo Profiles Tahmin'!C5816)/C5816</f>
        <v>0.12895648533776094</v>
      </c>
      <c r="AJ5817" s="11">
        <f>ABS('Expo Profiles Tahmin'!O5816-'Expo Profiles Tahmin'!D5816)/D5816</f>
        <v>0.11555640426149588</v>
      </c>
      <c r="AK5817" s="11">
        <f>ABS('Expo Profiles Tahmin'!Q5816-'Expo Profiles Tahmin'!E5816)/E5816</f>
        <v>1.0917340368686334E-2</v>
      </c>
      <c r="AL5817" s="11">
        <f>ABS('Expo Profiles Tahmin'!S5816-'Expo Profiles Tahmin'!F5816)/F5816</f>
        <v>3.7418737105644077E-2</v>
      </c>
      <c r="AM5817" s="11">
        <f>ABS('Expo Profiles Tahmin'!U5816-'Expo Profiles Tahmin'!G5816)/G5816</f>
        <v>1.3415312102589326E-2</v>
      </c>
      <c r="AN5817" s="11">
        <f>ABS('Expo Profiles Tahmin'!W5816-'Expo Profiles Tahmin'!H5816)/H5816</f>
        <v>1.8019545291769152E-2</v>
      </c>
    </row>
    <row r="5818" spans="1:40" x14ac:dyDescent="0.5">
      <c r="A5818" s="6" t="s">
        <v>5815</v>
      </c>
      <c r="B5818">
        <v>1.0977272204750419</v>
      </c>
      <c r="C5818">
        <v>0.77184351393335193</v>
      </c>
      <c r="D5818">
        <v>1.09536498088294</v>
      </c>
      <c r="E5818">
        <v>0.94219866932807461</v>
      </c>
      <c r="F5818">
        <v>1.1087933013679341</v>
      </c>
      <c r="G5818">
        <v>1.1348224617533991</v>
      </c>
      <c r="H5818">
        <v>1.132522050905046</v>
      </c>
      <c r="K5818">
        <f t="shared" si="1366"/>
        <v>1.0977272204750419</v>
      </c>
      <c r="L5818">
        <f>0</f>
        <v>0</v>
      </c>
      <c r="M5818">
        <f t="shared" si="1352"/>
        <v>0.94924789073413129</v>
      </c>
      <c r="N5818">
        <f t="shared" si="1353"/>
        <v>-0.14118266442234687</v>
      </c>
      <c r="O5818">
        <f t="shared" si="1362"/>
        <v>0.93896491272490712</v>
      </c>
      <c r="P5818">
        <f t="shared" si="1354"/>
        <v>-1.6715733354551759E-2</v>
      </c>
      <c r="Q5818">
        <f t="shared" si="1363"/>
        <v>0.93133857794455577</v>
      </c>
      <c r="R5818">
        <f t="shared" si="1355"/>
        <v>-8.0730117653478491E-3</v>
      </c>
      <c r="S5818">
        <f t="shared" si="1364"/>
        <v>1.0077958241092624</v>
      </c>
      <c r="T5818">
        <f t="shared" si="1356"/>
        <v>7.2303206659788719E-2</v>
      </c>
      <c r="U5818">
        <f t="shared" si="1357"/>
        <v>1.0471562004051447</v>
      </c>
      <c r="V5818">
        <f t="shared" si="1358"/>
        <v>4.0979273742625104E-2</v>
      </c>
      <c r="W5818">
        <f t="shared" si="1365"/>
        <v>1.1083589128595506</v>
      </c>
      <c r="X5818">
        <f t="shared" si="1359"/>
        <v>6.0208879412945907E-2</v>
      </c>
      <c r="Y5818">
        <f t="shared" si="1360"/>
        <v>1.1411353865393123</v>
      </c>
      <c r="Z5818">
        <f t="shared" si="1361"/>
        <v>3.4124574347156836E-2</v>
      </c>
      <c r="AI5818" s="11">
        <f>ABS('Expo Profiles Tahmin'!M5817-'Expo Profiles Tahmin'!C5817)/C5817</f>
        <v>0.16502069888662124</v>
      </c>
      <c r="AJ5818" s="11">
        <f>ABS('Expo Profiles Tahmin'!O5817-'Expo Profiles Tahmin'!D5817)/D5817</f>
        <v>0.12116867188800738</v>
      </c>
      <c r="AK5818" s="11">
        <f>ABS('Expo Profiles Tahmin'!Q5817-'Expo Profiles Tahmin'!E5817)/E5817</f>
        <v>1.4093369506682614E-2</v>
      </c>
      <c r="AL5818" s="11">
        <f>ABS('Expo Profiles Tahmin'!S5817-'Expo Profiles Tahmin'!F5817)/F5817</f>
        <v>6.1361890686972204E-2</v>
      </c>
      <c r="AM5818" s="11">
        <f>ABS('Expo Profiles Tahmin'!U5817-'Expo Profiles Tahmin'!G5817)/G5817</f>
        <v>4.7670559365661822E-2</v>
      </c>
      <c r="AN5818" s="11">
        <f>ABS('Expo Profiles Tahmin'!W5817-'Expo Profiles Tahmin'!H5817)/H5817</f>
        <v>3.712284138740609E-3</v>
      </c>
    </row>
    <row r="5819" spans="1:40" x14ac:dyDescent="0.5">
      <c r="A5819" s="6" t="s">
        <v>5816</v>
      </c>
      <c r="B5819">
        <v>1.2119388725830611</v>
      </c>
      <c r="C5819">
        <v>0.82411649176106805</v>
      </c>
      <c r="D5819">
        <v>1.170939564148179</v>
      </c>
      <c r="E5819">
        <v>1.0086008764765599</v>
      </c>
      <c r="F5819">
        <v>1.1928470226578209</v>
      </c>
      <c r="G5819">
        <v>1.2396115004800909</v>
      </c>
      <c r="H5819">
        <v>1.2253921292400769</v>
      </c>
      <c r="K5819">
        <f t="shared" si="1366"/>
        <v>1.2119388725830611</v>
      </c>
      <c r="L5819">
        <f>0</f>
        <v>0</v>
      </c>
      <c r="M5819">
        <f t="shared" si="1352"/>
        <v>1.0352390069344941</v>
      </c>
      <c r="N5819">
        <f t="shared" si="1353"/>
        <v>-0.16801636887010921</v>
      </c>
      <c r="O5819">
        <f t="shared" si="1362"/>
        <v>1.0056023260041451</v>
      </c>
      <c r="P5819">
        <f t="shared" si="1354"/>
        <v>-3.6437023251031715E-2</v>
      </c>
      <c r="Q5819">
        <f t="shared" si="1363"/>
        <v>0.9871329624945081</v>
      </c>
      <c r="R5819">
        <f t="shared" si="1355"/>
        <v>-1.935234163136991E-2</v>
      </c>
      <c r="S5819">
        <f t="shared" si="1364"/>
        <v>1.0703255097755204</v>
      </c>
      <c r="T5819">
        <f t="shared" si="1356"/>
        <v>7.8153221363872302E-2</v>
      </c>
      <c r="U5819">
        <f t="shared" si="1357"/>
        <v>1.1128705135689438</v>
      </c>
      <c r="V5819">
        <f t="shared" si="1358"/>
        <v>4.4294885387417278E-2</v>
      </c>
      <c r="W5819">
        <f t="shared" si="1365"/>
        <v>1.1882509027099648</v>
      </c>
      <c r="X5819">
        <f t="shared" si="1359"/>
        <v>7.3852765615613131E-2</v>
      </c>
      <c r="Y5819">
        <f t="shared" si="1360"/>
        <v>1.2284548269812623</v>
      </c>
      <c r="Z5819">
        <f t="shared" si="1361"/>
        <v>4.1857516957062905E-2</v>
      </c>
      <c r="AI5819" s="11">
        <f>ABS('Expo Profiles Tahmin'!M5818-'Expo Profiles Tahmin'!C5818)/C5818</f>
        <v>0.22984500562389656</v>
      </c>
      <c r="AJ5819" s="11">
        <f>ABS('Expo Profiles Tahmin'!O5818-'Expo Profiles Tahmin'!D5818)/D5818</f>
        <v>0.14278352045905612</v>
      </c>
      <c r="AK5819" s="11">
        <f>ABS('Expo Profiles Tahmin'!Q5818-'Expo Profiles Tahmin'!E5818)/E5818</f>
        <v>1.1526328509106978E-2</v>
      </c>
      <c r="AL5819" s="11">
        <f>ABS('Expo Profiles Tahmin'!S5818-'Expo Profiles Tahmin'!F5818)/F5818</f>
        <v>9.108774118139934E-2</v>
      </c>
      <c r="AM5819" s="11">
        <f>ABS('Expo Profiles Tahmin'!U5818-'Expo Profiles Tahmin'!G5818)/G5818</f>
        <v>7.7251080501880814E-2</v>
      </c>
      <c r="AN5819" s="11">
        <f>ABS('Expo Profiles Tahmin'!W5818-'Expo Profiles Tahmin'!H5818)/H5818</f>
        <v>2.1335688807282503E-2</v>
      </c>
    </row>
    <row r="5820" spans="1:40" x14ac:dyDescent="0.5">
      <c r="A5820" s="6" t="s">
        <v>5817</v>
      </c>
      <c r="B5820">
        <v>1.266966920622147</v>
      </c>
      <c r="C5820">
        <v>0.85495916488672763</v>
      </c>
      <c r="D5820">
        <v>1.2048511438824561</v>
      </c>
      <c r="E5820">
        <v>1.028794358440174</v>
      </c>
      <c r="F5820">
        <v>1.2268606815796179</v>
      </c>
      <c r="G5820">
        <v>1.2830039557507751</v>
      </c>
      <c r="H5820">
        <v>1.2733562012449879</v>
      </c>
      <c r="K5820">
        <f t="shared" si="1366"/>
        <v>1.266966920622147</v>
      </c>
      <c r="L5820">
        <f>0</f>
        <v>0</v>
      </c>
      <c r="M5820">
        <f t="shared" si="1352"/>
        <v>1.0792476999564586</v>
      </c>
      <c r="N5820">
        <f t="shared" si="1353"/>
        <v>-0.17849420375963657</v>
      </c>
      <c r="O5820">
        <f t="shared" si="1362"/>
        <v>1.0393066487410541</v>
      </c>
      <c r="P5820">
        <f t="shared" si="1354"/>
        <v>-4.6749918043610721E-2</v>
      </c>
      <c r="Q5820">
        <f t="shared" si="1363"/>
        <v>1.0090673403739445</v>
      </c>
      <c r="R5820">
        <f t="shared" si="1355"/>
        <v>-3.1050683211170906E-2</v>
      </c>
      <c r="S5820">
        <f t="shared" si="1364"/>
        <v>1.0913951207488846</v>
      </c>
      <c r="T5820">
        <f t="shared" si="1356"/>
        <v>7.6756064065576377E-2</v>
      </c>
      <c r="U5820">
        <f t="shared" si="1357"/>
        <v>1.1331795408898537</v>
      </c>
      <c r="V5820">
        <f t="shared" si="1358"/>
        <v>4.3503018829440562E-2</v>
      </c>
      <c r="W5820">
        <f t="shared" si="1365"/>
        <v>1.220729062226813</v>
      </c>
      <c r="X5820">
        <f t="shared" si="1359"/>
        <v>8.5384960196957765E-2</v>
      </c>
      <c r="Y5820">
        <f t="shared" si="1360"/>
        <v>1.2672108756707843</v>
      </c>
      <c r="Z5820">
        <f t="shared" si="1361"/>
        <v>4.8393616535962879E-2</v>
      </c>
      <c r="AI5820" s="11">
        <f>ABS('Expo Profiles Tahmin'!M5819-'Expo Profiles Tahmin'!C5819)/C5819</f>
        <v>0.25618042750518788</v>
      </c>
      <c r="AJ5820" s="11">
        <f>ABS('Expo Profiles Tahmin'!O5819-'Expo Profiles Tahmin'!D5819)/D5819</f>
        <v>0.1412004882287084</v>
      </c>
      <c r="AK5820" s="11">
        <f>ABS('Expo Profiles Tahmin'!Q5819-'Expo Profiles Tahmin'!E5819)/E5819</f>
        <v>2.1284845653761191E-2</v>
      </c>
      <c r="AL5820" s="11">
        <f>ABS('Expo Profiles Tahmin'!S5819-'Expo Profiles Tahmin'!F5819)/F5819</f>
        <v>0.10271351695149171</v>
      </c>
      <c r="AM5820" s="11">
        <f>ABS('Expo Profiles Tahmin'!U5819-'Expo Profiles Tahmin'!G5819)/G5819</f>
        <v>0.1022425065127755</v>
      </c>
      <c r="AN5820" s="11">
        <f>ABS('Expo Profiles Tahmin'!W5819-'Expo Profiles Tahmin'!H5819)/H5819</f>
        <v>3.03096663050587E-2</v>
      </c>
    </row>
    <row r="5821" spans="1:40" x14ac:dyDescent="0.5">
      <c r="A5821" s="6" t="s">
        <v>5818</v>
      </c>
      <c r="B5821">
        <v>1.304494729166634</v>
      </c>
      <c r="C5821">
        <v>0.87368783557998086</v>
      </c>
      <c r="D5821">
        <v>1.234186997231802</v>
      </c>
      <c r="E5821">
        <v>1.054675072748996</v>
      </c>
      <c r="F5821">
        <v>1.259387099438001</v>
      </c>
      <c r="G5821">
        <v>1.3189317946650729</v>
      </c>
      <c r="H5821">
        <v>1.3073395782740009</v>
      </c>
      <c r="K5821">
        <f t="shared" si="1366"/>
        <v>1.304494729166634</v>
      </c>
      <c r="L5821">
        <f>0</f>
        <v>0</v>
      </c>
      <c r="M5821">
        <f t="shared" si="1352"/>
        <v>1.1082102340431352</v>
      </c>
      <c r="N5821">
        <f t="shared" si="1353"/>
        <v>-0.18663855807193352</v>
      </c>
      <c r="O5821">
        <f t="shared" si="1362"/>
        <v>1.0640056560559819</v>
      </c>
      <c r="P5821">
        <f t="shared" si="1354"/>
        <v>-5.1204158901770443E-2</v>
      </c>
      <c r="Q5821">
        <f t="shared" si="1363"/>
        <v>1.0318799607698006</v>
      </c>
      <c r="R5821">
        <f t="shared" si="1355"/>
        <v>-3.306326123585427E-2</v>
      </c>
      <c r="S5821">
        <f t="shared" si="1364"/>
        <v>1.1175379413494699</v>
      </c>
      <c r="T5821">
        <f t="shared" si="1356"/>
        <v>7.9823706076654358E-2</v>
      </c>
      <c r="U5821">
        <f t="shared" si="1357"/>
        <v>1.160992322609387</v>
      </c>
      <c r="V5821">
        <f t="shared" si="1358"/>
        <v>4.5241665668547773E-2</v>
      </c>
      <c r="W5821">
        <f t="shared" si="1365"/>
        <v>1.2522997778044656</v>
      </c>
      <c r="X5821">
        <f t="shared" si="1359"/>
        <v>8.9043660972697433E-2</v>
      </c>
      <c r="Y5821">
        <f t="shared" si="1360"/>
        <v>1.3007733125833527</v>
      </c>
      <c r="Z5821">
        <f t="shared" si="1361"/>
        <v>5.0467257630981664E-2</v>
      </c>
      <c r="AI5821" s="11">
        <f>ABS('Expo Profiles Tahmin'!M5820-'Expo Profiles Tahmin'!C5820)/C5820</f>
        <v>0.26233830138477632</v>
      </c>
      <c r="AJ5821" s="11">
        <f>ABS('Expo Profiles Tahmin'!O5820-'Expo Profiles Tahmin'!D5820)/D5820</f>
        <v>0.13739829686176763</v>
      </c>
      <c r="AK5821" s="11">
        <f>ABS('Expo Profiles Tahmin'!Q5820-'Expo Profiles Tahmin'!E5820)/E5820</f>
        <v>1.9174889427017217E-2</v>
      </c>
      <c r="AL5821" s="11">
        <f>ABS('Expo Profiles Tahmin'!S5820-'Expo Profiles Tahmin'!F5820)/F5820</f>
        <v>0.11041641717323405</v>
      </c>
      <c r="AM5821" s="11">
        <f>ABS('Expo Profiles Tahmin'!U5820-'Expo Profiles Tahmin'!G5820)/G5820</f>
        <v>0.11677626884107979</v>
      </c>
      <c r="AN5821" s="11">
        <f>ABS('Expo Profiles Tahmin'!W5820-'Expo Profiles Tahmin'!H5820)/H5820</f>
        <v>4.1329471648797293E-2</v>
      </c>
    </row>
    <row r="5822" spans="1:40" x14ac:dyDescent="0.5">
      <c r="A5822" s="6" t="s">
        <v>5819</v>
      </c>
      <c r="B5822">
        <v>1.260771608349448</v>
      </c>
      <c r="C5822">
        <v>0.87314043975934452</v>
      </c>
      <c r="D5822">
        <v>1.197517930025298</v>
      </c>
      <c r="E5822">
        <v>1.018516891257208</v>
      </c>
      <c r="F5822">
        <v>1.2311192561529201</v>
      </c>
      <c r="G5822">
        <v>1.2899445183499609</v>
      </c>
      <c r="H5822">
        <v>1.281786442094055</v>
      </c>
      <c r="K5822">
        <f t="shared" si="1366"/>
        <v>1.260771608349448</v>
      </c>
      <c r="L5822">
        <f>0</f>
        <v>0</v>
      </c>
      <c r="M5822">
        <f t="shared" si="1352"/>
        <v>1.0841588629326055</v>
      </c>
      <c r="N5822">
        <f t="shared" si="1353"/>
        <v>-0.16793352995602315</v>
      </c>
      <c r="O5822">
        <f t="shared" si="1362"/>
        <v>1.0443880346780565</v>
      </c>
      <c r="P5822">
        <f t="shared" si="1354"/>
        <v>-4.6069080962655842E-2</v>
      </c>
      <c r="Q5822">
        <f t="shared" si="1363"/>
        <v>1.0075215501268069</v>
      </c>
      <c r="R5822">
        <f t="shared" si="1355"/>
        <v>-3.7318724376099448E-2</v>
      </c>
      <c r="S5822">
        <f t="shared" si="1364"/>
        <v>1.089081726189246</v>
      </c>
      <c r="T5822">
        <f t="shared" si="1356"/>
        <v>7.5718153799458301E-2</v>
      </c>
      <c r="U5822">
        <f t="shared" si="1357"/>
        <v>1.13030112936177</v>
      </c>
      <c r="V5822">
        <f t="shared" si="1358"/>
        <v>4.2914762638872415E-2</v>
      </c>
      <c r="W5822">
        <f t="shared" si="1365"/>
        <v>1.2226828711219491</v>
      </c>
      <c r="X5822">
        <f t="shared" si="1359"/>
        <v>8.99508041232812E-2</v>
      </c>
      <c r="Y5822">
        <f t="shared" si="1360"/>
        <v>1.2716502359453212</v>
      </c>
      <c r="Z5822">
        <f t="shared" si="1361"/>
        <v>5.098139897005724E-2</v>
      </c>
      <c r="AI5822" s="11">
        <f>ABS('Expo Profiles Tahmin'!M5821-'Expo Profiles Tahmin'!C5821)/C5821</f>
        <v>0.26842813750230504</v>
      </c>
      <c r="AJ5822" s="11">
        <f>ABS('Expo Profiles Tahmin'!O5821-'Expo Profiles Tahmin'!D5821)/D5821</f>
        <v>0.13788942968733703</v>
      </c>
      <c r="AK5822" s="11">
        <f>ABS('Expo Profiles Tahmin'!Q5821-'Expo Profiles Tahmin'!E5821)/E5821</f>
        <v>2.1613397877869842E-2</v>
      </c>
      <c r="AL5822" s="11">
        <f>ABS('Expo Profiles Tahmin'!S5821-'Expo Profiles Tahmin'!F5821)/F5821</f>
        <v>0.11263348509114549</v>
      </c>
      <c r="AM5822" s="11">
        <f>ABS('Expo Profiles Tahmin'!U5821-'Expo Profiles Tahmin'!G5821)/G5821</f>
        <v>0.11974802085637247</v>
      </c>
      <c r="AN5822" s="11">
        <f>ABS('Expo Profiles Tahmin'!W5821-'Expo Profiles Tahmin'!H5821)/H5821</f>
        <v>4.21006151609064E-2</v>
      </c>
    </row>
    <row r="5823" spans="1:40" x14ac:dyDescent="0.5">
      <c r="A5823" s="6" t="s">
        <v>5820</v>
      </c>
      <c r="B5823">
        <v>1.2922644989874501</v>
      </c>
      <c r="C5823">
        <v>0.8722166337883146</v>
      </c>
      <c r="D5823">
        <v>1.197843204422707</v>
      </c>
      <c r="E5823">
        <v>1.0525861126120379</v>
      </c>
      <c r="F5823">
        <v>1.2671040301841341</v>
      </c>
      <c r="G5823">
        <v>1.311255412340304</v>
      </c>
      <c r="H5823">
        <v>1.308448478769487</v>
      </c>
      <c r="K5823">
        <f t="shared" si="1366"/>
        <v>1.2922644989874501</v>
      </c>
      <c r="L5823">
        <f>0</f>
        <v>0</v>
      </c>
      <c r="M5823">
        <f t="shared" si="1352"/>
        <v>1.1008820388278799</v>
      </c>
      <c r="N5823">
        <f t="shared" si="1353"/>
        <v>-0.18197742201678971</v>
      </c>
      <c r="O5823">
        <f t="shared" si="1362"/>
        <v>1.045994783321611</v>
      </c>
      <c r="P5823">
        <f t="shared" si="1354"/>
        <v>-6.1132801010319641E-2</v>
      </c>
      <c r="Q5823">
        <f t="shared" si="1363"/>
        <v>1.0157184911593473</v>
      </c>
      <c r="R5823">
        <f t="shared" si="1355"/>
        <v>-3.1792662274901184E-2</v>
      </c>
      <c r="S5823">
        <f t="shared" si="1364"/>
        <v>1.1129476507251628</v>
      </c>
      <c r="T5823">
        <f t="shared" si="1356"/>
        <v>9.0888687431372142E-2</v>
      </c>
      <c r="U5823">
        <f t="shared" si="1357"/>
        <v>1.1624255799015351</v>
      </c>
      <c r="V5823">
        <f t="shared" si="1358"/>
        <v>5.1512962901955089E-2</v>
      </c>
      <c r="W5823">
        <f t="shared" si="1365"/>
        <v>1.2569992164867643</v>
      </c>
      <c r="X5823">
        <f t="shared" si="1359"/>
        <v>9.2457521670062243E-2</v>
      </c>
      <c r="Y5823">
        <f t="shared" si="1360"/>
        <v>1.3073311867054827</v>
      </c>
      <c r="Z5823">
        <f t="shared" si="1361"/>
        <v>5.2402130764544856E-2</v>
      </c>
      <c r="AI5823" s="11">
        <f>ABS('Expo Profiles Tahmin'!M5822-'Expo Profiles Tahmin'!C5822)/C5822</f>
        <v>0.241677528109249</v>
      </c>
      <c r="AJ5823" s="11">
        <f>ABS('Expo Profiles Tahmin'!O5822-'Expo Profiles Tahmin'!D5822)/D5822</f>
        <v>0.12787273702365909</v>
      </c>
      <c r="AK5823" s="11">
        <f>ABS('Expo Profiles Tahmin'!Q5822-'Expo Profiles Tahmin'!E5822)/E5822</f>
        <v>1.0795443084727843E-2</v>
      </c>
      <c r="AL5823" s="11">
        <f>ABS('Expo Profiles Tahmin'!S5822-'Expo Profiles Tahmin'!F5822)/F5822</f>
        <v>0.11537268160967765</v>
      </c>
      <c r="AM5823" s="11">
        <f>ABS('Expo Profiles Tahmin'!U5822-'Expo Profiles Tahmin'!G5822)/G5822</f>
        <v>0.12375988789998474</v>
      </c>
      <c r="AN5823" s="11">
        <f>ABS('Expo Profiles Tahmin'!W5822-'Expo Profiles Tahmin'!H5822)/H5822</f>
        <v>4.6110310603339213E-2</v>
      </c>
    </row>
    <row r="5824" spans="1:40" x14ac:dyDescent="0.5">
      <c r="A5824" s="6" t="s">
        <v>5821</v>
      </c>
      <c r="B5824">
        <v>1.316318222237868</v>
      </c>
      <c r="C5824">
        <v>0.86398696659969587</v>
      </c>
      <c r="D5824">
        <v>1.2634853765722289</v>
      </c>
      <c r="E5824">
        <v>1.0691009661713831</v>
      </c>
      <c r="F5824">
        <v>1.3075749776848979</v>
      </c>
      <c r="G5824">
        <v>1.344202444205979</v>
      </c>
      <c r="H5824">
        <v>1.3339166686806889</v>
      </c>
      <c r="K5824">
        <f t="shared" si="1366"/>
        <v>1.316318222237868</v>
      </c>
      <c r="L5824">
        <f>0</f>
        <v>0</v>
      </c>
      <c r="M5824">
        <f t="shared" si="1352"/>
        <v>1.1102267843726603</v>
      </c>
      <c r="N5824">
        <f t="shared" si="1353"/>
        <v>-0.19596356181843391</v>
      </c>
      <c r="O5824">
        <f t="shared" si="1362"/>
        <v>1.0733760297256296</v>
      </c>
      <c r="P5824">
        <f t="shared" si="1354"/>
        <v>-4.4669977052282477E-2</v>
      </c>
      <c r="Q5824">
        <f t="shared" si="1363"/>
        <v>1.0471108073779618</v>
      </c>
      <c r="R5824">
        <f t="shared" si="1355"/>
        <v>-2.716968046708531E-2</v>
      </c>
      <c r="S5824">
        <f t="shared" si="1364"/>
        <v>1.1509930344362385</v>
      </c>
      <c r="T5824">
        <f t="shared" si="1356"/>
        <v>9.7441991166583669E-2</v>
      </c>
      <c r="U5824">
        <f t="shared" si="1357"/>
        <v>1.2040384471712975</v>
      </c>
      <c r="V5824">
        <f t="shared" si="1358"/>
        <v>5.5227177527973112E-2</v>
      </c>
      <c r="W5824">
        <f t="shared" si="1365"/>
        <v>1.29327817811118</v>
      </c>
      <c r="X5824">
        <f t="shared" si="1359"/>
        <v>8.7568264485194558E-2</v>
      </c>
      <c r="Y5824">
        <f t="shared" si="1360"/>
        <v>1.3409485374346963</v>
      </c>
      <c r="Z5824">
        <f t="shared" si="1361"/>
        <v>4.963104746364036E-2</v>
      </c>
      <c r="AI5824" s="11">
        <f>ABS('Expo Profiles Tahmin'!M5823-'Expo Profiles Tahmin'!C5823)/C5823</f>
        <v>0.26216583837251378</v>
      </c>
      <c r="AJ5824" s="11">
        <f>ABS('Expo Profiles Tahmin'!O5823-'Expo Profiles Tahmin'!D5823)/D5823</f>
        <v>0.12676819515311971</v>
      </c>
      <c r="AK5824" s="11">
        <f>ABS('Expo Profiles Tahmin'!Q5823-'Expo Profiles Tahmin'!E5823)/E5823</f>
        <v>3.5025753248066352E-2</v>
      </c>
      <c r="AL5824" s="11">
        <f>ABS('Expo Profiles Tahmin'!S5823-'Expo Profiles Tahmin'!F5823)/F5823</f>
        <v>0.12166039708402591</v>
      </c>
      <c r="AM5824" s="11">
        <f>ABS('Expo Profiles Tahmin'!U5823-'Expo Profiles Tahmin'!G5823)/G5823</f>
        <v>0.11350178694259132</v>
      </c>
      <c r="AN5824" s="11">
        <f>ABS('Expo Profiles Tahmin'!W5823-'Expo Profiles Tahmin'!H5823)/H5823</f>
        <v>3.9320816308417057E-2</v>
      </c>
    </row>
    <row r="5825" spans="1:40" x14ac:dyDescent="0.5">
      <c r="A5825" s="6" t="s">
        <v>5822</v>
      </c>
      <c r="B5825">
        <v>1.303328515149339</v>
      </c>
      <c r="C5825">
        <v>0.86452167443773476</v>
      </c>
      <c r="D5825">
        <v>1.2760157857782159</v>
      </c>
      <c r="E5825">
        <v>1.071085192389934</v>
      </c>
      <c r="F5825">
        <v>1.321313921667306</v>
      </c>
      <c r="G5825">
        <v>1.336958171679985</v>
      </c>
      <c r="H5825">
        <v>1.3140665652758909</v>
      </c>
      <c r="K5825">
        <f t="shared" si="1366"/>
        <v>1.303328515149339</v>
      </c>
      <c r="L5825">
        <f>0</f>
        <v>0</v>
      </c>
      <c r="M5825">
        <f t="shared" si="1352"/>
        <v>1.1033990793208237</v>
      </c>
      <c r="N5825">
        <f t="shared" si="1353"/>
        <v>-0.19010437679090039</v>
      </c>
      <c r="O5825">
        <f t="shared" si="1362"/>
        <v>1.0785578999298022</v>
      </c>
      <c r="P5825">
        <f t="shared" si="1354"/>
        <v>-3.2962648170593925E-2</v>
      </c>
      <c r="Q5825">
        <f t="shared" si="1363"/>
        <v>1.0572089937905287</v>
      </c>
      <c r="R5825">
        <f t="shared" si="1355"/>
        <v>-2.191963601020272E-2</v>
      </c>
      <c r="S5825">
        <f t="shared" si="1364"/>
        <v>1.1656080410494511</v>
      </c>
      <c r="T5825">
        <f t="shared" si="1356"/>
        <v>0.10199484393829879</v>
      </c>
      <c r="U5825">
        <f t="shared" si="1357"/>
        <v>1.2211319330469537</v>
      </c>
      <c r="V5825">
        <f t="shared" si="1358"/>
        <v>5.7807596968010765E-2</v>
      </c>
      <c r="W5825">
        <f t="shared" si="1365"/>
        <v>1.294944130879109</v>
      </c>
      <c r="X5825">
        <f t="shared" si="1359"/>
        <v>7.3025689593825882E-2</v>
      </c>
      <c r="Y5825">
        <f t="shared" si="1360"/>
        <v>1.3346978120014958</v>
      </c>
      <c r="Z5825">
        <f t="shared" si="1361"/>
        <v>4.1388755248301476E-2</v>
      </c>
      <c r="AI5825" s="11">
        <f>ABS('Expo Profiles Tahmin'!M5824-'Expo Profiles Tahmin'!C5824)/C5824</f>
        <v>0.28500408836265784</v>
      </c>
      <c r="AJ5825" s="11">
        <f>ABS('Expo Profiles Tahmin'!O5824-'Expo Profiles Tahmin'!D5824)/D5824</f>
        <v>0.15046422409917889</v>
      </c>
      <c r="AK5825" s="11">
        <f>ABS('Expo Profiles Tahmin'!Q5824-'Expo Profiles Tahmin'!E5824)/E5824</f>
        <v>2.0568832588535989E-2</v>
      </c>
      <c r="AL5825" s="11">
        <f>ABS('Expo Profiles Tahmin'!S5824-'Expo Profiles Tahmin'!F5824)/F5824</f>
        <v>0.11974987738438729</v>
      </c>
      <c r="AM5825" s="11">
        <f>ABS('Expo Profiles Tahmin'!U5824-'Expo Profiles Tahmin'!G5824)/G5824</f>
        <v>0.10427298182564788</v>
      </c>
      <c r="AN5825" s="11">
        <f>ABS('Expo Profiles Tahmin'!W5824-'Expo Profiles Tahmin'!H5824)/H5824</f>
        <v>3.0465539207709648E-2</v>
      </c>
    </row>
    <row r="5826" spans="1:40" x14ac:dyDescent="0.5">
      <c r="A5826" s="6" t="s">
        <v>5823</v>
      </c>
      <c r="B5826">
        <v>1.276382581136029</v>
      </c>
      <c r="C5826">
        <v>0.86162941859514475</v>
      </c>
      <c r="D5826">
        <v>1.272571174878468</v>
      </c>
      <c r="E5826">
        <v>1.075768724683744</v>
      </c>
      <c r="F5826">
        <v>1.341389412108654</v>
      </c>
      <c r="G5826">
        <v>1.32056453708712</v>
      </c>
      <c r="H5826">
        <v>1.2986653197994329</v>
      </c>
      <c r="K5826">
        <f t="shared" si="1366"/>
        <v>1.276382581136029</v>
      </c>
      <c r="L5826">
        <f>0</f>
        <v>0</v>
      </c>
      <c r="M5826">
        <f t="shared" ref="M5826:M5889" si="1367">C5826*$AC$2+(1-$AC$2)*(K5826+L5826)</f>
        <v>1.087412496575771</v>
      </c>
      <c r="N5826">
        <f t="shared" ref="N5826:N5889" si="1368">$AC$3*(M5826-K5826)+(1-$AC$3)*L5826</f>
        <v>-0.17968359690798397</v>
      </c>
      <c r="O5826">
        <f t="shared" si="1362"/>
        <v>1.0739585558212181</v>
      </c>
      <c r="P5826">
        <f t="shared" ref="P5826:P5889" si="1369">$AC$3*(O5826-M5826)+(1-$AC$3)*N5826</f>
        <v>-2.1622903862670375E-2</v>
      </c>
      <c r="Q5826">
        <f t="shared" si="1363"/>
        <v>1.0630122426016644</v>
      </c>
      <c r="R5826">
        <f t="shared" ref="R5826:R5889" si="1370">$AC$3*(Q5826-O5826)+(1-$AC$3)*P5826</f>
        <v>-1.1470989003058894E-2</v>
      </c>
      <c r="S5826">
        <f t="shared" si="1364"/>
        <v>1.1836020453421277</v>
      </c>
      <c r="T5826">
        <f t="shared" ref="T5826:T5889" si="1371">$AC$3*(S5826-Q5826)+(1-$AC$3)*R5826</f>
        <v>0.11409998762115699</v>
      </c>
      <c r="U5826">
        <f t="shared" ref="U5826:U5889" si="1372">S5826*$AC$2+(1-$AC$2)*(S5826+T5826)</f>
        <v>1.2457157282007043</v>
      </c>
      <c r="V5826">
        <f t="shared" ref="V5826:V5889" si="1373">$AC$3*(U5826-S5826)+(1-$AC$3)*T5826</f>
        <v>6.4668426792720973E-2</v>
      </c>
      <c r="W5826">
        <f t="shared" si="1365"/>
        <v>1.3050448122769289</v>
      </c>
      <c r="X5826">
        <f t="shared" ref="X5826:X5889" si="1374">$AC$3*(W5826-U5826)+(1-$AC$3)*V5826</f>
        <v>5.9591473439723E-2</v>
      </c>
      <c r="Y5826">
        <f t="shared" ref="Y5826:Y5889" si="1375">W5826*$AC$2+(1-$AC$2)*(W5826+X5826)</f>
        <v>1.3374851828631207</v>
      </c>
      <c r="Z5826">
        <f t="shared" ref="Z5826:Z5889" si="1376">$AC$3*(Y5826-W5826)+(1-$AC$3)*X5826</f>
        <v>3.3774647289203652E-2</v>
      </c>
      <c r="AI5826" s="11">
        <f>ABS('Expo Profiles Tahmin'!M5825-'Expo Profiles Tahmin'!C5825)/C5825</f>
        <v>0.27631164370569355</v>
      </c>
      <c r="AJ5826" s="11">
        <f>ABS('Expo Profiles Tahmin'!O5825-'Expo Profiles Tahmin'!D5825)/D5825</f>
        <v>0.15474564503760288</v>
      </c>
      <c r="AK5826" s="11">
        <f>ABS('Expo Profiles Tahmin'!Q5825-'Expo Profiles Tahmin'!E5825)/E5825</f>
        <v>1.2955270689946822E-2</v>
      </c>
      <c r="AL5826" s="11">
        <f>ABS('Expo Profiles Tahmin'!S5825-'Expo Profiles Tahmin'!F5825)/F5825</f>
        <v>0.1178417014038395</v>
      </c>
      <c r="AM5826" s="11">
        <f>ABS('Expo Profiles Tahmin'!U5825-'Expo Profiles Tahmin'!G5825)/G5825</f>
        <v>8.663415287516979E-2</v>
      </c>
      <c r="AN5826" s="11">
        <f>ABS('Expo Profiles Tahmin'!W5825-'Expo Profiles Tahmin'!H5825)/H5825</f>
        <v>1.4552104818805102E-2</v>
      </c>
    </row>
    <row r="5827" spans="1:40" x14ac:dyDescent="0.5">
      <c r="A5827" s="6" t="s">
        <v>5824</v>
      </c>
      <c r="B5827">
        <v>1.2186022680161259</v>
      </c>
      <c r="C5827">
        <v>0.85775112524783226</v>
      </c>
      <c r="D5827">
        <v>1.2582456107492701</v>
      </c>
      <c r="E5827">
        <v>1.0819495306674201</v>
      </c>
      <c r="F5827">
        <v>1.337836877082202</v>
      </c>
      <c r="G5827">
        <v>1.2790602836914811</v>
      </c>
      <c r="H5827">
        <v>1.238310454797636</v>
      </c>
      <c r="K5827">
        <f t="shared" si="1366"/>
        <v>1.2186022680161259</v>
      </c>
      <c r="L5827">
        <f>0</f>
        <v>0</v>
      </c>
      <c r="M5827">
        <f t="shared" si="1367"/>
        <v>1.0541910540187682</v>
      </c>
      <c r="N5827">
        <f t="shared" si="1368"/>
        <v>-0.15633161392608302</v>
      </c>
      <c r="O5827">
        <f t="shared" ref="O5827:O5890" si="1377">D5827*$AC$2+(1-$AC$2)*(M5827+N5827)</f>
        <v>1.0620588032177567</v>
      </c>
      <c r="P5827">
        <f t="shared" si="1369"/>
        <v>-2.0143996246317283E-4</v>
      </c>
      <c r="Q5827">
        <f t="shared" ref="Q5827:Q5890" si="1378">E5827*$AC$2+(1-$AC$2)*(O5827+P5827)</f>
        <v>1.0710117686168057</v>
      </c>
      <c r="R5827">
        <f t="shared" si="1370"/>
        <v>8.5030938093133956E-3</v>
      </c>
      <c r="S5827">
        <f t="shared" ref="S5827:S5890" si="1379">F5827*$AC$2+(1-$AC$2)*(Q5827+R5827)</f>
        <v>1.1972116936070609</v>
      </c>
      <c r="T5827">
        <f t="shared" si="1371"/>
        <v>0.12041599272384897</v>
      </c>
      <c r="U5827">
        <f t="shared" si="1372"/>
        <v>1.2627636795370134</v>
      </c>
      <c r="V5827">
        <f t="shared" si="1373"/>
        <v>6.8248147721018046E-2</v>
      </c>
      <c r="W5827">
        <f t="shared" ref="W5827:W5890" si="1380">H5827*$AC$2+(1-$AC$2)*(U5827+V5827)</f>
        <v>1.2887751723634082</v>
      </c>
      <c r="X5827">
        <f t="shared" si="1374"/>
        <v>2.8087113288040977E-2</v>
      </c>
      <c r="Y5827">
        <f t="shared" si="1375"/>
        <v>1.3040652182570047</v>
      </c>
      <c r="Z5827">
        <f t="shared" si="1376"/>
        <v>1.5918927489434135E-2</v>
      </c>
      <c r="AI5827" s="11">
        <f>ABS('Expo Profiles Tahmin'!M5826-'Expo Profiles Tahmin'!C5826)/C5826</f>
        <v>0.26204197896208942</v>
      </c>
      <c r="AJ5827" s="11">
        <f>ABS('Expo Profiles Tahmin'!O5826-'Expo Profiles Tahmin'!D5826)/D5826</f>
        <v>0.15607191407287505</v>
      </c>
      <c r="AK5827" s="11">
        <f>ABS('Expo Profiles Tahmin'!Q5826-'Expo Profiles Tahmin'!E5826)/E5826</f>
        <v>1.1858015379495018E-2</v>
      </c>
      <c r="AL5827" s="11">
        <f>ABS('Expo Profiles Tahmin'!S5826-'Expo Profiles Tahmin'!F5826)/F5826</f>
        <v>0.11762979888031606</v>
      </c>
      <c r="AM5827" s="11">
        <f>ABS('Expo Profiles Tahmin'!U5826-'Expo Profiles Tahmin'!G5826)/G5826</f>
        <v>5.6679402470943184E-2</v>
      </c>
      <c r="AN5827" s="11">
        <f>ABS('Expo Profiles Tahmin'!W5826-'Expo Profiles Tahmin'!H5826)/H5826</f>
        <v>4.9123452980797885E-3</v>
      </c>
    </row>
    <row r="5828" spans="1:40" x14ac:dyDescent="0.5">
      <c r="A5828" s="6" t="s">
        <v>5825</v>
      </c>
      <c r="B5828">
        <v>1.161738311554197</v>
      </c>
      <c r="C5828">
        <v>0.86363774498343993</v>
      </c>
      <c r="D5828">
        <v>1.2169474541691361</v>
      </c>
      <c r="E5828">
        <v>1.1022561734164389</v>
      </c>
      <c r="F5828">
        <v>1.3037565081390901</v>
      </c>
      <c r="G5828">
        <v>1.218317494155581</v>
      </c>
      <c r="H5828">
        <v>1.204012181409329</v>
      </c>
      <c r="K5828">
        <f t="shared" si="1366"/>
        <v>1.161738311554197</v>
      </c>
      <c r="L5828">
        <f>0</f>
        <v>0</v>
      </c>
      <c r="M5828">
        <f t="shared" si="1367"/>
        <v>1.0259175527027589</v>
      </c>
      <c r="N5828">
        <f t="shared" si="1368"/>
        <v>-0.12914616904569479</v>
      </c>
      <c r="O5828">
        <f t="shared" si="1377"/>
        <v>1.0426501968484481</v>
      </c>
      <c r="P5828">
        <f t="shared" si="1369"/>
        <v>9.563775059438704E-3</v>
      </c>
      <c r="Q5828">
        <f t="shared" si="1378"/>
        <v>1.0750142297593754</v>
      </c>
      <c r="R5828">
        <f t="shared" si="1370"/>
        <v>3.1243568190285329E-2</v>
      </c>
      <c r="S5828">
        <f t="shared" si="1379"/>
        <v>1.196242278686102</v>
      </c>
      <c r="T5828">
        <f t="shared" si="1371"/>
        <v>0.11680597454812944</v>
      </c>
      <c r="U5828">
        <f t="shared" si="1372"/>
        <v>1.2598290450857523</v>
      </c>
      <c r="V5828">
        <f t="shared" si="1373"/>
        <v>6.6202098453317579E-2</v>
      </c>
      <c r="W5828">
        <f t="shared" si="1380"/>
        <v>1.270436790863485</v>
      </c>
      <c r="X5828">
        <f t="shared" si="1374"/>
        <v>1.333979868896141E-2</v>
      </c>
      <c r="Y5828">
        <f t="shared" si="1375"/>
        <v>1.2776987024766093</v>
      </c>
      <c r="Z5828">
        <f t="shared" si="1376"/>
        <v>7.5605949915702481E-3</v>
      </c>
      <c r="AI5828" s="11">
        <f>ABS('Expo Profiles Tahmin'!M5827-'Expo Profiles Tahmin'!C5827)/C5827</f>
        <v>0.22901739559266457</v>
      </c>
      <c r="AJ5828" s="11">
        <f>ABS('Expo Profiles Tahmin'!O5827-'Expo Profiles Tahmin'!D5827)/D5827</f>
        <v>0.15592091548381123</v>
      </c>
      <c r="AK5828" s="11">
        <f>ABS('Expo Profiles Tahmin'!Q5827-'Expo Profiles Tahmin'!E5827)/E5827</f>
        <v>1.0109308928547904E-2</v>
      </c>
      <c r="AL5828" s="11">
        <f>ABS('Expo Profiles Tahmin'!S5827-'Expo Profiles Tahmin'!F5827)/F5827</f>
        <v>0.10511384899319121</v>
      </c>
      <c r="AM5828" s="11">
        <f>ABS('Expo Profiles Tahmin'!U5827-'Expo Profiles Tahmin'!G5827)/G5827</f>
        <v>1.2741075899436275E-2</v>
      </c>
      <c r="AN5828" s="11">
        <f>ABS('Expo Profiles Tahmin'!W5827-'Expo Profiles Tahmin'!H5827)/H5827</f>
        <v>4.0752880160427225E-2</v>
      </c>
    </row>
    <row r="5829" spans="1:40" x14ac:dyDescent="0.5">
      <c r="A5829" s="6" t="s">
        <v>5826</v>
      </c>
      <c r="B5829">
        <v>1.1733787250002501</v>
      </c>
      <c r="C5829">
        <v>0.9049313885367577</v>
      </c>
      <c r="D5829">
        <v>1.227966611543474</v>
      </c>
      <c r="E5829">
        <v>1.124662911805234</v>
      </c>
      <c r="F5829">
        <v>1.317579367894915</v>
      </c>
      <c r="G5829">
        <v>1.2269811347861119</v>
      </c>
      <c r="H5829">
        <v>1.2163312840838669</v>
      </c>
      <c r="K5829">
        <f t="shared" si="1366"/>
        <v>1.1733787250002501</v>
      </c>
      <c r="L5829">
        <f>0</f>
        <v>0</v>
      </c>
      <c r="M5829">
        <f t="shared" si="1367"/>
        <v>1.0510685886273137</v>
      </c>
      <c r="N5829">
        <f t="shared" si="1368"/>
        <v>-0.11629949413917567</v>
      </c>
      <c r="O5829">
        <f t="shared" si="1377"/>
        <v>1.0683559229799953</v>
      </c>
      <c r="P5829">
        <f t="shared" si="1369"/>
        <v>1.072252576838688E-2</v>
      </c>
      <c r="Q5829">
        <f t="shared" si="1378"/>
        <v>1.0998476691341053</v>
      </c>
      <c r="R5829">
        <f t="shared" si="1370"/>
        <v>3.047109196374859E-2</v>
      </c>
      <c r="S5829">
        <f t="shared" si="1379"/>
        <v>1.2156385510289496</v>
      </c>
      <c r="T5829">
        <f t="shared" si="1371"/>
        <v>0.11159804270797778</v>
      </c>
      <c r="U5829">
        <f t="shared" si="1372"/>
        <v>1.2763902266155989</v>
      </c>
      <c r="V5829">
        <f t="shared" si="1373"/>
        <v>6.325039998280968E-2</v>
      </c>
      <c r="W5829">
        <f t="shared" si="1380"/>
        <v>1.2834583500383214</v>
      </c>
      <c r="X5829">
        <f t="shared" si="1374"/>
        <v>9.8290684620709681E-3</v>
      </c>
      <c r="Y5829">
        <f t="shared" si="1375"/>
        <v>1.288809092435204</v>
      </c>
      <c r="Z5829">
        <f t="shared" si="1376"/>
        <v>5.5708191344466754E-3</v>
      </c>
      <c r="AI5829" s="11">
        <f>ABS('Expo Profiles Tahmin'!M5828-'Expo Profiles Tahmin'!C5828)/C5828</f>
        <v>0.18790263471223181</v>
      </c>
      <c r="AJ5829" s="11">
        <f>ABS('Expo Profiles Tahmin'!O5828-'Expo Profiles Tahmin'!D5828)/D5828</f>
        <v>0.14322496564955509</v>
      </c>
      <c r="AK5829" s="11">
        <f>ABS('Expo Profiles Tahmin'!Q5828-'Expo Profiles Tahmin'!E5828)/E5828</f>
        <v>2.4714711801184244E-2</v>
      </c>
      <c r="AL5829" s="11">
        <f>ABS('Expo Profiles Tahmin'!S5828-'Expo Profiles Tahmin'!F5828)/F5828</f>
        <v>8.2464960889397906E-2</v>
      </c>
      <c r="AM5829" s="11">
        <f>ABS('Expo Profiles Tahmin'!U5828-'Expo Profiles Tahmin'!G5828)/G5828</f>
        <v>3.4072851394901051E-2</v>
      </c>
      <c r="AN5829" s="11">
        <f>ABS('Expo Profiles Tahmin'!W5828-'Expo Profiles Tahmin'!H5828)/H5828</f>
        <v>5.5169383233651559E-2</v>
      </c>
    </row>
    <row r="5830" spans="1:40" x14ac:dyDescent="0.5">
      <c r="A5830" s="6" t="s">
        <v>5827</v>
      </c>
      <c r="B5830">
        <v>1.1844440192048979</v>
      </c>
      <c r="C5830">
        <v>0.93032578151607193</v>
      </c>
      <c r="D5830">
        <v>1.2413190506090881</v>
      </c>
      <c r="E5830">
        <v>1.150531888692166</v>
      </c>
      <c r="F5830">
        <v>1.329672898636675</v>
      </c>
      <c r="G5830">
        <v>1.232119542188546</v>
      </c>
      <c r="H5830">
        <v>1.224282687685555</v>
      </c>
      <c r="K5830">
        <f t="shared" si="1366"/>
        <v>1.1844440192048979</v>
      </c>
      <c r="L5830">
        <f>0</f>
        <v>0</v>
      </c>
      <c r="M5830">
        <f t="shared" si="1367"/>
        <v>1.0686625154059304</v>
      </c>
      <c r="N5830">
        <f t="shared" si="1368"/>
        <v>-0.11009169576457484</v>
      </c>
      <c r="O5830">
        <f t="shared" si="1377"/>
        <v>1.0873967381416607</v>
      </c>
      <c r="P5830">
        <f t="shared" si="1369"/>
        <v>1.2403377807392169E-2</v>
      </c>
      <c r="Q5830">
        <f t="shared" si="1378"/>
        <v>1.1229145566598282</v>
      </c>
      <c r="R5830">
        <f t="shared" si="1370"/>
        <v>3.4381914024345941E-2</v>
      </c>
      <c r="S5830">
        <f t="shared" si="1379"/>
        <v>1.2358347221270871</v>
      </c>
      <c r="T5830">
        <f t="shared" si="1371"/>
        <v>0.10906058894247182</v>
      </c>
      <c r="U5830">
        <f t="shared" si="1372"/>
        <v>1.2952050601540668</v>
      </c>
      <c r="V5830">
        <f t="shared" si="1373"/>
        <v>6.1812247827882416E-2</v>
      </c>
      <c r="W5830">
        <f t="shared" si="1380"/>
        <v>1.2965406807084663</v>
      </c>
      <c r="X5830">
        <f t="shared" si="1374"/>
        <v>4.3076012979827161E-3</v>
      </c>
      <c r="Y5830">
        <f t="shared" si="1375"/>
        <v>1.2988856501206669</v>
      </c>
      <c r="Z5830">
        <f t="shared" si="1376"/>
        <v>2.441418312118776E-3</v>
      </c>
      <c r="AI5830" s="11">
        <f>ABS('Expo Profiles Tahmin'!M5829-'Expo Profiles Tahmin'!C5829)/C5829</f>
        <v>0.16148981231257178</v>
      </c>
      <c r="AJ5830" s="11">
        <f>ABS('Expo Profiles Tahmin'!O5829-'Expo Profiles Tahmin'!D5829)/D5829</f>
        <v>0.12997966480770881</v>
      </c>
      <c r="AK5830" s="11">
        <f>ABS('Expo Profiles Tahmin'!Q5829-'Expo Profiles Tahmin'!E5829)/E5829</f>
        <v>2.2064604790156192E-2</v>
      </c>
      <c r="AL5830" s="11">
        <f>ABS('Expo Profiles Tahmin'!S5829-'Expo Profiles Tahmin'!F5829)/F5829</f>
        <v>7.7369773199192846E-2</v>
      </c>
      <c r="AM5830" s="11">
        <f>ABS('Expo Profiles Tahmin'!U5829-'Expo Profiles Tahmin'!G5829)/G5829</f>
        <v>4.0268827636131474E-2</v>
      </c>
      <c r="AN5830" s="11">
        <f>ABS('Expo Profiles Tahmin'!W5829-'Expo Profiles Tahmin'!H5829)/H5829</f>
        <v>5.5188143915096438E-2</v>
      </c>
    </row>
    <row r="5831" spans="1:40" x14ac:dyDescent="0.5">
      <c r="A5831" s="6" t="s">
        <v>5828</v>
      </c>
      <c r="B5831">
        <v>1.145925088501055</v>
      </c>
      <c r="C5831">
        <v>0.91571073603783304</v>
      </c>
      <c r="D5831">
        <v>1.200339872792864</v>
      </c>
      <c r="E5831">
        <v>1.110629168657802</v>
      </c>
      <c r="F5831">
        <v>1.289616700318198</v>
      </c>
      <c r="G5831">
        <v>1.1967047666457471</v>
      </c>
      <c r="H5831">
        <v>1.188927725998792</v>
      </c>
      <c r="K5831">
        <f t="shared" si="1366"/>
        <v>1.145925088501055</v>
      </c>
      <c r="L5831">
        <f>0</f>
        <v>0</v>
      </c>
      <c r="M5831">
        <f t="shared" si="1367"/>
        <v>1.0410346872188905</v>
      </c>
      <c r="N5831">
        <f t="shared" si="1368"/>
        <v>-9.9735810709717168E-2</v>
      </c>
      <c r="O5831">
        <f t="shared" si="1377"/>
        <v>1.0593232905303134</v>
      </c>
      <c r="P5831">
        <f t="shared" si="1369"/>
        <v>1.2488572761483154E-2</v>
      </c>
      <c r="Q5831">
        <f t="shared" si="1378"/>
        <v>1.0894978272335238</v>
      </c>
      <c r="R5831">
        <f t="shared" si="1370"/>
        <v>2.9305401854985098E-2</v>
      </c>
      <c r="S5831">
        <f t="shared" si="1379"/>
        <v>1.1966293652523863</v>
      </c>
      <c r="T5831">
        <f t="shared" si="1371"/>
        <v>0.10330695671440955</v>
      </c>
      <c r="U5831">
        <f t="shared" si="1372"/>
        <v>1.2528675444163402</v>
      </c>
      <c r="V5831">
        <f t="shared" si="1373"/>
        <v>5.8551262859434593E-2</v>
      </c>
      <c r="W5831">
        <f t="shared" si="1380"/>
        <v>1.2556093473912897</v>
      </c>
      <c r="X5831">
        <f t="shared" si="1374"/>
        <v>5.4844268209588015E-3</v>
      </c>
      <c r="Y5831">
        <f t="shared" si="1375"/>
        <v>1.2585949563761845</v>
      </c>
      <c r="Z5831">
        <f t="shared" si="1376"/>
        <v>3.1084074745810434E-3</v>
      </c>
      <c r="AI5831" s="11">
        <f>ABS('Expo Profiles Tahmin'!M5830-'Expo Profiles Tahmin'!C5830)/C5830</f>
        <v>0.1486970872337032</v>
      </c>
      <c r="AJ5831" s="11">
        <f>ABS('Expo Profiles Tahmin'!O5830-'Expo Profiles Tahmin'!D5830)/D5830</f>
        <v>0.1239989931612675</v>
      </c>
      <c r="AK5831" s="11">
        <f>ABS('Expo Profiles Tahmin'!Q5830-'Expo Profiles Tahmin'!E5830)/E5830</f>
        <v>2.4003969210910837E-2</v>
      </c>
      <c r="AL5831" s="11">
        <f>ABS('Expo Profiles Tahmin'!S5830-'Expo Profiles Tahmin'!F5830)/F5830</f>
        <v>7.0572376564041431E-2</v>
      </c>
      <c r="AM5831" s="11">
        <f>ABS('Expo Profiles Tahmin'!U5830-'Expo Profiles Tahmin'!G5830)/G5830</f>
        <v>5.1200809503812776E-2</v>
      </c>
      <c r="AN5831" s="11">
        <f>ABS('Expo Profiles Tahmin'!W5830-'Expo Profiles Tahmin'!H5830)/H5830</f>
        <v>5.9020676964330318E-2</v>
      </c>
    </row>
    <row r="5832" spans="1:40" x14ac:dyDescent="0.5">
      <c r="A5832" s="6" t="s">
        <v>5829</v>
      </c>
      <c r="B5832">
        <v>1.1505225278147151</v>
      </c>
      <c r="C5832">
        <v>0.88892851943820772</v>
      </c>
      <c r="D5832">
        <v>1.176733645511054</v>
      </c>
      <c r="E5832">
        <v>1.080323145336759</v>
      </c>
      <c r="F5832">
        <v>1.2525494731809541</v>
      </c>
      <c r="G5832">
        <v>1.1726779070963529</v>
      </c>
      <c r="H5832">
        <v>1.1571919082077631</v>
      </c>
      <c r="K5832">
        <f t="shared" ref="K5832:K5895" si="1381">B5832</f>
        <v>1.1505225278147151</v>
      </c>
      <c r="L5832">
        <f>0</f>
        <v>0</v>
      </c>
      <c r="M5832">
        <f t="shared" si="1367"/>
        <v>1.0313349088933221</v>
      </c>
      <c r="N5832">
        <f t="shared" si="1368"/>
        <v>-0.1133304254190822</v>
      </c>
      <c r="O5832">
        <f t="shared" si="1377"/>
        <v>1.0358868193888742</v>
      </c>
      <c r="P5832">
        <f t="shared" si="1369"/>
        <v>-1.241137962038041E-3</v>
      </c>
      <c r="Q5832">
        <f t="shared" si="1378"/>
        <v>1.055457274916989</v>
      </c>
      <c r="R5832">
        <f t="shared" si="1370"/>
        <v>1.8547719011802296E-2</v>
      </c>
      <c r="S5832">
        <f t="shared" si="1379"/>
        <v>1.155353536602586</v>
      </c>
      <c r="T5832">
        <f t="shared" si="1371"/>
        <v>9.5898580048164081E-2</v>
      </c>
      <c r="U5832">
        <f t="shared" si="1372"/>
        <v>1.2075587481182706</v>
      </c>
      <c r="V5832">
        <f t="shared" si="1373"/>
        <v>5.4352418722091594E-2</v>
      </c>
      <c r="W5832">
        <f t="shared" si="1380"/>
        <v>1.2141989154432697</v>
      </c>
      <c r="X5832">
        <f t="shared" si="1374"/>
        <v>8.9848730200426906E-3</v>
      </c>
      <c r="Y5832">
        <f t="shared" si="1375"/>
        <v>1.2190900952315138</v>
      </c>
      <c r="Z5832">
        <f t="shared" si="1376"/>
        <v>5.0923546553546866E-3</v>
      </c>
      <c r="AI5832" s="11">
        <f>ABS('Expo Profiles Tahmin'!M5831-'Expo Profiles Tahmin'!C5831)/C5831</f>
        <v>0.13685975958228758</v>
      </c>
      <c r="AJ5832" s="11">
        <f>ABS('Expo Profiles Tahmin'!O5831-'Expo Profiles Tahmin'!D5831)/D5831</f>
        <v>0.11748054485138736</v>
      </c>
      <c r="AK5832" s="11">
        <f>ABS('Expo Profiles Tahmin'!Q5831-'Expo Profiles Tahmin'!E5831)/E5831</f>
        <v>1.9026459974768598E-2</v>
      </c>
      <c r="AL5832" s="11">
        <f>ABS('Expo Profiles Tahmin'!S5831-'Expo Profiles Tahmin'!F5831)/F5831</f>
        <v>7.2104630036869205E-2</v>
      </c>
      <c r="AM5832" s="11">
        <f>ABS('Expo Profiles Tahmin'!U5831-'Expo Profiles Tahmin'!G5831)/G5831</f>
        <v>4.6931189158719709E-2</v>
      </c>
      <c r="AN5832" s="11">
        <f>ABS('Expo Profiles Tahmin'!W5831-'Expo Profiles Tahmin'!H5831)/H5831</f>
        <v>5.6085512966299031E-2</v>
      </c>
    </row>
    <row r="5833" spans="1:40" x14ac:dyDescent="0.5">
      <c r="A5833" s="6" t="s">
        <v>5830</v>
      </c>
      <c r="B5833">
        <v>1.1020511586383439</v>
      </c>
      <c r="C5833">
        <v>0.82210363395041663</v>
      </c>
      <c r="D5833">
        <v>1.1314377616595399</v>
      </c>
      <c r="E5833">
        <v>1.039143153033089</v>
      </c>
      <c r="F5833">
        <v>1.1947945930538331</v>
      </c>
      <c r="G5833">
        <v>1.124262845560376</v>
      </c>
      <c r="H5833">
        <v>1.1255294039161909</v>
      </c>
      <c r="K5833">
        <f t="shared" si="1381"/>
        <v>1.1020511586383439</v>
      </c>
      <c r="L5833">
        <f>0</f>
        <v>0</v>
      </c>
      <c r="M5833">
        <f t="shared" si="1367"/>
        <v>0.9745012996122594</v>
      </c>
      <c r="N5833">
        <f t="shared" si="1368"/>
        <v>-0.12128172302111108</v>
      </c>
      <c r="O5833">
        <f t="shared" si="1377"/>
        <v>0.97998151286304569</v>
      </c>
      <c r="P5833">
        <f t="shared" si="1369"/>
        <v>-7.4920215486723625E-4</v>
      </c>
      <c r="Q5833">
        <f t="shared" si="1378"/>
        <v>1.0065289246046394</v>
      </c>
      <c r="R5833">
        <f t="shared" si="1370"/>
        <v>2.5205984242694823E-2</v>
      </c>
      <c r="S5833">
        <f t="shared" si="1379"/>
        <v>1.1060282599193314</v>
      </c>
      <c r="T5833">
        <f t="shared" si="1371"/>
        <v>9.5848364374071196E-2</v>
      </c>
      <c r="U5833">
        <f t="shared" si="1372"/>
        <v>1.1582061350564574</v>
      </c>
      <c r="V5833">
        <f t="shared" si="1373"/>
        <v>5.4323957994692487E-2</v>
      </c>
      <c r="W5833">
        <f t="shared" si="1380"/>
        <v>1.1728907869108061</v>
      </c>
      <c r="X5833">
        <f t="shared" si="1374"/>
        <v>1.6632631757483158E-2</v>
      </c>
      <c r="Y5833">
        <f t="shared" si="1375"/>
        <v>1.1819452490157278</v>
      </c>
      <c r="Z5833">
        <f t="shared" si="1376"/>
        <v>9.4268733205335725E-3</v>
      </c>
      <c r="AI5833" s="11">
        <f>ABS('Expo Profiles Tahmin'!M5832-'Expo Profiles Tahmin'!C5832)/C5832</f>
        <v>0.16020004571921437</v>
      </c>
      <c r="AJ5833" s="11">
        <f>ABS('Expo Profiles Tahmin'!O5832-'Expo Profiles Tahmin'!D5832)/D5832</f>
        <v>0.11969303899780158</v>
      </c>
      <c r="AK5833" s="11">
        <f>ABS('Expo Profiles Tahmin'!Q5832-'Expo Profiles Tahmin'!E5832)/E5832</f>
        <v>2.3017067186891334E-2</v>
      </c>
      <c r="AL5833" s="11">
        <f>ABS('Expo Profiles Tahmin'!S5832-'Expo Profiles Tahmin'!F5832)/F5832</f>
        <v>7.7598481065606864E-2</v>
      </c>
      <c r="AM5833" s="11">
        <f>ABS('Expo Profiles Tahmin'!U5832-'Expo Profiles Tahmin'!G5832)/G5832</f>
        <v>2.9744604900322137E-2</v>
      </c>
      <c r="AN5833" s="11">
        <f>ABS('Expo Profiles Tahmin'!W5832-'Expo Profiles Tahmin'!H5832)/H5832</f>
        <v>4.926322663610571E-2</v>
      </c>
    </row>
    <row r="5834" spans="1:40" x14ac:dyDescent="0.5">
      <c r="A5834" s="6" t="s">
        <v>5831</v>
      </c>
      <c r="B5834">
        <v>1.044385869366723</v>
      </c>
      <c r="C5834">
        <v>0.78209872691521964</v>
      </c>
      <c r="D5834">
        <v>1.0702744830559039</v>
      </c>
      <c r="E5834">
        <v>0.99156777059682355</v>
      </c>
      <c r="F5834">
        <v>1.1286270057139309</v>
      </c>
      <c r="G5834">
        <v>1.0818043050160759</v>
      </c>
      <c r="H5834">
        <v>1.070469072116919</v>
      </c>
      <c r="K5834">
        <f t="shared" si="1381"/>
        <v>1.044385869366723</v>
      </c>
      <c r="L5834">
        <f>0</f>
        <v>0</v>
      </c>
      <c r="M5834">
        <f t="shared" si="1367"/>
        <v>0.92488244428254851</v>
      </c>
      <c r="N5834">
        <f t="shared" si="1368"/>
        <v>-0.1136307120352751</v>
      </c>
      <c r="O5834">
        <f t="shared" si="1377"/>
        <v>0.92926783325412843</v>
      </c>
      <c r="P5834">
        <f t="shared" si="1369"/>
        <v>-1.4142330549435939E-3</v>
      </c>
      <c r="Q5834">
        <f t="shared" si="1378"/>
        <v>0.95688308871222694</v>
      </c>
      <c r="R5834">
        <f t="shared" si="1370"/>
        <v>2.6188669936609617E-2</v>
      </c>
      <c r="S5834">
        <f t="shared" si="1379"/>
        <v>1.0493897275766051</v>
      </c>
      <c r="T5834">
        <f t="shared" si="1371"/>
        <v>8.9247599207361805E-2</v>
      </c>
      <c r="U5834">
        <f t="shared" si="1372"/>
        <v>1.0979742821294183</v>
      </c>
      <c r="V5834">
        <f t="shared" si="1373"/>
        <v>5.0582843662790908E-2</v>
      </c>
      <c r="W5834">
        <f t="shared" si="1380"/>
        <v>1.1129785999631001</v>
      </c>
      <c r="X5834">
        <f t="shared" si="1374"/>
        <v>1.6752740297306109E-2</v>
      </c>
      <c r="Y5834">
        <f t="shared" si="1375"/>
        <v>1.1220984466829258</v>
      </c>
      <c r="Z5834">
        <f t="shared" si="1376"/>
        <v>9.494947213236276E-3</v>
      </c>
      <c r="AI5834" s="11">
        <f>ABS('Expo Profiles Tahmin'!M5833-'Expo Profiles Tahmin'!C5833)/C5833</f>
        <v>0.18537524877433431</v>
      </c>
      <c r="AJ5834" s="11">
        <f>ABS('Expo Profiles Tahmin'!O5833-'Expo Profiles Tahmin'!D5833)/D5833</f>
        <v>0.1338617588424354</v>
      </c>
      <c r="AK5834" s="11">
        <f>ABS('Expo Profiles Tahmin'!Q5833-'Expo Profiles Tahmin'!E5833)/E5833</f>
        <v>3.1385693427564844E-2</v>
      </c>
      <c r="AL5834" s="11">
        <f>ABS('Expo Profiles Tahmin'!S5833-'Expo Profiles Tahmin'!F5833)/F5833</f>
        <v>7.4294220655635471E-2</v>
      </c>
      <c r="AM5834" s="11">
        <f>ABS('Expo Profiles Tahmin'!U5833-'Expo Profiles Tahmin'!G5833)/G5833</f>
        <v>3.0191595880021044E-2</v>
      </c>
      <c r="AN5834" s="11">
        <f>ABS('Expo Profiles Tahmin'!W5833-'Expo Profiles Tahmin'!H5833)/H5833</f>
        <v>4.2079205420866767E-2</v>
      </c>
    </row>
    <row r="5835" spans="1:40" x14ac:dyDescent="0.5">
      <c r="A5835" s="6" t="s">
        <v>5832</v>
      </c>
      <c r="B5835">
        <v>0.98966519061109914</v>
      </c>
      <c r="C5835">
        <v>0.71767972460377982</v>
      </c>
      <c r="D5835">
        <v>1.0209499933496631</v>
      </c>
      <c r="E5835">
        <v>0.95020539681454919</v>
      </c>
      <c r="F5835">
        <v>1.0772681375398629</v>
      </c>
      <c r="G5835">
        <v>1.038994876303913</v>
      </c>
      <c r="H5835">
        <v>1.03048724407878</v>
      </c>
      <c r="K5835">
        <f t="shared" si="1381"/>
        <v>0.98966519061109914</v>
      </c>
      <c r="L5835">
        <f>0</f>
        <v>0</v>
      </c>
      <c r="M5835">
        <f t="shared" si="1367"/>
        <v>0.8657430095343055</v>
      </c>
      <c r="N5835">
        <f t="shared" si="1368"/>
        <v>-0.11783231872058803</v>
      </c>
      <c r="O5835">
        <f t="shared" si="1377"/>
        <v>0.87231302152145584</v>
      </c>
      <c r="P5835">
        <f t="shared" si="1369"/>
        <v>4.5655381349357042E-4</v>
      </c>
      <c r="Q5835">
        <f t="shared" si="1378"/>
        <v>0.90805093074004661</v>
      </c>
      <c r="R5835">
        <f t="shared" si="1370"/>
        <v>3.4004090492270364E-2</v>
      </c>
      <c r="S5835">
        <f t="shared" si="1379"/>
        <v>1.0036609023442524</v>
      </c>
      <c r="T5835">
        <f t="shared" si="1371"/>
        <v>9.258249635284653E-2</v>
      </c>
      <c r="U5835">
        <f t="shared" si="1372"/>
        <v>1.054060906205863</v>
      </c>
      <c r="V5835">
        <f t="shared" si="1373"/>
        <v>5.2472962640104925E-2</v>
      </c>
      <c r="W5835">
        <f t="shared" si="1380"/>
        <v>1.0718854600797993</v>
      </c>
      <c r="X5835">
        <f t="shared" si="1374"/>
        <v>1.9527267935406552E-2</v>
      </c>
      <c r="Y5835">
        <f t="shared" si="1375"/>
        <v>1.0825157024919325</v>
      </c>
      <c r="Z5835">
        <f t="shared" si="1376"/>
        <v>1.1067465678747623E-2</v>
      </c>
      <c r="AI5835" s="11">
        <f>ABS('Expo Profiles Tahmin'!M5834-'Expo Profiles Tahmin'!C5834)/C5834</f>
        <v>0.18256482519860537</v>
      </c>
      <c r="AJ5835" s="11">
        <f>ABS('Expo Profiles Tahmin'!O5834-'Expo Profiles Tahmin'!D5834)/D5834</f>
        <v>0.13174811885560972</v>
      </c>
      <c r="AK5835" s="11">
        <f>ABS('Expo Profiles Tahmin'!Q5834-'Expo Profiles Tahmin'!E5834)/E5834</f>
        <v>3.4979638218495084E-2</v>
      </c>
      <c r="AL5835" s="11">
        <f>ABS('Expo Profiles Tahmin'!S5834-'Expo Profiles Tahmin'!F5834)/F5834</f>
        <v>7.0206789077497792E-2</v>
      </c>
      <c r="AM5835" s="11">
        <f>ABS('Expo Profiles Tahmin'!U5834-'Expo Profiles Tahmin'!G5834)/G5834</f>
        <v>1.4947229400332296E-2</v>
      </c>
      <c r="AN5835" s="11">
        <f>ABS('Expo Profiles Tahmin'!W5834-'Expo Profiles Tahmin'!H5834)/H5834</f>
        <v>3.9711121930982918E-2</v>
      </c>
    </row>
    <row r="5836" spans="1:40" x14ac:dyDescent="0.5">
      <c r="A5836" s="6" t="s">
        <v>5833</v>
      </c>
      <c r="B5836">
        <v>0.96168436147394831</v>
      </c>
      <c r="C5836">
        <v>0.67783734458376077</v>
      </c>
      <c r="D5836">
        <v>0.98162536797518918</v>
      </c>
      <c r="E5836">
        <v>0.91373481932475542</v>
      </c>
      <c r="F5836">
        <v>1.0380106483453559</v>
      </c>
      <c r="G5836">
        <v>1.002541911399665</v>
      </c>
      <c r="H5836">
        <v>0.99839243361697561</v>
      </c>
      <c r="K5836">
        <f t="shared" si="1381"/>
        <v>0.96168436147394831</v>
      </c>
      <c r="L5836">
        <f>0</f>
        <v>0</v>
      </c>
      <c r="M5836">
        <f t="shared" si="1367"/>
        <v>0.83235781347293514</v>
      </c>
      <c r="N5836">
        <f t="shared" si="1368"/>
        <v>-0.12297110082048517</v>
      </c>
      <c r="O5836">
        <f t="shared" si="1377"/>
        <v>0.83342425199692149</v>
      </c>
      <c r="P5836">
        <f t="shared" si="1369"/>
        <v>-5.0290928413159811E-3</v>
      </c>
      <c r="Q5836">
        <f t="shared" si="1378"/>
        <v>0.86727766628276504</v>
      </c>
      <c r="R5836">
        <f t="shared" si="1370"/>
        <v>3.1942625479424384E-2</v>
      </c>
      <c r="S5836">
        <f t="shared" si="1379"/>
        <v>0.96245603723304884</v>
      </c>
      <c r="T5836">
        <f t="shared" si="1371"/>
        <v>9.2070799871697431E-2</v>
      </c>
      <c r="U5836">
        <f t="shared" si="1372"/>
        <v>1.0125774840710122</v>
      </c>
      <c r="V5836">
        <f t="shared" si="1373"/>
        <v>5.2182948529488696E-2</v>
      </c>
      <c r="W5836">
        <f t="shared" si="1380"/>
        <v>1.0345218051161944</v>
      </c>
      <c r="X5836">
        <f t="shared" si="1374"/>
        <v>2.3430326840269723E-2</v>
      </c>
      <c r="Y5836">
        <f t="shared" si="1375"/>
        <v>1.0472767923950839</v>
      </c>
      <c r="Z5836">
        <f t="shared" si="1376"/>
        <v>1.3279601580943065E-2</v>
      </c>
      <c r="AI5836" s="11">
        <f>ABS('Expo Profiles Tahmin'!M5835-'Expo Profiles Tahmin'!C5835)/C5835</f>
        <v>0.20630830139763134</v>
      </c>
      <c r="AJ5836" s="11">
        <f>ABS('Expo Profiles Tahmin'!O5835-'Expo Profiles Tahmin'!D5835)/D5835</f>
        <v>0.1455869266824128</v>
      </c>
      <c r="AK5836" s="11">
        <f>ABS('Expo Profiles Tahmin'!Q5835-'Expo Profiles Tahmin'!E5835)/E5835</f>
        <v>4.4363530470170359E-2</v>
      </c>
      <c r="AL5836" s="11">
        <f>ABS('Expo Profiles Tahmin'!S5835-'Expo Profiles Tahmin'!F5835)/F5835</f>
        <v>6.8327682431697997E-2</v>
      </c>
      <c r="AM5836" s="11">
        <f>ABS('Expo Profiles Tahmin'!U5835-'Expo Profiles Tahmin'!G5835)/G5835</f>
        <v>1.4500581519271262E-2</v>
      </c>
      <c r="AN5836" s="11">
        <f>ABS('Expo Profiles Tahmin'!W5835-'Expo Profiles Tahmin'!H5835)/H5835</f>
        <v>4.0173438573737917E-2</v>
      </c>
    </row>
    <row r="5837" spans="1:40" x14ac:dyDescent="0.5">
      <c r="A5837" s="6" t="s">
        <v>5834</v>
      </c>
      <c r="B5837">
        <v>0.93802139979699639</v>
      </c>
      <c r="C5837">
        <v>0.65433527358042143</v>
      </c>
      <c r="D5837">
        <v>0.95643054250732507</v>
      </c>
      <c r="E5837">
        <v>0.88783574648425889</v>
      </c>
      <c r="F5837">
        <v>1.01369861876761</v>
      </c>
      <c r="G5837">
        <v>0.98507604405549598</v>
      </c>
      <c r="H5837">
        <v>0.96836798555867187</v>
      </c>
      <c r="K5837">
        <f t="shared" si="1381"/>
        <v>0.93802139979699639</v>
      </c>
      <c r="L5837">
        <f>0</f>
        <v>0</v>
      </c>
      <c r="M5837">
        <f t="shared" si="1367"/>
        <v>0.80876815690114801</v>
      </c>
      <c r="N5837">
        <f t="shared" si="1368"/>
        <v>-0.12290139812125433</v>
      </c>
      <c r="O5837">
        <f t="shared" si="1377"/>
        <v>0.80914119212403013</v>
      </c>
      <c r="P5837">
        <f t="shared" si="1369"/>
        <v>-5.6849951037453448E-3</v>
      </c>
      <c r="Q5837">
        <f t="shared" si="1378"/>
        <v>0.84190125793236859</v>
      </c>
      <c r="R5837">
        <f t="shared" si="1370"/>
        <v>3.0870774261045193E-2</v>
      </c>
      <c r="S5837">
        <f t="shared" si="1379"/>
        <v>0.93698108805345015</v>
      </c>
      <c r="T5837">
        <f t="shared" si="1371"/>
        <v>9.1924428006530126E-2</v>
      </c>
      <c r="U5837">
        <f t="shared" si="1372"/>
        <v>0.98702285306320325</v>
      </c>
      <c r="V5837">
        <f t="shared" si="1373"/>
        <v>5.209998937721852E-2</v>
      </c>
      <c r="W5837">
        <f t="shared" si="1380"/>
        <v>1.0068854721306169</v>
      </c>
      <c r="X5837">
        <f t="shared" si="1374"/>
        <v>2.1446848349103563E-2</v>
      </c>
      <c r="Y5837">
        <f t="shared" si="1375"/>
        <v>1.0185606945775751</v>
      </c>
      <c r="Z5837">
        <f t="shared" si="1376"/>
        <v>1.2155425879655473E-2</v>
      </c>
      <c r="AI5837" s="11">
        <f>ABS('Expo Profiles Tahmin'!M5836-'Expo Profiles Tahmin'!C5836)/C5836</f>
        <v>0.22796098521845337</v>
      </c>
      <c r="AJ5837" s="11">
        <f>ABS('Expo Profiles Tahmin'!O5836-'Expo Profiles Tahmin'!D5836)/D5836</f>
        <v>0.15097523027951484</v>
      </c>
      <c r="AK5837" s="11">
        <f>ABS('Expo Profiles Tahmin'!Q5836-'Expo Profiles Tahmin'!E5836)/E5836</f>
        <v>5.0843146238338542E-2</v>
      </c>
      <c r="AL5837" s="11">
        <f>ABS('Expo Profiles Tahmin'!S5836-'Expo Profiles Tahmin'!F5836)/F5836</f>
        <v>7.2787895993885188E-2</v>
      </c>
      <c r="AM5837" s="11">
        <f>ABS('Expo Profiles Tahmin'!U5836-'Expo Profiles Tahmin'!G5836)/G5836</f>
        <v>1.00101278133464E-2</v>
      </c>
      <c r="AN5837" s="11">
        <f>ABS('Expo Profiles Tahmin'!W5836-'Expo Profiles Tahmin'!H5836)/H5836</f>
        <v>3.618754538065691E-2</v>
      </c>
    </row>
    <row r="5838" spans="1:40" x14ac:dyDescent="0.5">
      <c r="A5838" s="6" t="s">
        <v>5835</v>
      </c>
      <c r="B5838">
        <v>0.91828810009229445</v>
      </c>
      <c r="C5838">
        <v>0.6440169227803898</v>
      </c>
      <c r="D5838">
        <v>0.9386564701814516</v>
      </c>
      <c r="E5838">
        <v>0.8711857620934067</v>
      </c>
      <c r="F5838">
        <v>0.99842594800557871</v>
      </c>
      <c r="G5838">
        <v>0.97401381876029924</v>
      </c>
      <c r="H5838">
        <v>0.9581974283184217</v>
      </c>
      <c r="K5838">
        <f t="shared" si="1381"/>
        <v>0.91828810009229445</v>
      </c>
      <c r="L5838">
        <f>0</f>
        <v>0</v>
      </c>
      <c r="M5838">
        <f t="shared" si="1367"/>
        <v>0.79332450186062797</v>
      </c>
      <c r="N5838">
        <f t="shared" si="1368"/>
        <v>-0.11882255789365437</v>
      </c>
      <c r="O5838">
        <f t="shared" si="1377"/>
        <v>0.79485618756072607</v>
      </c>
      <c r="P5838">
        <f t="shared" si="1369"/>
        <v>-4.382838811191757E-3</v>
      </c>
      <c r="Q5838">
        <f t="shared" si="1378"/>
        <v>0.82724758690413935</v>
      </c>
      <c r="R5838">
        <f t="shared" si="1370"/>
        <v>3.0584216426925642E-2</v>
      </c>
      <c r="S5838">
        <f t="shared" si="1379"/>
        <v>0.92188939181347007</v>
      </c>
      <c r="T5838">
        <f t="shared" si="1371"/>
        <v>9.1493846300640919E-2</v>
      </c>
      <c r="U5838">
        <f t="shared" si="1372"/>
        <v>0.97169675701230385</v>
      </c>
      <c r="V5838">
        <f t="shared" si="1373"/>
        <v>5.1855948671289398E-2</v>
      </c>
      <c r="W5838">
        <f t="shared" si="1380"/>
        <v>0.99377549503016493</v>
      </c>
      <c r="X5838">
        <f t="shared" si="1374"/>
        <v>2.3542068574629968E-2</v>
      </c>
      <c r="Y5838">
        <f t="shared" si="1375"/>
        <v>1.0065913122074166</v>
      </c>
      <c r="Z5838">
        <f t="shared" si="1376"/>
        <v>1.3342933421014459E-2</v>
      </c>
      <c r="AI5838" s="11">
        <f>ABS('Expo Profiles Tahmin'!M5837-'Expo Profiles Tahmin'!C5837)/C5837</f>
        <v>0.23601491399920063</v>
      </c>
      <c r="AJ5838" s="11">
        <f>ABS('Expo Profiles Tahmin'!O5837-'Expo Profiles Tahmin'!D5837)/D5837</f>
        <v>0.15399900341656736</v>
      </c>
      <c r="AK5838" s="11">
        <f>ABS('Expo Profiles Tahmin'!Q5837-'Expo Profiles Tahmin'!E5837)/E5837</f>
        <v>5.1737597561019935E-2</v>
      </c>
      <c r="AL5838" s="11">
        <f>ABS('Expo Profiles Tahmin'!S5837-'Expo Profiles Tahmin'!F5837)/F5837</f>
        <v>7.5680808174946657E-2</v>
      </c>
      <c r="AM5838" s="11">
        <f>ABS('Expo Profiles Tahmin'!U5837-'Expo Profiles Tahmin'!G5837)/G5837</f>
        <v>1.9763032706514544E-3</v>
      </c>
      <c r="AN5838" s="11">
        <f>ABS('Expo Profiles Tahmin'!W5837-'Expo Profiles Tahmin'!H5837)/H5837</f>
        <v>3.9775671177030326E-2</v>
      </c>
    </row>
    <row r="5839" spans="1:40" x14ac:dyDescent="0.5">
      <c r="A5839" s="6" t="s">
        <v>5836</v>
      </c>
      <c r="B5839">
        <v>0.90984183501087079</v>
      </c>
      <c r="C5839">
        <v>0.65185054365507122</v>
      </c>
      <c r="D5839">
        <v>0.92503152012298617</v>
      </c>
      <c r="E5839">
        <v>0.86125108782154813</v>
      </c>
      <c r="F5839">
        <v>0.99156568260102707</v>
      </c>
      <c r="G5839">
        <v>0.96975356998118301</v>
      </c>
      <c r="H5839">
        <v>0.94364835082458853</v>
      </c>
      <c r="K5839">
        <f t="shared" si="1381"/>
        <v>0.90984183501087079</v>
      </c>
      <c r="L5839">
        <f>0</f>
        <v>0</v>
      </c>
      <c r="M5839">
        <f t="shared" si="1367"/>
        <v>0.79229568817827178</v>
      </c>
      <c r="N5839">
        <f t="shared" si="1368"/>
        <v>-0.11176961959193284</v>
      </c>
      <c r="O5839">
        <f t="shared" si="1377"/>
        <v>0.79192778899581184</v>
      </c>
      <c r="P5839">
        <f t="shared" si="1369"/>
        <v>-5.8424731259074068E-3</v>
      </c>
      <c r="Q5839">
        <f t="shared" si="1378"/>
        <v>0.82033238994818591</v>
      </c>
      <c r="R5839">
        <f t="shared" si="1370"/>
        <v>2.6721609534475534E-2</v>
      </c>
      <c r="S5839">
        <f t="shared" si="1379"/>
        <v>0.91289649917940774</v>
      </c>
      <c r="T5839">
        <f t="shared" si="1371"/>
        <v>8.9328435384477503E-2</v>
      </c>
      <c r="U5839">
        <f t="shared" si="1372"/>
        <v>0.96152505928185827</v>
      </c>
      <c r="V5839">
        <f t="shared" si="1373"/>
        <v>5.0628659166464633E-2</v>
      </c>
      <c r="W5839">
        <f t="shared" si="1380"/>
        <v>0.98094126178281749</v>
      </c>
      <c r="X5839">
        <f t="shared" si="1374"/>
        <v>2.0950064826818132E-2</v>
      </c>
      <c r="Y5839">
        <f t="shared" si="1375"/>
        <v>0.99234604551373451</v>
      </c>
      <c r="Z5839">
        <f t="shared" si="1376"/>
        <v>1.1873863983703303E-2</v>
      </c>
      <c r="AI5839" s="11">
        <f>ABS('Expo Profiles Tahmin'!M5838-'Expo Profiles Tahmin'!C5838)/C5838</f>
        <v>0.23183797474705825</v>
      </c>
      <c r="AJ5839" s="11">
        <f>ABS('Expo Profiles Tahmin'!O5838-'Expo Profiles Tahmin'!D5838)/D5838</f>
        <v>0.1531979879635065</v>
      </c>
      <c r="AK5839" s="11">
        <f>ABS('Expo Profiles Tahmin'!Q5838-'Expo Profiles Tahmin'!E5838)/E5838</f>
        <v>5.0434909638199972E-2</v>
      </c>
      <c r="AL5839" s="11">
        <f>ABS('Expo Profiles Tahmin'!S5838-'Expo Profiles Tahmin'!F5838)/F5838</f>
        <v>7.6657218639995708E-2</v>
      </c>
      <c r="AM5839" s="11">
        <f>ABS('Expo Profiles Tahmin'!U5838-'Expo Profiles Tahmin'!G5838)/G5838</f>
        <v>2.3788797482816987E-3</v>
      </c>
      <c r="AN5839" s="11">
        <f>ABS('Expo Profiles Tahmin'!W5838-'Expo Profiles Tahmin'!H5838)/H5838</f>
        <v>3.713020475767774E-2</v>
      </c>
    </row>
    <row r="5840" spans="1:40" x14ac:dyDescent="0.5">
      <c r="A5840" s="6" t="s">
        <v>5837</v>
      </c>
      <c r="B5840">
        <v>0.89372795239874947</v>
      </c>
      <c r="C5840">
        <v>0.64971292068221065</v>
      </c>
      <c r="D5840">
        <v>0.8912122763466831</v>
      </c>
      <c r="E5840">
        <v>0.82147988710426356</v>
      </c>
      <c r="F5840">
        <v>0.96595175111410692</v>
      </c>
      <c r="G5840">
        <v>0.94613737557553823</v>
      </c>
      <c r="H5840">
        <v>0.92302236876132493</v>
      </c>
      <c r="K5840">
        <f t="shared" si="1381"/>
        <v>0.89372795239874947</v>
      </c>
      <c r="L5840">
        <f>0</f>
        <v>0</v>
      </c>
      <c r="M5840">
        <f t="shared" si="1367"/>
        <v>0.78254967736171965</v>
      </c>
      <c r="N5840">
        <f t="shared" si="1368"/>
        <v>-0.10571468178767993</v>
      </c>
      <c r="O5840">
        <f t="shared" si="1377"/>
        <v>0.77450970075826175</v>
      </c>
      <c r="P5840">
        <f t="shared" si="1369"/>
        <v>-1.283996886542646E-2</v>
      </c>
      <c r="Q5840">
        <f t="shared" si="1378"/>
        <v>0.78892047066628979</v>
      </c>
      <c r="R5840">
        <f t="shared" si="1370"/>
        <v>1.3071596833496575E-2</v>
      </c>
      <c r="S5840">
        <f t="shared" si="1379"/>
        <v>0.87669547684152249</v>
      </c>
      <c r="T5840">
        <f t="shared" si="1371"/>
        <v>8.4103883891252409E-2</v>
      </c>
      <c r="U5840">
        <f t="shared" si="1372"/>
        <v>0.92247989873419545</v>
      </c>
      <c r="V5840">
        <f t="shared" si="1373"/>
        <v>4.7667541178562457E-2</v>
      </c>
      <c r="W5840">
        <f t="shared" si="1380"/>
        <v>0.94867628674339155</v>
      </c>
      <c r="X5840">
        <f t="shared" si="1374"/>
        <v>2.7251537025250142E-2</v>
      </c>
      <c r="Y5840">
        <f t="shared" si="1375"/>
        <v>0.9635114621319758</v>
      </c>
      <c r="Z5840">
        <f t="shared" si="1376"/>
        <v>1.5445348100806854E-2</v>
      </c>
      <c r="AI5840" s="11">
        <f>ABS('Expo Profiles Tahmin'!M5839-'Expo Profiles Tahmin'!C5839)/C5839</f>
        <v>0.21545605183619751</v>
      </c>
      <c r="AJ5840" s="11">
        <f>ABS('Expo Profiles Tahmin'!O5839-'Expo Profiles Tahmin'!D5839)/D5839</f>
        <v>0.1438910223399498</v>
      </c>
      <c r="AK5840" s="11">
        <f>ABS('Expo Profiles Tahmin'!Q5839-'Expo Profiles Tahmin'!E5839)/E5839</f>
        <v>4.7510764807115816E-2</v>
      </c>
      <c r="AL5840" s="11">
        <f>ABS('Expo Profiles Tahmin'!S5839-'Expo Profiles Tahmin'!F5839)/F5839</f>
        <v>7.9338348232522671E-2</v>
      </c>
      <c r="AM5840" s="11">
        <f>ABS('Expo Profiles Tahmin'!U5839-'Expo Profiles Tahmin'!G5839)/G5839</f>
        <v>8.4851563882197382E-3</v>
      </c>
      <c r="AN5840" s="11">
        <f>ABS('Expo Profiles Tahmin'!W5839-'Expo Profiles Tahmin'!H5839)/H5839</f>
        <v>3.9519923842013055E-2</v>
      </c>
    </row>
    <row r="5841" spans="1:40" x14ac:dyDescent="0.5">
      <c r="A5841" s="6" t="s">
        <v>5838</v>
      </c>
      <c r="B5841">
        <v>0.95129802748484926</v>
      </c>
      <c r="C5841">
        <v>0.64927971670495221</v>
      </c>
      <c r="D5841">
        <v>0.90862989589972787</v>
      </c>
      <c r="E5841">
        <v>0.80847933804272232</v>
      </c>
      <c r="F5841">
        <v>0.99869007139313459</v>
      </c>
      <c r="G5841">
        <v>0.992542804877385</v>
      </c>
      <c r="H5841">
        <v>0.97765472286265653</v>
      </c>
      <c r="K5841">
        <f t="shared" si="1381"/>
        <v>0.95129802748484926</v>
      </c>
      <c r="L5841">
        <f>0</f>
        <v>0</v>
      </c>
      <c r="M5841">
        <f t="shared" si="1367"/>
        <v>0.81369226366816594</v>
      </c>
      <c r="N5841">
        <f t="shared" si="1368"/>
        <v>-0.13084345416571908</v>
      </c>
      <c r="O5841">
        <f t="shared" si="1377"/>
        <v>0.78571932344191642</v>
      </c>
      <c r="P5841">
        <f t="shared" si="1369"/>
        <v>-3.3028268214830389E-2</v>
      </c>
      <c r="Q5841">
        <f t="shared" si="1378"/>
        <v>0.77810934608846838</v>
      </c>
      <c r="R5841">
        <f t="shared" si="1370"/>
        <v>-8.8590991113994527E-3</v>
      </c>
      <c r="S5841">
        <f t="shared" si="1379"/>
        <v>0.8737877573260604</v>
      </c>
      <c r="T5841">
        <f t="shared" si="1371"/>
        <v>9.0541162655021712E-2</v>
      </c>
      <c r="U5841">
        <f t="shared" si="1372"/>
        <v>0.92307650117302309</v>
      </c>
      <c r="V5841">
        <f t="shared" si="1373"/>
        <v>5.1315996355098807E-2</v>
      </c>
      <c r="W5841">
        <f t="shared" si="1380"/>
        <v>0.97587883459073765</v>
      </c>
      <c r="X5841">
        <f t="shared" si="1374"/>
        <v>5.2729290899840804E-2</v>
      </c>
      <c r="Y5841">
        <f t="shared" si="1375"/>
        <v>1.0045835743597282</v>
      </c>
      <c r="Z5841">
        <f t="shared" si="1376"/>
        <v>2.9885369485843579E-2</v>
      </c>
      <c r="AI5841" s="11">
        <f>ABS('Expo Profiles Tahmin'!M5840-'Expo Profiles Tahmin'!C5840)/C5840</f>
        <v>0.20445454053773154</v>
      </c>
      <c r="AJ5841" s="11">
        <f>ABS('Expo Profiles Tahmin'!O5840-'Expo Profiles Tahmin'!D5840)/D5840</f>
        <v>0.13094812390468447</v>
      </c>
      <c r="AK5841" s="11">
        <f>ABS('Expo Profiles Tahmin'!Q5840-'Expo Profiles Tahmin'!E5840)/E5840</f>
        <v>3.9635074393295867E-2</v>
      </c>
      <c r="AL5841" s="11">
        <f>ABS('Expo Profiles Tahmin'!S5840-'Expo Profiles Tahmin'!F5840)/F5840</f>
        <v>9.2402414685452197E-2</v>
      </c>
      <c r="AM5841" s="11">
        <f>ABS('Expo Profiles Tahmin'!U5840-'Expo Profiles Tahmin'!G5840)/G5840</f>
        <v>2.5004272584572478E-2</v>
      </c>
      <c r="AN5841" s="11">
        <f>ABS('Expo Profiles Tahmin'!W5840-'Expo Profiles Tahmin'!H5840)/H5840</f>
        <v>2.7793387083883566E-2</v>
      </c>
    </row>
    <row r="5842" spans="1:40" x14ac:dyDescent="0.5">
      <c r="A5842" s="6" t="s">
        <v>5839</v>
      </c>
      <c r="B5842">
        <v>1.112662108642281</v>
      </c>
      <c r="C5842">
        <v>0.66043668273571599</v>
      </c>
      <c r="D5842">
        <v>1.013929162830846</v>
      </c>
      <c r="E5842">
        <v>0.82870231404083006</v>
      </c>
      <c r="F5842">
        <v>1.1226976620547759</v>
      </c>
      <c r="G5842">
        <v>1.1508593108982681</v>
      </c>
      <c r="H5842">
        <v>1.1383530441423471</v>
      </c>
      <c r="K5842">
        <f t="shared" si="1381"/>
        <v>1.112662108642281</v>
      </c>
      <c r="L5842">
        <f>0</f>
        <v>0</v>
      </c>
      <c r="M5842">
        <f t="shared" si="1367"/>
        <v>0.90661888898283283</v>
      </c>
      <c r="N5842">
        <f t="shared" si="1368"/>
        <v>-0.19591771318229936</v>
      </c>
      <c r="O5842">
        <f t="shared" si="1377"/>
        <v>0.84885809303562865</v>
      </c>
      <c r="P5842">
        <f t="shared" si="1369"/>
        <v>-6.4550190728740839E-2</v>
      </c>
      <c r="Q5842">
        <f t="shared" si="1378"/>
        <v>0.80453491079543438</v>
      </c>
      <c r="R5842">
        <f t="shared" si="1370"/>
        <v>-4.5317190709886372E-2</v>
      </c>
      <c r="S5842">
        <f t="shared" si="1379"/>
        <v>0.92482666915079315</v>
      </c>
      <c r="T5842">
        <f t="shared" si="1371"/>
        <v>0.11215329842833223</v>
      </c>
      <c r="U5842">
        <f t="shared" si="1372"/>
        <v>0.98588061451361464</v>
      </c>
      <c r="V5842">
        <f t="shared" si="1373"/>
        <v>6.3565102154576739E-2</v>
      </c>
      <c r="W5842">
        <f t="shared" si="1380"/>
        <v>1.0899537265116646</v>
      </c>
      <c r="X5842">
        <f t="shared" si="1374"/>
        <v>0.10208244170700893</v>
      </c>
      <c r="Y5842">
        <f t="shared" si="1375"/>
        <v>1.1455253049299829</v>
      </c>
      <c r="Z5842">
        <f t="shared" si="1376"/>
        <v>5.7857244737578042E-2</v>
      </c>
      <c r="AI5842" s="11">
        <f>ABS('Expo Profiles Tahmin'!M5841-'Expo Profiles Tahmin'!C5841)/C5841</f>
        <v>0.25322298345864791</v>
      </c>
      <c r="AJ5842" s="11">
        <f>ABS('Expo Profiles Tahmin'!O5841-'Expo Profiles Tahmin'!D5841)/D5841</f>
        <v>0.13527022719861651</v>
      </c>
      <c r="AK5842" s="11">
        <f>ABS('Expo Profiles Tahmin'!Q5841-'Expo Profiles Tahmin'!E5841)/E5841</f>
        <v>3.7564339031567313E-2</v>
      </c>
      <c r="AL5842" s="11">
        <f>ABS('Expo Profiles Tahmin'!S5841-'Expo Profiles Tahmin'!F5841)/F5841</f>
        <v>0.12506614178394726</v>
      </c>
      <c r="AM5842" s="11">
        <f>ABS('Expo Profiles Tahmin'!U5841-'Expo Profiles Tahmin'!G5841)/G5841</f>
        <v>6.9988219513558936E-2</v>
      </c>
      <c r="AN5842" s="11">
        <f>ABS('Expo Profiles Tahmin'!W5841-'Expo Profiles Tahmin'!H5841)/H5841</f>
        <v>1.8164779756997716E-3</v>
      </c>
    </row>
    <row r="5843" spans="1:40" x14ac:dyDescent="0.5">
      <c r="A5843" s="6" t="s">
        <v>5840</v>
      </c>
      <c r="B5843">
        <v>1.2127430809889601</v>
      </c>
      <c r="C5843">
        <v>0.66335159569008717</v>
      </c>
      <c r="D5843">
        <v>1.0921335221459181</v>
      </c>
      <c r="E5843">
        <v>0.86713424482446511</v>
      </c>
      <c r="F5843">
        <v>1.2001253576529609</v>
      </c>
      <c r="G5843">
        <v>1.2384593863888149</v>
      </c>
      <c r="H5843">
        <v>1.2352975675523989</v>
      </c>
      <c r="K5843">
        <f t="shared" si="1381"/>
        <v>1.2127430809889601</v>
      </c>
      <c r="L5843">
        <f>0</f>
        <v>0</v>
      </c>
      <c r="M5843">
        <f t="shared" si="1367"/>
        <v>0.96242900309840318</v>
      </c>
      <c r="N5843">
        <f t="shared" si="1368"/>
        <v>-0.23801298484225608</v>
      </c>
      <c r="O5843">
        <f t="shared" si="1377"/>
        <v>0.89195568782403689</v>
      </c>
      <c r="P5843">
        <f t="shared" si="1369"/>
        <v>-7.8706655891897501E-2</v>
      </c>
      <c r="Q5843">
        <f t="shared" si="1378"/>
        <v>0.83780024493417771</v>
      </c>
      <c r="R5843">
        <f t="shared" si="1370"/>
        <v>-5.5361954158149783E-2</v>
      </c>
      <c r="S5843">
        <f t="shared" si="1379"/>
        <v>0.97274512258874402</v>
      </c>
      <c r="T5843">
        <f t="shared" si="1371"/>
        <v>0.1255926987216695</v>
      </c>
      <c r="U5843">
        <f t="shared" si="1372"/>
        <v>1.0411152006263691</v>
      </c>
      <c r="V5843">
        <f t="shared" si="1373"/>
        <v>7.1182148327214673E-2</v>
      </c>
      <c r="W5843">
        <f t="shared" si="1380"/>
        <v>1.1683387822898688</v>
      </c>
      <c r="X5843">
        <f t="shared" si="1374"/>
        <v>0.12446955803111252</v>
      </c>
      <c r="Y5843">
        <f t="shared" si="1375"/>
        <v>1.236097445671688</v>
      </c>
      <c r="Z5843">
        <f t="shared" si="1376"/>
        <v>7.0545586106310801E-2</v>
      </c>
      <c r="AI5843" s="11">
        <f>ABS('Expo Profiles Tahmin'!M5842-'Expo Profiles Tahmin'!C5842)/C5842</f>
        <v>0.37275671185822135</v>
      </c>
      <c r="AJ5843" s="11">
        <f>ABS('Expo Profiles Tahmin'!O5842-'Expo Profiles Tahmin'!D5842)/D5842</f>
        <v>0.16280335534915094</v>
      </c>
      <c r="AK5843" s="11">
        <f>ABS('Expo Profiles Tahmin'!Q5842-'Expo Profiles Tahmin'!E5842)/E5842</f>
        <v>2.9162948909305153E-2</v>
      </c>
      <c r="AL5843" s="11">
        <f>ABS('Expo Profiles Tahmin'!S5842-'Expo Profiles Tahmin'!F5842)/F5842</f>
        <v>0.17624601848892846</v>
      </c>
      <c r="AM5843" s="11">
        <f>ABS('Expo Profiles Tahmin'!U5842-'Expo Profiles Tahmin'!G5842)/G5842</f>
        <v>0.14335261905808833</v>
      </c>
      <c r="AN5843" s="11">
        <f>ABS('Expo Profiles Tahmin'!W5842-'Expo Profiles Tahmin'!H5842)/H5842</f>
        <v>4.2516965962125841E-2</v>
      </c>
    </row>
    <row r="5844" spans="1:40" x14ac:dyDescent="0.5">
      <c r="A5844" s="6" t="s">
        <v>5841</v>
      </c>
      <c r="B5844">
        <v>1.2492123506185699</v>
      </c>
      <c r="C5844">
        <v>0.6756806896370039</v>
      </c>
      <c r="D5844">
        <v>1.127268553323352</v>
      </c>
      <c r="E5844">
        <v>0.89147555110842913</v>
      </c>
      <c r="F5844">
        <v>1.218910718541836</v>
      </c>
      <c r="G5844">
        <v>1.276157481575515</v>
      </c>
      <c r="H5844">
        <v>1.2727280317035099</v>
      </c>
      <c r="K5844">
        <f t="shared" si="1381"/>
        <v>1.2492123506185699</v>
      </c>
      <c r="L5844">
        <f>0</f>
        <v>0</v>
      </c>
      <c r="M5844">
        <f t="shared" si="1367"/>
        <v>0.98789951141149546</v>
      </c>
      <c r="N5844">
        <f t="shared" si="1368"/>
        <v>-0.24847123805986562</v>
      </c>
      <c r="O5844">
        <f t="shared" si="1377"/>
        <v>0.91613629422152709</v>
      </c>
      <c r="P5844">
        <f t="shared" si="1369"/>
        <v>-8.0447114737481007E-2</v>
      </c>
      <c r="Q5844">
        <f t="shared" si="1378"/>
        <v>0.86110659956732383</v>
      </c>
      <c r="R5844">
        <f t="shared" si="1370"/>
        <v>-5.6278773619825216E-2</v>
      </c>
      <c r="S5844">
        <f t="shared" si="1379"/>
        <v>0.99349252171288582</v>
      </c>
      <c r="T5844">
        <f t="shared" si="1371"/>
        <v>0.12311444210298086</v>
      </c>
      <c r="U5844">
        <f t="shared" si="1372"/>
        <v>1.060513487898137</v>
      </c>
      <c r="V5844">
        <f t="shared" si="1373"/>
        <v>6.977754732715688E-2</v>
      </c>
      <c r="W5844">
        <f t="shared" si="1380"/>
        <v>1.1951882649512862</v>
      </c>
      <c r="X5844">
        <f t="shared" si="1374"/>
        <v>0.13148555626235753</v>
      </c>
      <c r="Y5844">
        <f t="shared" si="1375"/>
        <v>1.266766293244159</v>
      </c>
      <c r="Z5844">
        <f t="shared" si="1376"/>
        <v>7.4522041997801269E-2</v>
      </c>
      <c r="AI5844" s="11">
        <f>ABS('Expo Profiles Tahmin'!M5843-'Expo Profiles Tahmin'!C5843)/C5843</f>
        <v>0.45085805077047364</v>
      </c>
      <c r="AJ5844" s="11">
        <f>ABS('Expo Profiles Tahmin'!O5843-'Expo Profiles Tahmin'!D5843)/D5843</f>
        <v>0.18329062359385739</v>
      </c>
      <c r="AK5844" s="11">
        <f>ABS('Expo Profiles Tahmin'!Q5843-'Expo Profiles Tahmin'!E5843)/E5843</f>
        <v>3.3828671933289305E-2</v>
      </c>
      <c r="AL5844" s="11">
        <f>ABS('Expo Profiles Tahmin'!S5843-'Expo Profiles Tahmin'!F5843)/F5843</f>
        <v>0.18946373694569349</v>
      </c>
      <c r="AM5844" s="11">
        <f>ABS('Expo Profiles Tahmin'!U5843-'Expo Profiles Tahmin'!G5843)/G5843</f>
        <v>0.15934651384723691</v>
      </c>
      <c r="AN5844" s="11">
        <f>ABS('Expo Profiles Tahmin'!W5843-'Expo Profiles Tahmin'!H5843)/H5843</f>
        <v>5.4204579545316656E-2</v>
      </c>
    </row>
    <row r="5845" spans="1:40" x14ac:dyDescent="0.5">
      <c r="A5845" s="6" t="s">
        <v>5842</v>
      </c>
      <c r="B5845">
        <v>1.275445775793917</v>
      </c>
      <c r="C5845">
        <v>0.67684164004467817</v>
      </c>
      <c r="D5845">
        <v>1.1472895672239529</v>
      </c>
      <c r="E5845">
        <v>0.90877079274371819</v>
      </c>
      <c r="F5845">
        <v>1.2588905474693961</v>
      </c>
      <c r="G5845">
        <v>1.3057921184142249</v>
      </c>
      <c r="H5845">
        <v>1.3014788267896871</v>
      </c>
      <c r="K5845">
        <f t="shared" si="1381"/>
        <v>1.275445775793917</v>
      </c>
      <c r="L5845">
        <f>0</f>
        <v>0</v>
      </c>
      <c r="M5845">
        <f t="shared" si="1367"/>
        <v>1.0027094006023158</v>
      </c>
      <c r="N5845">
        <f t="shared" si="1368"/>
        <v>-0.2593333913995548</v>
      </c>
      <c r="O5845">
        <f t="shared" si="1377"/>
        <v>0.9274073466534436</v>
      </c>
      <c r="P5845">
        <f t="shared" si="1369"/>
        <v>-8.4345838560834344E-2</v>
      </c>
      <c r="Q5845">
        <f t="shared" si="1378"/>
        <v>0.87300001175788289</v>
      </c>
      <c r="R5845">
        <f t="shared" si="1370"/>
        <v>-5.5878591815734596E-2</v>
      </c>
      <c r="S5845">
        <f t="shared" si="1379"/>
        <v>1.0184005346654899</v>
      </c>
      <c r="T5845">
        <f t="shared" si="1371"/>
        <v>0.13550913709440474</v>
      </c>
      <c r="U5845">
        <f t="shared" si="1372"/>
        <v>1.092168917479587</v>
      </c>
      <c r="V5845">
        <f t="shared" si="1373"/>
        <v>7.6802486088170308E-2</v>
      </c>
      <c r="W5845">
        <f t="shared" si="1380"/>
        <v>1.2293445151739688</v>
      </c>
      <c r="X5845">
        <f t="shared" si="1374"/>
        <v>0.1342087039833211</v>
      </c>
      <c r="Y5845">
        <f t="shared" si="1375"/>
        <v>1.3024049689906603</v>
      </c>
      <c r="Z5845">
        <f t="shared" si="1376"/>
        <v>7.6065439878120103E-2</v>
      </c>
      <c r="AI5845" s="11">
        <f>ABS('Expo Profiles Tahmin'!M5844-'Expo Profiles Tahmin'!C5844)/C5844</f>
        <v>0.46208042728322596</v>
      </c>
      <c r="AJ5845" s="11">
        <f>ABS('Expo Profiles Tahmin'!O5844-'Expo Profiles Tahmin'!D5844)/D5844</f>
        <v>0.1872954394756921</v>
      </c>
      <c r="AK5845" s="11">
        <f>ABS('Expo Profiles Tahmin'!Q5844-'Expo Profiles Tahmin'!E5844)/E5844</f>
        <v>3.4065938772348411E-2</v>
      </c>
      <c r="AL5845" s="11">
        <f>ABS('Expo Profiles Tahmin'!S5844-'Expo Profiles Tahmin'!F5844)/F5844</f>
        <v>0.18493413291058303</v>
      </c>
      <c r="AM5845" s="11">
        <f>ABS('Expo Profiles Tahmin'!U5844-'Expo Profiles Tahmin'!G5844)/G5844</f>
        <v>0.16897913994999175</v>
      </c>
      <c r="AN5845" s="11">
        <f>ABS('Expo Profiles Tahmin'!W5844-'Expo Profiles Tahmin'!H5844)/H5844</f>
        <v>6.0924066116811296E-2</v>
      </c>
    </row>
    <row r="5846" spans="1:40" x14ac:dyDescent="0.5">
      <c r="A5846" s="6" t="s">
        <v>5843</v>
      </c>
      <c r="B5846">
        <v>1.237488544882513</v>
      </c>
      <c r="C5846">
        <v>0.69176089501043414</v>
      </c>
      <c r="D5846">
        <v>1.1303042478377869</v>
      </c>
      <c r="E5846">
        <v>0.91926615463049566</v>
      </c>
      <c r="F5846">
        <v>1.230022012137187</v>
      </c>
      <c r="G5846">
        <v>1.2810353364193821</v>
      </c>
      <c r="H5846">
        <v>1.275754445424661</v>
      </c>
      <c r="K5846">
        <f t="shared" si="1381"/>
        <v>1.237488544882513</v>
      </c>
      <c r="L5846">
        <f>0</f>
        <v>0</v>
      </c>
      <c r="M5846">
        <f t="shared" si="1367"/>
        <v>0.9888437858855712</v>
      </c>
      <c r="N5846">
        <f t="shared" si="1368"/>
        <v>-0.23642570067561555</v>
      </c>
      <c r="O5846">
        <f t="shared" si="1377"/>
        <v>0.9245908051681635</v>
      </c>
      <c r="P5846">
        <f t="shared" si="1369"/>
        <v>-7.2714001633342601E-2</v>
      </c>
      <c r="Q5846">
        <f t="shared" si="1378"/>
        <v>0.88258078008076279</v>
      </c>
      <c r="R5846">
        <f t="shared" si="1370"/>
        <v>-4.3518899360982771E-2</v>
      </c>
      <c r="S5846">
        <f t="shared" si="1379"/>
        <v>1.0171913701757025</v>
      </c>
      <c r="T5846">
        <f t="shared" si="1371"/>
        <v>0.12585683783733928</v>
      </c>
      <c r="U5846">
        <f t="shared" si="1372"/>
        <v>1.0857052401067651</v>
      </c>
      <c r="V5846">
        <f t="shared" si="1373"/>
        <v>7.1331854400115274E-2</v>
      </c>
      <c r="W5846">
        <f t="shared" si="1380"/>
        <v>1.2111271651027651</v>
      </c>
      <c r="X5846">
        <f t="shared" si="1374"/>
        <v>0.12276379646804701</v>
      </c>
      <c r="Y5846">
        <f t="shared" si="1375"/>
        <v>1.2779572470274823</v>
      </c>
      <c r="Z5846">
        <f t="shared" si="1376"/>
        <v>6.957881197191583E-2</v>
      </c>
      <c r="AI5846" s="11">
        <f>ABS('Expo Profiles Tahmin'!M5845-'Expo Profiles Tahmin'!C5845)/C5845</f>
        <v>0.48145347637909391</v>
      </c>
      <c r="AJ5846" s="11">
        <f>ABS('Expo Profiles Tahmin'!O5845-'Expo Profiles Tahmin'!D5845)/D5845</f>
        <v>0.19165363902205512</v>
      </c>
      <c r="AK5846" s="11">
        <f>ABS('Expo Profiles Tahmin'!Q5845-'Expo Profiles Tahmin'!E5845)/E5845</f>
        <v>3.9361719447252301E-2</v>
      </c>
      <c r="AL5846" s="11">
        <f>ABS('Expo Profiles Tahmin'!S5845-'Expo Profiles Tahmin'!F5845)/F5845</f>
        <v>0.19103329776153763</v>
      </c>
      <c r="AM5846" s="11">
        <f>ABS('Expo Profiles Tahmin'!U5845-'Expo Profiles Tahmin'!G5845)/G5845</f>
        <v>0.16359663833326349</v>
      </c>
      <c r="AN5846" s="11">
        <f>ABS('Expo Profiles Tahmin'!W5845-'Expo Profiles Tahmin'!H5845)/H5845</f>
        <v>5.5424882933861844E-2</v>
      </c>
    </row>
    <row r="5847" spans="1:40" x14ac:dyDescent="0.5">
      <c r="A5847" s="6" t="s">
        <v>5844</v>
      </c>
      <c r="B5847">
        <v>1.2667046023459281</v>
      </c>
      <c r="C5847">
        <v>0.69632252684907092</v>
      </c>
      <c r="D5847">
        <v>1.1541614010833121</v>
      </c>
      <c r="E5847">
        <v>0.94176077320370155</v>
      </c>
      <c r="F5847">
        <v>1.2731335898029099</v>
      </c>
      <c r="G5847">
        <v>1.3071562665320711</v>
      </c>
      <c r="H5847">
        <v>1.291338298325968</v>
      </c>
      <c r="K5847">
        <f t="shared" si="1381"/>
        <v>1.2667046023459281</v>
      </c>
      <c r="L5847">
        <f>0</f>
        <v>0</v>
      </c>
      <c r="M5847">
        <f t="shared" si="1367"/>
        <v>1.0068267791655643</v>
      </c>
      <c r="N5847">
        <f t="shared" si="1368"/>
        <v>-0.24710674250015835</v>
      </c>
      <c r="O5847">
        <f t="shared" si="1377"/>
        <v>0.93943564758800557</v>
      </c>
      <c r="P5847">
        <f t="shared" si="1369"/>
        <v>-7.622283002145408E-2</v>
      </c>
      <c r="Q5847">
        <f t="shared" si="1378"/>
        <v>0.8990008842032331</v>
      </c>
      <c r="R5847">
        <f t="shared" si="1370"/>
        <v>-4.2193483235555662E-2</v>
      </c>
      <c r="S5847">
        <f t="shared" si="1379"/>
        <v>1.0464941887111912</v>
      </c>
      <c r="T5847">
        <f t="shared" si="1371"/>
        <v>0.13817159617365313</v>
      </c>
      <c r="U5847">
        <f t="shared" si="1372"/>
        <v>1.1217119594027125</v>
      </c>
      <c r="V5847">
        <f t="shared" si="1373"/>
        <v>7.8311487479359315E-2</v>
      </c>
      <c r="W5847">
        <f t="shared" si="1380"/>
        <v>1.2416283742399421</v>
      </c>
      <c r="X5847">
        <f t="shared" si="1374"/>
        <v>0.11787183913054192</v>
      </c>
      <c r="Y5847">
        <f t="shared" si="1375"/>
        <v>1.3057953753619831</v>
      </c>
      <c r="Z5847">
        <f t="shared" si="1376"/>
        <v>6.6806198306049697E-2</v>
      </c>
      <c r="AI5847" s="11">
        <f>ABS('Expo Profiles Tahmin'!M5846-'Expo Profiles Tahmin'!C5846)/C5846</f>
        <v>0.42945892579061734</v>
      </c>
      <c r="AJ5847" s="11">
        <f>ABS('Expo Profiles Tahmin'!O5846-'Expo Profiles Tahmin'!D5846)/D5846</f>
        <v>0.18199829210864465</v>
      </c>
      <c r="AK5847" s="11">
        <f>ABS('Expo Profiles Tahmin'!Q5846-'Expo Profiles Tahmin'!E5846)/E5846</f>
        <v>3.990723944849113E-2</v>
      </c>
      <c r="AL5847" s="11">
        <f>ABS('Expo Profiles Tahmin'!S5846-'Expo Profiles Tahmin'!F5846)/F5846</f>
        <v>0.17302994569315644</v>
      </c>
      <c r="AM5847" s="11">
        <f>ABS('Expo Profiles Tahmin'!U5846-'Expo Profiles Tahmin'!G5846)/G5846</f>
        <v>0.15247830466455636</v>
      </c>
      <c r="AN5847" s="11">
        <f>ABS('Expo Profiles Tahmin'!W5846-'Expo Profiles Tahmin'!H5846)/H5846</f>
        <v>5.0658087497695056E-2</v>
      </c>
    </row>
    <row r="5848" spans="1:40" x14ac:dyDescent="0.5">
      <c r="A5848" s="6" t="s">
        <v>5845</v>
      </c>
      <c r="B5848">
        <v>1.2941815631254689</v>
      </c>
      <c r="C5848">
        <v>0.70181461074486007</v>
      </c>
      <c r="D5848">
        <v>1.1710118140373731</v>
      </c>
      <c r="E5848">
        <v>0.95929046231726334</v>
      </c>
      <c r="F5848">
        <v>1.3238446765030409</v>
      </c>
      <c r="G5848">
        <v>1.335889423685124</v>
      </c>
      <c r="H5848">
        <v>1.3303115923199069</v>
      </c>
      <c r="K5848">
        <f t="shared" si="1381"/>
        <v>1.2941815631254689</v>
      </c>
      <c r="L5848">
        <f>0</f>
        <v>0</v>
      </c>
      <c r="M5848">
        <f t="shared" si="1367"/>
        <v>1.0242869771594572</v>
      </c>
      <c r="N5848">
        <f t="shared" si="1368"/>
        <v>-0.25663125518102842</v>
      </c>
      <c r="O5848">
        <f t="shared" si="1377"/>
        <v>0.95143306645319292</v>
      </c>
      <c r="P5848">
        <f t="shared" si="1369"/>
        <v>-8.1885213434439705E-2</v>
      </c>
      <c r="Q5848">
        <f t="shared" si="1378"/>
        <v>0.91043643446778788</v>
      </c>
      <c r="R5848">
        <f t="shared" si="1370"/>
        <v>-4.3006004567467782E-2</v>
      </c>
      <c r="S5848">
        <f t="shared" si="1379"/>
        <v>1.0753821625565374</v>
      </c>
      <c r="T5848">
        <f t="shared" si="1371"/>
        <v>0.15472643225642344</v>
      </c>
      <c r="U5848">
        <f t="shared" si="1372"/>
        <v>1.1596120449902185</v>
      </c>
      <c r="V5848">
        <f t="shared" si="1373"/>
        <v>8.7694268561148092E-2</v>
      </c>
      <c r="W5848">
        <f t="shared" si="1380"/>
        <v>1.2851252284253254</v>
      </c>
      <c r="X5848">
        <f t="shared" si="1374"/>
        <v>0.12365466235322933</v>
      </c>
      <c r="Y5848">
        <f t="shared" si="1375"/>
        <v>1.3524402793865464</v>
      </c>
      <c r="Z5848">
        <f t="shared" si="1376"/>
        <v>7.0083727848588184E-2</v>
      </c>
      <c r="AI5848" s="11">
        <f>ABS('Expo Profiles Tahmin'!M5847-'Expo Profiles Tahmin'!C5847)/C5847</f>
        <v>0.44592015961562548</v>
      </c>
      <c r="AJ5848" s="11">
        <f>ABS('Expo Profiles Tahmin'!O5847-'Expo Profiles Tahmin'!D5847)/D5847</f>
        <v>0.18604482292837199</v>
      </c>
      <c r="AK5848" s="11">
        <f>ABS('Expo Profiles Tahmin'!Q5847-'Expo Profiles Tahmin'!E5847)/E5847</f>
        <v>4.5404194161758261E-2</v>
      </c>
      <c r="AL5848" s="11">
        <f>ABS('Expo Profiles Tahmin'!S5847-'Expo Profiles Tahmin'!F5847)/F5847</f>
        <v>0.1780169833762725</v>
      </c>
      <c r="AM5848" s="11">
        <f>ABS('Expo Profiles Tahmin'!U5847-'Expo Profiles Tahmin'!G5847)/G5847</f>
        <v>0.14186850637326512</v>
      </c>
      <c r="AN5848" s="11">
        <f>ABS('Expo Profiles Tahmin'!W5847-'Expo Profiles Tahmin'!H5847)/H5847</f>
        <v>3.8494888713877379E-2</v>
      </c>
    </row>
    <row r="5849" spans="1:40" x14ac:dyDescent="0.5">
      <c r="A5849" s="6" t="s">
        <v>5846</v>
      </c>
      <c r="B5849">
        <v>1.281057022525899</v>
      </c>
      <c r="C5849">
        <v>0.70441625136700181</v>
      </c>
      <c r="D5849">
        <v>1.1689882175557971</v>
      </c>
      <c r="E5849">
        <v>0.97176673986769946</v>
      </c>
      <c r="F5849">
        <v>1.331737890744412</v>
      </c>
      <c r="G5849">
        <v>1.324900110217015</v>
      </c>
      <c r="H5849">
        <v>1.321250476634179</v>
      </c>
      <c r="K5849">
        <f t="shared" si="1381"/>
        <v>1.281057022525899</v>
      </c>
      <c r="L5849">
        <f>0</f>
        <v>0</v>
      </c>
      <c r="M5849">
        <f t="shared" si="1367"/>
        <v>1.0183276086759259</v>
      </c>
      <c r="N5849">
        <f t="shared" si="1368"/>
        <v>-0.24981819849393114</v>
      </c>
      <c r="O5849">
        <f t="shared" si="1377"/>
        <v>0.95097580448359009</v>
      </c>
      <c r="P5849">
        <f t="shared" si="1369"/>
        <v>-7.6318683376307359E-2</v>
      </c>
      <c r="Q5849">
        <f t="shared" si="1378"/>
        <v>0.9189022638238532</v>
      </c>
      <c r="R5849">
        <f t="shared" si="1370"/>
        <v>-3.4247863502776699E-2</v>
      </c>
      <c r="S5849">
        <f t="shared" si="1379"/>
        <v>1.0883548482530796</v>
      </c>
      <c r="T5849">
        <f t="shared" si="1371"/>
        <v>0.15944220792500235</v>
      </c>
      <c r="U5849">
        <f t="shared" si="1372"/>
        <v>1.1751519018181273</v>
      </c>
      <c r="V5849">
        <f t="shared" si="1373"/>
        <v>9.036702777832667E-2</v>
      </c>
      <c r="W5849">
        <f t="shared" si="1380"/>
        <v>1.2909113704686914</v>
      </c>
      <c r="X5849">
        <f t="shared" si="1374"/>
        <v>0.11451161722916124</v>
      </c>
      <c r="Y5849">
        <f t="shared" si="1375"/>
        <v>1.3532491360065027</v>
      </c>
      <c r="Z5849">
        <f t="shared" si="1376"/>
        <v>6.4901726021984046E-2</v>
      </c>
      <c r="AI5849" s="11">
        <f>ABS('Expo Profiles Tahmin'!M5848-'Expo Profiles Tahmin'!C5848)/C5848</f>
        <v>0.45948368910750664</v>
      </c>
      <c r="AJ5849" s="11">
        <f>ABS('Expo Profiles Tahmin'!O5848-'Expo Profiles Tahmin'!D5848)/D5848</f>
        <v>0.18751198318582657</v>
      </c>
      <c r="AK5849" s="11">
        <f>ABS('Expo Profiles Tahmin'!Q5848-'Expo Profiles Tahmin'!E5848)/E5848</f>
        <v>5.0927252764990077E-2</v>
      </c>
      <c r="AL5849" s="11">
        <f>ABS('Expo Profiles Tahmin'!S5848-'Expo Profiles Tahmin'!F5848)/F5848</f>
        <v>0.18768252677710021</v>
      </c>
      <c r="AM5849" s="11">
        <f>ABS('Expo Profiles Tahmin'!U5848-'Expo Profiles Tahmin'!G5848)/G5848</f>
        <v>0.13195506721554442</v>
      </c>
      <c r="AN5849" s="11">
        <f>ABS('Expo Profiles Tahmin'!W5848-'Expo Profiles Tahmin'!H5848)/H5848</f>
        <v>3.3966751966568842E-2</v>
      </c>
    </row>
    <row r="5850" spans="1:40" x14ac:dyDescent="0.5">
      <c r="A5850" s="6" t="s">
        <v>5847</v>
      </c>
      <c r="B5850">
        <v>1.25417786624673</v>
      </c>
      <c r="C5850">
        <v>0.71671966725389991</v>
      </c>
      <c r="D5850">
        <v>1.1646217460366639</v>
      </c>
      <c r="E5850">
        <v>0.98650472832855729</v>
      </c>
      <c r="F5850">
        <v>1.347509528317449</v>
      </c>
      <c r="G5850">
        <v>1.2986127159696861</v>
      </c>
      <c r="H5850">
        <v>1.299492058007339</v>
      </c>
      <c r="K5850">
        <f t="shared" si="1381"/>
        <v>1.25417786624673</v>
      </c>
      <c r="L5850">
        <f>0</f>
        <v>0</v>
      </c>
      <c r="M5850">
        <f t="shared" si="1367"/>
        <v>1.0093008394169045</v>
      </c>
      <c r="N5850">
        <f t="shared" si="1368"/>
        <v>-0.23284312479039654</v>
      </c>
      <c r="O5850">
        <f t="shared" si="1377"/>
        <v>0.95331324332087242</v>
      </c>
      <c r="P5850">
        <f t="shared" si="1369"/>
        <v>-6.4678742566535469E-2</v>
      </c>
      <c r="Q5850">
        <f t="shared" si="1378"/>
        <v>0.93322619251463546</v>
      </c>
      <c r="R5850">
        <f t="shared" si="1370"/>
        <v>-2.2278403982003651E-2</v>
      </c>
      <c r="S5850">
        <f t="shared" si="1379"/>
        <v>1.1098543101309526</v>
      </c>
      <c r="T5850">
        <f t="shared" si="1371"/>
        <v>0.16685332727805821</v>
      </c>
      <c r="U5850">
        <f t="shared" si="1372"/>
        <v>1.2006858244064711</v>
      </c>
      <c r="V5850">
        <f t="shared" si="1373"/>
        <v>9.4567426387715564E-2</v>
      </c>
      <c r="W5850">
        <f t="shared" si="1380"/>
        <v>1.2971845386777963</v>
      </c>
      <c r="X5850">
        <f t="shared" si="1374"/>
        <v>9.6403805698225556E-2</v>
      </c>
      <c r="Y5850">
        <f t="shared" si="1375"/>
        <v>1.3496647846299799</v>
      </c>
      <c r="Z5850">
        <f t="shared" si="1376"/>
        <v>5.4638765361087548E-2</v>
      </c>
      <c r="AI5850" s="11">
        <f>ABS('Expo Profiles Tahmin'!M5849-'Expo Profiles Tahmin'!C5849)/C5849</f>
        <v>0.4456333264596643</v>
      </c>
      <c r="AJ5850" s="11">
        <f>ABS('Expo Profiles Tahmin'!O5849-'Expo Profiles Tahmin'!D5849)/D5849</f>
        <v>0.18649667276205972</v>
      </c>
      <c r="AK5850" s="11">
        <f>ABS('Expo Profiles Tahmin'!Q5849-'Expo Profiles Tahmin'!E5849)/E5849</f>
        <v>5.4400376011061513E-2</v>
      </c>
      <c r="AL5850" s="11">
        <f>ABS('Expo Profiles Tahmin'!S5849-'Expo Profiles Tahmin'!F5849)/F5849</f>
        <v>0.18275596435518301</v>
      </c>
      <c r="AM5850" s="11">
        <f>ABS('Expo Profiles Tahmin'!U5849-'Expo Profiles Tahmin'!G5849)/G5849</f>
        <v>0.11302603663785593</v>
      </c>
      <c r="AN5850" s="11">
        <f>ABS('Expo Profiles Tahmin'!W5849-'Expo Profiles Tahmin'!H5849)/H5849</f>
        <v>2.2962418331742077E-2</v>
      </c>
    </row>
    <row r="5851" spans="1:40" x14ac:dyDescent="0.5">
      <c r="A5851" s="6" t="s">
        <v>5848</v>
      </c>
      <c r="B5851">
        <v>1.2121586959375541</v>
      </c>
      <c r="C5851">
        <v>0.72730899711083585</v>
      </c>
      <c r="D5851">
        <v>1.155938868274313</v>
      </c>
      <c r="E5851">
        <v>1.0115647259836571</v>
      </c>
      <c r="F5851">
        <v>1.331112748417979</v>
      </c>
      <c r="G5851">
        <v>1.2618656912333921</v>
      </c>
      <c r="H5851">
        <v>1.2646638172926941</v>
      </c>
      <c r="K5851">
        <f t="shared" si="1381"/>
        <v>1.2121586959375541</v>
      </c>
      <c r="L5851">
        <f>0</f>
        <v>0</v>
      </c>
      <c r="M5851">
        <f t="shared" si="1367"/>
        <v>0.99125118549206381</v>
      </c>
      <c r="N5851">
        <f t="shared" si="1368"/>
        <v>-0.2100515335705237</v>
      </c>
      <c r="O5851">
        <f t="shared" si="1377"/>
        <v>0.95193855833132013</v>
      </c>
      <c r="P5851">
        <f t="shared" si="1369"/>
        <v>-4.7703186702625001E-2</v>
      </c>
      <c r="Q5851">
        <f t="shared" si="1378"/>
        <v>0.95313683640355573</v>
      </c>
      <c r="R5851">
        <f t="shared" si="1370"/>
        <v>-1.2048687002634436E-3</v>
      </c>
      <c r="S5851">
        <f t="shared" si="1379"/>
        <v>1.1246945423303529</v>
      </c>
      <c r="T5851">
        <f t="shared" si="1371"/>
        <v>0.16306769799891441</v>
      </c>
      <c r="U5851">
        <f t="shared" si="1372"/>
        <v>1.2134652380083657</v>
      </c>
      <c r="V5851">
        <f t="shared" si="1373"/>
        <v>9.2421846050621176E-2</v>
      </c>
      <c r="W5851">
        <f t="shared" si="1380"/>
        <v>1.2871049145416935</v>
      </c>
      <c r="X5851">
        <f t="shared" si="1374"/>
        <v>7.4562681810650649E-2</v>
      </c>
      <c r="Y5851">
        <f t="shared" si="1375"/>
        <v>1.3276953025656528</v>
      </c>
      <c r="Z5851">
        <f t="shared" si="1376"/>
        <v>4.225987601463084E-2</v>
      </c>
      <c r="AI5851" s="11">
        <f>ABS('Expo Profiles Tahmin'!M5850-'Expo Profiles Tahmin'!C5850)/C5850</f>
        <v>0.40822260854655318</v>
      </c>
      <c r="AJ5851" s="11">
        <f>ABS('Expo Profiles Tahmin'!O5850-'Expo Profiles Tahmin'!D5850)/D5850</f>
        <v>0.18143959911009527</v>
      </c>
      <c r="AK5851" s="11">
        <f>ABS('Expo Profiles Tahmin'!Q5850-'Expo Profiles Tahmin'!E5850)/E5850</f>
        <v>5.4007380080369281E-2</v>
      </c>
      <c r="AL5851" s="11">
        <f>ABS('Expo Profiles Tahmin'!S5850-'Expo Profiles Tahmin'!F5850)/F5850</f>
        <v>0.17636626175344497</v>
      </c>
      <c r="AM5851" s="11">
        <f>ABS('Expo Profiles Tahmin'!U5850-'Expo Profiles Tahmin'!G5850)/G5850</f>
        <v>7.5408850043557504E-2</v>
      </c>
      <c r="AN5851" s="11">
        <f>ABS('Expo Profiles Tahmin'!W5850-'Expo Profiles Tahmin'!H5850)/H5850</f>
        <v>1.7757086819608174E-3</v>
      </c>
    </row>
    <row r="5852" spans="1:40" x14ac:dyDescent="0.5">
      <c r="A5852" s="6" t="s">
        <v>5849</v>
      </c>
      <c r="B5852">
        <v>1.162284674833532</v>
      </c>
      <c r="C5852">
        <v>0.75339035371935936</v>
      </c>
      <c r="D5852">
        <v>1.160925309796986</v>
      </c>
      <c r="E5852">
        <v>1.0362403983117301</v>
      </c>
      <c r="F5852">
        <v>1.292463195797801</v>
      </c>
      <c r="G5852">
        <v>1.205196581977882</v>
      </c>
      <c r="H5852">
        <v>1.212258462185956</v>
      </c>
      <c r="K5852">
        <f t="shared" si="1381"/>
        <v>1.162284674833532</v>
      </c>
      <c r="L5852">
        <f>0</f>
        <v>0</v>
      </c>
      <c r="M5852">
        <f t="shared" si="1367"/>
        <v>0.97598399911647171</v>
      </c>
      <c r="N5852">
        <f t="shared" si="1368"/>
        <v>-0.17714536984585452</v>
      </c>
      <c r="O5852">
        <f t="shared" si="1377"/>
        <v>0.96381277972201063</v>
      </c>
      <c r="P5852">
        <f t="shared" si="1369"/>
        <v>-2.0278483645712105E-2</v>
      </c>
      <c r="Q5852">
        <f t="shared" si="1378"/>
        <v>0.98577310595385925</v>
      </c>
      <c r="R5852">
        <f t="shared" si="1370"/>
        <v>1.9884599868665257E-2</v>
      </c>
      <c r="S5852">
        <f t="shared" si="1379"/>
        <v>1.1363321951041625</v>
      </c>
      <c r="T5852">
        <f t="shared" si="1371"/>
        <v>0.14413740058512622</v>
      </c>
      <c r="U5852">
        <f t="shared" si="1372"/>
        <v>1.2147976268247183</v>
      </c>
      <c r="V5852">
        <f t="shared" si="1373"/>
        <v>8.1692725233074068E-2</v>
      </c>
      <c r="W5852">
        <f t="shared" si="1380"/>
        <v>1.2581125678976</v>
      </c>
      <c r="X5852">
        <f t="shared" si="1374"/>
        <v>4.5200926463397934E-2</v>
      </c>
      <c r="Y5852">
        <f t="shared" si="1375"/>
        <v>1.2827190211479134</v>
      </c>
      <c r="Z5852">
        <f t="shared" si="1376"/>
        <v>2.5618519904373735E-2</v>
      </c>
      <c r="AI5852" s="11">
        <f>ABS('Expo Profiles Tahmin'!M5851-'Expo Profiles Tahmin'!C5851)/C5851</f>
        <v>0.36290241070812074</v>
      </c>
      <c r="AJ5852" s="11">
        <f>ABS('Expo Profiles Tahmin'!O5851-'Expo Profiles Tahmin'!D5851)/D5851</f>
        <v>0.17648018899783383</v>
      </c>
      <c r="AK5852" s="11">
        <f>ABS('Expo Profiles Tahmin'!Q5851-'Expo Profiles Tahmin'!E5851)/E5851</f>
        <v>5.7759912024695624E-2</v>
      </c>
      <c r="AL5852" s="11">
        <f>ABS('Expo Profiles Tahmin'!S5851-'Expo Profiles Tahmin'!F5851)/F5851</f>
        <v>0.15507191733604317</v>
      </c>
      <c r="AM5852" s="11">
        <f>ABS('Expo Profiles Tahmin'!U5851-'Expo Profiles Tahmin'!G5851)/G5851</f>
        <v>3.835626371434038E-2</v>
      </c>
      <c r="AN5852" s="11">
        <f>ABS('Expo Profiles Tahmin'!W5851-'Expo Profiles Tahmin'!H5851)/H5851</f>
        <v>1.7744713608585577E-2</v>
      </c>
    </row>
    <row r="5853" spans="1:40" x14ac:dyDescent="0.5">
      <c r="A5853" s="6" t="s">
        <v>5850</v>
      </c>
      <c r="B5853">
        <v>1.166693602840287</v>
      </c>
      <c r="C5853">
        <v>0.80247351230309105</v>
      </c>
      <c r="D5853">
        <v>1.1918230798380369</v>
      </c>
      <c r="E5853">
        <v>1.0862520481890949</v>
      </c>
      <c r="F5853">
        <v>1.3113152667079899</v>
      </c>
      <c r="G5853">
        <v>1.207191739069869</v>
      </c>
      <c r="H5853">
        <v>1.2234029256920631</v>
      </c>
      <c r="K5853">
        <f t="shared" si="1381"/>
        <v>1.166693602840287</v>
      </c>
      <c r="L5853">
        <f>0</f>
        <v>0</v>
      </c>
      <c r="M5853">
        <f t="shared" si="1367"/>
        <v>1.0007474268407872</v>
      </c>
      <c r="N5853">
        <f t="shared" si="1368"/>
        <v>-0.15779114385275786</v>
      </c>
      <c r="O5853">
        <f t="shared" si="1377"/>
        <v>1.001907182113515</v>
      </c>
      <c r="P5853">
        <f t="shared" si="1369"/>
        <v>-6.6515105447248054E-3</v>
      </c>
      <c r="Q5853">
        <f t="shared" si="1378"/>
        <v>1.0367154952366111</v>
      </c>
      <c r="R5853">
        <f t="shared" si="1370"/>
        <v>3.2770868193901972E-2</v>
      </c>
      <c r="S5853">
        <f t="shared" si="1379"/>
        <v>1.1796685933175595</v>
      </c>
      <c r="T5853">
        <f t="shared" si="1371"/>
        <v>0.13753845311358689</v>
      </c>
      <c r="U5853">
        <f t="shared" si="1372"/>
        <v>1.2545416939696095</v>
      </c>
      <c r="V5853">
        <f t="shared" si="1373"/>
        <v>7.7952641115894644E-2</v>
      </c>
      <c r="W5853">
        <f t="shared" si="1380"/>
        <v>1.2827900417376645</v>
      </c>
      <c r="X5853">
        <f t="shared" si="1374"/>
        <v>3.0690947651067408E-2</v>
      </c>
      <c r="Y5853">
        <f t="shared" si="1375"/>
        <v>1.299497561420814</v>
      </c>
      <c r="Z5853">
        <f t="shared" si="1376"/>
        <v>1.7394702162126019E-2</v>
      </c>
      <c r="AI5853" s="11">
        <f>ABS('Expo Profiles Tahmin'!M5852-'Expo Profiles Tahmin'!C5852)/C5852</f>
        <v>0.29545592706119156</v>
      </c>
      <c r="AJ5853" s="11">
        <f>ABS('Expo Profiles Tahmin'!O5852-'Expo Profiles Tahmin'!D5852)/D5852</f>
        <v>0.16978915733127137</v>
      </c>
      <c r="AK5853" s="11">
        <f>ABS('Expo Profiles Tahmin'!Q5852-'Expo Profiles Tahmin'!E5852)/E5852</f>
        <v>4.8702301550965846E-2</v>
      </c>
      <c r="AL5853" s="11">
        <f>ABS('Expo Profiles Tahmin'!S5852-'Expo Profiles Tahmin'!F5852)/F5852</f>
        <v>0.12080111929010345</v>
      </c>
      <c r="AM5853" s="11">
        <f>ABS('Expo Profiles Tahmin'!U5852-'Expo Profiles Tahmin'!G5852)/G5852</f>
        <v>7.9663724494469356E-3</v>
      </c>
      <c r="AN5853" s="11">
        <f>ABS('Expo Profiles Tahmin'!W5852-'Expo Profiles Tahmin'!H5852)/H5852</f>
        <v>3.7825354197948337E-2</v>
      </c>
    </row>
    <row r="5854" spans="1:40" x14ac:dyDescent="0.5">
      <c r="A5854" s="6" t="s">
        <v>5851</v>
      </c>
      <c r="B5854">
        <v>1.181620183729595</v>
      </c>
      <c r="C5854">
        <v>0.83819290216855935</v>
      </c>
      <c r="D5854">
        <v>1.202059180322024</v>
      </c>
      <c r="E5854">
        <v>1.113171373855451</v>
      </c>
      <c r="F5854">
        <v>1.32204078922986</v>
      </c>
      <c r="G5854">
        <v>1.217209877723485</v>
      </c>
      <c r="H5854">
        <v>1.2264964307337509</v>
      </c>
      <c r="K5854">
        <f t="shared" si="1381"/>
        <v>1.181620183729595</v>
      </c>
      <c r="L5854">
        <f>0</f>
        <v>0</v>
      </c>
      <c r="M5854">
        <f t="shared" si="1367"/>
        <v>1.0251476398210451</v>
      </c>
      <c r="N5854">
        <f t="shared" si="1368"/>
        <v>-0.14878307099378651</v>
      </c>
      <c r="O5854">
        <f t="shared" si="1377"/>
        <v>1.0247577429695274</v>
      </c>
      <c r="P5854">
        <f t="shared" si="1369"/>
        <v>-7.6823282570532081E-3</v>
      </c>
      <c r="Q5854">
        <f t="shared" si="1378"/>
        <v>1.0608587132264604</v>
      </c>
      <c r="R5854">
        <f t="shared" si="1370"/>
        <v>3.394934365438311E-2</v>
      </c>
      <c r="S5854">
        <f t="shared" si="1379"/>
        <v>1.1983399706191005</v>
      </c>
      <c r="T5854">
        <f t="shared" si="1371"/>
        <v>0.13239342647599547</v>
      </c>
      <c r="U5854">
        <f t="shared" si="1372"/>
        <v>1.2704122247546077</v>
      </c>
      <c r="V5854">
        <f t="shared" si="1373"/>
        <v>7.5036595414256085E-2</v>
      </c>
      <c r="W5854">
        <f t="shared" si="1380"/>
        <v>1.2912516611828073</v>
      </c>
      <c r="X5854">
        <f t="shared" si="1374"/>
        <v>2.3502827561688037E-2</v>
      </c>
      <c r="Y5854">
        <f t="shared" si="1375"/>
        <v>1.3040461163609587</v>
      </c>
      <c r="Z5854">
        <f t="shared" si="1376"/>
        <v>1.332069280008541E-2</v>
      </c>
      <c r="AI5854" s="11">
        <f>ABS('Expo Profiles Tahmin'!M5853-'Expo Profiles Tahmin'!C5853)/C5853</f>
        <v>0.2470784536783675</v>
      </c>
      <c r="AJ5854" s="11">
        <f>ABS('Expo Profiles Tahmin'!O5853-'Expo Profiles Tahmin'!D5853)/D5853</f>
        <v>0.15934906861371617</v>
      </c>
      <c r="AK5854" s="11">
        <f>ABS('Expo Profiles Tahmin'!Q5853-'Expo Profiles Tahmin'!E5853)/E5853</f>
        <v>4.5603184854810505E-2</v>
      </c>
      <c r="AL5854" s="11">
        <f>ABS('Expo Profiles Tahmin'!S5853-'Expo Profiles Tahmin'!F5853)/F5853</f>
        <v>0.10039284734396842</v>
      </c>
      <c r="AM5854" s="11">
        <f>ABS('Expo Profiles Tahmin'!U5853-'Expo Profiles Tahmin'!G5853)/G5853</f>
        <v>3.922322640827812E-2</v>
      </c>
      <c r="AN5854" s="11">
        <f>ABS('Expo Profiles Tahmin'!W5853-'Expo Profiles Tahmin'!H5853)/H5853</f>
        <v>4.8542565003273072E-2</v>
      </c>
    </row>
    <row r="5855" spans="1:40" x14ac:dyDescent="0.5">
      <c r="A5855" s="6" t="s">
        <v>5852</v>
      </c>
      <c r="B5855">
        <v>1.1467561358048859</v>
      </c>
      <c r="C5855">
        <v>0.82491402209577003</v>
      </c>
      <c r="D5855">
        <v>1.1706136901666271</v>
      </c>
      <c r="E5855">
        <v>1.0882137024424721</v>
      </c>
      <c r="F5855">
        <v>1.2812199914363209</v>
      </c>
      <c r="G5855">
        <v>1.186683679352065</v>
      </c>
      <c r="H5855">
        <v>1.1914688097641251</v>
      </c>
      <c r="K5855">
        <f t="shared" si="1381"/>
        <v>1.1467561358048859</v>
      </c>
      <c r="L5855">
        <f>0</f>
        <v>0</v>
      </c>
      <c r="M5855">
        <f t="shared" si="1367"/>
        <v>1.0001182390132763</v>
      </c>
      <c r="N5855">
        <f t="shared" si="1368"/>
        <v>-0.13943172433801948</v>
      </c>
      <c r="O5855">
        <f t="shared" si="1377"/>
        <v>1.0018957201731244</v>
      </c>
      <c r="P5855">
        <f t="shared" si="1369"/>
        <v>-5.1619111058373041E-3</v>
      </c>
      <c r="Q5855">
        <f t="shared" si="1378"/>
        <v>1.0384139329288333</v>
      </c>
      <c r="R5855">
        <f t="shared" si="1370"/>
        <v>3.4469941694782964E-2</v>
      </c>
      <c r="S5855">
        <f t="shared" si="1379"/>
        <v>1.1678061010627498</v>
      </c>
      <c r="T5855">
        <f t="shared" si="1371"/>
        <v>0.12472743992677914</v>
      </c>
      <c r="U5855">
        <f t="shared" si="1372"/>
        <v>1.2357051500363325</v>
      </c>
      <c r="V5855">
        <f t="shared" si="1373"/>
        <v>7.0691745775902079E-2</v>
      </c>
      <c r="W5855">
        <f t="shared" si="1380"/>
        <v>1.2540332923479234</v>
      </c>
      <c r="X5855">
        <f t="shared" si="1374"/>
        <v>2.0901427697642732E-2</v>
      </c>
      <c r="Y5855">
        <f t="shared" si="1375"/>
        <v>1.2654115990276176</v>
      </c>
      <c r="Z5855">
        <f t="shared" si="1376"/>
        <v>1.1846297927886128E-2</v>
      </c>
      <c r="AI5855" s="11">
        <f>ABS('Expo Profiles Tahmin'!M5854-'Expo Profiles Tahmin'!C5854)/C5854</f>
        <v>0.22304500213351769</v>
      </c>
      <c r="AJ5855" s="11">
        <f>ABS('Expo Profiles Tahmin'!O5854-'Expo Profiles Tahmin'!D5854)/D5854</f>
        <v>0.14749809348404849</v>
      </c>
      <c r="AK5855" s="11">
        <f>ABS('Expo Profiles Tahmin'!Q5854-'Expo Profiles Tahmin'!E5854)/E5854</f>
        <v>4.6994256102550036E-2</v>
      </c>
      <c r="AL5855" s="11">
        <f>ABS('Expo Profiles Tahmin'!S5854-'Expo Profiles Tahmin'!F5854)/F5854</f>
        <v>9.3568080212426782E-2</v>
      </c>
      <c r="AM5855" s="11">
        <f>ABS('Expo Profiles Tahmin'!U5854-'Expo Profiles Tahmin'!G5854)/G5854</f>
        <v>4.370844174434866E-2</v>
      </c>
      <c r="AN5855" s="11">
        <f>ABS('Expo Profiles Tahmin'!W5854-'Expo Profiles Tahmin'!H5854)/H5854</f>
        <v>5.2796917158834791E-2</v>
      </c>
    </row>
    <row r="5856" spans="1:40" x14ac:dyDescent="0.5">
      <c r="A5856" s="6" t="s">
        <v>5853</v>
      </c>
      <c r="B5856">
        <v>1.1445671680699581</v>
      </c>
      <c r="C5856">
        <v>0.8020309433862961</v>
      </c>
      <c r="D5856">
        <v>1.140519063084708</v>
      </c>
      <c r="E5856">
        <v>1.0639840521462349</v>
      </c>
      <c r="F5856">
        <v>1.249375162845483</v>
      </c>
      <c r="G5856">
        <v>1.1565461653529929</v>
      </c>
      <c r="H5856">
        <v>1.159375351949911</v>
      </c>
      <c r="K5856">
        <f t="shared" si="1381"/>
        <v>1.1445671680699581</v>
      </c>
      <c r="L5856">
        <f>0</f>
        <v>0</v>
      </c>
      <c r="M5856">
        <f t="shared" si="1367"/>
        <v>0.98850060803006334</v>
      </c>
      <c r="N5856">
        <f t="shared" si="1368"/>
        <v>-0.14839703824169065</v>
      </c>
      <c r="O5856">
        <f t="shared" si="1377"/>
        <v>0.97697905694231102</v>
      </c>
      <c r="P5856">
        <f t="shared" si="1369"/>
        <v>-1.8247973020154643E-2</v>
      </c>
      <c r="Q5856">
        <f t="shared" si="1378"/>
        <v>1.006686504403276</v>
      </c>
      <c r="R5856">
        <f t="shared" si="1370"/>
        <v>2.7350791796689623E-2</v>
      </c>
      <c r="S5856">
        <f t="shared" si="1379"/>
        <v>1.1321496640954551</v>
      </c>
      <c r="T5856">
        <f t="shared" si="1371"/>
        <v>0.12064165953189163</v>
      </c>
      <c r="U5856">
        <f t="shared" si="1372"/>
        <v>1.1978244983870832</v>
      </c>
      <c r="V5856">
        <f t="shared" si="1373"/>
        <v>6.8376048851944524E-2</v>
      </c>
      <c r="W5856">
        <f t="shared" si="1380"/>
        <v>1.2175287877199894</v>
      </c>
      <c r="X5856">
        <f t="shared" si="1374"/>
        <v>2.209614778415158E-2</v>
      </c>
      <c r="Y5856">
        <f t="shared" si="1375"/>
        <v>1.2295574754041461</v>
      </c>
      <c r="Z5856">
        <f t="shared" si="1376"/>
        <v>1.2523429188484831E-2</v>
      </c>
      <c r="AI5856" s="11">
        <f>ABS('Expo Profiles Tahmin'!M5855-'Expo Profiles Tahmin'!C5855)/C5855</f>
        <v>0.21239088223083402</v>
      </c>
      <c r="AJ5856" s="11">
        <f>ABS('Expo Profiles Tahmin'!O5855-'Expo Profiles Tahmin'!D5855)/D5855</f>
        <v>0.14412779502816769</v>
      </c>
      <c r="AK5856" s="11">
        <f>ABS('Expo Profiles Tahmin'!Q5855-'Expo Profiles Tahmin'!E5855)/E5855</f>
        <v>4.576285834470218E-2</v>
      </c>
      <c r="AL5856" s="11">
        <f>ABS('Expo Profiles Tahmin'!S5855-'Expo Profiles Tahmin'!F5855)/F5855</f>
        <v>8.852023160084134E-2</v>
      </c>
      <c r="AM5856" s="11">
        <f>ABS('Expo Profiles Tahmin'!U5855-'Expo Profiles Tahmin'!G5855)/G5855</f>
        <v>4.1309635867776917E-2</v>
      </c>
      <c r="AN5856" s="11">
        <f>ABS('Expo Profiles Tahmin'!W5855-'Expo Profiles Tahmin'!H5855)/H5855</f>
        <v>5.2510382203109628E-2</v>
      </c>
    </row>
    <row r="5857" spans="1:40" x14ac:dyDescent="0.5">
      <c r="A5857" s="6" t="s">
        <v>5854</v>
      </c>
      <c r="B5857">
        <v>1.086800274399021</v>
      </c>
      <c r="C5857">
        <v>0.76201969235980038</v>
      </c>
      <c r="D5857">
        <v>1.093192387741907</v>
      </c>
      <c r="E5857">
        <v>1.0261140128156609</v>
      </c>
      <c r="F5857">
        <v>1.19619942762033</v>
      </c>
      <c r="G5857">
        <v>1.110466694807543</v>
      </c>
      <c r="H5857">
        <v>1.129767248820261</v>
      </c>
      <c r="K5857">
        <f t="shared" si="1381"/>
        <v>1.086800274399021</v>
      </c>
      <c r="L5857">
        <f>0</f>
        <v>0</v>
      </c>
      <c r="M5857">
        <f t="shared" si="1367"/>
        <v>0.93882355090524561</v>
      </c>
      <c r="N5857">
        <f t="shared" si="1368"/>
        <v>-0.14070475756992723</v>
      </c>
      <c r="O5857">
        <f t="shared" si="1377"/>
        <v>0.93256040131465667</v>
      </c>
      <c r="P5857">
        <f t="shared" si="1369"/>
        <v>-1.2869964290160475E-2</v>
      </c>
      <c r="Q5857">
        <f t="shared" si="1378"/>
        <v>0.96817921042710764</v>
      </c>
      <c r="R5857">
        <f t="shared" si="1370"/>
        <v>3.3235943080903642E-2</v>
      </c>
      <c r="S5857">
        <f t="shared" si="1379"/>
        <v>1.0901628812517026</v>
      </c>
      <c r="T5857">
        <f t="shared" si="1371"/>
        <v>0.11762237374534025</v>
      </c>
      <c r="U5857">
        <f t="shared" si="1372"/>
        <v>1.1541940785569014</v>
      </c>
      <c r="V5857">
        <f t="shared" si="1373"/>
        <v>6.6664808860383951E-2</v>
      </c>
      <c r="W5857">
        <f t="shared" si="1380"/>
        <v>1.1793556604305222</v>
      </c>
      <c r="X5857">
        <f t="shared" si="1374"/>
        <v>2.7201159756220554E-2</v>
      </c>
      <c r="Y5857">
        <f t="shared" si="1375"/>
        <v>1.1941634114715931</v>
      </c>
      <c r="Z5857">
        <f t="shared" si="1376"/>
        <v>1.54167957862783E-2</v>
      </c>
      <c r="AI5857" s="11">
        <f>ABS('Expo Profiles Tahmin'!M5856-'Expo Profiles Tahmin'!C5856)/C5856</f>
        <v>0.23249684589033945</v>
      </c>
      <c r="AJ5857" s="11">
        <f>ABS('Expo Profiles Tahmin'!O5856-'Expo Profiles Tahmin'!D5856)/D5856</f>
        <v>0.14339085722958284</v>
      </c>
      <c r="AK5857" s="11">
        <f>ABS('Expo Profiles Tahmin'!Q5856-'Expo Profiles Tahmin'!E5856)/E5856</f>
        <v>5.385188586932306E-2</v>
      </c>
      <c r="AL5857" s="11">
        <f>ABS('Expo Profiles Tahmin'!S5856-'Expo Profiles Tahmin'!F5856)/F5856</f>
        <v>9.3827300426754023E-2</v>
      </c>
      <c r="AM5857" s="11">
        <f>ABS('Expo Profiles Tahmin'!U5856-'Expo Profiles Tahmin'!G5856)/G5856</f>
        <v>3.5691037911566241E-2</v>
      </c>
      <c r="AN5857" s="11">
        <f>ABS('Expo Profiles Tahmin'!W5856-'Expo Profiles Tahmin'!H5856)/H5856</f>
        <v>5.0159282472472984E-2</v>
      </c>
    </row>
    <row r="5858" spans="1:40" x14ac:dyDescent="0.5">
      <c r="A5858" s="6" t="s">
        <v>5855</v>
      </c>
      <c r="B5858">
        <v>1.0383627733557561</v>
      </c>
      <c r="C5858">
        <v>0.73501422768542324</v>
      </c>
      <c r="D5858">
        <v>1.039375214054497</v>
      </c>
      <c r="E5858">
        <v>0.97984599860226607</v>
      </c>
      <c r="F5858">
        <v>1.134884466084255</v>
      </c>
      <c r="G5858">
        <v>1.059506956894535</v>
      </c>
      <c r="H5858">
        <v>1.0772452954911389</v>
      </c>
      <c r="K5858">
        <f t="shared" si="1381"/>
        <v>1.0383627733557561</v>
      </c>
      <c r="L5858">
        <f>0</f>
        <v>0</v>
      </c>
      <c r="M5858">
        <f t="shared" si="1367"/>
        <v>0.90015092712082023</v>
      </c>
      <c r="N5858">
        <f t="shared" si="1368"/>
        <v>-0.13141975209767867</v>
      </c>
      <c r="O5858">
        <f t="shared" si="1377"/>
        <v>0.89204217433696475</v>
      </c>
      <c r="P5858">
        <f t="shared" si="1369"/>
        <v>-1.4168580058538398E-2</v>
      </c>
      <c r="Q5858">
        <f t="shared" si="1378"/>
        <v>0.92433432226863022</v>
      </c>
      <c r="R5858">
        <f t="shared" si="1370"/>
        <v>3.0008945393016496E-2</v>
      </c>
      <c r="S5858">
        <f t="shared" si="1379"/>
        <v>1.0366015567209075</v>
      </c>
      <c r="T5858">
        <f t="shared" si="1371"/>
        <v>0.10822484548143238</v>
      </c>
      <c r="U5858">
        <f t="shared" si="1372"/>
        <v>1.0955169332235923</v>
      </c>
      <c r="V5858">
        <f t="shared" si="1373"/>
        <v>6.1338573676337549E-2</v>
      </c>
      <c r="W5858">
        <f t="shared" si="1380"/>
        <v>1.1205834546517537</v>
      </c>
      <c r="X5858">
        <f t="shared" si="1374"/>
        <v>2.6849025606582859E-2</v>
      </c>
      <c r="Y5858">
        <f t="shared" si="1375"/>
        <v>1.1351995111155482</v>
      </c>
      <c r="Z5858">
        <f t="shared" si="1376"/>
        <v>1.5217216785860858E-2</v>
      </c>
      <c r="AI5858" s="11">
        <f>ABS('Expo Profiles Tahmin'!M5857-'Expo Profiles Tahmin'!C5857)/C5857</f>
        <v>0.23202006499060962</v>
      </c>
      <c r="AJ5858" s="11">
        <f>ABS('Expo Profiles Tahmin'!O5857-'Expo Profiles Tahmin'!D5857)/D5857</f>
        <v>0.14693844215202684</v>
      </c>
      <c r="AK5858" s="11">
        <f>ABS('Expo Profiles Tahmin'!Q5857-'Expo Profiles Tahmin'!E5857)/E5857</f>
        <v>5.6460394912237852E-2</v>
      </c>
      <c r="AL5858" s="11">
        <f>ABS('Expo Profiles Tahmin'!S5857-'Expo Profiles Tahmin'!F5857)/F5857</f>
        <v>8.8644538628121744E-2</v>
      </c>
      <c r="AM5858" s="11">
        <f>ABS('Expo Profiles Tahmin'!U5857-'Expo Profiles Tahmin'!G5857)/G5857</f>
        <v>3.9377483317441439E-2</v>
      </c>
      <c r="AN5858" s="11">
        <f>ABS('Expo Profiles Tahmin'!W5857-'Expo Profiles Tahmin'!H5857)/H5857</f>
        <v>4.3892590851826313E-2</v>
      </c>
    </row>
    <row r="5859" spans="1:40" x14ac:dyDescent="0.5">
      <c r="A5859" s="6" t="s">
        <v>5856</v>
      </c>
      <c r="B5859">
        <v>0.99258775488950957</v>
      </c>
      <c r="C5859">
        <v>0.69807679149059165</v>
      </c>
      <c r="D5859">
        <v>0.98182892679163214</v>
      </c>
      <c r="E5859">
        <v>0.93899946946409829</v>
      </c>
      <c r="F5859">
        <v>1.084743584045945</v>
      </c>
      <c r="G5859">
        <v>1.015455614598175</v>
      </c>
      <c r="H5859">
        <v>1.0354317120846339</v>
      </c>
      <c r="K5859">
        <f t="shared" si="1381"/>
        <v>0.99258775488950957</v>
      </c>
      <c r="L5859">
        <f>0</f>
        <v>0</v>
      </c>
      <c r="M5859">
        <f t="shared" si="1367"/>
        <v>0.85840249318718209</v>
      </c>
      <c r="N5859">
        <f t="shared" si="1368"/>
        <v>-0.12759104453395623</v>
      </c>
      <c r="O5859">
        <f t="shared" si="1377"/>
        <v>0.84518018252693428</v>
      </c>
      <c r="P5859">
        <f t="shared" si="1369"/>
        <v>-1.8842691459652779E-2</v>
      </c>
      <c r="Q5859">
        <f t="shared" si="1378"/>
        <v>0.87766860920498535</v>
      </c>
      <c r="R5859">
        <f t="shared" si="1370"/>
        <v>2.9965880340240645E-2</v>
      </c>
      <c r="S5859">
        <f t="shared" si="1379"/>
        <v>0.98832904135805855</v>
      </c>
      <c r="T5859">
        <f t="shared" si="1371"/>
        <v>0.10669488934898613</v>
      </c>
      <c r="U5859">
        <f t="shared" si="1372"/>
        <v>1.0464115412585668</v>
      </c>
      <c r="V5859">
        <f t="shared" si="1373"/>
        <v>6.04714407501213E-2</v>
      </c>
      <c r="W5859">
        <f t="shared" si="1380"/>
        <v>1.0743283115710507</v>
      </c>
      <c r="X5859">
        <f t="shared" si="1374"/>
        <v>2.9516592558139716E-2</v>
      </c>
      <c r="Y5859">
        <f t="shared" si="1375"/>
        <v>1.0903965365327348</v>
      </c>
      <c r="Z5859">
        <f t="shared" si="1376"/>
        <v>1.6729113164800243E-2</v>
      </c>
      <c r="AI5859" s="11">
        <f>ABS('Expo Profiles Tahmin'!M5858-'Expo Profiles Tahmin'!C5858)/C5858</f>
        <v>0.22467143249106383</v>
      </c>
      <c r="AJ5859" s="11">
        <f>ABS('Expo Profiles Tahmin'!O5858-'Expo Profiles Tahmin'!D5858)/D5858</f>
        <v>0.14175154239324314</v>
      </c>
      <c r="AK5859" s="11">
        <f>ABS('Expo Profiles Tahmin'!Q5858-'Expo Profiles Tahmin'!E5858)/E5858</f>
        <v>5.665347045640063E-2</v>
      </c>
      <c r="AL5859" s="11">
        <f>ABS('Expo Profiles Tahmin'!S5858-'Expo Profiles Tahmin'!F5858)/F5858</f>
        <v>8.6601687044371684E-2</v>
      </c>
      <c r="AM5859" s="11">
        <f>ABS('Expo Profiles Tahmin'!U5858-'Expo Profiles Tahmin'!G5858)/G5858</f>
        <v>3.3987484550931389E-2</v>
      </c>
      <c r="AN5859" s="11">
        <f>ABS('Expo Profiles Tahmin'!W5858-'Expo Profiles Tahmin'!H5858)/H5858</f>
        <v>4.0230539267155495E-2</v>
      </c>
    </row>
    <row r="5860" spans="1:40" x14ac:dyDescent="0.5">
      <c r="A5860" s="6" t="s">
        <v>5857</v>
      </c>
      <c r="B5860">
        <v>0.95522257728606441</v>
      </c>
      <c r="C5860">
        <v>0.6734587822083169</v>
      </c>
      <c r="D5860">
        <v>0.95036904661681032</v>
      </c>
      <c r="E5860">
        <v>0.90650577127840448</v>
      </c>
      <c r="F5860">
        <v>1.0411460193471189</v>
      </c>
      <c r="G5860">
        <v>0.98608179837621868</v>
      </c>
      <c r="H5860">
        <v>1.004869451343962</v>
      </c>
      <c r="K5860">
        <f t="shared" si="1381"/>
        <v>0.95522257728606441</v>
      </c>
      <c r="L5860">
        <f>0</f>
        <v>0</v>
      </c>
      <c r="M5860">
        <f t="shared" si="1367"/>
        <v>0.82684518805612084</v>
      </c>
      <c r="N5860">
        <f t="shared" si="1368"/>
        <v>-0.12206858621125788</v>
      </c>
      <c r="O5860">
        <f t="shared" si="1377"/>
        <v>0.81667357876385283</v>
      </c>
      <c r="P5860">
        <f t="shared" si="1369"/>
        <v>-1.5670521444967174E-2</v>
      </c>
      <c r="Q5860">
        <f t="shared" si="1378"/>
        <v>0.84907226710170847</v>
      </c>
      <c r="R5860">
        <f t="shared" si="1370"/>
        <v>3.0036440767603804E-2</v>
      </c>
      <c r="S5860">
        <f t="shared" si="1379"/>
        <v>0.95293624486575312</v>
      </c>
      <c r="T5860">
        <f t="shared" si="1371"/>
        <v>0.10023589815392715</v>
      </c>
      <c r="U5860">
        <f t="shared" si="1372"/>
        <v>1.0075026030116427</v>
      </c>
      <c r="V5860">
        <f t="shared" si="1373"/>
        <v>5.681067962331604E-2</v>
      </c>
      <c r="W5860">
        <f t="shared" si="1380"/>
        <v>1.0372294485857414</v>
      </c>
      <c r="X5860">
        <f t="shared" si="1374"/>
        <v>3.1057816510898416E-2</v>
      </c>
      <c r="Y5860">
        <f t="shared" si="1375"/>
        <v>1.0541366841188686</v>
      </c>
      <c r="Z5860">
        <f t="shared" si="1376"/>
        <v>1.760263235124461E-2</v>
      </c>
      <c r="AI5860" s="11">
        <f>ABS('Expo Profiles Tahmin'!M5859-'Expo Profiles Tahmin'!C5859)/C5859</f>
        <v>0.22966771514384493</v>
      </c>
      <c r="AJ5860" s="11">
        <f>ABS('Expo Profiles Tahmin'!O5859-'Expo Profiles Tahmin'!D5859)/D5859</f>
        <v>0.13917775341090355</v>
      </c>
      <c r="AK5860" s="11">
        <f>ABS('Expo Profiles Tahmin'!Q5859-'Expo Profiles Tahmin'!E5859)/E5859</f>
        <v>6.5315117051253951E-2</v>
      </c>
      <c r="AL5860" s="11">
        <f>ABS('Expo Profiles Tahmin'!S5859-'Expo Profiles Tahmin'!F5859)/F5859</f>
        <v>8.8882335056800585E-2</v>
      </c>
      <c r="AM5860" s="11">
        <f>ABS('Expo Profiles Tahmin'!U5859-'Expo Profiles Tahmin'!G5859)/G5859</f>
        <v>3.0484765868020101E-2</v>
      </c>
      <c r="AN5860" s="11">
        <f>ABS('Expo Profiles Tahmin'!W5859-'Expo Profiles Tahmin'!H5859)/H5859</f>
        <v>3.7565586443268455E-2</v>
      </c>
    </row>
    <row r="5861" spans="1:40" x14ac:dyDescent="0.5">
      <c r="A5861" s="6" t="s">
        <v>5858</v>
      </c>
      <c r="B5861">
        <v>0.9274072546861627</v>
      </c>
      <c r="C5861">
        <v>0.65302327576087182</v>
      </c>
      <c r="D5861">
        <v>0.91979385284452619</v>
      </c>
      <c r="E5861">
        <v>0.88573083549191178</v>
      </c>
      <c r="F5861">
        <v>1.020402221271429</v>
      </c>
      <c r="G5861">
        <v>0.96087012163663454</v>
      </c>
      <c r="H5861">
        <v>0.97963553999560282</v>
      </c>
      <c r="K5861">
        <f t="shared" si="1381"/>
        <v>0.9274072546861627</v>
      </c>
      <c r="L5861">
        <f>0</f>
        <v>0</v>
      </c>
      <c r="M5861">
        <f t="shared" si="1367"/>
        <v>0.80239226171578093</v>
      </c>
      <c r="N5861">
        <f t="shared" si="1368"/>
        <v>-0.11887142695954911</v>
      </c>
      <c r="O5861">
        <f t="shared" si="1377"/>
        <v>0.791171688902645</v>
      </c>
      <c r="P5861">
        <f t="shared" si="1369"/>
        <v>-1.6510819309631719E-2</v>
      </c>
      <c r="Q5861">
        <f t="shared" si="1378"/>
        <v>0.82526663404200851</v>
      </c>
      <c r="R5861">
        <f t="shared" si="1370"/>
        <v>3.1608044592205072E-2</v>
      </c>
      <c r="S5861">
        <f t="shared" si="1379"/>
        <v>0.93138119564489386</v>
      </c>
      <c r="T5861">
        <f t="shared" si="1371"/>
        <v>0.1024531151266152</v>
      </c>
      <c r="U5861">
        <f t="shared" si="1372"/>
        <v>0.98715456103715993</v>
      </c>
      <c r="V5861">
        <f t="shared" si="1373"/>
        <v>5.8067331236267401E-2</v>
      </c>
      <c r="W5861">
        <f t="shared" si="1380"/>
        <v>1.015339399129767</v>
      </c>
      <c r="X5861">
        <f t="shared" si="1374"/>
        <v>2.9653342508232056E-2</v>
      </c>
      <c r="Y5861">
        <f t="shared" si="1375"/>
        <v>1.0314820679473011</v>
      </c>
      <c r="Z5861">
        <f t="shared" si="1376"/>
        <v>1.6806618906218988E-2</v>
      </c>
      <c r="AI5861" s="11">
        <f>ABS('Expo Profiles Tahmin'!M5860-'Expo Profiles Tahmin'!C5860)/C5860</f>
        <v>0.22775915898644836</v>
      </c>
      <c r="AJ5861" s="11">
        <f>ABS('Expo Profiles Tahmin'!O5860-'Expo Profiles Tahmin'!D5860)/D5860</f>
        <v>0.14067742244856973</v>
      </c>
      <c r="AK5861" s="11">
        <f>ABS('Expo Profiles Tahmin'!Q5860-'Expo Profiles Tahmin'!E5860)/E5860</f>
        <v>6.3357019884936985E-2</v>
      </c>
      <c r="AL5861" s="11">
        <f>ABS('Expo Profiles Tahmin'!S5860-'Expo Profiles Tahmin'!F5860)/F5860</f>
        <v>8.4723730237839565E-2</v>
      </c>
      <c r="AM5861" s="11">
        <f>ABS('Expo Profiles Tahmin'!U5860-'Expo Profiles Tahmin'!G5860)/G5860</f>
        <v>2.1723151842674423E-2</v>
      </c>
      <c r="AN5861" s="11">
        <f>ABS('Expo Profiles Tahmin'!W5860-'Expo Profiles Tahmin'!H5860)/H5860</f>
        <v>3.2203185397366343E-2</v>
      </c>
    </row>
    <row r="5862" spans="1:40" x14ac:dyDescent="0.5">
      <c r="A5862" s="6" t="s">
        <v>5859</v>
      </c>
      <c r="B5862">
        <v>0.9160607910746057</v>
      </c>
      <c r="C5862">
        <v>0.64301396796553711</v>
      </c>
      <c r="D5862">
        <v>0.90084939227212379</v>
      </c>
      <c r="E5862">
        <v>0.88064311454172184</v>
      </c>
      <c r="F5862">
        <v>1.007805799599764</v>
      </c>
      <c r="G5862">
        <v>0.94731361490371802</v>
      </c>
      <c r="H5862">
        <v>0.95871684499354548</v>
      </c>
      <c r="K5862">
        <f t="shared" si="1381"/>
        <v>0.9160607910746057</v>
      </c>
      <c r="L5862">
        <f>0</f>
        <v>0</v>
      </c>
      <c r="M5862">
        <f t="shared" si="1367"/>
        <v>0.7916550338388324</v>
      </c>
      <c r="N5862">
        <f t="shared" si="1368"/>
        <v>-0.11829213067350432</v>
      </c>
      <c r="O5862">
        <f t="shared" si="1377"/>
        <v>0.77701043370969103</v>
      </c>
      <c r="P5862">
        <f t="shared" si="1369"/>
        <v>-1.9738112760141948E-2</v>
      </c>
      <c r="Q5862">
        <f t="shared" si="1378"/>
        <v>0.81348259588646621</v>
      </c>
      <c r="R5862">
        <f t="shared" si="1370"/>
        <v>3.3709841223449062E-2</v>
      </c>
      <c r="S5862">
        <f t="shared" si="1379"/>
        <v>0.92037119361480935</v>
      </c>
      <c r="T5862">
        <f t="shared" si="1371"/>
        <v>0.10329240090029565</v>
      </c>
      <c r="U5862">
        <f t="shared" si="1372"/>
        <v>0.97660144889340195</v>
      </c>
      <c r="V5862">
        <f t="shared" si="1373"/>
        <v>5.8543013063627643E-2</v>
      </c>
      <c r="W5862">
        <f t="shared" si="1380"/>
        <v>1.0003224652979807</v>
      </c>
      <c r="X5862">
        <f t="shared" si="1374"/>
        <v>2.543226103228953E-2</v>
      </c>
      <c r="Y5862">
        <f t="shared" si="1375"/>
        <v>1.014167264312168</v>
      </c>
      <c r="Z5862">
        <f t="shared" si="1376"/>
        <v>1.44142374160523E-2</v>
      </c>
      <c r="AI5862" s="11">
        <f>ABS('Expo Profiles Tahmin'!M5861-'Expo Profiles Tahmin'!C5861)/C5861</f>
        <v>0.22873455127747389</v>
      </c>
      <c r="AJ5862" s="11">
        <f>ABS('Expo Profiles Tahmin'!O5861-'Expo Profiles Tahmin'!D5861)/D5861</f>
        <v>0.1398380338639014</v>
      </c>
      <c r="AK5862" s="11">
        <f>ABS('Expo Profiles Tahmin'!Q5861-'Expo Profiles Tahmin'!E5861)/E5861</f>
        <v>6.8264758352149998E-2</v>
      </c>
      <c r="AL5862" s="11">
        <f>ABS('Expo Profiles Tahmin'!S5861-'Expo Profiles Tahmin'!F5861)/F5861</f>
        <v>8.7241113132441303E-2</v>
      </c>
      <c r="AM5862" s="11">
        <f>ABS('Expo Profiles Tahmin'!U5861-'Expo Profiles Tahmin'!G5861)/G5861</f>
        <v>2.7354830594332066E-2</v>
      </c>
      <c r="AN5862" s="11">
        <f>ABS('Expo Profiles Tahmin'!W5861-'Expo Profiles Tahmin'!H5861)/H5861</f>
        <v>3.6446063537389065E-2</v>
      </c>
    </row>
    <row r="5863" spans="1:40" x14ac:dyDescent="0.5">
      <c r="A5863" s="6" t="s">
        <v>5860</v>
      </c>
      <c r="B5863">
        <v>0.90650135075037219</v>
      </c>
      <c r="C5863">
        <v>0.63709713874755447</v>
      </c>
      <c r="D5863">
        <v>0.88994385609282445</v>
      </c>
      <c r="E5863">
        <v>0.87421823037463198</v>
      </c>
      <c r="F5863">
        <v>0.9956848000256987</v>
      </c>
      <c r="G5863">
        <v>0.94224275816461656</v>
      </c>
      <c r="H5863">
        <v>0.95099917889566399</v>
      </c>
      <c r="K5863">
        <f t="shared" si="1381"/>
        <v>0.90650135075037219</v>
      </c>
      <c r="L5863">
        <f>0</f>
        <v>0</v>
      </c>
      <c r="M5863">
        <f t="shared" si="1367"/>
        <v>0.78375524217056425</v>
      </c>
      <c r="N5863">
        <f t="shared" si="1368"/>
        <v>-0.1167140415235666</v>
      </c>
      <c r="O5863">
        <f t="shared" si="1377"/>
        <v>0.76860024215075418</v>
      </c>
      <c r="P5863">
        <f t="shared" si="1369"/>
        <v>-2.014587879883014E-2</v>
      </c>
      <c r="Q5863">
        <f t="shared" si="1378"/>
        <v>0.80575497183990263</v>
      </c>
      <c r="R5863">
        <f t="shared" si="1370"/>
        <v>3.4338826873474365E-2</v>
      </c>
      <c r="S5863">
        <f t="shared" si="1379"/>
        <v>0.9109842640076744</v>
      </c>
      <c r="T5863">
        <f t="shared" si="1371"/>
        <v>0.10174554799656392</v>
      </c>
      <c r="U5863">
        <f t="shared" si="1372"/>
        <v>0.96637244442986758</v>
      </c>
      <c r="V5863">
        <f t="shared" si="1373"/>
        <v>5.7666303557784231E-2</v>
      </c>
      <c r="W5863">
        <f t="shared" si="1380"/>
        <v>0.99076041573093954</v>
      </c>
      <c r="X5863">
        <f t="shared" si="1374"/>
        <v>2.6023356194450068E-2</v>
      </c>
      <c r="Y5863">
        <f t="shared" si="1375"/>
        <v>1.0049269947751438</v>
      </c>
      <c r="Z5863">
        <f t="shared" si="1376"/>
        <v>1.4749252300967356E-2</v>
      </c>
      <c r="AI5863" s="11">
        <f>ABS('Expo Profiles Tahmin'!M5862-'Expo Profiles Tahmin'!C5862)/C5862</f>
        <v>0.23116304353945516</v>
      </c>
      <c r="AJ5863" s="11">
        <f>ABS('Expo Profiles Tahmin'!O5862-'Expo Profiles Tahmin'!D5862)/D5862</f>
        <v>0.13746910374228699</v>
      </c>
      <c r="AK5863" s="11">
        <f>ABS('Expo Profiles Tahmin'!Q5862-'Expo Profiles Tahmin'!E5862)/E5862</f>
        <v>7.6263037257953595E-2</v>
      </c>
      <c r="AL5863" s="11">
        <f>ABS('Expo Profiles Tahmin'!S5862-'Expo Profiles Tahmin'!F5862)/F5862</f>
        <v>8.6757395144657926E-2</v>
      </c>
      <c r="AM5863" s="11">
        <f>ABS('Expo Profiles Tahmin'!U5862-'Expo Profiles Tahmin'!G5862)/G5862</f>
        <v>3.091672443941456E-2</v>
      </c>
      <c r="AN5863" s="11">
        <f>ABS('Expo Profiles Tahmin'!W5862-'Expo Profiles Tahmin'!H5862)/H5862</f>
        <v>4.3397193364966245E-2</v>
      </c>
    </row>
    <row r="5864" spans="1:40" x14ac:dyDescent="0.5">
      <c r="A5864" s="6" t="s">
        <v>5861</v>
      </c>
      <c r="B5864">
        <v>0.88531076279008591</v>
      </c>
      <c r="C5864">
        <v>0.60264322409877813</v>
      </c>
      <c r="D5864">
        <v>0.84478497721791512</v>
      </c>
      <c r="E5864">
        <v>0.86269057728056953</v>
      </c>
      <c r="F5864">
        <v>0.96939531637723553</v>
      </c>
      <c r="G5864">
        <v>0.92511410802073291</v>
      </c>
      <c r="H5864">
        <v>0.93137009810731242</v>
      </c>
      <c r="K5864">
        <f t="shared" si="1381"/>
        <v>0.88531076279008591</v>
      </c>
      <c r="L5864">
        <f>0</f>
        <v>0</v>
      </c>
      <c r="M5864">
        <f t="shared" si="1367"/>
        <v>0.75652160935314017</v>
      </c>
      <c r="N5864">
        <f t="shared" si="1368"/>
        <v>-0.12246011524065047</v>
      </c>
      <c r="O5864">
        <f t="shared" si="1377"/>
        <v>0.73007145381313221</v>
      </c>
      <c r="P5864">
        <f t="shared" si="1369"/>
        <v>-3.1168337824416234E-2</v>
      </c>
      <c r="Q5864">
        <f t="shared" si="1378"/>
        <v>0.77352805729264285</v>
      </c>
      <c r="R5864">
        <f t="shared" si="1370"/>
        <v>3.9789337321572242E-2</v>
      </c>
      <c r="S5864">
        <f t="shared" si="1379"/>
        <v>0.88442971089616729</v>
      </c>
      <c r="T5864">
        <f t="shared" si="1371"/>
        <v>0.10740700709048669</v>
      </c>
      <c r="U5864">
        <f t="shared" si="1372"/>
        <v>0.94289987302588107</v>
      </c>
      <c r="V5864">
        <f t="shared" si="1373"/>
        <v>6.0875047577730573E-2</v>
      </c>
      <c r="W5864">
        <f t="shared" si="1380"/>
        <v>0.97078579197135595</v>
      </c>
      <c r="X5864">
        <f t="shared" si="1374"/>
        <v>2.9507091611061704E-2</v>
      </c>
      <c r="Y5864">
        <f t="shared" si="1375"/>
        <v>0.98684884481316537</v>
      </c>
      <c r="Z5864">
        <f t="shared" si="1376"/>
        <v>1.6723728314955773E-2</v>
      </c>
      <c r="AI5864" s="11">
        <f>ABS('Expo Profiles Tahmin'!M5863-'Expo Profiles Tahmin'!C5863)/C5863</f>
        <v>0.23019739770189437</v>
      </c>
      <c r="AJ5864" s="11">
        <f>ABS('Expo Profiles Tahmin'!O5863-'Expo Profiles Tahmin'!D5863)/D5863</f>
        <v>0.13634974061713584</v>
      </c>
      <c r="AK5864" s="11">
        <f>ABS('Expo Profiles Tahmin'!Q5863-'Expo Profiles Tahmin'!E5863)/E5863</f>
        <v>7.8313693487483696E-2</v>
      </c>
      <c r="AL5864" s="11">
        <f>ABS('Expo Profiles Tahmin'!S5863-'Expo Profiles Tahmin'!F5863)/F5863</f>
        <v>8.5067619808837258E-2</v>
      </c>
      <c r="AM5864" s="11">
        <f>ABS('Expo Profiles Tahmin'!U5863-'Expo Profiles Tahmin'!G5863)/G5863</f>
        <v>2.5608778689106569E-2</v>
      </c>
      <c r="AN5864" s="11">
        <f>ABS('Expo Profiles Tahmin'!W5863-'Expo Profiles Tahmin'!H5863)/H5863</f>
        <v>4.1809959164683816E-2</v>
      </c>
    </row>
    <row r="5865" spans="1:40" x14ac:dyDescent="0.5">
      <c r="A5865" s="6" t="s">
        <v>5862</v>
      </c>
      <c r="B5865">
        <v>0.94016531652468127</v>
      </c>
      <c r="C5865">
        <v>0.61066112281594753</v>
      </c>
      <c r="D5865">
        <v>0.82794655594670796</v>
      </c>
      <c r="E5865">
        <v>0.91413238687135112</v>
      </c>
      <c r="F5865">
        <v>1.0026839188682799</v>
      </c>
      <c r="G5865">
        <v>0.97122440525778331</v>
      </c>
      <c r="H5865">
        <v>0.99047971573640414</v>
      </c>
      <c r="K5865">
        <f t="shared" si="1381"/>
        <v>0.94016531652468127</v>
      </c>
      <c r="L5865">
        <f>0</f>
        <v>0</v>
      </c>
      <c r="M5865">
        <f t="shared" si="1367"/>
        <v>0.79003641825025006</v>
      </c>
      <c r="N5865">
        <f t="shared" si="1368"/>
        <v>-0.14275116881360514</v>
      </c>
      <c r="O5865">
        <f t="shared" si="1377"/>
        <v>0.72959826221471613</v>
      </c>
      <c r="P5865">
        <f t="shared" si="1369"/>
        <v>-6.4483234274048895E-2</v>
      </c>
      <c r="Q5865">
        <f t="shared" si="1378"/>
        <v>0.77857246630188726</v>
      </c>
      <c r="R5865">
        <f t="shared" si="1370"/>
        <v>4.3398606749360039E-2</v>
      </c>
      <c r="S5865">
        <f t="shared" si="1379"/>
        <v>0.90430756819925773</v>
      </c>
      <c r="T5865">
        <f t="shared" si="1371"/>
        <v>0.12168886967335037</v>
      </c>
      <c r="U5865">
        <f t="shared" si="1372"/>
        <v>0.97055248211989353</v>
      </c>
      <c r="V5865">
        <f t="shared" si="1373"/>
        <v>6.896957593096914E-2</v>
      </c>
      <c r="W5865">
        <f t="shared" si="1380"/>
        <v>1.0171773566447997</v>
      </c>
      <c r="X5865">
        <f t="shared" si="1374"/>
        <v>4.7722952002005374E-2</v>
      </c>
      <c r="Y5865">
        <f t="shared" si="1375"/>
        <v>1.0431567486458728</v>
      </c>
      <c r="Z5865">
        <f t="shared" si="1376"/>
        <v>2.704792780627752E-2</v>
      </c>
      <c r="AI5865" s="11">
        <f>ABS('Expo Profiles Tahmin'!M5864-'Expo Profiles Tahmin'!C5864)/C5864</f>
        <v>0.25533911127015363</v>
      </c>
      <c r="AJ5865" s="11">
        <f>ABS('Expo Profiles Tahmin'!O5864-'Expo Profiles Tahmin'!D5864)/D5864</f>
        <v>0.13579020283074017</v>
      </c>
      <c r="AK5865" s="11">
        <f>ABS('Expo Profiles Tahmin'!Q5864-'Expo Profiles Tahmin'!E5864)/E5864</f>
        <v>0.10335399775547646</v>
      </c>
      <c r="AL5865" s="11">
        <f>ABS('Expo Profiles Tahmin'!S5864-'Expo Profiles Tahmin'!F5864)/F5864</f>
        <v>8.7648046205335992E-2</v>
      </c>
      <c r="AM5865" s="11">
        <f>ABS('Expo Profiles Tahmin'!U5864-'Expo Profiles Tahmin'!G5864)/G5864</f>
        <v>1.9225482403679404E-2</v>
      </c>
      <c r="AN5865" s="11">
        <f>ABS('Expo Profiles Tahmin'!W5864-'Expo Profiles Tahmin'!H5864)/H5864</f>
        <v>4.2320119514403884E-2</v>
      </c>
    </row>
    <row r="5866" spans="1:40" x14ac:dyDescent="0.5">
      <c r="A5866" s="6" t="s">
        <v>5863</v>
      </c>
      <c r="B5866">
        <v>1.105943757370593</v>
      </c>
      <c r="C5866">
        <v>0.65650038718224324</v>
      </c>
      <c r="D5866">
        <v>0.8569346504932942</v>
      </c>
      <c r="E5866">
        <v>1.063775788147564</v>
      </c>
      <c r="F5866">
        <v>1.1433306792353419</v>
      </c>
      <c r="G5866">
        <v>1.129373642969463</v>
      </c>
      <c r="H5866">
        <v>1.1363213674599619</v>
      </c>
      <c r="K5866">
        <f t="shared" si="1381"/>
        <v>1.105943757370593</v>
      </c>
      <c r="L5866">
        <f>0</f>
        <v>0</v>
      </c>
      <c r="M5866">
        <f t="shared" si="1367"/>
        <v>0.90116809960531274</v>
      </c>
      <c r="N5866">
        <f t="shared" si="1368"/>
        <v>-0.19471244261803206</v>
      </c>
      <c r="O5866">
        <f t="shared" si="1377"/>
        <v>0.77501698622023329</v>
      </c>
      <c r="P5866">
        <f t="shared" si="1369"/>
        <v>-0.12952039767590742</v>
      </c>
      <c r="Q5866">
        <f t="shared" si="1378"/>
        <v>0.83607320822478304</v>
      </c>
      <c r="R5866">
        <f t="shared" si="1370"/>
        <v>5.1690784985282574E-2</v>
      </c>
      <c r="S5866">
        <f t="shared" si="1379"/>
        <v>1.0042054399084273</v>
      </c>
      <c r="T5866">
        <f t="shared" si="1371"/>
        <v>0.16240999231706105</v>
      </c>
      <c r="U5866">
        <f t="shared" si="1372"/>
        <v>1.0926180941616452</v>
      </c>
      <c r="V5866">
        <f t="shared" si="1373"/>
        <v>9.2049078334998508E-2</v>
      </c>
      <c r="W5866">
        <f t="shared" si="1380"/>
        <v>1.1626398278226535</v>
      </c>
      <c r="X5866">
        <f t="shared" si="1374"/>
        <v>7.110421539246016E-2</v>
      </c>
      <c r="Y5866">
        <f t="shared" si="1375"/>
        <v>1.2013474979712195</v>
      </c>
      <c r="Z5866">
        <f t="shared" si="1376"/>
        <v>4.0299721705741601E-2</v>
      </c>
      <c r="AI5866" s="11">
        <f>ABS('Expo Profiles Tahmin'!M5865-'Expo Profiles Tahmin'!C5865)/C5865</f>
        <v>0.29373950417401307</v>
      </c>
      <c r="AJ5866" s="11">
        <f>ABS('Expo Profiles Tahmin'!O5865-'Expo Profiles Tahmin'!D5865)/D5865</f>
        <v>0.11878579966980643</v>
      </c>
      <c r="AK5866" s="11">
        <f>ABS('Expo Profiles Tahmin'!Q5865-'Expo Profiles Tahmin'!E5865)/E5865</f>
        <v>0.14829353222395092</v>
      </c>
      <c r="AL5866" s="11">
        <f>ABS('Expo Profiles Tahmin'!S5865-'Expo Profiles Tahmin'!F5865)/F5865</f>
        <v>9.8113023274631408E-2</v>
      </c>
      <c r="AM5866" s="11">
        <f>ABS('Expo Profiles Tahmin'!U5865-'Expo Profiles Tahmin'!G5865)/G5865</f>
        <v>6.9183098597221863E-4</v>
      </c>
      <c r="AN5866" s="11">
        <f>ABS('Expo Profiles Tahmin'!W5865-'Expo Profiles Tahmin'!H5865)/H5865</f>
        <v>2.6954253059636182E-2</v>
      </c>
    </row>
    <row r="5867" spans="1:40" x14ac:dyDescent="0.5">
      <c r="A5867" s="6" t="s">
        <v>5864</v>
      </c>
      <c r="B5867">
        <v>1.201453170769474</v>
      </c>
      <c r="C5867">
        <v>0.70270548838010116</v>
      </c>
      <c r="D5867">
        <v>0.89784007945996758</v>
      </c>
      <c r="E5867">
        <v>1.1549376353345691</v>
      </c>
      <c r="F5867">
        <v>1.2228789083164751</v>
      </c>
      <c r="G5867">
        <v>1.2155130693945471</v>
      </c>
      <c r="H5867">
        <v>1.2376030201072981</v>
      </c>
      <c r="K5867">
        <f t="shared" si="1381"/>
        <v>1.201453170769474</v>
      </c>
      <c r="L5867">
        <f>0</f>
        <v>0</v>
      </c>
      <c r="M5867">
        <f t="shared" si="1367"/>
        <v>0.97421345272136395</v>
      </c>
      <c r="N5867">
        <f t="shared" si="1368"/>
        <v>-0.21607255981419873</v>
      </c>
      <c r="O5867">
        <f t="shared" si="1377"/>
        <v>0.82179072003363118</v>
      </c>
      <c r="P5867">
        <f t="shared" si="1369"/>
        <v>-0.15555065282945668</v>
      </c>
      <c r="Q5867">
        <f t="shared" si="1378"/>
        <v>0.88890074616859294</v>
      </c>
      <c r="R5867">
        <f t="shared" si="1370"/>
        <v>5.6167893941595083E-2</v>
      </c>
      <c r="S5867">
        <f t="shared" si="1379"/>
        <v>1.0716447210568283</v>
      </c>
      <c r="T5867">
        <f t="shared" si="1371"/>
        <v>0.17652369290275849</v>
      </c>
      <c r="U5867">
        <f t="shared" si="1372"/>
        <v>1.1677405831737635</v>
      </c>
      <c r="V5867">
        <f t="shared" si="1373"/>
        <v>0.10004829754728276</v>
      </c>
      <c r="W5867">
        <f t="shared" si="1380"/>
        <v>1.2540355808118697</v>
      </c>
      <c r="X5867">
        <f t="shared" si="1374"/>
        <v>8.6970871018180101E-2</v>
      </c>
      <c r="Y5867">
        <f t="shared" si="1375"/>
        <v>1.3013807314379486</v>
      </c>
      <c r="Z5867">
        <f t="shared" si="1376"/>
        <v>4.9292462889763536E-2</v>
      </c>
      <c r="AI5867" s="11">
        <f>ABS('Expo Profiles Tahmin'!M5866-'Expo Profiles Tahmin'!C5866)/C5866</f>
        <v>0.37268479531779808</v>
      </c>
      <c r="AJ5867" s="11">
        <f>ABS('Expo Profiles Tahmin'!O5866-'Expo Profiles Tahmin'!D5866)/D5866</f>
        <v>9.5593828801186914E-2</v>
      </c>
      <c r="AK5867" s="11">
        <f>ABS('Expo Profiles Tahmin'!Q5866-'Expo Profiles Tahmin'!E5866)/E5866</f>
        <v>0.21405129018709598</v>
      </c>
      <c r="AL5867" s="11">
        <f>ABS('Expo Profiles Tahmin'!S5866-'Expo Profiles Tahmin'!F5866)/F5866</f>
        <v>0.12168416526700872</v>
      </c>
      <c r="AM5867" s="11">
        <f>ABS('Expo Profiles Tahmin'!U5866-'Expo Profiles Tahmin'!G5866)/G5866</f>
        <v>3.2545074021008973E-2</v>
      </c>
      <c r="AN5867" s="11">
        <f>ABS('Expo Profiles Tahmin'!W5866-'Expo Profiles Tahmin'!H5866)/H5866</f>
        <v>2.316110663440368E-2</v>
      </c>
    </row>
    <row r="5868" spans="1:40" x14ac:dyDescent="0.5">
      <c r="A5868" s="6" t="s">
        <v>5865</v>
      </c>
      <c r="B5868">
        <v>1.24343431930658</v>
      </c>
      <c r="C5868">
        <v>0.75147567672642701</v>
      </c>
      <c r="D5868">
        <v>0.94790595495864383</v>
      </c>
      <c r="E5868">
        <v>1.178912974823181</v>
      </c>
      <c r="F5868">
        <v>1.2541930752898021</v>
      </c>
      <c r="G5868">
        <v>1.260553546403985</v>
      </c>
      <c r="H5868">
        <v>1.276487039360201</v>
      </c>
      <c r="K5868">
        <f t="shared" si="1381"/>
        <v>1.24343431930658</v>
      </c>
      <c r="L5868">
        <f>0</f>
        <v>0</v>
      </c>
      <c r="M5868">
        <f t="shared" si="1367"/>
        <v>1.0192878276463575</v>
      </c>
      <c r="N5868">
        <f t="shared" si="1368"/>
        <v>-0.21313134271774822</v>
      </c>
      <c r="O5868">
        <f t="shared" si="1377"/>
        <v>0.87074046344211098</v>
      </c>
      <c r="P5868">
        <f t="shared" si="1369"/>
        <v>-0.15172119100543585</v>
      </c>
      <c r="Q5868">
        <f t="shared" si="1378"/>
        <v>0.92855631682302464</v>
      </c>
      <c r="R5868">
        <f t="shared" si="1370"/>
        <v>4.7518651154879098E-2</v>
      </c>
      <c r="S5868">
        <f t="shared" si="1379"/>
        <v>1.1027913067623913</v>
      </c>
      <c r="T5868">
        <f t="shared" si="1371"/>
        <v>0.16800781531433615</v>
      </c>
      <c r="U5868">
        <f t="shared" si="1372"/>
        <v>1.1942513005429864</v>
      </c>
      <c r="V5868">
        <f t="shared" si="1373"/>
        <v>9.5221755337382072E-2</v>
      </c>
      <c r="W5868">
        <f t="shared" si="1380"/>
        <v>1.2835563592483685</v>
      </c>
      <c r="X5868">
        <f t="shared" si="1374"/>
        <v>8.9595820760885098E-2</v>
      </c>
      <c r="Y5868">
        <f t="shared" si="1375"/>
        <v>1.3323304784417311</v>
      </c>
      <c r="Z5868">
        <f t="shared" si="1376"/>
        <v>5.078020512190401E-2</v>
      </c>
      <c r="AI5868" s="11">
        <f>ABS('Expo Profiles Tahmin'!M5867-'Expo Profiles Tahmin'!C5867)/C5867</f>
        <v>0.38637518680429195</v>
      </c>
      <c r="AJ5868" s="11">
        <f>ABS('Expo Profiles Tahmin'!O5867-'Expo Profiles Tahmin'!D5867)/D5867</f>
        <v>8.4702566933833615E-2</v>
      </c>
      <c r="AK5868" s="11">
        <f>ABS('Expo Profiles Tahmin'!Q5867-'Expo Profiles Tahmin'!E5867)/E5867</f>
        <v>0.23034740667093165</v>
      </c>
      <c r="AL5868" s="11">
        <f>ABS('Expo Profiles Tahmin'!S5867-'Expo Profiles Tahmin'!F5867)/F5867</f>
        <v>0.12367061548869898</v>
      </c>
      <c r="AM5868" s="11">
        <f>ABS('Expo Profiles Tahmin'!U5867-'Expo Profiles Tahmin'!G5867)/G5867</f>
        <v>3.9302322141693852E-2</v>
      </c>
      <c r="AN5868" s="11">
        <f>ABS('Expo Profiles Tahmin'!W5867-'Expo Profiles Tahmin'!H5867)/H5867</f>
        <v>1.3277731580799625E-2</v>
      </c>
    </row>
    <row r="5869" spans="1:40" x14ac:dyDescent="0.5">
      <c r="A5869" s="6" t="s">
        <v>5866</v>
      </c>
      <c r="B5869">
        <v>1.2743559248314531</v>
      </c>
      <c r="C5869">
        <v>0.76638133742511416</v>
      </c>
      <c r="D5869">
        <v>0.97713927941958989</v>
      </c>
      <c r="E5869">
        <v>1.209891040787334</v>
      </c>
      <c r="F5869">
        <v>1.287652527880683</v>
      </c>
      <c r="G5869">
        <v>1.2825289566419471</v>
      </c>
      <c r="H5869">
        <v>1.3137386834997189</v>
      </c>
      <c r="K5869">
        <f t="shared" si="1381"/>
        <v>1.2743559248314531</v>
      </c>
      <c r="L5869">
        <f>0</f>
        <v>0</v>
      </c>
      <c r="M5869">
        <f t="shared" si="1367"/>
        <v>1.0429122387880088</v>
      </c>
      <c r="N5869">
        <f t="shared" si="1368"/>
        <v>-0.2200699337501078</v>
      </c>
      <c r="O5869">
        <f t="shared" si="1377"/>
        <v>0.89314318500629786</v>
      </c>
      <c r="P5869">
        <f t="shared" si="1369"/>
        <v>-0.15322382417719294</v>
      </c>
      <c r="Q5869">
        <f t="shared" si="1378"/>
        <v>0.95404813939840283</v>
      </c>
      <c r="R5869">
        <f t="shared" si="1370"/>
        <v>5.0382102254912763E-2</v>
      </c>
      <c r="S5869">
        <f t="shared" si="1379"/>
        <v>1.1334721494952102</v>
      </c>
      <c r="T5869">
        <f t="shared" si="1371"/>
        <v>0.17308255088336502</v>
      </c>
      <c r="U5869">
        <f t="shared" si="1372"/>
        <v>1.2276947247825833</v>
      </c>
      <c r="V5869">
        <f t="shared" si="1373"/>
        <v>9.8097962184378412E-2</v>
      </c>
      <c r="W5869">
        <f t="shared" si="1380"/>
        <v>1.3203006346808746</v>
      </c>
      <c r="X5869">
        <f t="shared" si="1374"/>
        <v>9.2875803812235702E-2</v>
      </c>
      <c r="Y5869">
        <f t="shared" si="1375"/>
        <v>1.3708603090813904</v>
      </c>
      <c r="Z5869">
        <f t="shared" si="1376"/>
        <v>5.2639200449246949E-2</v>
      </c>
      <c r="AI5869" s="11">
        <f>ABS('Expo Profiles Tahmin'!M5868-'Expo Profiles Tahmin'!C5868)/C5868</f>
        <v>0.35638166239334834</v>
      </c>
      <c r="AJ5869" s="11">
        <f>ABS('Expo Profiles Tahmin'!O5868-'Expo Profiles Tahmin'!D5868)/D5868</f>
        <v>8.1406273600105716E-2</v>
      </c>
      <c r="AK5869" s="11">
        <f>ABS('Expo Profiles Tahmin'!Q5868-'Expo Profiles Tahmin'!E5868)/E5868</f>
        <v>0.21236228911443278</v>
      </c>
      <c r="AL5869" s="11">
        <f>ABS('Expo Profiles Tahmin'!S5868-'Expo Profiles Tahmin'!F5868)/F5868</f>
        <v>0.12071647620317696</v>
      </c>
      <c r="AM5869" s="11">
        <f>ABS('Expo Profiles Tahmin'!U5868-'Expo Profiles Tahmin'!G5868)/G5868</f>
        <v>5.2597722683134514E-2</v>
      </c>
      <c r="AN5869" s="11">
        <f>ABS('Expo Profiles Tahmin'!W5868-'Expo Profiles Tahmin'!H5868)/H5868</f>
        <v>5.5381054959326315E-3</v>
      </c>
    </row>
    <row r="5870" spans="1:40" x14ac:dyDescent="0.5">
      <c r="A5870" s="6" t="s">
        <v>5867</v>
      </c>
      <c r="B5870">
        <v>1.226505364925111</v>
      </c>
      <c r="C5870">
        <v>0.7658641510868528</v>
      </c>
      <c r="D5870">
        <v>0.97777903569983915</v>
      </c>
      <c r="E5870">
        <v>1.178809143783381</v>
      </c>
      <c r="F5870">
        <v>1.247669076689522</v>
      </c>
      <c r="G5870">
        <v>1.2464724497974931</v>
      </c>
      <c r="H5870">
        <v>1.280852574196905</v>
      </c>
      <c r="K5870">
        <f t="shared" si="1381"/>
        <v>1.226505364925111</v>
      </c>
      <c r="L5870">
        <f>0</f>
        <v>0</v>
      </c>
      <c r="M5870">
        <f t="shared" si="1367"/>
        <v>1.016627738922983</v>
      </c>
      <c r="N5870">
        <f t="shared" si="1368"/>
        <v>-0.19956368669849261</v>
      </c>
      <c r="O5870">
        <f t="shared" si="1377"/>
        <v>0.8902891093437193</v>
      </c>
      <c r="P5870">
        <f t="shared" si="1369"/>
        <v>-0.1299371017414431</v>
      </c>
      <c r="Q5870">
        <f t="shared" si="1378"/>
        <v>0.95100969885301345</v>
      </c>
      <c r="R5870">
        <f t="shared" si="1370"/>
        <v>5.1351168419542445E-2</v>
      </c>
      <c r="S5870">
        <f t="shared" si="1379"/>
        <v>1.114128340708711</v>
      </c>
      <c r="T5870">
        <f t="shared" si="1371"/>
        <v>0.15762609384522269</v>
      </c>
      <c r="U5870">
        <f t="shared" si="1372"/>
        <v>1.1999367391797637</v>
      </c>
      <c r="V5870">
        <f t="shared" si="1373"/>
        <v>8.9337709170463103E-2</v>
      </c>
      <c r="W5870">
        <f t="shared" si="1380"/>
        <v>1.2854372689995999</v>
      </c>
      <c r="X5870">
        <f t="shared" si="1374"/>
        <v>8.5689098919236595E-2</v>
      </c>
      <c r="Y5870">
        <f t="shared" si="1375"/>
        <v>1.3320846492988747</v>
      </c>
      <c r="Z5870">
        <f t="shared" si="1376"/>
        <v>4.8565993177771064E-2</v>
      </c>
      <c r="AI5870" s="11">
        <f>ABS('Expo Profiles Tahmin'!M5869-'Expo Profiles Tahmin'!C5869)/C5869</f>
        <v>0.36082676842312256</v>
      </c>
      <c r="AJ5870" s="11">
        <f>ABS('Expo Profiles Tahmin'!O5869-'Expo Profiles Tahmin'!D5869)/D5869</f>
        <v>8.5961230074779918E-2</v>
      </c>
      <c r="AK5870" s="11">
        <f>ABS('Expo Profiles Tahmin'!Q5869-'Expo Profiles Tahmin'!E5869)/E5869</f>
        <v>0.21145945607006228</v>
      </c>
      <c r="AL5870" s="11">
        <f>ABS('Expo Profiles Tahmin'!S5869-'Expo Profiles Tahmin'!F5869)/F5869</f>
        <v>0.11973756510169291</v>
      </c>
      <c r="AM5870" s="11">
        <f>ABS('Expo Profiles Tahmin'!U5869-'Expo Profiles Tahmin'!G5869)/G5869</f>
        <v>4.2754771013464317E-2</v>
      </c>
      <c r="AN5870" s="11">
        <f>ABS('Expo Profiles Tahmin'!W5869-'Expo Profiles Tahmin'!H5869)/H5869</f>
        <v>4.9948679014878532E-3</v>
      </c>
    </row>
    <row r="5871" spans="1:40" x14ac:dyDescent="0.5">
      <c r="A5871" s="6" t="s">
        <v>5868</v>
      </c>
      <c r="B5871">
        <v>1.2034795075633611</v>
      </c>
      <c r="C5871">
        <v>0.77015117873070005</v>
      </c>
      <c r="D5871">
        <v>1.000916088389995</v>
      </c>
      <c r="E5871">
        <v>1.219001988810114</v>
      </c>
      <c r="F5871">
        <v>1.2897978134982371</v>
      </c>
      <c r="G5871">
        <v>1.2608945164188989</v>
      </c>
      <c r="H5871">
        <v>1.2763901897926511</v>
      </c>
      <c r="K5871">
        <f t="shared" si="1381"/>
        <v>1.2034795075633611</v>
      </c>
      <c r="L5871">
        <f>0</f>
        <v>0</v>
      </c>
      <c r="M5871">
        <f t="shared" si="1367"/>
        <v>1.0060461946014827</v>
      </c>
      <c r="N5871">
        <f t="shared" si="1368"/>
        <v>-0.18773091997605426</v>
      </c>
      <c r="O5871">
        <f t="shared" si="1377"/>
        <v>0.9015119668615259</v>
      </c>
      <c r="P5871">
        <f t="shared" si="1369"/>
        <v>-0.10862273231441602</v>
      </c>
      <c r="Q5871">
        <f t="shared" si="1378"/>
        <v>0.98703498309784421</v>
      </c>
      <c r="R5871">
        <f t="shared" si="1370"/>
        <v>7.5982182824228792E-2</v>
      </c>
      <c r="S5871">
        <f t="shared" si="1379"/>
        <v>1.1663431005250993</v>
      </c>
      <c r="T5871">
        <f t="shared" si="1371"/>
        <v>0.17423040886781002</v>
      </c>
      <c r="U5871">
        <f t="shared" si="1372"/>
        <v>1.2611905460539066</v>
      </c>
      <c r="V5871">
        <f t="shared" si="1373"/>
        <v>9.87485334209149E-2</v>
      </c>
      <c r="W5871">
        <f t="shared" si="1380"/>
        <v>1.3218724842705014</v>
      </c>
      <c r="X5871">
        <f t="shared" si="1374"/>
        <v>6.2552630962230502E-2</v>
      </c>
      <c r="Y5871">
        <f t="shared" si="1375"/>
        <v>1.3559248480135901</v>
      </c>
      <c r="Z5871">
        <f t="shared" si="1376"/>
        <v>3.5452941936367117E-2</v>
      </c>
      <c r="AI5871" s="11">
        <f>ABS('Expo Profiles Tahmin'!M5870-'Expo Profiles Tahmin'!C5870)/C5870</f>
        <v>0.32742567657758448</v>
      </c>
      <c r="AJ5871" s="11">
        <f>ABS('Expo Profiles Tahmin'!O5870-'Expo Profiles Tahmin'!D5870)/D5870</f>
        <v>8.9478218658574013E-2</v>
      </c>
      <c r="AK5871" s="11">
        <f>ABS('Expo Profiles Tahmin'!Q5870-'Expo Profiles Tahmin'!E5870)/E5870</f>
        <v>0.193245400353145</v>
      </c>
      <c r="AL5871" s="11">
        <f>ABS('Expo Profiles Tahmin'!S5870-'Expo Profiles Tahmin'!F5870)/F5870</f>
        <v>0.10703217581951989</v>
      </c>
      <c r="AM5871" s="11">
        <f>ABS('Expo Profiles Tahmin'!U5870-'Expo Profiles Tahmin'!G5870)/G5870</f>
        <v>3.733392633370252E-2</v>
      </c>
      <c r="AN5871" s="11">
        <f>ABS('Expo Profiles Tahmin'!W5870-'Expo Profiles Tahmin'!H5870)/H5870</f>
        <v>3.5794086650210001E-3</v>
      </c>
    </row>
    <row r="5872" spans="1:40" x14ac:dyDescent="0.5">
      <c r="A5872" s="6" t="s">
        <v>5869</v>
      </c>
      <c r="B5872">
        <v>1.261972649031917</v>
      </c>
      <c r="C5872">
        <v>0.76674989311009001</v>
      </c>
      <c r="D5872">
        <v>1.0179556701410739</v>
      </c>
      <c r="E5872">
        <v>1.2581836097970569</v>
      </c>
      <c r="F5872">
        <v>1.3366988826009609</v>
      </c>
      <c r="G5872">
        <v>1.256846033608165</v>
      </c>
      <c r="H5872">
        <v>1.3299133728689789</v>
      </c>
      <c r="K5872">
        <f t="shared" si="1381"/>
        <v>1.261972649031917</v>
      </c>
      <c r="L5872">
        <f>0</f>
        <v>0</v>
      </c>
      <c r="M5872">
        <f t="shared" si="1367"/>
        <v>1.036338960094134</v>
      </c>
      <c r="N5872">
        <f t="shared" si="1368"/>
        <v>-0.21454545520420704</v>
      </c>
      <c r="O5872">
        <f t="shared" si="1377"/>
        <v>0.91116902822033308</v>
      </c>
      <c r="P5872">
        <f t="shared" si="1369"/>
        <v>-0.12956208048163348</v>
      </c>
      <c r="Q5872">
        <f t="shared" si="1378"/>
        <v>0.9987450922121266</v>
      </c>
      <c r="R5872">
        <f t="shared" si="1370"/>
        <v>7.6905323688202368E-2</v>
      </c>
      <c r="S5872">
        <f t="shared" si="1379"/>
        <v>1.1945894747963088</v>
      </c>
      <c r="T5872">
        <f t="shared" si="1371"/>
        <v>0.18999940397616133</v>
      </c>
      <c r="U5872">
        <f t="shared" si="1372"/>
        <v>1.2980212364287316</v>
      </c>
      <c r="V5872">
        <f t="shared" si="1373"/>
        <v>0.10768592357335818</v>
      </c>
      <c r="W5872">
        <f t="shared" si="1380"/>
        <v>1.371173949270335</v>
      </c>
      <c r="X5872">
        <f t="shared" si="1374"/>
        <v>7.4849765768261523E-2</v>
      </c>
      <c r="Y5872">
        <f t="shared" si="1375"/>
        <v>1.4119206198870327</v>
      </c>
      <c r="Z5872">
        <f t="shared" si="1376"/>
        <v>4.2422586530935079E-2</v>
      </c>
      <c r="AI5872" s="11">
        <f>ABS('Expo Profiles Tahmin'!M5871-'Expo Profiles Tahmin'!C5871)/C5871</f>
        <v>0.30629702633133077</v>
      </c>
      <c r="AJ5872" s="11">
        <f>ABS('Expo Profiles Tahmin'!O5871-'Expo Profiles Tahmin'!D5871)/D5871</f>
        <v>9.9313141912189429E-2</v>
      </c>
      <c r="AK5872" s="11">
        <f>ABS('Expo Profiles Tahmin'!Q5871-'Expo Profiles Tahmin'!E5871)/E5871</f>
        <v>0.19029255722437027</v>
      </c>
      <c r="AL5872" s="11">
        <f>ABS('Expo Profiles Tahmin'!S5871-'Expo Profiles Tahmin'!F5871)/F5871</f>
        <v>9.5716329862817334E-2</v>
      </c>
      <c r="AM5872" s="11">
        <f>ABS('Expo Profiles Tahmin'!U5871-'Expo Profiles Tahmin'!G5871)/G5871</f>
        <v>2.3477747833212481E-4</v>
      </c>
      <c r="AN5872" s="11">
        <f>ABS('Expo Profiles Tahmin'!W5871-'Expo Profiles Tahmin'!H5871)/H5871</f>
        <v>3.5633534981367197E-2</v>
      </c>
    </row>
    <row r="5873" spans="1:40" x14ac:dyDescent="0.5">
      <c r="A5873" s="6" t="s">
        <v>5870</v>
      </c>
      <c r="B5873">
        <v>1.2516243368148889</v>
      </c>
      <c r="C5873">
        <v>0.76314982909545204</v>
      </c>
      <c r="D5873">
        <v>1.0287658724416859</v>
      </c>
      <c r="E5873">
        <v>1.2594428244942231</v>
      </c>
      <c r="F5873">
        <v>1.3451520384239499</v>
      </c>
      <c r="G5873">
        <v>1.2788396718029</v>
      </c>
      <c r="H5873">
        <v>1.329080683011671</v>
      </c>
      <c r="K5873">
        <f t="shared" si="1381"/>
        <v>1.2516243368148889</v>
      </c>
      <c r="L5873">
        <f>0</f>
        <v>0</v>
      </c>
      <c r="M5873">
        <f t="shared" si="1367"/>
        <v>1.0290652887686351</v>
      </c>
      <c r="N5873">
        <f t="shared" si="1368"/>
        <v>-0.21162191026387459</v>
      </c>
      <c r="O5873">
        <f t="shared" si="1377"/>
        <v>0.91372625987955636</v>
      </c>
      <c r="P5873">
        <f t="shared" si="1369"/>
        <v>-0.1200706232633581</v>
      </c>
      <c r="Q5873">
        <f t="shared" si="1378"/>
        <v>1.0058778743953221</v>
      </c>
      <c r="R5873">
        <f t="shared" si="1370"/>
        <v>8.1722454814324413E-2</v>
      </c>
      <c r="S5873">
        <f t="shared" si="1379"/>
        <v>1.2049461933634089</v>
      </c>
      <c r="T5873">
        <f t="shared" si="1371"/>
        <v>0.19330163414575005</v>
      </c>
      <c r="U5873">
        <f t="shared" si="1372"/>
        <v>1.3101756210758744</v>
      </c>
      <c r="V5873">
        <f t="shared" si="1373"/>
        <v>0.10955752789538316</v>
      </c>
      <c r="W5873">
        <f t="shared" si="1380"/>
        <v>1.3784300180848468</v>
      </c>
      <c r="X5873">
        <f t="shared" si="1374"/>
        <v>7.0284141642200856E-2</v>
      </c>
      <c r="Y5873">
        <f t="shared" si="1375"/>
        <v>1.4166912569768786</v>
      </c>
      <c r="Z5873">
        <f t="shared" si="1376"/>
        <v>3.983492867299071E-2</v>
      </c>
      <c r="AI5873" s="11">
        <f>ABS('Expo Profiles Tahmin'!M5872-'Expo Profiles Tahmin'!C5872)/C5872</f>
        <v>0.35159974511445591</v>
      </c>
      <c r="AJ5873" s="11">
        <f>ABS('Expo Profiles Tahmin'!O5872-'Expo Profiles Tahmin'!D5872)/D5872</f>
        <v>0.10490303758113725</v>
      </c>
      <c r="AK5873" s="11">
        <f>ABS('Expo Profiles Tahmin'!Q5872-'Expo Profiles Tahmin'!E5872)/E5872</f>
        <v>0.20620084029450783</v>
      </c>
      <c r="AL5873" s="11">
        <f>ABS('Expo Profiles Tahmin'!S5872-'Expo Profiles Tahmin'!F5872)/F5872</f>
        <v>0.10631370284991508</v>
      </c>
      <c r="AM5873" s="11">
        <f>ABS('Expo Profiles Tahmin'!U5872-'Expo Profiles Tahmin'!G5872)/G5872</f>
        <v>3.2760737369206934E-2</v>
      </c>
      <c r="AN5873" s="11">
        <f>ABS('Expo Profiles Tahmin'!W5872-'Expo Profiles Tahmin'!H5872)/H5872</f>
        <v>3.1025010533089047E-2</v>
      </c>
    </row>
    <row r="5874" spans="1:40" x14ac:dyDescent="0.5">
      <c r="A5874" s="6" t="s">
        <v>5871</v>
      </c>
      <c r="B5874">
        <v>1.23011615522907</v>
      </c>
      <c r="C5874">
        <v>0.76769665828772504</v>
      </c>
      <c r="D5874">
        <v>1.0362786617495789</v>
      </c>
      <c r="E5874">
        <v>1.271016223437704</v>
      </c>
      <c r="F5874">
        <v>1.3575954194584829</v>
      </c>
      <c r="G5874">
        <v>1.2665800305826851</v>
      </c>
      <c r="H5874">
        <v>1.306877784386274</v>
      </c>
      <c r="K5874">
        <f t="shared" si="1381"/>
        <v>1.23011615522907</v>
      </c>
      <c r="L5874">
        <f>0</f>
        <v>0</v>
      </c>
      <c r="M5874">
        <f t="shared" si="1367"/>
        <v>1.0194283068134378</v>
      </c>
      <c r="N5874">
        <f t="shared" si="1368"/>
        <v>-0.20033409264868676</v>
      </c>
      <c r="O5874">
        <f t="shared" si="1377"/>
        <v>0.91804792237482935</v>
      </c>
      <c r="P5874">
        <f t="shared" si="1369"/>
        <v>-0.10624323027782162</v>
      </c>
      <c r="Q5874">
        <f t="shared" si="1378"/>
        <v>1.0210309253025058</v>
      </c>
      <c r="R5874">
        <f t="shared" si="1370"/>
        <v>9.2701074781663007E-2</v>
      </c>
      <c r="S5874">
        <f t="shared" si="1379"/>
        <v>1.2248411974149431</v>
      </c>
      <c r="T5874">
        <f t="shared" si="1371"/>
        <v>0.19835007352350514</v>
      </c>
      <c r="U5874">
        <f t="shared" si="1372"/>
        <v>1.3328188915293453</v>
      </c>
      <c r="V5874">
        <f t="shared" si="1373"/>
        <v>0.11241883085539592</v>
      </c>
      <c r="W5874">
        <f t="shared" si="1380"/>
        <v>1.3821980844874773</v>
      </c>
      <c r="X5874">
        <f t="shared" si="1374"/>
        <v>5.2477126794056639E-2</v>
      </c>
      <c r="Y5874">
        <f t="shared" si="1375"/>
        <v>1.4107655513117328</v>
      </c>
      <c r="Z5874">
        <f t="shared" si="1376"/>
        <v>2.9742450486861756E-2</v>
      </c>
      <c r="AI5874" s="11">
        <f>ABS('Expo Profiles Tahmin'!M5873-'Expo Profiles Tahmin'!C5873)/C5873</f>
        <v>0.34844462978962853</v>
      </c>
      <c r="AJ5874" s="11">
        <f>ABS('Expo Profiles Tahmin'!O5873-'Expo Profiles Tahmin'!D5873)/D5873</f>
        <v>0.11182292846582587</v>
      </c>
      <c r="AK5874" s="11">
        <f>ABS('Expo Profiles Tahmin'!Q5873-'Expo Profiles Tahmin'!E5873)/E5873</f>
        <v>0.20133105303984689</v>
      </c>
      <c r="AL5874" s="11">
        <f>ABS('Expo Profiles Tahmin'!S5873-'Expo Profiles Tahmin'!F5873)/F5873</f>
        <v>0.10423048180101148</v>
      </c>
      <c r="AM5874" s="11">
        <f>ABS('Expo Profiles Tahmin'!U5873-'Expo Profiles Tahmin'!G5873)/G5873</f>
        <v>2.4503422879270799E-2</v>
      </c>
      <c r="AN5874" s="11">
        <f>ABS('Expo Profiles Tahmin'!W5873-'Expo Profiles Tahmin'!H5873)/H5873</f>
        <v>3.7130428350934351E-2</v>
      </c>
    </row>
    <row r="5875" spans="1:40" x14ac:dyDescent="0.5">
      <c r="A5875" s="6" t="s">
        <v>5872</v>
      </c>
      <c r="B5875">
        <v>1.1905118467124189</v>
      </c>
      <c r="C5875">
        <v>0.77216675539476531</v>
      </c>
      <c r="D5875">
        <v>1.057922749924439</v>
      </c>
      <c r="E5875">
        <v>1.257073671029574</v>
      </c>
      <c r="F5875">
        <v>1.3449461731093071</v>
      </c>
      <c r="G5875">
        <v>1.231778840231819</v>
      </c>
      <c r="H5875">
        <v>1.271083212232285</v>
      </c>
      <c r="K5875">
        <f t="shared" si="1381"/>
        <v>1.1905118467124189</v>
      </c>
      <c r="L5875">
        <f>0</f>
        <v>0</v>
      </c>
      <c r="M5875">
        <f t="shared" si="1367"/>
        <v>0.99990520540953798</v>
      </c>
      <c r="N5875">
        <f t="shared" si="1368"/>
        <v>-0.18123972894201892</v>
      </c>
      <c r="O5875">
        <f t="shared" si="1377"/>
        <v>0.92767601883403839</v>
      </c>
      <c r="P5875">
        <f t="shared" si="1369"/>
        <v>-7.7586251732188818E-2</v>
      </c>
      <c r="Q5875">
        <f t="shared" si="1378"/>
        <v>1.0355200173951304</v>
      </c>
      <c r="R5875">
        <f t="shared" si="1370"/>
        <v>9.8731467687680013E-2</v>
      </c>
      <c r="S5875">
        <f t="shared" si="1379"/>
        <v>1.2302483251523288</v>
      </c>
      <c r="T5875">
        <f t="shared" si="1371"/>
        <v>0.1900107702060172</v>
      </c>
      <c r="U5875">
        <f t="shared" si="1372"/>
        <v>1.3336862743261464</v>
      </c>
      <c r="V5875">
        <f t="shared" si="1373"/>
        <v>0.10769236560914325</v>
      </c>
      <c r="W5875">
        <f t="shared" si="1380"/>
        <v>1.3637885350736063</v>
      </c>
      <c r="X5875">
        <f t="shared" si="1374"/>
        <v>3.3915242852079266E-2</v>
      </c>
      <c r="Y5875">
        <f t="shared" si="1375"/>
        <v>1.3822512946453265</v>
      </c>
      <c r="Z5875">
        <f t="shared" si="1376"/>
        <v>1.9222135297851394E-2</v>
      </c>
      <c r="AI5875" s="11">
        <f>ABS('Expo Profiles Tahmin'!M5874-'Expo Profiles Tahmin'!C5874)/C5874</f>
        <v>0.32790509872372819</v>
      </c>
      <c r="AJ5875" s="11">
        <f>ABS('Expo Profiles Tahmin'!O5874-'Expo Profiles Tahmin'!D5874)/D5874</f>
        <v>0.11409164710111588</v>
      </c>
      <c r="AK5875" s="11">
        <f>ABS('Expo Profiles Tahmin'!Q5874-'Expo Profiles Tahmin'!E5874)/E5874</f>
        <v>0.19668143767596108</v>
      </c>
      <c r="AL5875" s="11">
        <f>ABS('Expo Profiles Tahmin'!S5874-'Expo Profiles Tahmin'!F5874)/F5874</f>
        <v>9.7786291954706769E-2</v>
      </c>
      <c r="AM5875" s="11">
        <f>ABS('Expo Profiles Tahmin'!U5874-'Expo Profiles Tahmin'!G5874)/G5874</f>
        <v>5.2297414570942891E-2</v>
      </c>
      <c r="AN5875" s="11">
        <f>ABS('Expo Profiles Tahmin'!W5874-'Expo Profiles Tahmin'!H5874)/H5874</f>
        <v>5.7633774941376496E-2</v>
      </c>
    </row>
    <row r="5876" spans="1:40" x14ac:dyDescent="0.5">
      <c r="A5876" s="6" t="s">
        <v>5873</v>
      </c>
      <c r="B5876">
        <v>1.1461158363827879</v>
      </c>
      <c r="C5876">
        <v>0.79450002152501287</v>
      </c>
      <c r="D5876">
        <v>1.078035200406799</v>
      </c>
      <c r="E5876">
        <v>1.2221819272638079</v>
      </c>
      <c r="F5876">
        <v>1.3123470081236079</v>
      </c>
      <c r="G5876">
        <v>1.1861255822050121</v>
      </c>
      <c r="H5876">
        <v>1.2132193830349349</v>
      </c>
      <c r="K5876">
        <f t="shared" si="1381"/>
        <v>1.1461158363827879</v>
      </c>
      <c r="L5876">
        <f>0</f>
        <v>0</v>
      </c>
      <c r="M5876">
        <f t="shared" si="1367"/>
        <v>0.98591242802457457</v>
      </c>
      <c r="N5876">
        <f t="shared" si="1368"/>
        <v>-0.15233059093828802</v>
      </c>
      <c r="O5876">
        <f t="shared" si="1377"/>
        <v>0.94495982503149745</v>
      </c>
      <c r="P5876">
        <f t="shared" si="1369"/>
        <v>-4.6426010660725756E-2</v>
      </c>
      <c r="Q5876">
        <f t="shared" si="1378"/>
        <v>1.0459945615932504</v>
      </c>
      <c r="R5876">
        <f t="shared" si="1370"/>
        <v>9.3788127070820668E-2</v>
      </c>
      <c r="S5876">
        <f t="shared" si="1379"/>
        <v>1.2184065473480601</v>
      </c>
      <c r="T5876">
        <f t="shared" si="1371"/>
        <v>0.16854820226472936</v>
      </c>
      <c r="U5876">
        <f t="shared" si="1372"/>
        <v>1.3101607166527498</v>
      </c>
      <c r="V5876">
        <f t="shared" si="1373"/>
        <v>9.552803033942045E-2</v>
      </c>
      <c r="W5876">
        <f t="shared" si="1380"/>
        <v>1.3179957400011202</v>
      </c>
      <c r="X5876">
        <f t="shared" si="1374"/>
        <v>1.2144488671986125E-2</v>
      </c>
      <c r="Y5876">
        <f t="shared" si="1375"/>
        <v>1.3246069494637884</v>
      </c>
      <c r="Z5876">
        <f t="shared" si="1376"/>
        <v>6.8831293762010633E-3</v>
      </c>
      <c r="AI5876" s="11">
        <f>ABS('Expo Profiles Tahmin'!M5875-'Expo Profiles Tahmin'!C5875)/C5875</f>
        <v>0.29493428514459008</v>
      </c>
      <c r="AJ5876" s="11">
        <f>ABS('Expo Profiles Tahmin'!O5875-'Expo Profiles Tahmin'!D5875)/D5875</f>
        <v>0.12311554043024726</v>
      </c>
      <c r="AK5876" s="11">
        <f>ABS('Expo Profiles Tahmin'!Q5875-'Expo Profiles Tahmin'!E5875)/E5875</f>
        <v>0.17624556041571193</v>
      </c>
      <c r="AL5876" s="11">
        <f>ABS('Expo Profiles Tahmin'!S5875-'Expo Profiles Tahmin'!F5875)/F5875</f>
        <v>8.528062330689011E-2</v>
      </c>
      <c r="AM5876" s="11">
        <f>ABS('Expo Profiles Tahmin'!U5875-'Expo Profiles Tahmin'!G5875)/G5875</f>
        <v>8.2731924567845727E-2</v>
      </c>
      <c r="AN5876" s="11">
        <f>ABS('Expo Profiles Tahmin'!W5875-'Expo Profiles Tahmin'!H5875)/H5875</f>
        <v>7.2934110016693199E-2</v>
      </c>
    </row>
    <row r="5877" spans="1:40" x14ac:dyDescent="0.5">
      <c r="A5877" s="6" t="s">
        <v>5874</v>
      </c>
      <c r="B5877">
        <v>1.162328128287327</v>
      </c>
      <c r="C5877">
        <v>0.83316846105993647</v>
      </c>
      <c r="D5877">
        <v>1.117674307664114</v>
      </c>
      <c r="E5877">
        <v>1.237278659491162</v>
      </c>
      <c r="F5877">
        <v>1.329843446881211</v>
      </c>
      <c r="G5877">
        <v>1.1925190380428461</v>
      </c>
      <c r="H5877">
        <v>1.2177131488633111</v>
      </c>
      <c r="K5877">
        <f t="shared" si="1381"/>
        <v>1.162328128287327</v>
      </c>
      <c r="L5877">
        <f>0</f>
        <v>0</v>
      </c>
      <c r="M5877">
        <f t="shared" si="1367"/>
        <v>1.0123562033748681</v>
      </c>
      <c r="N5877">
        <f t="shared" si="1368"/>
        <v>-0.1426019095360663</v>
      </c>
      <c r="O5877">
        <f t="shared" si="1377"/>
        <v>0.98271175916525699</v>
      </c>
      <c r="P5877">
        <f t="shared" si="1369"/>
        <v>-3.5195471555697737E-2</v>
      </c>
      <c r="Q5877">
        <f t="shared" si="1378"/>
        <v>1.079537993198</v>
      </c>
      <c r="R5877">
        <f t="shared" si="1370"/>
        <v>9.0338339710039989E-2</v>
      </c>
      <c r="S5877">
        <f t="shared" si="1379"/>
        <v>1.2427606452763409</v>
      </c>
      <c r="T5877">
        <f t="shared" si="1371"/>
        <v>0.15964092501065316</v>
      </c>
      <c r="U5877">
        <f t="shared" si="1372"/>
        <v>1.3296658763293447</v>
      </c>
      <c r="V5877">
        <f t="shared" si="1373"/>
        <v>9.0479654620570726E-2</v>
      </c>
      <c r="W5877">
        <f t="shared" si="1380"/>
        <v>1.3279131676659603</v>
      </c>
      <c r="X5877">
        <f t="shared" si="1374"/>
        <v>2.7798325839228167E-3</v>
      </c>
      <c r="Y5877">
        <f t="shared" si="1375"/>
        <v>1.3294264512614942</v>
      </c>
      <c r="Z5877">
        <f t="shared" si="1376"/>
        <v>1.5755251485766995E-3</v>
      </c>
      <c r="AI5877" s="11">
        <f>ABS('Expo Profiles Tahmin'!M5876-'Expo Profiles Tahmin'!C5876)/C5876</f>
        <v>0.24092183928724484</v>
      </c>
      <c r="AJ5877" s="11">
        <f>ABS('Expo Profiles Tahmin'!O5876-'Expo Profiles Tahmin'!D5876)/D5876</f>
        <v>0.12344251405249594</v>
      </c>
      <c r="AK5877" s="11">
        <f>ABS('Expo Profiles Tahmin'!Q5876-'Expo Profiles Tahmin'!E5876)/E5876</f>
        <v>0.1441580518744878</v>
      </c>
      <c r="AL5877" s="11">
        <f>ABS('Expo Profiles Tahmin'!S5876-'Expo Profiles Tahmin'!F5876)/F5876</f>
        <v>7.1582028376674406E-2</v>
      </c>
      <c r="AM5877" s="11">
        <f>ABS('Expo Profiles Tahmin'!U5876-'Expo Profiles Tahmin'!G5876)/G5876</f>
        <v>0.10457167125352437</v>
      </c>
      <c r="AN5877" s="11">
        <f>ABS('Expo Profiles Tahmin'!W5876-'Expo Profiles Tahmin'!H5876)/H5876</f>
        <v>8.6362251074559526E-2</v>
      </c>
    </row>
    <row r="5878" spans="1:40" x14ac:dyDescent="0.5">
      <c r="A5878" s="6" t="s">
        <v>5875</v>
      </c>
      <c r="B5878">
        <v>1.170973129017725</v>
      </c>
      <c r="C5878">
        <v>0.86890204938212112</v>
      </c>
      <c r="D5878">
        <v>1.144325523014569</v>
      </c>
      <c r="E5878">
        <v>1.2515281906256579</v>
      </c>
      <c r="F5878">
        <v>1.332759972790428</v>
      </c>
      <c r="G5878">
        <v>1.1988154568166871</v>
      </c>
      <c r="H5878">
        <v>1.2190062799607551</v>
      </c>
      <c r="K5878">
        <f t="shared" si="1381"/>
        <v>1.170973129017725</v>
      </c>
      <c r="L5878">
        <f>0</f>
        <v>0</v>
      </c>
      <c r="M5878">
        <f t="shared" si="1367"/>
        <v>1.0333433226233697</v>
      </c>
      <c r="N5878">
        <f t="shared" si="1368"/>
        <v>-0.13086631522780248</v>
      </c>
      <c r="O5878">
        <f t="shared" si="1377"/>
        <v>1.0126681730694167</v>
      </c>
      <c r="P5878">
        <f t="shared" si="1369"/>
        <v>-2.6090233649412466E-2</v>
      </c>
      <c r="Q5878">
        <f t="shared" si="1378"/>
        <v>1.1072947317112711</v>
      </c>
      <c r="R5878">
        <f t="shared" si="1370"/>
        <v>8.8694217532711797E-2</v>
      </c>
      <c r="S5878">
        <f t="shared" si="1379"/>
        <v>1.2583046449860666</v>
      </c>
      <c r="T5878">
        <f t="shared" si="1371"/>
        <v>0.14794755586304767</v>
      </c>
      <c r="U5878">
        <f t="shared" si="1372"/>
        <v>1.3388442467526396</v>
      </c>
      <c r="V5878">
        <f t="shared" si="1373"/>
        <v>8.385220616551077E-2</v>
      </c>
      <c r="W5878">
        <f t="shared" si="1380"/>
        <v>1.3298910142036036</v>
      </c>
      <c r="X5878">
        <f t="shared" si="1374"/>
        <v>-4.3925288657411434E-3</v>
      </c>
      <c r="Y5878">
        <f t="shared" si="1375"/>
        <v>1.3274998119729804</v>
      </c>
      <c r="Z5878">
        <f t="shared" si="1376"/>
        <v>-2.4895526924353594E-3</v>
      </c>
      <c r="AI5878" s="11">
        <f>ABS('Expo Profiles Tahmin'!M5877-'Expo Profiles Tahmin'!C5877)/C5877</f>
        <v>0.21506784124662301</v>
      </c>
      <c r="AJ5878" s="11">
        <f>ABS('Expo Profiles Tahmin'!O5877-'Expo Profiles Tahmin'!D5877)/D5877</f>
        <v>0.12075302042231097</v>
      </c>
      <c r="AK5878" s="11">
        <f>ABS('Expo Profiles Tahmin'!Q5877-'Expo Profiles Tahmin'!E5877)/E5877</f>
        <v>0.12749000807791652</v>
      </c>
      <c r="AL5878" s="11">
        <f>ABS('Expo Profiles Tahmin'!S5877-'Expo Profiles Tahmin'!F5877)/F5877</f>
        <v>6.5483498684825919E-2</v>
      </c>
      <c r="AM5878" s="11">
        <f>ABS('Expo Profiles Tahmin'!U5877-'Expo Profiles Tahmin'!G5877)/G5877</f>
        <v>0.1150059947986936</v>
      </c>
      <c r="AN5878" s="11">
        <f>ABS('Expo Profiles Tahmin'!W5877-'Expo Profiles Tahmin'!H5877)/H5877</f>
        <v>9.0497518980982364E-2</v>
      </c>
    </row>
    <row r="5879" spans="1:40" x14ac:dyDescent="0.5">
      <c r="A5879" s="6" t="s">
        <v>5876</v>
      </c>
      <c r="B5879">
        <v>1.1371142617227179</v>
      </c>
      <c r="C5879">
        <v>0.83948103449703271</v>
      </c>
      <c r="D5879">
        <v>1.121548220810028</v>
      </c>
      <c r="E5879">
        <v>1.2154608989136371</v>
      </c>
      <c r="F5879">
        <v>1.2927445249374601</v>
      </c>
      <c r="G5879">
        <v>1.167446751560931</v>
      </c>
      <c r="H5879">
        <v>1.186137484547112</v>
      </c>
      <c r="K5879">
        <f t="shared" si="1381"/>
        <v>1.1371142617227179</v>
      </c>
      <c r="L5879">
        <f>0</f>
        <v>0</v>
      </c>
      <c r="M5879">
        <f t="shared" si="1367"/>
        <v>1.0015064323038501</v>
      </c>
      <c r="N5879">
        <f t="shared" si="1368"/>
        <v>-0.12894370352624049</v>
      </c>
      <c r="O5879">
        <f t="shared" si="1377"/>
        <v>0.98600564792353773</v>
      </c>
      <c r="P5879">
        <f t="shared" si="1369"/>
        <v>-2.1075668205644219E-2</v>
      </c>
      <c r="Q5879">
        <f t="shared" si="1378"/>
        <v>1.0790770273144554</v>
      </c>
      <c r="R5879">
        <f t="shared" si="1370"/>
        <v>8.7461892839034452E-2</v>
      </c>
      <c r="S5879">
        <f t="shared" si="1379"/>
        <v>1.2240407934650754</v>
      </c>
      <c r="T5879">
        <f t="shared" si="1371"/>
        <v>0.14213797265143582</v>
      </c>
      <c r="U5879">
        <f t="shared" si="1372"/>
        <v>1.3014177778057403</v>
      </c>
      <c r="V5879">
        <f t="shared" si="1373"/>
        <v>8.0559509869488788E-2</v>
      </c>
      <c r="W5879">
        <f t="shared" si="1380"/>
        <v>1.292748639168573</v>
      </c>
      <c r="X5879">
        <f t="shared" si="1374"/>
        <v>-4.2842078450030709E-3</v>
      </c>
      <c r="Y5879">
        <f t="shared" si="1375"/>
        <v>1.2904164046702808</v>
      </c>
      <c r="Z5879">
        <f t="shared" si="1376"/>
        <v>-2.4281596095285427E-3</v>
      </c>
      <c r="AI5879" s="11">
        <f>ABS('Expo Profiles Tahmin'!M5878-'Expo Profiles Tahmin'!C5878)/C5878</f>
        <v>0.18925179582460791</v>
      </c>
      <c r="AJ5879" s="11">
        <f>ABS('Expo Profiles Tahmin'!O5878-'Expo Profiles Tahmin'!D5878)/D5878</f>
        <v>0.1150523581771724</v>
      </c>
      <c r="AK5879" s="11">
        <f>ABS('Expo Profiles Tahmin'!Q5878-'Expo Profiles Tahmin'!E5878)/E5878</f>
        <v>0.11524587300129634</v>
      </c>
      <c r="AL5879" s="11">
        <f>ABS('Expo Profiles Tahmin'!S5878-'Expo Profiles Tahmin'!F5878)/F5878</f>
        <v>5.5865519166570302E-2</v>
      </c>
      <c r="AM5879" s="11">
        <f>ABS('Expo Profiles Tahmin'!U5878-'Expo Profiles Tahmin'!G5878)/G5878</f>
        <v>0.11680595969940394</v>
      </c>
      <c r="AN5879" s="11">
        <f>ABS('Expo Profiles Tahmin'!W5878-'Expo Profiles Tahmin'!H5878)/H5878</f>
        <v>9.0963218209522551E-2</v>
      </c>
    </row>
    <row r="5880" spans="1:40" x14ac:dyDescent="0.5">
      <c r="A5880" s="6" t="s">
        <v>5877</v>
      </c>
      <c r="B5880">
        <v>1.1287977179813</v>
      </c>
      <c r="C5880">
        <v>0.83046894171489949</v>
      </c>
      <c r="D5880">
        <v>1.099571663228047</v>
      </c>
      <c r="E5880">
        <v>1.1780549391870381</v>
      </c>
      <c r="F5880">
        <v>1.25744103831849</v>
      </c>
      <c r="G5880">
        <v>1.130928380458853</v>
      </c>
      <c r="H5880">
        <v>1.147865403064589</v>
      </c>
      <c r="K5880">
        <f t="shared" si="1381"/>
        <v>1.1287977179813</v>
      </c>
      <c r="L5880">
        <f>0</f>
        <v>0</v>
      </c>
      <c r="M5880">
        <f t="shared" si="1367"/>
        <v>0.99287298209152175</v>
      </c>
      <c r="N5880">
        <f t="shared" si="1368"/>
        <v>-0.12924503637852294</v>
      </c>
      <c r="O5880">
        <f t="shared" si="1377"/>
        <v>0.97112876373481494</v>
      </c>
      <c r="P5880">
        <f t="shared" si="1369"/>
        <v>-2.702709168288462E-2</v>
      </c>
      <c r="Q5880">
        <f t="shared" si="1378"/>
        <v>1.0506955998783685</v>
      </c>
      <c r="R5880">
        <f t="shared" si="1370"/>
        <v>7.4328529790084363E-2</v>
      </c>
      <c r="S5880">
        <f t="shared" si="1379"/>
        <v>1.1853560009711552</v>
      </c>
      <c r="T5880">
        <f t="shared" si="1371"/>
        <v>0.13169553403885648</v>
      </c>
      <c r="U5880">
        <f t="shared" si="1372"/>
        <v>1.2570483368401173</v>
      </c>
      <c r="V5880">
        <f t="shared" si="1373"/>
        <v>7.4641051059508481E-2</v>
      </c>
      <c r="W5880">
        <f t="shared" si="1380"/>
        <v>1.2479353937271132</v>
      </c>
      <c r="X5880">
        <f t="shared" si="1374"/>
        <v>-4.9970512536042875E-3</v>
      </c>
      <c r="Y5880">
        <f t="shared" si="1375"/>
        <v>1.2452151019613944</v>
      </c>
      <c r="Z5880">
        <f t="shared" si="1376"/>
        <v>-2.8321777233328779E-3</v>
      </c>
      <c r="AI5880" s="11">
        <f>ABS('Expo Profiles Tahmin'!M5879-'Expo Profiles Tahmin'!C5879)/C5879</f>
        <v>0.19300662093443643</v>
      </c>
      <c r="AJ5880" s="11">
        <f>ABS('Expo Profiles Tahmin'!O5879-'Expo Profiles Tahmin'!D5879)/D5879</f>
        <v>0.12085309429548727</v>
      </c>
      <c r="AK5880" s="11">
        <f>ABS('Expo Profiles Tahmin'!Q5879-'Expo Profiles Tahmin'!E5879)/E5879</f>
        <v>0.11220753520008726</v>
      </c>
      <c r="AL5880" s="11">
        <f>ABS('Expo Profiles Tahmin'!S5879-'Expo Profiles Tahmin'!F5879)/F5879</f>
        <v>5.3145637167334628E-2</v>
      </c>
      <c r="AM5880" s="11">
        <f>ABS('Expo Profiles Tahmin'!U5879-'Expo Profiles Tahmin'!G5879)/G5879</f>
        <v>0.11475557755904818</v>
      </c>
      <c r="AN5880" s="11">
        <f>ABS('Expo Profiles Tahmin'!W5879-'Expo Profiles Tahmin'!H5879)/H5879</f>
        <v>8.9880942142357964E-2</v>
      </c>
    </row>
    <row r="5881" spans="1:40" x14ac:dyDescent="0.5">
      <c r="A5881" s="6" t="s">
        <v>5878</v>
      </c>
      <c r="B5881">
        <v>1.086059009598987</v>
      </c>
      <c r="C5881">
        <v>0.8018614681901719</v>
      </c>
      <c r="D5881">
        <v>1.0598710985961071</v>
      </c>
      <c r="E5881">
        <v>1.129802698755092</v>
      </c>
      <c r="F5881">
        <v>1.1967475968452459</v>
      </c>
      <c r="G5881">
        <v>1.082915406204614</v>
      </c>
      <c r="H5881">
        <v>1.114696590415158</v>
      </c>
      <c r="K5881">
        <f t="shared" si="1381"/>
        <v>1.086059009598987</v>
      </c>
      <c r="L5881">
        <f>0</f>
        <v>0</v>
      </c>
      <c r="M5881">
        <f t="shared" si="1367"/>
        <v>0.95657275540665831</v>
      </c>
      <c r="N5881">
        <f t="shared" si="1368"/>
        <v>-0.12312295862893581</v>
      </c>
      <c r="O5881">
        <f t="shared" si="1377"/>
        <v>0.93661200605116257</v>
      </c>
      <c r="P5881">
        <f t="shared" si="1369"/>
        <v>-2.5030412021035918E-2</v>
      </c>
      <c r="Q5881">
        <f t="shared" si="1378"/>
        <v>1.0110076245878674</v>
      </c>
      <c r="R5881">
        <f t="shared" si="1370"/>
        <v>6.9509561533355968E-2</v>
      </c>
      <c r="S5881">
        <f t="shared" si="1379"/>
        <v>1.1334741555351142</v>
      </c>
      <c r="T5881">
        <f t="shared" si="1371"/>
        <v>0.11986408599566437</v>
      </c>
      <c r="U5881">
        <f t="shared" si="1372"/>
        <v>1.1987256948112441</v>
      </c>
      <c r="V5881">
        <f t="shared" si="1373"/>
        <v>6.7935343656862324E-2</v>
      </c>
      <c r="W5881">
        <f t="shared" si="1380"/>
        <v>1.1974229055439534</v>
      </c>
      <c r="X5881">
        <f t="shared" si="1374"/>
        <v>2.0997549394438375E-3</v>
      </c>
      <c r="Y5881">
        <f t="shared" si="1375"/>
        <v>1.1985659688790906</v>
      </c>
      <c r="Z5881">
        <f t="shared" si="1376"/>
        <v>1.1900776802443167E-3</v>
      </c>
      <c r="AI5881" s="11">
        <f>ABS('Expo Profiles Tahmin'!M5880-'Expo Profiles Tahmin'!C5880)/C5880</f>
        <v>0.19555703075573375</v>
      </c>
      <c r="AJ5881" s="11">
        <f>ABS('Expo Profiles Tahmin'!O5880-'Expo Profiles Tahmin'!D5880)/D5880</f>
        <v>0.11681175842250992</v>
      </c>
      <c r="AK5881" s="11">
        <f>ABS('Expo Profiles Tahmin'!Q5880-'Expo Profiles Tahmin'!E5880)/E5880</f>
        <v>0.10810984706414355</v>
      </c>
      <c r="AL5881" s="11">
        <f>ABS('Expo Profiles Tahmin'!S5880-'Expo Profiles Tahmin'!F5880)/F5880</f>
        <v>5.7326773304401037E-2</v>
      </c>
      <c r="AM5881" s="11">
        <f>ABS('Expo Profiles Tahmin'!U5880-'Expo Profiles Tahmin'!G5880)/G5880</f>
        <v>0.11151895960917832</v>
      </c>
      <c r="AN5881" s="11">
        <f>ABS('Expo Profiles Tahmin'!W5880-'Expo Profiles Tahmin'!H5880)/H5880</f>
        <v>8.7179202714321544E-2</v>
      </c>
    </row>
    <row r="5882" spans="1:40" x14ac:dyDescent="0.5">
      <c r="A5882" s="6" t="s">
        <v>5879</v>
      </c>
      <c r="B5882">
        <v>1.02178815632913</v>
      </c>
      <c r="C5882">
        <v>0.75892170994223618</v>
      </c>
      <c r="D5882">
        <v>1.0130201932705289</v>
      </c>
      <c r="E5882">
        <v>1.0660937784911531</v>
      </c>
      <c r="F5882">
        <v>1.1422669411579169</v>
      </c>
      <c r="G5882">
        <v>1.018823765728206</v>
      </c>
      <c r="H5882">
        <v>1.0674399531005849</v>
      </c>
      <c r="K5882">
        <f t="shared" si="1381"/>
        <v>1.02178815632913</v>
      </c>
      <c r="L5882">
        <f>0</f>
        <v>0</v>
      </c>
      <c r="M5882">
        <f t="shared" si="1367"/>
        <v>0.90202078843862177</v>
      </c>
      <c r="N5882">
        <f t="shared" si="1368"/>
        <v>-0.11388168399695044</v>
      </c>
      <c r="O5882">
        <f t="shared" si="1377"/>
        <v>0.89059956094946968</v>
      </c>
      <c r="P5882">
        <f t="shared" si="1369"/>
        <v>-1.6456404175558336E-2</v>
      </c>
      <c r="Q5882">
        <f t="shared" si="1378"/>
        <v>0.96159981411459083</v>
      </c>
      <c r="R5882">
        <f t="shared" si="1370"/>
        <v>6.6702402685806794E-2</v>
      </c>
      <c r="S5882">
        <f t="shared" si="1379"/>
        <v>1.0802268928337093</v>
      </c>
      <c r="T5882">
        <f t="shared" si="1371"/>
        <v>0.11607536338304413</v>
      </c>
      <c r="U5882">
        <f t="shared" si="1372"/>
        <v>1.1434159295653097</v>
      </c>
      <c r="V5882">
        <f t="shared" si="1373"/>
        <v>6.5788010111781897E-2</v>
      </c>
      <c r="W5882">
        <f t="shared" si="1380"/>
        <v>1.1446133471259834</v>
      </c>
      <c r="X5882">
        <f t="shared" si="1374"/>
        <v>4.371569393090656E-3</v>
      </c>
      <c r="Y5882">
        <f t="shared" si="1375"/>
        <v>1.1469931394514501</v>
      </c>
      <c r="Z5882">
        <f t="shared" si="1376"/>
        <v>2.4776734963812127E-3</v>
      </c>
      <c r="AI5882" s="11">
        <f>ABS('Expo Profiles Tahmin'!M5881-'Expo Profiles Tahmin'!C5881)/C5881</f>
        <v>0.19294016903652317</v>
      </c>
      <c r="AJ5882" s="11">
        <f>ABS('Expo Profiles Tahmin'!O5881-'Expo Profiles Tahmin'!D5881)/D5881</f>
        <v>0.11629630500181773</v>
      </c>
      <c r="AK5882" s="11">
        <f>ABS('Expo Profiles Tahmin'!Q5881-'Expo Profiles Tahmin'!E5881)/E5881</f>
        <v>0.1051467431420748</v>
      </c>
      <c r="AL5882" s="11">
        <f>ABS('Expo Profiles Tahmin'!S5881-'Expo Profiles Tahmin'!F5881)/F5881</f>
        <v>5.2871166382056849E-2</v>
      </c>
      <c r="AM5882" s="11">
        <f>ABS('Expo Profiles Tahmin'!U5881-'Expo Profiles Tahmin'!G5881)/G5881</f>
        <v>0.10694306124290938</v>
      </c>
      <c r="AN5882" s="11">
        <f>ABS('Expo Profiles Tahmin'!W5881-'Expo Profiles Tahmin'!H5881)/H5881</f>
        <v>7.4214199487220772E-2</v>
      </c>
    </row>
    <row r="5883" spans="1:40" x14ac:dyDescent="0.5">
      <c r="A5883" s="6" t="s">
        <v>5880</v>
      </c>
      <c r="B5883">
        <v>0.97360881992311821</v>
      </c>
      <c r="C5883">
        <v>0.71932886024663534</v>
      </c>
      <c r="D5883">
        <v>0.96848128439916037</v>
      </c>
      <c r="E5883">
        <v>1.0175499082691599</v>
      </c>
      <c r="F5883">
        <v>1.087985208113331</v>
      </c>
      <c r="G5883">
        <v>0.99176570419087784</v>
      </c>
      <c r="H5883">
        <v>1.024852114212724</v>
      </c>
      <c r="K5883">
        <f t="shared" si="1381"/>
        <v>0.97360881992311821</v>
      </c>
      <c r="L5883">
        <f>0</f>
        <v>0</v>
      </c>
      <c r="M5883">
        <f t="shared" si="1367"/>
        <v>0.85775363225518253</v>
      </c>
      <c r="N5883">
        <f t="shared" si="1368"/>
        <v>-0.11016175861415813</v>
      </c>
      <c r="O5883">
        <f t="shared" si="1377"/>
        <v>0.84823363939324059</v>
      </c>
      <c r="P5883">
        <f t="shared" si="1369"/>
        <v>-1.4465794294670757E-2</v>
      </c>
      <c r="Q5883">
        <f t="shared" si="1378"/>
        <v>0.91750273889719547</v>
      </c>
      <c r="R5883">
        <f t="shared" si="1370"/>
        <v>6.5154146287233136E-2</v>
      </c>
      <c r="S5883">
        <f t="shared" si="1379"/>
        <v>1.0306466388213351</v>
      </c>
      <c r="T5883">
        <f t="shared" si="1371"/>
        <v>0.11078555703816451</v>
      </c>
      <c r="U5883">
        <f t="shared" si="1372"/>
        <v>1.0909560139461343</v>
      </c>
      <c r="V5883">
        <f t="shared" si="1373"/>
        <v>6.2789907644870788E-2</v>
      </c>
      <c r="W5883">
        <f t="shared" si="1380"/>
        <v>1.0950192478018297</v>
      </c>
      <c r="X5883">
        <f t="shared" si="1374"/>
        <v>6.9492172761473209E-3</v>
      </c>
      <c r="Y5883">
        <f t="shared" si="1375"/>
        <v>1.0988022585365822</v>
      </c>
      <c r="Z5883">
        <f t="shared" si="1376"/>
        <v>3.9386064631432476E-3</v>
      </c>
      <c r="AI5883" s="11">
        <f>ABS('Expo Profiles Tahmin'!M5882-'Expo Profiles Tahmin'!C5882)/C5882</f>
        <v>0.18855578463722864</v>
      </c>
      <c r="AJ5883" s="11">
        <f>ABS('Expo Profiles Tahmin'!O5882-'Expo Profiles Tahmin'!D5882)/D5882</f>
        <v>0.12084717869821042</v>
      </c>
      <c r="AK5883" s="11">
        <f>ABS('Expo Profiles Tahmin'!Q5882-'Expo Profiles Tahmin'!E5882)/E5882</f>
        <v>9.8015734154694126E-2</v>
      </c>
      <c r="AL5883" s="11">
        <f>ABS('Expo Profiles Tahmin'!S5882-'Expo Profiles Tahmin'!F5882)/F5882</f>
        <v>5.4313091002456543E-2</v>
      </c>
      <c r="AM5883" s="11">
        <f>ABS('Expo Profiles Tahmin'!U5882-'Expo Profiles Tahmin'!G5882)/G5882</f>
        <v>0.12229020172890376</v>
      </c>
      <c r="AN5883" s="11">
        <f>ABS('Expo Profiles Tahmin'!W5882-'Expo Profiles Tahmin'!H5882)/H5882</f>
        <v>7.2297644285501478E-2</v>
      </c>
    </row>
    <row r="5884" spans="1:40" x14ac:dyDescent="0.5">
      <c r="A5884" s="6" t="s">
        <v>5881</v>
      </c>
      <c r="B5884">
        <v>0.94256995397513688</v>
      </c>
      <c r="C5884">
        <v>0.69535763598201095</v>
      </c>
      <c r="D5884">
        <v>0.93038670589341321</v>
      </c>
      <c r="E5884">
        <v>0.98099235347356295</v>
      </c>
      <c r="F5884">
        <v>1.049265323208237</v>
      </c>
      <c r="G5884">
        <v>0.96229485090492894</v>
      </c>
      <c r="H5884">
        <v>0.99235096841444159</v>
      </c>
      <c r="K5884">
        <f t="shared" si="1381"/>
        <v>0.94256995397513688</v>
      </c>
      <c r="L5884">
        <f>0</f>
        <v>0</v>
      </c>
      <c r="M5884">
        <f t="shared" si="1367"/>
        <v>0.82993492944800407</v>
      </c>
      <c r="N5884">
        <f t="shared" si="1368"/>
        <v>-0.10709984277114824</v>
      </c>
      <c r="O5884">
        <f t="shared" si="1377"/>
        <v>0.81739987985092855</v>
      </c>
      <c r="P5884">
        <f t="shared" si="1369"/>
        <v>-1.7182212592183586E-2</v>
      </c>
      <c r="Q5884">
        <f t="shared" si="1378"/>
        <v>0.88258233816586751</v>
      </c>
      <c r="R5884">
        <f t="shared" si="1370"/>
        <v>6.1134841459908634E-2</v>
      </c>
      <c r="S5884">
        <f t="shared" si="1379"/>
        <v>0.99180708808063867</v>
      </c>
      <c r="T5884">
        <f t="shared" si="1371"/>
        <v>0.10686148515726049</v>
      </c>
      <c r="U5884">
        <f t="shared" si="1372"/>
        <v>1.0499802793073816</v>
      </c>
      <c r="V5884">
        <f t="shared" si="1373"/>
        <v>6.0565862222515587E-2</v>
      </c>
      <c r="W5884">
        <f t="shared" si="1380"/>
        <v>1.0566939858973521</v>
      </c>
      <c r="X5884">
        <f t="shared" si="1374"/>
        <v>9.3601433500202121E-3</v>
      </c>
      <c r="Y5884">
        <f t="shared" si="1375"/>
        <v>1.0617894551228557</v>
      </c>
      <c r="Z5884">
        <f t="shared" si="1376"/>
        <v>5.3050465440006647E-3</v>
      </c>
      <c r="AI5884" s="11">
        <f>ABS('Expo Profiles Tahmin'!M5883-'Expo Profiles Tahmin'!C5883)/C5883</f>
        <v>0.19243600480743353</v>
      </c>
      <c r="AJ5884" s="11">
        <f>ABS('Expo Profiles Tahmin'!O5883-'Expo Profiles Tahmin'!D5883)/D5883</f>
        <v>0.1241610415636691</v>
      </c>
      <c r="AK5884" s="11">
        <f>ABS('Expo Profiles Tahmin'!Q5883-'Expo Profiles Tahmin'!E5883)/E5883</f>
        <v>9.8321633719316501E-2</v>
      </c>
      <c r="AL5884" s="11">
        <f>ABS('Expo Profiles Tahmin'!S5883-'Expo Profiles Tahmin'!F5883)/F5883</f>
        <v>5.2701607397242438E-2</v>
      </c>
      <c r="AM5884" s="11">
        <f>ABS('Expo Profiles Tahmin'!U5883-'Expo Profiles Tahmin'!G5883)/G5883</f>
        <v>0.1000138534092383</v>
      </c>
      <c r="AN5884" s="11">
        <f>ABS('Expo Profiles Tahmin'!W5883-'Expo Profiles Tahmin'!H5883)/H5883</f>
        <v>6.8465618225325112E-2</v>
      </c>
    </row>
    <row r="5885" spans="1:40" x14ac:dyDescent="0.5">
      <c r="A5885" s="6" t="s">
        <v>5882</v>
      </c>
      <c r="B5885">
        <v>0.92226856426420178</v>
      </c>
      <c r="C5885">
        <v>0.67591934454776703</v>
      </c>
      <c r="D5885">
        <v>0.90633109029665826</v>
      </c>
      <c r="E5885">
        <v>0.96309188221207842</v>
      </c>
      <c r="F5885">
        <v>1.021721027077408</v>
      </c>
      <c r="G5885">
        <v>0.94549269563381699</v>
      </c>
      <c r="H5885">
        <v>0.96190503536663619</v>
      </c>
      <c r="K5885">
        <f t="shared" si="1381"/>
        <v>0.92226856426420178</v>
      </c>
      <c r="L5885">
        <f>0</f>
        <v>0</v>
      </c>
      <c r="M5885">
        <f t="shared" si="1367"/>
        <v>0.81002678509132009</v>
      </c>
      <c r="N5885">
        <f t="shared" si="1368"/>
        <v>-0.10672592252930879</v>
      </c>
      <c r="O5885">
        <f t="shared" si="1377"/>
        <v>0.79580561663853433</v>
      </c>
      <c r="P5885">
        <f t="shared" si="1369"/>
        <v>-1.8767095701044716E-2</v>
      </c>
      <c r="Q5885">
        <f t="shared" si="1378"/>
        <v>0.86180826493989615</v>
      </c>
      <c r="R5885">
        <f t="shared" si="1370"/>
        <v>6.183683982010587E-2</v>
      </c>
      <c r="S5885">
        <f t="shared" si="1379"/>
        <v>0.96833051528250425</v>
      </c>
      <c r="T5885">
        <f t="shared" si="1371"/>
        <v>0.10432629158003641</v>
      </c>
      <c r="U5885">
        <f t="shared" si="1372"/>
        <v>1.0251235993495196</v>
      </c>
      <c r="V5885">
        <f t="shared" si="1373"/>
        <v>5.9128991074041577E-2</v>
      </c>
      <c r="W5885">
        <f t="shared" si="1380"/>
        <v>1.0285085240415022</v>
      </c>
      <c r="X5885">
        <f t="shared" si="1374"/>
        <v>6.1243349290535445E-3</v>
      </c>
      <c r="Y5885">
        <f t="shared" si="1375"/>
        <v>1.0318424858186583</v>
      </c>
      <c r="Z5885">
        <f t="shared" si="1376"/>
        <v>3.4710880629417319E-3</v>
      </c>
      <c r="AI5885" s="11">
        <f>ABS('Expo Profiles Tahmin'!M5884-'Expo Profiles Tahmin'!C5884)/C5884</f>
        <v>0.19353680250586142</v>
      </c>
      <c r="AJ5885" s="11">
        <f>ABS('Expo Profiles Tahmin'!O5884-'Expo Profiles Tahmin'!D5884)/D5884</f>
        <v>0.12144071419634907</v>
      </c>
      <c r="AK5885" s="11">
        <f>ABS('Expo Profiles Tahmin'!Q5884-'Expo Profiles Tahmin'!E5884)/E5884</f>
        <v>0.10031680161342615</v>
      </c>
      <c r="AL5885" s="11">
        <f>ABS('Expo Profiles Tahmin'!S5884-'Expo Profiles Tahmin'!F5884)/F5884</f>
        <v>5.4760444147638282E-2</v>
      </c>
      <c r="AM5885" s="11">
        <f>ABS('Expo Profiles Tahmin'!U5884-'Expo Profiles Tahmin'!G5884)/G5884</f>
        <v>9.1121165534653395E-2</v>
      </c>
      <c r="AN5885" s="11">
        <f>ABS('Expo Profiles Tahmin'!W5884-'Expo Profiles Tahmin'!H5884)/H5884</f>
        <v>6.4838972834093636E-2</v>
      </c>
    </row>
    <row r="5886" spans="1:40" x14ac:dyDescent="0.5">
      <c r="A5886" s="6" t="s">
        <v>5883</v>
      </c>
      <c r="B5886">
        <v>0.90899992434359078</v>
      </c>
      <c r="C5886">
        <v>0.66523545901099701</v>
      </c>
      <c r="D5886">
        <v>0.89408638293466292</v>
      </c>
      <c r="E5886">
        <v>0.95209783037472628</v>
      </c>
      <c r="F5886">
        <v>1.00906604547753</v>
      </c>
      <c r="G5886">
        <v>0.92655867359492639</v>
      </c>
      <c r="H5886">
        <v>0.94957429992281128</v>
      </c>
      <c r="K5886">
        <f t="shared" si="1381"/>
        <v>0.90899992434359078</v>
      </c>
      <c r="L5886">
        <f>0</f>
        <v>0</v>
      </c>
      <c r="M5886">
        <f t="shared" si="1367"/>
        <v>0.79793581251262791</v>
      </c>
      <c r="N5886">
        <f t="shared" si="1368"/>
        <v>-0.10560612886223467</v>
      </c>
      <c r="O5886">
        <f t="shared" si="1377"/>
        <v>0.78425419193087853</v>
      </c>
      <c r="P5886">
        <f t="shared" si="1369"/>
        <v>-1.8199033023377817E-2</v>
      </c>
      <c r="Q5886">
        <f t="shared" si="1378"/>
        <v>0.85082003241346804</v>
      </c>
      <c r="R5886">
        <f t="shared" si="1370"/>
        <v>6.2400271350356175E-2</v>
      </c>
      <c r="S5886">
        <f t="shared" si="1379"/>
        <v>0.95688959806268148</v>
      </c>
      <c r="T5886">
        <f t="shared" si="1371"/>
        <v>0.10392354151405175</v>
      </c>
      <c r="U5886">
        <f t="shared" si="1372"/>
        <v>1.0134634332902237</v>
      </c>
      <c r="V5886">
        <f t="shared" si="1373"/>
        <v>5.8900724501004233E-2</v>
      </c>
      <c r="W5886">
        <f t="shared" si="1380"/>
        <v>1.0164185691370378</v>
      </c>
      <c r="X5886">
        <f t="shared" si="1374"/>
        <v>5.7044494190936481E-3</v>
      </c>
      <c r="Y5886">
        <f t="shared" si="1375"/>
        <v>1.0195239538920022</v>
      </c>
      <c r="Z5886">
        <f t="shared" si="1376"/>
        <v>3.2331096378053867E-3</v>
      </c>
      <c r="AI5886" s="11">
        <f>ABS('Expo Profiles Tahmin'!M5885-'Expo Profiles Tahmin'!C5885)/C5885</f>
        <v>0.19840746033578821</v>
      </c>
      <c r="AJ5886" s="11">
        <f>ABS('Expo Profiles Tahmin'!O5885-'Expo Profiles Tahmin'!D5885)/D5885</f>
        <v>0.12194823154742157</v>
      </c>
      <c r="AK5886" s="11">
        <f>ABS('Expo Profiles Tahmin'!Q5885-'Expo Profiles Tahmin'!E5885)/E5885</f>
        <v>0.10516506175874819</v>
      </c>
      <c r="AL5886" s="11">
        <f>ABS('Expo Profiles Tahmin'!S5885-'Expo Profiles Tahmin'!F5885)/F5885</f>
        <v>5.2255469330630445E-2</v>
      </c>
      <c r="AM5886" s="11">
        <f>ABS('Expo Profiles Tahmin'!U5885-'Expo Profiles Tahmin'!G5885)/G5885</f>
        <v>8.42215958763399E-2</v>
      </c>
      <c r="AN5886" s="11">
        <f>ABS('Expo Profiles Tahmin'!W5885-'Expo Profiles Tahmin'!H5885)/H5885</f>
        <v>6.9241230917852142E-2</v>
      </c>
    </row>
    <row r="5887" spans="1:40" x14ac:dyDescent="0.5">
      <c r="A5887" s="6" t="s">
        <v>5884</v>
      </c>
      <c r="B5887">
        <v>0.89420849647601297</v>
      </c>
      <c r="C5887">
        <v>0.65530469586983764</v>
      </c>
      <c r="D5887">
        <v>0.89271003753512024</v>
      </c>
      <c r="E5887">
        <v>0.94732401022022095</v>
      </c>
      <c r="F5887">
        <v>0.99625138242391853</v>
      </c>
      <c r="G5887">
        <v>0.91925381991848421</v>
      </c>
      <c r="H5887">
        <v>0.93665137536344134</v>
      </c>
      <c r="K5887">
        <f t="shared" si="1381"/>
        <v>0.89420849647601297</v>
      </c>
      <c r="L5887">
        <f>0</f>
        <v>0</v>
      </c>
      <c r="M5887">
        <f t="shared" si="1367"/>
        <v>0.785359003621656</v>
      </c>
      <c r="N5887">
        <f t="shared" si="1368"/>
        <v>-0.10350034209485701</v>
      </c>
      <c r="O5887">
        <f t="shared" si="1377"/>
        <v>0.77792689186853037</v>
      </c>
      <c r="P5887">
        <f t="shared" si="1369"/>
        <v>-1.21531576103064E-2</v>
      </c>
      <c r="Q5887">
        <f t="shared" si="1378"/>
        <v>0.84849177983092017</v>
      </c>
      <c r="R5887">
        <f t="shared" si="1370"/>
        <v>6.6499905345598229E-2</v>
      </c>
      <c r="S5887">
        <f t="shared" si="1379"/>
        <v>0.95201527715134393</v>
      </c>
      <c r="T5887">
        <f t="shared" si="1371"/>
        <v>0.10170406050047878</v>
      </c>
      <c r="U5887">
        <f t="shared" si="1372"/>
        <v>1.0073808726352902</v>
      </c>
      <c r="V5887">
        <f t="shared" si="1373"/>
        <v>5.7642789698060831E-2</v>
      </c>
      <c r="W5887">
        <f t="shared" si="1380"/>
        <v>1.0065346039852878</v>
      </c>
      <c r="X5887">
        <f t="shared" si="1374"/>
        <v>2.0280377218573724E-3</v>
      </c>
      <c r="Y5887">
        <f t="shared" si="1375"/>
        <v>1.0076386259445094</v>
      </c>
      <c r="Z5887">
        <f t="shared" si="1376"/>
        <v>1.1494305274094274E-3</v>
      </c>
      <c r="AI5887" s="11">
        <f>ABS('Expo Profiles Tahmin'!M5886-'Expo Profiles Tahmin'!C5886)/C5886</f>
        <v>0.19947877357427099</v>
      </c>
      <c r="AJ5887" s="11">
        <f>ABS('Expo Profiles Tahmin'!O5886-'Expo Profiles Tahmin'!D5886)/D5886</f>
        <v>0.12284293005702848</v>
      </c>
      <c r="AK5887" s="11">
        <f>ABS('Expo Profiles Tahmin'!Q5886-'Expo Profiles Tahmin'!E5886)/E5886</f>
        <v>0.10637331031559789</v>
      </c>
      <c r="AL5887" s="11">
        <f>ABS('Expo Profiles Tahmin'!S5886-'Expo Profiles Tahmin'!F5886)/F5886</f>
        <v>5.1707663387044744E-2</v>
      </c>
      <c r="AM5887" s="11">
        <f>ABS('Expo Profiles Tahmin'!U5886-'Expo Profiles Tahmin'!G5886)/G5886</f>
        <v>9.3793045353639859E-2</v>
      </c>
      <c r="AN5887" s="11">
        <f>ABS('Expo Profiles Tahmin'!W5886-'Expo Profiles Tahmin'!H5886)/H5886</f>
        <v>7.0393932543941107E-2</v>
      </c>
    </row>
    <row r="5888" spans="1:40" x14ac:dyDescent="0.5">
      <c r="A5888" s="6" t="s">
        <v>5885</v>
      </c>
      <c r="B5888">
        <v>0.86369522561253864</v>
      </c>
      <c r="C5888">
        <v>0.62060457393970436</v>
      </c>
      <c r="D5888">
        <v>0.87046756438585682</v>
      </c>
      <c r="E5888">
        <v>0.92574009520189682</v>
      </c>
      <c r="F5888">
        <v>0.9752024086398644</v>
      </c>
      <c r="G5888">
        <v>0.90534240414488631</v>
      </c>
      <c r="H5888">
        <v>0.90988951329575929</v>
      </c>
      <c r="K5888">
        <f t="shared" si="1381"/>
        <v>0.86369522561253864</v>
      </c>
      <c r="L5888">
        <f>0</f>
        <v>0</v>
      </c>
      <c r="M5888">
        <f t="shared" si="1367"/>
        <v>0.75293811716518477</v>
      </c>
      <c r="N5888">
        <f t="shared" si="1368"/>
        <v>-0.10531421243346153</v>
      </c>
      <c r="O5888">
        <f t="shared" si="1377"/>
        <v>0.74915606653750066</v>
      </c>
      <c r="P5888">
        <f t="shared" si="1369"/>
        <v>-8.7716084675515046E-3</v>
      </c>
      <c r="Q5888">
        <f t="shared" si="1378"/>
        <v>0.82483630458020185</v>
      </c>
      <c r="R5888">
        <f t="shared" si="1370"/>
        <v>7.1530051881467188E-2</v>
      </c>
      <c r="S5888">
        <f t="shared" si="1379"/>
        <v>0.93228568581709492</v>
      </c>
      <c r="T5888">
        <f t="shared" si="1371"/>
        <v>0.10568421079039968</v>
      </c>
      <c r="U5888">
        <f t="shared" si="1372"/>
        <v>0.98981799312977903</v>
      </c>
      <c r="V5888">
        <f t="shared" si="1373"/>
        <v>5.9898618668896189E-2</v>
      </c>
      <c r="W5888">
        <f t="shared" si="1380"/>
        <v>0.98600850535281559</v>
      </c>
      <c r="X5888">
        <f t="shared" si="1374"/>
        <v>-6.7870363599228023E-4</v>
      </c>
      <c r="Y5888">
        <f t="shared" si="1375"/>
        <v>0.98563903307433498</v>
      </c>
      <c r="Z5888">
        <f t="shared" si="1376"/>
        <v>-3.8466872182194863E-4</v>
      </c>
      <c r="AI5888" s="11">
        <f>ABS('Expo Profiles Tahmin'!M5887-'Expo Profiles Tahmin'!C5887)/C5887</f>
        <v>0.19846387271677798</v>
      </c>
      <c r="AJ5888" s="11">
        <f>ABS('Expo Profiles Tahmin'!O5887-'Expo Profiles Tahmin'!D5887)/D5887</f>
        <v>0.1285783074463013</v>
      </c>
      <c r="AK5888" s="11">
        <f>ABS('Expo Profiles Tahmin'!Q5887-'Expo Profiles Tahmin'!E5887)/E5887</f>
        <v>0.10432780054453134</v>
      </c>
      <c r="AL5888" s="11">
        <f>ABS('Expo Profiles Tahmin'!S5887-'Expo Profiles Tahmin'!F5887)/F5887</f>
        <v>4.4402553464916082E-2</v>
      </c>
      <c r="AM5888" s="11">
        <f>ABS('Expo Profiles Tahmin'!U5887-'Expo Profiles Tahmin'!G5887)/G5887</f>
        <v>9.5868029925206891E-2</v>
      </c>
      <c r="AN5888" s="11">
        <f>ABS('Expo Profiles Tahmin'!W5887-'Expo Profiles Tahmin'!H5887)/H5887</f>
        <v>7.4609647153649081E-2</v>
      </c>
    </row>
    <row r="5889" spans="1:40" x14ac:dyDescent="0.5">
      <c r="A5889" s="6" t="s">
        <v>5886</v>
      </c>
      <c r="B5889">
        <v>0.90163616147876879</v>
      </c>
      <c r="C5889">
        <v>0.6333469336055122</v>
      </c>
      <c r="D5889">
        <v>0.92336947287945226</v>
      </c>
      <c r="E5889">
        <v>0.96389965760576723</v>
      </c>
      <c r="F5889">
        <v>1.030058270465172</v>
      </c>
      <c r="G5889">
        <v>0.9474358494373667</v>
      </c>
      <c r="H5889">
        <v>0.93777109703965877</v>
      </c>
      <c r="K5889">
        <f t="shared" si="1381"/>
        <v>0.90163616147876879</v>
      </c>
      <c r="L5889">
        <f>0</f>
        <v>0</v>
      </c>
      <c r="M5889">
        <f t="shared" si="1367"/>
        <v>0.77939806263650135</v>
      </c>
      <c r="N5889">
        <f t="shared" si="1368"/>
        <v>-0.11623099672249149</v>
      </c>
      <c r="O5889">
        <f t="shared" si="1377"/>
        <v>0.78172064256623208</v>
      </c>
      <c r="P5889">
        <f t="shared" si="1369"/>
        <v>-3.5034550655741402E-3</v>
      </c>
      <c r="Q5889">
        <f t="shared" si="1378"/>
        <v>0.86281794584607796</v>
      </c>
      <c r="R5889">
        <f t="shared" si="1370"/>
        <v>7.6939799198837547E-2</v>
      </c>
      <c r="S5889">
        <f t="shared" si="1379"/>
        <v>0.98090052457180943</v>
      </c>
      <c r="T5889">
        <f t="shared" si="1371"/>
        <v>0.11606071418063255</v>
      </c>
      <c r="U5889">
        <f t="shared" si="1372"/>
        <v>1.0440815865793831</v>
      </c>
      <c r="V5889">
        <f t="shared" si="1373"/>
        <v>6.5779707386308561E-2</v>
      </c>
      <c r="W5889">
        <f t="shared" si="1380"/>
        <v>1.0314534552746528</v>
      </c>
      <c r="X5889">
        <f t="shared" si="1374"/>
        <v>-8.7749636060428168E-3</v>
      </c>
      <c r="Y5889">
        <f t="shared" si="1375"/>
        <v>1.0266765458473617</v>
      </c>
      <c r="Z5889">
        <f t="shared" si="1376"/>
        <v>-4.9733843394472029E-3</v>
      </c>
      <c r="AI5889" s="11">
        <f>ABS('Expo Profiles Tahmin'!M5888-'Expo Profiles Tahmin'!C5888)/C5888</f>
        <v>0.21323327088197944</v>
      </c>
      <c r="AJ5889" s="11">
        <f>ABS('Expo Profiles Tahmin'!O5888-'Expo Profiles Tahmin'!D5888)/D5888</f>
        <v>0.13936360504592191</v>
      </c>
      <c r="AK5889" s="11">
        <f>ABS('Expo Profiles Tahmin'!Q5888-'Expo Profiles Tahmin'!E5888)/E5888</f>
        <v>0.10899796945673897</v>
      </c>
      <c r="AL5889" s="11">
        <f>ABS('Expo Profiles Tahmin'!S5888-'Expo Profiles Tahmin'!F5888)/F5888</f>
        <v>4.4008015610447836E-2</v>
      </c>
      <c r="AM5889" s="11">
        <f>ABS('Expo Profiles Tahmin'!U5888-'Expo Profiles Tahmin'!G5888)/G5888</f>
        <v>9.3307889477110675E-2</v>
      </c>
      <c r="AN5889" s="11">
        <f>ABS('Expo Profiles Tahmin'!W5888-'Expo Profiles Tahmin'!H5888)/H5888</f>
        <v>8.3657401195164502E-2</v>
      </c>
    </row>
    <row r="5890" spans="1:40" x14ac:dyDescent="0.5">
      <c r="A5890" s="6" t="s">
        <v>5887</v>
      </c>
      <c r="B5890">
        <v>1.034736327028003</v>
      </c>
      <c r="C5890">
        <v>0.67767814061164411</v>
      </c>
      <c r="D5890">
        <v>1.092653961181772</v>
      </c>
      <c r="E5890">
        <v>1.101458630646962</v>
      </c>
      <c r="F5890">
        <v>1.204883804603168</v>
      </c>
      <c r="G5890">
        <v>1.0984000554825619</v>
      </c>
      <c r="H5890">
        <v>1.050818078437586</v>
      </c>
      <c r="K5890">
        <f t="shared" si="1381"/>
        <v>1.034736327028003</v>
      </c>
      <c r="L5890">
        <f>0</f>
        <v>0</v>
      </c>
      <c r="M5890">
        <f t="shared" ref="M5890:M5953" si="1382">C5890*$AC$2+(1-$AC$2)*(K5890+L5890)</f>
        <v>0.87205326207758083</v>
      </c>
      <c r="N5890">
        <f t="shared" ref="N5890:N5953" si="1383">$AC$3*(M5890-K5890)+(1-$AC$3)*L5890</f>
        <v>-0.15468839067479923</v>
      </c>
      <c r="O5890">
        <f t="shared" si="1377"/>
        <v>0.88835431147266242</v>
      </c>
      <c r="P5890">
        <f t="shared" ref="P5890:P5953" si="1384">$AC$3*(O5890-M5890)+(1-$AC$3)*N5890</f>
        <v>7.8981779693038413E-3</v>
      </c>
      <c r="Q5890">
        <f t="shared" si="1378"/>
        <v>0.98974863451830375</v>
      </c>
      <c r="R5890">
        <f t="shared" ref="R5890:R5953" si="1385">$AC$3*(Q5890-O5890)+(1-$AC$3)*P5890</f>
        <v>9.6799676232591073E-2</v>
      </c>
      <c r="S5890">
        <f t="shared" si="1379"/>
        <v>1.1404643994016705</v>
      </c>
      <c r="T5890">
        <f t="shared" ref="T5890:T5953" si="1386">$AC$3*(S5890-Q5890)+(1-$AC$3)*R5890</f>
        <v>0.14806618628641866</v>
      </c>
      <c r="U5890">
        <f t="shared" ref="U5890:U5953" si="1387">S5890*$AC$2+(1-$AC$2)*(S5890+T5890)</f>
        <v>1.2210685811269997</v>
      </c>
      <c r="V5890">
        <f t="shared" ref="V5890:V5953" si="1388">$AC$3*(U5890-S5890)+(1-$AC$3)*T5890</f>
        <v>8.3919442306452693E-2</v>
      </c>
      <c r="W5890">
        <f t="shared" si="1380"/>
        <v>1.1891829607202529</v>
      </c>
      <c r="X5890">
        <f t="shared" ref="X5890:X5953" si="1389">$AC$3*(W5890-U5890)+(1-$AC$3)*V5890</f>
        <v>-2.6194654625260799E-2</v>
      </c>
      <c r="Y5890">
        <f t="shared" ref="Y5890:Y5953" si="1390">W5890*$AC$2+(1-$AC$2)*(W5890+X5890)</f>
        <v>1.1749231303389769</v>
      </c>
      <c r="Z5890">
        <f t="shared" ref="Z5890:Z5953" si="1391">$AC$3*(Y5890-W5890)+(1-$AC$3)*X5890</f>
        <v>-1.4846339077780716E-2</v>
      </c>
      <c r="AI5890" s="11">
        <f>ABS('Expo Profiles Tahmin'!M5889-'Expo Profiles Tahmin'!C5889)/C5889</f>
        <v>0.23060209386275937</v>
      </c>
      <c r="AJ5890" s="11">
        <f>ABS('Expo Profiles Tahmin'!O5889-'Expo Profiles Tahmin'!D5889)/D5889</f>
        <v>0.15340428124778685</v>
      </c>
      <c r="AK5890" s="11">
        <f>ABS('Expo Profiles Tahmin'!Q5889-'Expo Profiles Tahmin'!E5889)/E5889</f>
        <v>0.10486746308300014</v>
      </c>
      <c r="AL5890" s="11">
        <f>ABS('Expo Profiles Tahmin'!S5889-'Expo Profiles Tahmin'!F5889)/F5889</f>
        <v>4.7723267025624676E-2</v>
      </c>
      <c r="AM5890" s="11">
        <f>ABS('Expo Profiles Tahmin'!U5889-'Expo Profiles Tahmin'!G5889)/G5889</f>
        <v>0.10200768442465981</v>
      </c>
      <c r="AN5890" s="11">
        <f>ABS('Expo Profiles Tahmin'!W5889-'Expo Profiles Tahmin'!H5889)/H5889</f>
        <v>9.9898960983900081E-2</v>
      </c>
    </row>
    <row r="5891" spans="1:40" x14ac:dyDescent="0.5">
      <c r="A5891" s="6" t="s">
        <v>5888</v>
      </c>
      <c r="B5891">
        <v>1.122675254145846</v>
      </c>
      <c r="C5891">
        <v>0.72763012390848303</v>
      </c>
      <c r="D5891">
        <v>1.192769223615201</v>
      </c>
      <c r="E5891">
        <v>1.1710362618561081</v>
      </c>
      <c r="F5891">
        <v>1.3238848232579501</v>
      </c>
      <c r="G5891">
        <v>1.1740147132790399</v>
      </c>
      <c r="H5891">
        <v>1.139925632232188</v>
      </c>
      <c r="K5891">
        <f t="shared" si="1381"/>
        <v>1.122675254145846</v>
      </c>
      <c r="L5891">
        <f>0</f>
        <v>0</v>
      </c>
      <c r="M5891">
        <f t="shared" si="1382"/>
        <v>0.94268455507862958</v>
      </c>
      <c r="N5891">
        <f t="shared" si="1383"/>
        <v>-0.17114548206738553</v>
      </c>
      <c r="O5891">
        <f t="shared" ref="O5891:O5954" si="1392">D5891*$AC$2+(1-$AC$2)*(M5891+N5891)</f>
        <v>0.96346020675573563</v>
      </c>
      <c r="P5891">
        <f t="shared" si="1384"/>
        <v>1.1344141695639491E-2</v>
      </c>
      <c r="Q5891">
        <f t="shared" ref="Q5891:Q5954" si="1393">E5891*$AC$2+(1-$AC$2)*(O5891+P5891)</f>
        <v>1.0642116504773318</v>
      </c>
      <c r="R5891">
        <f t="shared" si="1385"/>
        <v>9.6357733424967576E-2</v>
      </c>
      <c r="S5891">
        <f t="shared" ref="S5891:S5954" si="1394">F5891*$AC$2+(1-$AC$2)*(Q5891+R5891)</f>
        <v>1.2349792622886779</v>
      </c>
      <c r="T5891">
        <f t="shared" si="1386"/>
        <v>0.16711091441159465</v>
      </c>
      <c r="U5891">
        <f t="shared" si="1387"/>
        <v>1.3259510016935283</v>
      </c>
      <c r="V5891">
        <f t="shared" si="1388"/>
        <v>9.4713418995034368E-2</v>
      </c>
      <c r="W5891">
        <f t="shared" ref="W5891:W5954" si="1395">H5891*$AC$2+(1-$AC$2)*(U5891+V5891)</f>
        <v>1.2927540455899376</v>
      </c>
      <c r="X5891">
        <f t="shared" si="1389"/>
        <v>-2.6911103389309153E-2</v>
      </c>
      <c r="Y5891">
        <f t="shared" si="1390"/>
        <v>1.2781041952599979</v>
      </c>
      <c r="Z5891">
        <f t="shared" si="1391"/>
        <v>-1.5252400598159188E-2</v>
      </c>
      <c r="AI5891" s="11">
        <f>ABS('Expo Profiles Tahmin'!M5890-'Expo Profiles Tahmin'!C5890)/C5890</f>
        <v>0.2868251310135248</v>
      </c>
      <c r="AJ5891" s="11">
        <f>ABS('Expo Profiles Tahmin'!O5890-'Expo Profiles Tahmin'!D5890)/D5890</f>
        <v>0.18697561805216636</v>
      </c>
      <c r="AK5891" s="11">
        <f>ABS('Expo Profiles Tahmin'!Q5890-'Expo Profiles Tahmin'!E5890)/E5890</f>
        <v>0.10142005611508383</v>
      </c>
      <c r="AL5891" s="11">
        <f>ABS('Expo Profiles Tahmin'!S5890-'Expo Profiles Tahmin'!F5890)/F5890</f>
        <v>5.3465242835357217E-2</v>
      </c>
      <c r="AM5891" s="11">
        <f>ABS('Expo Profiles Tahmin'!U5890-'Expo Profiles Tahmin'!G5890)/G5890</f>
        <v>0.11167927844882126</v>
      </c>
      <c r="AN5891" s="11">
        <f>ABS('Expo Profiles Tahmin'!W5890-'Expo Profiles Tahmin'!H5890)/H5890</f>
        <v>0.13167348861031716</v>
      </c>
    </row>
    <row r="5892" spans="1:40" x14ac:dyDescent="0.5">
      <c r="A5892" s="6" t="s">
        <v>5889</v>
      </c>
      <c r="B5892">
        <v>1.1709450120770351</v>
      </c>
      <c r="C5892">
        <v>0.77345579400770992</v>
      </c>
      <c r="D5892">
        <v>1.219696547463365</v>
      </c>
      <c r="E5892">
        <v>1.194568287948705</v>
      </c>
      <c r="F5892">
        <v>1.380769756410287</v>
      </c>
      <c r="G5892">
        <v>1.2101205428300541</v>
      </c>
      <c r="H5892">
        <v>1.1881864751186679</v>
      </c>
      <c r="K5892">
        <f t="shared" si="1381"/>
        <v>1.1709450120770351</v>
      </c>
      <c r="L5892">
        <f>0</f>
        <v>0</v>
      </c>
      <c r="M5892">
        <f t="shared" si="1382"/>
        <v>0.98984073624659619</v>
      </c>
      <c r="N5892">
        <f t="shared" si="1383"/>
        <v>-0.17220433473559796</v>
      </c>
      <c r="O5892">
        <f t="shared" si="1392"/>
        <v>1.0008232862437674</v>
      </c>
      <c r="P5892">
        <f t="shared" si="1384"/>
        <v>1.9802640158313976E-3</v>
      </c>
      <c r="Q5892">
        <f t="shared" si="1393"/>
        <v>1.090175515007942</v>
      </c>
      <c r="R5892">
        <f t="shared" si="1385"/>
        <v>8.5058540301905419E-2</v>
      </c>
      <c r="S5892">
        <f t="shared" si="1394"/>
        <v>1.2688803546633172</v>
      </c>
      <c r="T5892">
        <f t="shared" si="1386"/>
        <v>0.17410281386568019</v>
      </c>
      <c r="U5892">
        <f t="shared" si="1387"/>
        <v>1.3636583401013582</v>
      </c>
      <c r="V5892">
        <f t="shared" si="1388"/>
        <v>9.867621642749233E-2</v>
      </c>
      <c r="W5892">
        <f t="shared" si="1395"/>
        <v>1.3374270433257223</v>
      </c>
      <c r="X5892">
        <f t="shared" si="1389"/>
        <v>-2.0093012603639285E-2</v>
      </c>
      <c r="Y5892">
        <f t="shared" si="1390"/>
        <v>1.3264888211702588</v>
      </c>
      <c r="Z5892">
        <f t="shared" si="1391"/>
        <v>-1.1388112669371939E-2</v>
      </c>
      <c r="AI5892" s="11">
        <f>ABS('Expo Profiles Tahmin'!M5891-'Expo Profiles Tahmin'!C5891)/C5891</f>
        <v>0.29555460130619166</v>
      </c>
      <c r="AJ5892" s="11">
        <f>ABS('Expo Profiles Tahmin'!O5891-'Expo Profiles Tahmin'!D5891)/D5891</f>
        <v>0.19224927363940997</v>
      </c>
      <c r="AK5892" s="11">
        <f>ABS('Expo Profiles Tahmin'!Q5891-'Expo Profiles Tahmin'!E5891)/E5891</f>
        <v>9.1222291621830626E-2</v>
      </c>
      <c r="AL5892" s="11">
        <f>ABS('Expo Profiles Tahmin'!S5891-'Expo Profiles Tahmin'!F5891)/F5891</f>
        <v>6.7155057152543177E-2</v>
      </c>
      <c r="AM5892" s="11">
        <f>ABS('Expo Profiles Tahmin'!U5891-'Expo Profiles Tahmin'!G5891)/G5891</f>
        <v>0.12941600023915215</v>
      </c>
      <c r="AN5892" s="11">
        <f>ABS('Expo Profiles Tahmin'!W5891-'Expo Profiles Tahmin'!H5891)/H5891</f>
        <v>0.13406875767718537</v>
      </c>
    </row>
    <row r="5893" spans="1:40" x14ac:dyDescent="0.5">
      <c r="A5893" s="6" t="s">
        <v>5890</v>
      </c>
      <c r="B5893">
        <v>1.198929355831772</v>
      </c>
      <c r="C5893">
        <v>0.80090261921958694</v>
      </c>
      <c r="D5893">
        <v>1.241036046893738</v>
      </c>
      <c r="E5893">
        <v>1.218160204988896</v>
      </c>
      <c r="F5893">
        <v>1.429959190542796</v>
      </c>
      <c r="G5893">
        <v>1.242041447952732</v>
      </c>
      <c r="H5893">
        <v>1.2085917050950039</v>
      </c>
      <c r="K5893">
        <f t="shared" si="1381"/>
        <v>1.198929355831772</v>
      </c>
      <c r="L5893">
        <f>0</f>
        <v>0</v>
      </c>
      <c r="M5893">
        <f t="shared" si="1382"/>
        <v>1.0175801754805942</v>
      </c>
      <c r="N5893">
        <f t="shared" si="1383"/>
        <v>-0.17243720400317433</v>
      </c>
      <c r="O5893">
        <f t="shared" si="1392"/>
        <v>1.0255200118354126</v>
      </c>
      <c r="P5893">
        <f t="shared" si="1384"/>
        <v>-9.2436647356149409E-4</v>
      </c>
      <c r="Q5893">
        <f t="shared" si="1393"/>
        <v>1.1127876460605464</v>
      </c>
      <c r="R5893">
        <f t="shared" si="1385"/>
        <v>8.2933647036507491E-2</v>
      </c>
      <c r="S5893">
        <f t="shared" si="1394"/>
        <v>1.3024449043562583</v>
      </c>
      <c r="T5893">
        <f t="shared" si="1386"/>
        <v>0.18441257895680491</v>
      </c>
      <c r="U5893">
        <f t="shared" si="1387"/>
        <v>1.40283531353393</v>
      </c>
      <c r="V5893">
        <f t="shared" si="1388"/>
        <v>0.10451947989268419</v>
      </c>
      <c r="W5893">
        <f t="shared" si="1395"/>
        <v>1.3712321760133162</v>
      </c>
      <c r="X5893">
        <f t="shared" si="1389"/>
        <v>-2.49137135901254E-2</v>
      </c>
      <c r="Y5893">
        <f t="shared" si="1390"/>
        <v>1.3576696635448267</v>
      </c>
      <c r="Z5893">
        <f t="shared" si="1391"/>
        <v>-1.4120340387653798E-2</v>
      </c>
      <c r="AI5893" s="11">
        <f>ABS('Expo Profiles Tahmin'!M5892-'Expo Profiles Tahmin'!C5892)/C5892</f>
        <v>0.27976381315559623</v>
      </c>
      <c r="AJ5893" s="11">
        <f>ABS('Expo Profiles Tahmin'!O5892-'Expo Profiles Tahmin'!D5892)/D5892</f>
        <v>0.17944894709654963</v>
      </c>
      <c r="AK5893" s="11">
        <f>ABS('Expo Profiles Tahmin'!Q5892-'Expo Profiles Tahmin'!E5892)/E5892</f>
        <v>8.7389539797699395E-2</v>
      </c>
      <c r="AL5893" s="11">
        <f>ABS('Expo Profiles Tahmin'!S5892-'Expo Profiles Tahmin'!F5892)/F5892</f>
        <v>8.1034076266168292E-2</v>
      </c>
      <c r="AM5893" s="11">
        <f>ABS('Expo Profiles Tahmin'!U5892-'Expo Profiles Tahmin'!G5892)/G5892</f>
        <v>0.1268781016742615</v>
      </c>
      <c r="AN5893" s="11">
        <f>ABS('Expo Profiles Tahmin'!W5892-'Expo Profiles Tahmin'!H5892)/H5892</f>
        <v>0.12560365845954374</v>
      </c>
    </row>
    <row r="5894" spans="1:40" x14ac:dyDescent="0.5">
      <c r="A5894" s="6" t="s">
        <v>5891</v>
      </c>
      <c r="B5894">
        <v>1.166321692397511</v>
      </c>
      <c r="C5894">
        <v>0.80564218490941286</v>
      </c>
      <c r="D5894">
        <v>1.2163964363420039</v>
      </c>
      <c r="E5894">
        <v>1.179339133525664</v>
      </c>
      <c r="F5894">
        <v>1.40890297223154</v>
      </c>
      <c r="G5894">
        <v>1.198615753466757</v>
      </c>
      <c r="H5894">
        <v>1.1994800003893551</v>
      </c>
      <c r="K5894">
        <f t="shared" si="1381"/>
        <v>1.166321692397511</v>
      </c>
      <c r="L5894">
        <f>0</f>
        <v>0</v>
      </c>
      <c r="M5894">
        <f t="shared" si="1382"/>
        <v>1.0019886789694108</v>
      </c>
      <c r="N5894">
        <f t="shared" si="1383"/>
        <v>-0.15625725633875839</v>
      </c>
      <c r="O5894">
        <f t="shared" si="1392"/>
        <v>1.0146140383904747</v>
      </c>
      <c r="P5894">
        <f t="shared" si="1384"/>
        <v>4.3260228906977678E-3</v>
      </c>
      <c r="Q5894">
        <f t="shared" si="1393"/>
        <v>1.0920211827360105</v>
      </c>
      <c r="R5894">
        <f t="shared" si="1385"/>
        <v>7.3815745560992796E-2</v>
      </c>
      <c r="S5894">
        <f t="shared" si="1394"/>
        <v>1.2765828249518818</v>
      </c>
      <c r="T5894">
        <f t="shared" si="1386"/>
        <v>0.17911929717899011</v>
      </c>
      <c r="U5894">
        <f t="shared" si="1387"/>
        <v>1.3740916805686543</v>
      </c>
      <c r="V5894">
        <f t="shared" si="1388"/>
        <v>0.10151940765535453</v>
      </c>
      <c r="W5894">
        <f t="shared" si="1395"/>
        <v>1.349800076444956</v>
      </c>
      <c r="X5894">
        <f t="shared" si="1389"/>
        <v>-1.8108919652105496E-2</v>
      </c>
      <c r="Y5894">
        <f t="shared" si="1390"/>
        <v>1.3399419536209902</v>
      </c>
      <c r="Z5894">
        <f t="shared" si="1391"/>
        <v>-1.0263588710506746E-2</v>
      </c>
      <c r="AI5894" s="11">
        <f>ABS('Expo Profiles Tahmin'!M5893-'Expo Profiles Tahmin'!C5893)/C5893</f>
        <v>0.27054170015343632</v>
      </c>
      <c r="AJ5894" s="11">
        <f>ABS('Expo Profiles Tahmin'!O5893-'Expo Profiles Tahmin'!D5893)/D5893</f>
        <v>0.17365815892113137</v>
      </c>
      <c r="AK5894" s="11">
        <f>ABS('Expo Profiles Tahmin'!Q5893-'Expo Profiles Tahmin'!E5893)/E5893</f>
        <v>8.6501396529621605E-2</v>
      </c>
      <c r="AL5894" s="11">
        <f>ABS('Expo Profiles Tahmin'!S5893-'Expo Profiles Tahmin'!F5893)/F5893</f>
        <v>8.9173374338140904E-2</v>
      </c>
      <c r="AM5894" s="11">
        <f>ABS('Expo Profiles Tahmin'!U5893-'Expo Profiles Tahmin'!G5893)/G5893</f>
        <v>0.12945933957859135</v>
      </c>
      <c r="AN5894" s="11">
        <f>ABS('Expo Profiles Tahmin'!W5893-'Expo Profiles Tahmin'!H5893)/H5893</f>
        <v>0.1345702359470749</v>
      </c>
    </row>
    <row r="5895" spans="1:40" x14ac:dyDescent="0.5">
      <c r="A5895" s="6" t="s">
        <v>5892</v>
      </c>
      <c r="B5895">
        <v>1.169083542799018</v>
      </c>
      <c r="C5895">
        <v>0.81621369117174769</v>
      </c>
      <c r="D5895">
        <v>1.256398591797717</v>
      </c>
      <c r="E5895">
        <v>1.2100899750403991</v>
      </c>
      <c r="F5895">
        <v>1.453995928086883</v>
      </c>
      <c r="G5895">
        <v>1.1937724781291199</v>
      </c>
      <c r="H5895">
        <v>1.2143826599635981</v>
      </c>
      <c r="K5895">
        <f t="shared" si="1381"/>
        <v>1.169083542799018</v>
      </c>
      <c r="L5895">
        <f>0</f>
        <v>0</v>
      </c>
      <c r="M5895">
        <f t="shared" si="1382"/>
        <v>1.0083087694560957</v>
      </c>
      <c r="N5895">
        <f t="shared" si="1383"/>
        <v>-0.15287387754282489</v>
      </c>
      <c r="O5895">
        <f t="shared" si="1392"/>
        <v>1.0381222132312575</v>
      </c>
      <c r="P5895">
        <f t="shared" si="1384"/>
        <v>2.0835707655741713E-2</v>
      </c>
      <c r="Q5895">
        <f t="shared" si="1393"/>
        <v>1.127816798003622</v>
      </c>
      <c r="R5895">
        <f t="shared" si="1385"/>
        <v>8.6310678194870913E-2</v>
      </c>
      <c r="S5895">
        <f t="shared" si="1394"/>
        <v>1.3234164840483582</v>
      </c>
      <c r="T5895">
        <f t="shared" si="1386"/>
        <v>0.19022893636079127</v>
      </c>
      <c r="U5895">
        <f t="shared" si="1387"/>
        <v>1.4269731983827216</v>
      </c>
      <c r="V5895">
        <f t="shared" si="1388"/>
        <v>0.10781601559634131</v>
      </c>
      <c r="W5895">
        <f t="shared" si="1395"/>
        <v>1.388805387755689</v>
      </c>
      <c r="X5895">
        <f t="shared" si="1389"/>
        <v>-3.0993780923813767E-2</v>
      </c>
      <c r="Y5895">
        <f t="shared" si="1390"/>
        <v>1.3719330118770696</v>
      </c>
      <c r="Z5895">
        <f t="shared" si="1391"/>
        <v>-1.7566338914568248E-2</v>
      </c>
      <c r="AI5895" s="11">
        <f>ABS('Expo Profiles Tahmin'!M5894-'Expo Profiles Tahmin'!C5894)/C5894</f>
        <v>0.24371426638002491</v>
      </c>
      <c r="AJ5895" s="11">
        <f>ABS('Expo Profiles Tahmin'!O5894-'Expo Profiles Tahmin'!D5894)/D5894</f>
        <v>0.16588539058724744</v>
      </c>
      <c r="AK5895" s="11">
        <f>ABS('Expo Profiles Tahmin'!Q5894-'Expo Profiles Tahmin'!E5894)/E5894</f>
        <v>7.4039729800718421E-2</v>
      </c>
      <c r="AL5895" s="11">
        <f>ABS('Expo Profiles Tahmin'!S5894-'Expo Profiles Tahmin'!F5894)/F5894</f>
        <v>9.3917146806836785E-2</v>
      </c>
      <c r="AM5895" s="11">
        <f>ABS('Expo Profiles Tahmin'!U5894-'Expo Profiles Tahmin'!G5894)/G5894</f>
        <v>0.14639881596280391</v>
      </c>
      <c r="AN5895" s="11">
        <f>ABS('Expo Profiles Tahmin'!W5894-'Expo Profiles Tahmin'!H5894)/H5894</f>
        <v>0.12532103578784687</v>
      </c>
    </row>
    <row r="5896" spans="1:40" x14ac:dyDescent="0.5">
      <c r="A5896" s="6" t="s">
        <v>5893</v>
      </c>
      <c r="B5896">
        <v>1.171042143326694</v>
      </c>
      <c r="C5896">
        <v>0.81367639674706493</v>
      </c>
      <c r="D5896">
        <v>1.292032776773939</v>
      </c>
      <c r="E5896">
        <v>1.254112831117834</v>
      </c>
      <c r="F5896">
        <v>1.4894111011668769</v>
      </c>
      <c r="G5896">
        <v>1.243587339521923</v>
      </c>
      <c r="H5896">
        <v>1.22103011128711</v>
      </c>
      <c r="K5896">
        <f t="shared" ref="K5896:K5959" si="1396">B5896</f>
        <v>1.171042143326694</v>
      </c>
      <c r="L5896">
        <f>0</f>
        <v>0</v>
      </c>
      <c r="M5896">
        <f t="shared" si="1382"/>
        <v>1.0082189476303012</v>
      </c>
      <c r="N5896">
        <f t="shared" si="1383"/>
        <v>-0.15482163502684571</v>
      </c>
      <c r="O5896">
        <f t="shared" si="1392"/>
        <v>1.0532486657495657</v>
      </c>
      <c r="P5896">
        <f t="shared" si="1384"/>
        <v>3.5208496270311987E-2</v>
      </c>
      <c r="Q5896">
        <f t="shared" si="1393"/>
        <v>1.1639332972844065</v>
      </c>
      <c r="R5896">
        <f t="shared" si="1385"/>
        <v>0.10697553546385981</v>
      </c>
      <c r="S5896">
        <f t="shared" si="1394"/>
        <v>1.3704629672766626</v>
      </c>
      <c r="T5896">
        <f t="shared" si="1386"/>
        <v>0.20163731762239739</v>
      </c>
      <c r="U5896">
        <f t="shared" si="1387"/>
        <v>1.4802301693629261</v>
      </c>
      <c r="V5896">
        <f t="shared" si="1388"/>
        <v>0.11428194152517844</v>
      </c>
      <c r="W5896">
        <f t="shared" si="1395"/>
        <v>1.4243460183284677</v>
      </c>
      <c r="X5896">
        <f t="shared" si="1389"/>
        <v>-4.7521741073812497E-2</v>
      </c>
      <c r="Y5896">
        <f t="shared" si="1390"/>
        <v>1.3984761614118588</v>
      </c>
      <c r="Z5896">
        <f t="shared" si="1391"/>
        <v>-2.6933887529402675E-2</v>
      </c>
      <c r="AI5896" s="11">
        <f>ABS('Expo Profiles Tahmin'!M5895-'Expo Profiles Tahmin'!C5895)/C5895</f>
        <v>0.23534900279432752</v>
      </c>
      <c r="AJ5896" s="11">
        <f>ABS('Expo Profiles Tahmin'!O5895-'Expo Profiles Tahmin'!D5895)/D5895</f>
        <v>0.17373179179876255</v>
      </c>
      <c r="AK5896" s="11">
        <f>ABS('Expo Profiles Tahmin'!Q5895-'Expo Profiles Tahmin'!E5895)/E5895</f>
        <v>6.7989305534103248E-2</v>
      </c>
      <c r="AL5896" s="11">
        <f>ABS('Expo Profiles Tahmin'!S5895-'Expo Profiles Tahmin'!F5895)/F5895</f>
        <v>8.9807296922995314E-2</v>
      </c>
      <c r="AM5896" s="11">
        <f>ABS('Expo Profiles Tahmin'!U5895-'Expo Profiles Tahmin'!G5895)/G5895</f>
        <v>0.19534771032673987</v>
      </c>
      <c r="AN5896" s="11">
        <f>ABS('Expo Profiles Tahmin'!W5895-'Expo Profiles Tahmin'!H5895)/H5895</f>
        <v>0.14363077927785903</v>
      </c>
    </row>
    <row r="5897" spans="1:40" x14ac:dyDescent="0.5">
      <c r="A5897" s="6" t="s">
        <v>5894</v>
      </c>
      <c r="B5897">
        <v>1.1492406509277591</v>
      </c>
      <c r="C5897">
        <v>0.81623151476634892</v>
      </c>
      <c r="D5897">
        <v>1.294756387742104</v>
      </c>
      <c r="E5897">
        <v>1.2551159292501599</v>
      </c>
      <c r="F5897">
        <v>1.4755203239685379</v>
      </c>
      <c r="G5897">
        <v>1.2329909993571679</v>
      </c>
      <c r="H5897">
        <v>1.207323462713243</v>
      </c>
      <c r="K5897">
        <f t="shared" si="1396"/>
        <v>1.1492406509277591</v>
      </c>
      <c r="L5897">
        <f>0</f>
        <v>0</v>
      </c>
      <c r="M5897">
        <f t="shared" si="1382"/>
        <v>0.99751482867183616</v>
      </c>
      <c r="N5897">
        <f t="shared" si="1383"/>
        <v>-0.14426961574477296</v>
      </c>
      <c r="O5897">
        <f t="shared" si="1392"/>
        <v>1.0544067990810271</v>
      </c>
      <c r="P5897">
        <f t="shared" si="1384"/>
        <v>4.7006360259426949E-2</v>
      </c>
      <c r="Q5897">
        <f t="shared" si="1393"/>
        <v>1.1714433075111021</v>
      </c>
      <c r="R5897">
        <f t="shared" si="1385"/>
        <v>0.11359504250817001</v>
      </c>
      <c r="S5897">
        <f t="shared" si="1394"/>
        <v>1.3718258611834562</v>
      </c>
      <c r="T5897">
        <f t="shared" si="1386"/>
        <v>0.19611758679850586</v>
      </c>
      <c r="U5897">
        <f t="shared" si="1387"/>
        <v>1.478588235512873</v>
      </c>
      <c r="V5897">
        <f t="shared" si="1388"/>
        <v>0.11115352480803088</v>
      </c>
      <c r="W5897">
        <f t="shared" si="1395"/>
        <v>1.4155041063061837</v>
      </c>
      <c r="X5897">
        <f t="shared" si="1389"/>
        <v>-5.4521631992729809E-2</v>
      </c>
      <c r="Y5897">
        <f t="shared" si="1390"/>
        <v>1.3858236529675501</v>
      </c>
      <c r="Z5897">
        <f t="shared" si="1391"/>
        <v>-3.0901214282758858E-2</v>
      </c>
      <c r="AI5897" s="11">
        <f>ABS('Expo Profiles Tahmin'!M5896-'Expo Profiles Tahmin'!C5896)/C5896</f>
        <v>0.23909081258960335</v>
      </c>
      <c r="AJ5897" s="11">
        <f>ABS('Expo Profiles Tahmin'!O5896-'Expo Profiles Tahmin'!D5896)/D5896</f>
        <v>0.18481273487549635</v>
      </c>
      <c r="AK5897" s="11">
        <f>ABS('Expo Profiles Tahmin'!Q5896-'Expo Profiles Tahmin'!E5896)/E5896</f>
        <v>7.1907033877523882E-2</v>
      </c>
      <c r="AL5897" s="11">
        <f>ABS('Expo Profiles Tahmin'!S5896-'Expo Profiles Tahmin'!F5896)/F5896</f>
        <v>7.9862526737597542E-2</v>
      </c>
      <c r="AM5897" s="11">
        <f>ABS('Expo Profiles Tahmin'!U5896-'Expo Profiles Tahmin'!G5896)/G5896</f>
        <v>0.19029047845724817</v>
      </c>
      <c r="AN5897" s="11">
        <f>ABS('Expo Profiles Tahmin'!W5896-'Expo Profiles Tahmin'!H5896)/H5896</f>
        <v>0.16651178800745439</v>
      </c>
    </row>
    <row r="5898" spans="1:40" x14ac:dyDescent="0.5">
      <c r="A5898" s="6" t="s">
        <v>5895</v>
      </c>
      <c r="B5898">
        <v>1.118711404529801</v>
      </c>
      <c r="C5898">
        <v>0.81013916845576706</v>
      </c>
      <c r="D5898">
        <v>1.3015766573651919</v>
      </c>
      <c r="E5898">
        <v>1.2653341074046029</v>
      </c>
      <c r="F5898">
        <v>1.447723676806856</v>
      </c>
      <c r="G5898">
        <v>1.223280859561364</v>
      </c>
      <c r="H5898">
        <v>1.171964713613225</v>
      </c>
      <c r="K5898">
        <f t="shared" si="1396"/>
        <v>1.118711404529801</v>
      </c>
      <c r="L5898">
        <f>0</f>
        <v>0</v>
      </c>
      <c r="M5898">
        <f t="shared" si="1382"/>
        <v>0.97811953734154278</v>
      </c>
      <c r="N5898">
        <f t="shared" si="1383"/>
        <v>-0.13368281255301206</v>
      </c>
      <c r="O5898">
        <f t="shared" si="1392"/>
        <v>1.0527190949232414</v>
      </c>
      <c r="P5898">
        <f t="shared" si="1384"/>
        <v>6.4364013352868191E-2</v>
      </c>
      <c r="Q5898">
        <f t="shared" si="1393"/>
        <v>1.1846293173751001</v>
      </c>
      <c r="R5898">
        <f t="shared" si="1385"/>
        <v>0.1285908238379703</v>
      </c>
      <c r="S5898">
        <f t="shared" si="1394"/>
        <v>1.3745027227348108</v>
      </c>
      <c r="T5898">
        <f t="shared" si="1386"/>
        <v>0.18686181790169876</v>
      </c>
      <c r="U5898">
        <f t="shared" si="1387"/>
        <v>1.4762264471409916</v>
      </c>
      <c r="V5898">
        <f t="shared" si="1388"/>
        <v>0.10590763455166295</v>
      </c>
      <c r="W5898">
        <f t="shared" si="1395"/>
        <v>1.3952524683128966</v>
      </c>
      <c r="X5898">
        <f t="shared" si="1389"/>
        <v>-7.1790124150108811E-2</v>
      </c>
      <c r="Y5898">
        <f t="shared" si="1390"/>
        <v>1.3561714035660424</v>
      </c>
      <c r="Z5898">
        <f t="shared" si="1391"/>
        <v>-4.0688474072900035E-2</v>
      </c>
      <c r="AI5898" s="11">
        <f>ABS('Expo Profiles Tahmin'!M5897-'Expo Profiles Tahmin'!C5897)/C5897</f>
        <v>0.22209791048974709</v>
      </c>
      <c r="AJ5898" s="11">
        <f>ABS('Expo Profiles Tahmin'!O5897-'Expo Profiles Tahmin'!D5897)/D5897</f>
        <v>0.18563305880283554</v>
      </c>
      <c r="AK5898" s="11">
        <f>ABS('Expo Profiles Tahmin'!Q5897-'Expo Profiles Tahmin'!E5897)/E5897</f>
        <v>6.6665253614497613E-2</v>
      </c>
      <c r="AL5898" s="11">
        <f>ABS('Expo Profiles Tahmin'!S5897-'Expo Profiles Tahmin'!F5897)/F5897</f>
        <v>7.0276539808131311E-2</v>
      </c>
      <c r="AM5898" s="11">
        <f>ABS('Expo Profiles Tahmin'!U5897-'Expo Profiles Tahmin'!G5897)/G5897</f>
        <v>0.19918818246341588</v>
      </c>
      <c r="AN5898" s="11">
        <f>ABS('Expo Profiles Tahmin'!W5897-'Expo Profiles Tahmin'!H5897)/H5897</f>
        <v>0.17243153970112707</v>
      </c>
    </row>
    <row r="5899" spans="1:40" x14ac:dyDescent="0.5">
      <c r="A5899" s="6" t="s">
        <v>5896</v>
      </c>
      <c r="B5899">
        <v>1.081897382866037</v>
      </c>
      <c r="C5899">
        <v>0.81423980359336001</v>
      </c>
      <c r="D5899">
        <v>1.2877046786399391</v>
      </c>
      <c r="E5899">
        <v>1.2586221078405011</v>
      </c>
      <c r="F5899">
        <v>1.398925145287929</v>
      </c>
      <c r="G5899">
        <v>1.1919100098401061</v>
      </c>
      <c r="H5899">
        <v>1.147835644817577</v>
      </c>
      <c r="K5899">
        <f t="shared" si="1396"/>
        <v>1.081897382866037</v>
      </c>
      <c r="L5899">
        <f>0</f>
        <v>0</v>
      </c>
      <c r="M5899">
        <f t="shared" si="1382"/>
        <v>0.95994707613783725</v>
      </c>
      <c r="N5899">
        <f t="shared" si="1383"/>
        <v>-0.11595734747087701</v>
      </c>
      <c r="O5899">
        <f t="shared" si="1392"/>
        <v>1.046155400179541</v>
      </c>
      <c r="P5899">
        <f t="shared" si="1384"/>
        <v>7.6273370492923348E-2</v>
      </c>
      <c r="Q5899">
        <f t="shared" si="1393"/>
        <v>1.1844812606004962</v>
      </c>
      <c r="R5899">
        <f t="shared" si="1385"/>
        <v>0.13527643763612401</v>
      </c>
      <c r="S5899">
        <f t="shared" si="1394"/>
        <v>1.3558280179228044</v>
      </c>
      <c r="T5899">
        <f t="shared" si="1386"/>
        <v>0.16957416681329293</v>
      </c>
      <c r="U5899">
        <f t="shared" si="1387"/>
        <v>1.448140701193378</v>
      </c>
      <c r="V5899">
        <f t="shared" si="1388"/>
        <v>9.6109516058077854E-2</v>
      </c>
      <c r="W5899">
        <f t="shared" si="1395"/>
        <v>1.363635572109686</v>
      </c>
      <c r="X5899">
        <f t="shared" si="1389"/>
        <v>-7.5629249730449433E-2</v>
      </c>
      <c r="Y5899">
        <f t="shared" si="1390"/>
        <v>1.3224645664809511</v>
      </c>
      <c r="Z5899">
        <f t="shared" si="1391"/>
        <v>-4.2864374497750636E-2</v>
      </c>
      <c r="AI5899" s="11">
        <f>ABS('Expo Profiles Tahmin'!M5898-'Expo Profiles Tahmin'!C5898)/C5898</f>
        <v>0.20734754647891995</v>
      </c>
      <c r="AJ5899" s="11">
        <f>ABS('Expo Profiles Tahmin'!O5898-'Expo Profiles Tahmin'!D5898)/D5898</f>
        <v>0.19119700790095442</v>
      </c>
      <c r="AK5899" s="11">
        <f>ABS('Expo Profiles Tahmin'!Q5898-'Expo Profiles Tahmin'!E5898)/E5898</f>
        <v>6.3781407264078965E-2</v>
      </c>
      <c r="AL5899" s="11">
        <f>ABS('Expo Profiles Tahmin'!S5898-'Expo Profiles Tahmin'!F5898)/F5898</f>
        <v>5.0576608813598739E-2</v>
      </c>
      <c r="AM5899" s="11">
        <f>ABS('Expo Profiles Tahmin'!U5898-'Expo Profiles Tahmin'!G5898)/G5898</f>
        <v>0.20677637976803395</v>
      </c>
      <c r="AN5899" s="11">
        <f>ABS('Expo Profiles Tahmin'!W5898-'Expo Profiles Tahmin'!H5898)/H5898</f>
        <v>0.19052429830524889</v>
      </c>
    </row>
    <row r="5900" spans="1:40" x14ac:dyDescent="0.5">
      <c r="A5900" s="6" t="s">
        <v>5897</v>
      </c>
      <c r="B5900">
        <v>1.0599073791601969</v>
      </c>
      <c r="C5900">
        <v>0.8297019229573962</v>
      </c>
      <c r="D5900">
        <v>1.246704215586649</v>
      </c>
      <c r="E5900">
        <v>1.2166879109404889</v>
      </c>
      <c r="F5900">
        <v>1.336481848640215</v>
      </c>
      <c r="G5900">
        <v>1.153662663426551</v>
      </c>
      <c r="H5900">
        <v>1.1309145645073451</v>
      </c>
      <c r="K5900">
        <f t="shared" si="1396"/>
        <v>1.0599073791601969</v>
      </c>
      <c r="L5900">
        <f>0</f>
        <v>0</v>
      </c>
      <c r="M5900">
        <f t="shared" si="1382"/>
        <v>0.95502103119753889</v>
      </c>
      <c r="N5900">
        <f t="shared" si="1383"/>
        <v>-9.9731956581006601E-2</v>
      </c>
      <c r="O5900">
        <f t="shared" si="1392"/>
        <v>1.0336258757976373</v>
      </c>
      <c r="P5900">
        <f t="shared" si="1384"/>
        <v>6.9840904498318548E-2</v>
      </c>
      <c r="Q5900">
        <f t="shared" si="1393"/>
        <v>1.1550526597159745</v>
      </c>
      <c r="R5900">
        <f t="shared" si="1385"/>
        <v>0.11889171794014028</v>
      </c>
      <c r="S5900">
        <f t="shared" si="1394"/>
        <v>1.3024377376769323</v>
      </c>
      <c r="T5900">
        <f t="shared" si="1386"/>
        <v>0.14598483920559677</v>
      </c>
      <c r="U5900">
        <f t="shared" si="1387"/>
        <v>1.3819088769261654</v>
      </c>
      <c r="V5900">
        <f t="shared" si="1388"/>
        <v>8.2739797644498125E-2</v>
      </c>
      <c r="W5900">
        <f t="shared" si="1395"/>
        <v>1.3125925392709332</v>
      </c>
      <c r="X5900">
        <f t="shared" si="1389"/>
        <v>-6.1843898691152741E-2</v>
      </c>
      <c r="Y5900">
        <f t="shared" si="1390"/>
        <v>1.2789259947766907</v>
      </c>
      <c r="Z5900">
        <f t="shared" si="1391"/>
        <v>-3.5051253891141401E-2</v>
      </c>
      <c r="AI5900" s="11">
        <f>ABS('Expo Profiles Tahmin'!M5899-'Expo Profiles Tahmin'!C5899)/C5899</f>
        <v>0.17894884516999737</v>
      </c>
      <c r="AJ5900" s="11">
        <f>ABS('Expo Profiles Tahmin'!O5899-'Expo Profiles Tahmin'!D5899)/D5899</f>
        <v>0.1875812695776799</v>
      </c>
      <c r="AK5900" s="11">
        <f>ABS('Expo Profiles Tahmin'!Q5899-'Expo Profiles Tahmin'!E5899)/E5899</f>
        <v>5.8906360199896007E-2</v>
      </c>
      <c r="AL5900" s="11">
        <f>ABS('Expo Profiles Tahmin'!S5899-'Expo Profiles Tahmin'!F5899)/F5899</f>
        <v>3.080731482330621E-2</v>
      </c>
      <c r="AM5900" s="11">
        <f>ABS('Expo Profiles Tahmin'!U5899-'Expo Profiles Tahmin'!G5899)/G5899</f>
        <v>0.21497486323455334</v>
      </c>
      <c r="AN5900" s="11">
        <f>ABS('Expo Profiles Tahmin'!W5899-'Expo Profiles Tahmin'!H5899)/H5899</f>
        <v>0.18800594690227238</v>
      </c>
    </row>
    <row r="5901" spans="1:40" x14ac:dyDescent="0.5">
      <c r="A5901" s="6" t="s">
        <v>5898</v>
      </c>
      <c r="B5901">
        <v>1.08605645351347</v>
      </c>
      <c r="C5901">
        <v>0.88320744766601544</v>
      </c>
      <c r="D5901">
        <v>1.261453086120585</v>
      </c>
      <c r="E5901">
        <v>1.2336635335489159</v>
      </c>
      <c r="F5901">
        <v>1.3414241254681609</v>
      </c>
      <c r="G5901">
        <v>1.1730413939990449</v>
      </c>
      <c r="H5901">
        <v>1.1502833958990979</v>
      </c>
      <c r="K5901">
        <f t="shared" si="1396"/>
        <v>1.08605645351347</v>
      </c>
      <c r="L5901">
        <f>0</f>
        <v>0</v>
      </c>
      <c r="M5901">
        <f t="shared" si="1382"/>
        <v>0.99363426786183162</v>
      </c>
      <c r="N5901">
        <f t="shared" si="1383"/>
        <v>-8.7880316033241562E-2</v>
      </c>
      <c r="O5901">
        <f t="shared" si="1392"/>
        <v>1.0678178046353617</v>
      </c>
      <c r="P5901">
        <f t="shared" si="1384"/>
        <v>6.6219292213486339E-2</v>
      </c>
      <c r="Q5901">
        <f t="shared" si="1393"/>
        <v>1.1794289536639075</v>
      </c>
      <c r="R5901">
        <f t="shared" si="1385"/>
        <v>0.1093804736345661</v>
      </c>
      <c r="S5901">
        <f t="shared" si="1394"/>
        <v>1.3127817676209133</v>
      </c>
      <c r="T5901">
        <f t="shared" si="1386"/>
        <v>0.13217475001678738</v>
      </c>
      <c r="U5901">
        <f t="shared" si="1387"/>
        <v>1.384734978796653</v>
      </c>
      <c r="V5901">
        <f t="shared" si="1388"/>
        <v>7.4912656201917907E-2</v>
      </c>
      <c r="W5901">
        <f t="shared" si="1395"/>
        <v>1.3186949149170586</v>
      </c>
      <c r="X5901">
        <f t="shared" si="1389"/>
        <v>-5.9113275982783091E-2</v>
      </c>
      <c r="Y5901">
        <f t="shared" si="1390"/>
        <v>1.2865148651757976</v>
      </c>
      <c r="Z5901">
        <f t="shared" si="1391"/>
        <v>-3.350361941372966E-2</v>
      </c>
      <c r="AI5901" s="11">
        <f>ABS('Expo Profiles Tahmin'!M5900-'Expo Profiles Tahmin'!C5900)/C5900</f>
        <v>0.1510411206393909</v>
      </c>
      <c r="AJ5901" s="11">
        <f>ABS('Expo Profiles Tahmin'!O5900-'Expo Profiles Tahmin'!D5900)/D5900</f>
        <v>0.17091330656064685</v>
      </c>
      <c r="AK5901" s="11">
        <f>ABS('Expo Profiles Tahmin'!Q5900-'Expo Profiles Tahmin'!E5900)/E5900</f>
        <v>5.0658226049826456E-2</v>
      </c>
      <c r="AL5901" s="11">
        <f>ABS('Expo Profiles Tahmin'!S5900-'Expo Profiles Tahmin'!F5900)/F5900</f>
        <v>2.547293178573316E-2</v>
      </c>
      <c r="AM5901" s="11">
        <f>ABS('Expo Profiles Tahmin'!U5900-'Expo Profiles Tahmin'!G5900)/G5900</f>
        <v>0.19784484731584268</v>
      </c>
      <c r="AN5901" s="11">
        <f>ABS('Expo Profiles Tahmin'!W5900-'Expo Profiles Tahmin'!H5900)/H5900</f>
        <v>0.16064694934999946</v>
      </c>
    </row>
    <row r="5902" spans="1:40" x14ac:dyDescent="0.5">
      <c r="A5902" s="6" t="s">
        <v>5899</v>
      </c>
      <c r="B5902">
        <v>1.094272670898331</v>
      </c>
      <c r="C5902">
        <v>0.90595307323068286</v>
      </c>
      <c r="D5902">
        <v>1.2683216222671589</v>
      </c>
      <c r="E5902">
        <v>1.2408766307398771</v>
      </c>
      <c r="F5902">
        <v>1.342922233322378</v>
      </c>
      <c r="G5902">
        <v>1.1772322157075139</v>
      </c>
      <c r="H5902">
        <v>1.1572865935391661</v>
      </c>
      <c r="K5902">
        <f t="shared" si="1396"/>
        <v>1.094272670898331</v>
      </c>
      <c r="L5902">
        <f>0</f>
        <v>0</v>
      </c>
      <c r="M5902">
        <f t="shared" si="1382"/>
        <v>1.0084703829119164</v>
      </c>
      <c r="N5902">
        <f t="shared" si="1383"/>
        <v>-8.1585737574338082E-2</v>
      </c>
      <c r="O5902">
        <f t="shared" si="1392"/>
        <v>1.0824503654567623</v>
      </c>
      <c r="P5902">
        <f t="shared" si="1384"/>
        <v>6.6335073339424858E-2</v>
      </c>
      <c r="Q5902">
        <f t="shared" si="1393"/>
        <v>1.1907440828779876</v>
      </c>
      <c r="R5902">
        <f t="shared" si="1385"/>
        <v>0.10623175914312782</v>
      </c>
      <c r="S5902">
        <f t="shared" si="1394"/>
        <v>1.3179099643705321</v>
      </c>
      <c r="T5902">
        <f t="shared" si="1386"/>
        <v>0.12613712358537923</v>
      </c>
      <c r="U5902">
        <f t="shared" si="1387"/>
        <v>1.3865764160890821</v>
      </c>
      <c r="V5902">
        <f t="shared" si="1388"/>
        <v>7.1490711896562559E-2</v>
      </c>
      <c r="W5902">
        <f t="shared" si="1395"/>
        <v>1.321025320564037</v>
      </c>
      <c r="X5902">
        <f t="shared" si="1389"/>
        <v>-5.881650017664615E-2</v>
      </c>
      <c r="Y5902">
        <f t="shared" si="1390"/>
        <v>1.2890068294582044</v>
      </c>
      <c r="Z5902">
        <f t="shared" si="1391"/>
        <v>-3.3335415850406509E-2</v>
      </c>
      <c r="AI5902" s="11">
        <f>ABS('Expo Profiles Tahmin'!M5901-'Expo Profiles Tahmin'!C5901)/C5901</f>
        <v>0.12502931274824805</v>
      </c>
      <c r="AJ5902" s="11">
        <f>ABS('Expo Profiles Tahmin'!O5901-'Expo Profiles Tahmin'!D5901)/D5901</f>
        <v>0.15350176999504628</v>
      </c>
      <c r="AK5902" s="11">
        <f>ABS('Expo Profiles Tahmin'!Q5901-'Expo Profiles Tahmin'!E5901)/E5901</f>
        <v>4.3962213691272976E-2</v>
      </c>
      <c r="AL5902" s="11">
        <f>ABS('Expo Profiles Tahmin'!S5901-'Expo Profiles Tahmin'!F5901)/F5901</f>
        <v>2.1352201219171751E-2</v>
      </c>
      <c r="AM5902" s="11">
        <f>ABS('Expo Profiles Tahmin'!U5901-'Expo Profiles Tahmin'!G5901)/G5901</f>
        <v>0.18046557084905426</v>
      </c>
      <c r="AN5902" s="11">
        <f>ABS('Expo Profiles Tahmin'!W5901-'Expo Profiles Tahmin'!H5901)/H5901</f>
        <v>0.14640871946719264</v>
      </c>
    </row>
    <row r="5903" spans="1:40" x14ac:dyDescent="0.5">
      <c r="A5903" s="6" t="s">
        <v>5900</v>
      </c>
      <c r="B5903">
        <v>1.063452669772774</v>
      </c>
      <c r="C5903">
        <v>0.8830675777626189</v>
      </c>
      <c r="D5903">
        <v>1.232172094720295</v>
      </c>
      <c r="E5903">
        <v>1.201411806829886</v>
      </c>
      <c r="F5903">
        <v>1.301978278566414</v>
      </c>
      <c r="G5903">
        <v>1.141418033464854</v>
      </c>
      <c r="H5903">
        <v>1.123952757883576</v>
      </c>
      <c r="K5903">
        <f t="shared" si="1396"/>
        <v>1.063452669772774</v>
      </c>
      <c r="L5903">
        <f>0</f>
        <v>0</v>
      </c>
      <c r="M5903">
        <f t="shared" si="1382"/>
        <v>0.98126550601074058</v>
      </c>
      <c r="N5903">
        <f t="shared" si="1383"/>
        <v>-7.8148270075619392E-2</v>
      </c>
      <c r="O5903">
        <f t="shared" si="1392"/>
        <v>1.0530414079623049</v>
      </c>
      <c r="P5903">
        <f t="shared" si="1384"/>
        <v>6.4408233277722562E-2</v>
      </c>
      <c r="Q5903">
        <f t="shared" si="1393"/>
        <v>1.1557045334611662</v>
      </c>
      <c r="R5903">
        <f t="shared" si="1385"/>
        <v>0.10078317934189482</v>
      </c>
      <c r="S5903">
        <f t="shared" si="1394"/>
        <v>1.277214151647629</v>
      </c>
      <c r="T5903">
        <f t="shared" si="1386"/>
        <v>0.12049106639370895</v>
      </c>
      <c r="U5903">
        <f t="shared" si="1387"/>
        <v>1.3428070061369732</v>
      </c>
      <c r="V5903">
        <f t="shared" si="1388"/>
        <v>6.8290697209625412E-2</v>
      </c>
      <c r="W5903">
        <f t="shared" si="1395"/>
        <v>1.280268551152131</v>
      </c>
      <c r="X5903">
        <f t="shared" si="1389"/>
        <v>-5.6109165876787742E-2</v>
      </c>
      <c r="Y5903">
        <f t="shared" si="1390"/>
        <v>1.2497238770694159</v>
      </c>
      <c r="Z5903">
        <f t="shared" si="1391"/>
        <v>-3.1800980539553325E-2</v>
      </c>
      <c r="AI5903" s="11">
        <f>ABS('Expo Profiles Tahmin'!M5902-'Expo Profiles Tahmin'!C5902)/C5902</f>
        <v>0.11315962461019162</v>
      </c>
      <c r="AJ5903" s="11">
        <f>ABS('Expo Profiles Tahmin'!O5902-'Expo Profiles Tahmin'!D5902)/D5902</f>
        <v>0.14654899321052869</v>
      </c>
      <c r="AK5903" s="11">
        <f>ABS('Expo Profiles Tahmin'!Q5902-'Expo Profiles Tahmin'!E5902)/E5902</f>
        <v>4.040091224217654E-2</v>
      </c>
      <c r="AL5903" s="11">
        <f>ABS('Expo Profiles Tahmin'!S5902-'Expo Profiles Tahmin'!F5902)/F5902</f>
        <v>1.8625254933761728E-2</v>
      </c>
      <c r="AM5903" s="11">
        <f>ABS('Expo Profiles Tahmin'!U5902-'Expo Profiles Tahmin'!G5902)/G5902</f>
        <v>0.17782744779521073</v>
      </c>
      <c r="AN5903" s="11">
        <f>ABS('Expo Profiles Tahmin'!W5902-'Expo Profiles Tahmin'!H5902)/H5902</f>
        <v>0.14148502880702341</v>
      </c>
    </row>
    <row r="5904" spans="1:40" x14ac:dyDescent="0.5">
      <c r="A5904" s="6" t="s">
        <v>5901</v>
      </c>
      <c r="B5904">
        <v>1.056500117165557</v>
      </c>
      <c r="C5904">
        <v>0.86206111209828473</v>
      </c>
      <c r="D5904">
        <v>1.19849285384131</v>
      </c>
      <c r="E5904">
        <v>1.1751988331937051</v>
      </c>
      <c r="F5904">
        <v>1.2665253735739119</v>
      </c>
      <c r="G5904">
        <v>1.108647920003144</v>
      </c>
      <c r="H5904">
        <v>1.096184255478323</v>
      </c>
      <c r="K5904">
        <f t="shared" si="1396"/>
        <v>1.056500117165557</v>
      </c>
      <c r="L5904">
        <f>0</f>
        <v>0</v>
      </c>
      <c r="M5904">
        <f t="shared" si="1382"/>
        <v>0.96790970111115771</v>
      </c>
      <c r="N5904">
        <f t="shared" si="1383"/>
        <v>-8.4236849685873624E-2</v>
      </c>
      <c r="O5904">
        <f t="shared" si="1392"/>
        <v>1.0271113296597993</v>
      </c>
      <c r="P5904">
        <f t="shared" si="1384"/>
        <v>5.2152683949365418E-2</v>
      </c>
      <c r="Q5904">
        <f t="shared" si="1393"/>
        <v>1.1229738936209335</v>
      </c>
      <c r="R5904">
        <f t="shared" si="1385"/>
        <v>9.3714545337148E-2</v>
      </c>
      <c r="S5904">
        <f t="shared" si="1394"/>
        <v>1.2393951729848514</v>
      </c>
      <c r="T5904">
        <f t="shared" si="1386"/>
        <v>0.11530541065033942</v>
      </c>
      <c r="U5904">
        <f t="shared" si="1387"/>
        <v>1.3021650633094066</v>
      </c>
      <c r="V5904">
        <f t="shared" si="1388"/>
        <v>6.5351624157963251E-2</v>
      </c>
      <c r="W5904">
        <f t="shared" si="1395"/>
        <v>1.2438920421414736</v>
      </c>
      <c r="X5904">
        <f t="shared" si="1389"/>
        <v>-5.2197780502156545E-2</v>
      </c>
      <c r="Y5904">
        <f t="shared" si="1390"/>
        <v>1.2154766456841357</v>
      </c>
      <c r="Z5904">
        <f t="shared" si="1391"/>
        <v>-2.9584125445779593E-2</v>
      </c>
      <c r="AI5904" s="11">
        <f>ABS('Expo Profiles Tahmin'!M5903-'Expo Profiles Tahmin'!C5903)/C5903</f>
        <v>0.11120092133483206</v>
      </c>
      <c r="AJ5904" s="11">
        <f>ABS('Expo Profiles Tahmin'!O5903-'Expo Profiles Tahmin'!D5903)/D5903</f>
        <v>0.14537797725296886</v>
      </c>
      <c r="AK5904" s="11">
        <f>ABS('Expo Profiles Tahmin'!Q5903-'Expo Profiles Tahmin'!E5903)/E5903</f>
        <v>3.8044634744622371E-2</v>
      </c>
      <c r="AL5904" s="11">
        <f>ABS('Expo Profiles Tahmin'!S5903-'Expo Profiles Tahmin'!F5903)/F5903</f>
        <v>1.902038407741518E-2</v>
      </c>
      <c r="AM5904" s="11">
        <f>ABS('Expo Profiles Tahmin'!U5903-'Expo Profiles Tahmin'!G5903)/G5903</f>
        <v>0.17643752487490399</v>
      </c>
      <c r="AN5904" s="11">
        <f>ABS('Expo Profiles Tahmin'!W5903-'Expo Profiles Tahmin'!H5903)/H5903</f>
        <v>0.1390768359009151</v>
      </c>
    </row>
    <row r="5905" spans="1:40" x14ac:dyDescent="0.5">
      <c r="A5905" s="6" t="s">
        <v>5902</v>
      </c>
      <c r="B5905">
        <v>1.016520383588543</v>
      </c>
      <c r="C5905">
        <v>0.83251200900792599</v>
      </c>
      <c r="D5905">
        <v>1.149410895920786</v>
      </c>
      <c r="E5905">
        <v>1.126407574233407</v>
      </c>
      <c r="F5905">
        <v>1.2117830093414279</v>
      </c>
      <c r="G5905">
        <v>1.0638674594358981</v>
      </c>
      <c r="H5905">
        <v>1.059808856448557</v>
      </c>
      <c r="K5905">
        <f t="shared" si="1396"/>
        <v>1.016520383588543</v>
      </c>
      <c r="L5905">
        <f>0</f>
        <v>0</v>
      </c>
      <c r="M5905">
        <f t="shared" si="1382"/>
        <v>0.93268237764960782</v>
      </c>
      <c r="N5905">
        <f t="shared" si="1383"/>
        <v>-7.9717985520068674E-2</v>
      </c>
      <c r="O5905">
        <f t="shared" si="1392"/>
        <v>0.98803152590577081</v>
      </c>
      <c r="P5905">
        <f t="shared" si="1384"/>
        <v>4.8711593571463402E-2</v>
      </c>
      <c r="Q5905">
        <f t="shared" si="1393"/>
        <v>1.0775960921068357</v>
      </c>
      <c r="R5905">
        <f t="shared" si="1385"/>
        <v>8.7556943530173265E-2</v>
      </c>
      <c r="S5905">
        <f t="shared" si="1394"/>
        <v>1.1863986122107573</v>
      </c>
      <c r="T5905">
        <f t="shared" si="1386"/>
        <v>0.10775845651588498</v>
      </c>
      <c r="U5905">
        <f t="shared" si="1387"/>
        <v>1.2450600961679763</v>
      </c>
      <c r="V5905">
        <f t="shared" si="1388"/>
        <v>6.1074238497129826E-2</v>
      </c>
      <c r="W5905">
        <f t="shared" si="1395"/>
        <v>1.1939033726086354</v>
      </c>
      <c r="X5905">
        <f t="shared" si="1389"/>
        <v>-4.56413984973578E-2</v>
      </c>
      <c r="Y5905">
        <f t="shared" si="1390"/>
        <v>1.1690571354565367</v>
      </c>
      <c r="Z5905">
        <f t="shared" si="1391"/>
        <v>-2.5868166149533359E-2</v>
      </c>
      <c r="AI5905" s="11">
        <f>ABS('Expo Profiles Tahmin'!M5904-'Expo Profiles Tahmin'!C5904)/C5904</f>
        <v>0.12278548182649612</v>
      </c>
      <c r="AJ5905" s="11">
        <f>ABS('Expo Profiles Tahmin'!O5904-'Expo Profiles Tahmin'!D5904)/D5904</f>
        <v>0.14299753530629139</v>
      </c>
      <c r="AK5905" s="11">
        <f>ABS('Expo Profiles Tahmin'!Q5904-'Expo Profiles Tahmin'!E5904)/E5904</f>
        <v>4.443923708709429E-2</v>
      </c>
      <c r="AL5905" s="11">
        <f>ABS('Expo Profiles Tahmin'!S5904-'Expo Profiles Tahmin'!F5904)/F5904</f>
        <v>2.1420968861053227E-2</v>
      </c>
      <c r="AM5905" s="11">
        <f>ABS('Expo Profiles Tahmin'!U5904-'Expo Profiles Tahmin'!G5904)/G5904</f>
        <v>0.17455238927946914</v>
      </c>
      <c r="AN5905" s="11">
        <f>ABS('Expo Profiles Tahmin'!W5904-'Expo Profiles Tahmin'!H5904)/H5904</f>
        <v>0.13474722513570309</v>
      </c>
    </row>
    <row r="5906" spans="1:40" x14ac:dyDescent="0.5">
      <c r="A5906" s="6" t="s">
        <v>5903</v>
      </c>
      <c r="B5906">
        <v>0.95459601682362183</v>
      </c>
      <c r="C5906">
        <v>0.79384477785229746</v>
      </c>
      <c r="D5906">
        <v>1.0817571189725419</v>
      </c>
      <c r="E5906">
        <v>1.0676825438798569</v>
      </c>
      <c r="F5906">
        <v>1.1455641066005151</v>
      </c>
      <c r="G5906">
        <v>1.01215072520047</v>
      </c>
      <c r="H5906">
        <v>1.004510188143668</v>
      </c>
      <c r="K5906">
        <f t="shared" si="1396"/>
        <v>0.95459601682362183</v>
      </c>
      <c r="L5906">
        <f>0</f>
        <v>0</v>
      </c>
      <c r="M5906">
        <f t="shared" si="1382"/>
        <v>0.8813544409535814</v>
      </c>
      <c r="N5906">
        <f t="shared" si="1383"/>
        <v>-6.9642291932940137E-2</v>
      </c>
      <c r="O5906">
        <f t="shared" si="1392"/>
        <v>0.93475020012134302</v>
      </c>
      <c r="P5906">
        <f t="shared" si="1384"/>
        <v>4.7349345287144552E-2</v>
      </c>
      <c r="Q5906">
        <f t="shared" si="1393"/>
        <v>1.021092922478785</v>
      </c>
      <c r="R5906">
        <f t="shared" si="1385"/>
        <v>8.4426485110015076E-2</v>
      </c>
      <c r="S5906">
        <f t="shared" si="1394"/>
        <v>1.1237645973592048</v>
      </c>
      <c r="T5906">
        <f t="shared" si="1386"/>
        <v>0.10177505820212095</v>
      </c>
      <c r="U5906">
        <f t="shared" si="1387"/>
        <v>1.1791688425294078</v>
      </c>
      <c r="V5906">
        <f t="shared" si="1388"/>
        <v>5.7683029050989723E-2</v>
      </c>
      <c r="W5906">
        <f t="shared" si="1395"/>
        <v>1.1309922144847546</v>
      </c>
      <c r="X5906">
        <f t="shared" si="1389"/>
        <v>-4.2974405688769243E-2</v>
      </c>
      <c r="Y5906">
        <f t="shared" si="1390"/>
        <v>1.1075978332789405</v>
      </c>
      <c r="Z5906">
        <f t="shared" si="1391"/>
        <v>-2.4356595177487571E-2</v>
      </c>
      <c r="AI5906" s="11">
        <f>ABS('Expo Profiles Tahmin'!M5905-'Expo Profiles Tahmin'!C5905)/C5905</f>
        <v>0.12032303144918136</v>
      </c>
      <c r="AJ5906" s="11">
        <f>ABS('Expo Profiles Tahmin'!O5905-'Expo Profiles Tahmin'!D5905)/D5905</f>
        <v>0.14040180982079103</v>
      </c>
      <c r="AK5906" s="11">
        <f>ABS('Expo Profiles Tahmin'!Q5905-'Expo Profiles Tahmin'!E5905)/E5905</f>
        <v>4.3333765897118216E-2</v>
      </c>
      <c r="AL5906" s="11">
        <f>ABS('Expo Profiles Tahmin'!S5905-'Expo Profiles Tahmin'!F5905)/F5905</f>
        <v>2.0947972479385062E-2</v>
      </c>
      <c r="AM5906" s="11">
        <f>ABS('Expo Profiles Tahmin'!U5905-'Expo Profiles Tahmin'!G5905)/G5905</f>
        <v>0.17031504735388112</v>
      </c>
      <c r="AN5906" s="11">
        <f>ABS('Expo Profiles Tahmin'!W5905-'Expo Profiles Tahmin'!H5905)/H5905</f>
        <v>0.12652707641020483</v>
      </c>
    </row>
    <row r="5907" spans="1:40" x14ac:dyDescent="0.5">
      <c r="A5907" s="6" t="s">
        <v>5904</v>
      </c>
      <c r="B5907">
        <v>0.91089334469057448</v>
      </c>
      <c r="C5907">
        <v>0.74728169428829483</v>
      </c>
      <c r="D5907">
        <v>1.038209022896966</v>
      </c>
      <c r="E5907">
        <v>1.019043570444599</v>
      </c>
      <c r="F5907">
        <v>1.096178164667664</v>
      </c>
      <c r="G5907">
        <v>0.97311394742376767</v>
      </c>
      <c r="H5907">
        <v>0.96569488338841225</v>
      </c>
      <c r="K5907">
        <f t="shared" si="1396"/>
        <v>0.91089334469057448</v>
      </c>
      <c r="L5907">
        <f>0</f>
        <v>0</v>
      </c>
      <c r="M5907">
        <f t="shared" si="1382"/>
        <v>0.83634850644955339</v>
      </c>
      <c r="N5907">
        <f t="shared" si="1383"/>
        <v>-7.0881508558564066E-2</v>
      </c>
      <c r="O5907">
        <f t="shared" si="1392"/>
        <v>0.88973388283230637</v>
      </c>
      <c r="P5907">
        <f t="shared" si="1384"/>
        <v>4.7278574370786301E-2</v>
      </c>
      <c r="Q5907">
        <f t="shared" si="1393"/>
        <v>0.97438752219561464</v>
      </c>
      <c r="R5907">
        <f t="shared" si="1385"/>
        <v>8.2816930233587174E-2</v>
      </c>
      <c r="S5907">
        <f t="shared" si="1394"/>
        <v>1.0749616785639233</v>
      </c>
      <c r="T5907">
        <f t="shared" si="1386"/>
        <v>9.9701519508233902E-2</v>
      </c>
      <c r="U5907">
        <f t="shared" si="1387"/>
        <v>1.1292371319830288</v>
      </c>
      <c r="V5907">
        <f t="shared" si="1388"/>
        <v>5.6507809946911083E-2</v>
      </c>
      <c r="W5907">
        <f t="shared" si="1395"/>
        <v>1.0854856023378443</v>
      </c>
      <c r="X5907">
        <f t="shared" si="1389"/>
        <v>-3.8824521641172852E-2</v>
      </c>
      <c r="Y5907">
        <f t="shared" si="1390"/>
        <v>1.0643503325220167</v>
      </c>
      <c r="Z5907">
        <f t="shared" si="1391"/>
        <v>-2.2004566239313347E-2</v>
      </c>
      <c r="AI5907" s="11">
        <f>ABS('Expo Profiles Tahmin'!M5906-'Expo Profiles Tahmin'!C5906)/C5906</f>
        <v>0.11023523180191022</v>
      </c>
      <c r="AJ5907" s="11">
        <f>ABS('Expo Profiles Tahmin'!O5906-'Expo Profiles Tahmin'!D5906)/D5906</f>
        <v>0.13589641914335332</v>
      </c>
      <c r="AK5907" s="11">
        <f>ABS('Expo Profiles Tahmin'!Q5906-'Expo Profiles Tahmin'!E5906)/E5906</f>
        <v>4.3636211595039914E-2</v>
      </c>
      <c r="AL5907" s="11">
        <f>ABS('Expo Profiles Tahmin'!S5906-'Expo Profiles Tahmin'!F5906)/F5906</f>
        <v>1.9029497446459671E-2</v>
      </c>
      <c r="AM5907" s="11">
        <f>ABS('Expo Profiles Tahmin'!U5906-'Expo Profiles Tahmin'!G5906)/G5906</f>
        <v>0.16501308863445968</v>
      </c>
      <c r="AN5907" s="11">
        <f>ABS('Expo Profiles Tahmin'!W5906-'Expo Profiles Tahmin'!H5906)/H5906</f>
        <v>0.12591412992517781</v>
      </c>
    </row>
    <row r="5908" spans="1:40" x14ac:dyDescent="0.5">
      <c r="A5908" s="6" t="s">
        <v>5905</v>
      </c>
      <c r="B5908">
        <v>0.87216449546361829</v>
      </c>
      <c r="C5908">
        <v>0.72494389673569104</v>
      </c>
      <c r="D5908">
        <v>1.0014368272179199</v>
      </c>
      <c r="E5908">
        <v>0.98282369224800281</v>
      </c>
      <c r="F5908">
        <v>1.058342112081158</v>
      </c>
      <c r="G5908">
        <v>0.93284571033219377</v>
      </c>
      <c r="H5908">
        <v>0.92570277522857858</v>
      </c>
      <c r="K5908">
        <f t="shared" si="1396"/>
        <v>0.87216449546361829</v>
      </c>
      <c r="L5908">
        <f>0</f>
        <v>0</v>
      </c>
      <c r="M5908">
        <f t="shared" si="1382"/>
        <v>0.80508775801285604</v>
      </c>
      <c r="N5908">
        <f t="shared" si="1383"/>
        <v>-6.3780409910131355E-2</v>
      </c>
      <c r="O5908">
        <f t="shared" si="1392"/>
        <v>0.85982769732409725</v>
      </c>
      <c r="P5908">
        <f t="shared" si="1384"/>
        <v>4.8915537199400519E-2</v>
      </c>
      <c r="Q5908">
        <f t="shared" si="1393"/>
        <v>0.94249581708296737</v>
      </c>
      <c r="R5908">
        <f t="shared" si="1385"/>
        <v>8.1009428956565252E-2</v>
      </c>
      <c r="S5908">
        <f t="shared" si="1394"/>
        <v>1.0393776398300234</v>
      </c>
      <c r="T5908">
        <f t="shared" si="1386"/>
        <v>9.6101811512524254E-2</v>
      </c>
      <c r="U5908">
        <f t="shared" si="1387"/>
        <v>1.0916934863684395</v>
      </c>
      <c r="V5908">
        <f t="shared" si="1388"/>
        <v>5.4467604177839204E-2</v>
      </c>
      <c r="W5908">
        <f t="shared" si="1395"/>
        <v>1.0457157407570745</v>
      </c>
      <c r="X5908">
        <f t="shared" si="1389"/>
        <v>-4.1041596576366059E-2</v>
      </c>
      <c r="Y5908">
        <f t="shared" si="1390"/>
        <v>1.0233735410171567</v>
      </c>
      <c r="Z5908">
        <f t="shared" si="1391"/>
        <v>-2.3261137349702671E-2</v>
      </c>
      <c r="AI5908" s="11">
        <f>ABS('Expo Profiles Tahmin'!M5907-'Expo Profiles Tahmin'!C5907)/C5907</f>
        <v>0.1191877344808842</v>
      </c>
      <c r="AJ5908" s="11">
        <f>ABS('Expo Profiles Tahmin'!O5907-'Expo Profiles Tahmin'!D5907)/D5907</f>
        <v>0.14301083576634899</v>
      </c>
      <c r="AK5908" s="11">
        <f>ABS('Expo Profiles Tahmin'!Q5907-'Expo Profiles Tahmin'!E5907)/E5907</f>
        <v>4.3821529858140786E-2</v>
      </c>
      <c r="AL5908" s="11">
        <f>ABS('Expo Profiles Tahmin'!S5907-'Expo Profiles Tahmin'!F5907)/F5907</f>
        <v>1.9354961435646793E-2</v>
      </c>
      <c r="AM5908" s="11">
        <f>ABS('Expo Profiles Tahmin'!U5907-'Expo Profiles Tahmin'!G5907)/G5907</f>
        <v>0.16043669394790128</v>
      </c>
      <c r="AN5908" s="11">
        <f>ABS('Expo Profiles Tahmin'!W5907-'Expo Profiles Tahmin'!H5907)/H5907</f>
        <v>0.12404613611404113</v>
      </c>
    </row>
    <row r="5909" spans="1:40" x14ac:dyDescent="0.5">
      <c r="A5909" s="6" t="s">
        <v>5906</v>
      </c>
      <c r="B5909">
        <v>0.84916835259600743</v>
      </c>
      <c r="C5909">
        <v>0.70365013889396988</v>
      </c>
      <c r="D5909">
        <v>0.97371655334104956</v>
      </c>
      <c r="E5909">
        <v>0.96097854435273311</v>
      </c>
      <c r="F5909">
        <v>1.0292619761836039</v>
      </c>
      <c r="G5909">
        <v>0.91624969180752003</v>
      </c>
      <c r="H5909">
        <v>0.900378507021109</v>
      </c>
      <c r="K5909">
        <f t="shared" si="1396"/>
        <v>0.84916835259600743</v>
      </c>
      <c r="L5909">
        <f>0</f>
        <v>0</v>
      </c>
      <c r="M5909">
        <f t="shared" si="1382"/>
        <v>0.78286725683131619</v>
      </c>
      <c r="N5909">
        <f t="shared" si="1383"/>
        <v>-6.3042885299347928E-2</v>
      </c>
      <c r="O5909">
        <f t="shared" si="1392"/>
        <v>0.83550287961548664</v>
      </c>
      <c r="P5909">
        <f t="shared" si="1384"/>
        <v>4.6950876230498234E-2</v>
      </c>
      <c r="Q5909">
        <f t="shared" si="1393"/>
        <v>0.91823126706082414</v>
      </c>
      <c r="R5909">
        <f t="shared" si="1385"/>
        <v>8.0970186315783815E-2</v>
      </c>
      <c r="S5909">
        <f t="shared" si="1394"/>
        <v>1.0128976467991322</v>
      </c>
      <c r="T5909">
        <f t="shared" si="1386"/>
        <v>9.3993312721391567E-2</v>
      </c>
      <c r="U5909">
        <f t="shared" si="1387"/>
        <v>1.0640656700296709</v>
      </c>
      <c r="V5909">
        <f t="shared" si="1388"/>
        <v>5.3272570746550688E-2</v>
      </c>
      <c r="W5909">
        <f t="shared" si="1395"/>
        <v>1.0184869168159536</v>
      </c>
      <c r="X5909">
        <f t="shared" si="1389"/>
        <v>-4.0720938806192666E-2</v>
      </c>
      <c r="Y5909">
        <f t="shared" si="1390"/>
        <v>0.99631927656072927</v>
      </c>
      <c r="Z5909">
        <f t="shared" si="1391"/>
        <v>-2.3079398210476665E-2</v>
      </c>
      <c r="AI5909" s="11">
        <f>ABS('Expo Profiles Tahmin'!M5908-'Expo Profiles Tahmin'!C5908)/C5908</f>
        <v>0.11055181185473836</v>
      </c>
      <c r="AJ5909" s="11">
        <f>ABS('Expo Profiles Tahmin'!O5908-'Expo Profiles Tahmin'!D5908)/D5908</f>
        <v>0.14140595397038211</v>
      </c>
      <c r="AK5909" s="11">
        <f>ABS('Expo Profiles Tahmin'!Q5908-'Expo Profiles Tahmin'!E5908)/E5908</f>
        <v>4.1032664844285444E-2</v>
      </c>
      <c r="AL5909" s="11">
        <f>ABS('Expo Profiles Tahmin'!S5908-'Expo Profiles Tahmin'!F5908)/F5908</f>
        <v>1.7919037742760019E-2</v>
      </c>
      <c r="AM5909" s="11">
        <f>ABS('Expo Profiles Tahmin'!U5908-'Expo Profiles Tahmin'!G5908)/G5908</f>
        <v>0.17028301065958573</v>
      </c>
      <c r="AN5909" s="11">
        <f>ABS('Expo Profiles Tahmin'!W5908-'Expo Profiles Tahmin'!H5908)/H5908</f>
        <v>0.12964524763238591</v>
      </c>
    </row>
    <row r="5910" spans="1:40" x14ac:dyDescent="0.5">
      <c r="A5910" s="6" t="s">
        <v>5907</v>
      </c>
      <c r="B5910">
        <v>0.83955874909349582</v>
      </c>
      <c r="C5910">
        <v>0.69345836582508991</v>
      </c>
      <c r="D5910">
        <v>0.96251392321904783</v>
      </c>
      <c r="E5910">
        <v>0.9479533166092684</v>
      </c>
      <c r="F5910">
        <v>1.013007370130464</v>
      </c>
      <c r="G5910">
        <v>0.90208656939555365</v>
      </c>
      <c r="H5910">
        <v>0.88283547934831996</v>
      </c>
      <c r="K5910">
        <f t="shared" si="1396"/>
        <v>0.83955874909349582</v>
      </c>
      <c r="L5910">
        <f>0</f>
        <v>0</v>
      </c>
      <c r="M5910">
        <f t="shared" si="1382"/>
        <v>0.77299240488196674</v>
      </c>
      <c r="N5910">
        <f t="shared" si="1383"/>
        <v>-6.3295098738914229E-2</v>
      </c>
      <c r="O5910">
        <f t="shared" si="1392"/>
        <v>0.82488576477808406</v>
      </c>
      <c r="P5910">
        <f t="shared" si="1384"/>
        <v>4.623269566300376E-2</v>
      </c>
      <c r="Q5910">
        <f t="shared" si="1393"/>
        <v>0.90612600367071927</v>
      </c>
      <c r="R5910">
        <f t="shared" si="1385"/>
        <v>7.9519876017765681E-2</v>
      </c>
      <c r="S5910">
        <f t="shared" si="1394"/>
        <v>0.99811233836679769</v>
      </c>
      <c r="T5910">
        <f t="shared" si="1386"/>
        <v>9.1373700083287004E-2</v>
      </c>
      <c r="U5910">
        <f t="shared" si="1387"/>
        <v>1.0478542984398556</v>
      </c>
      <c r="V5910">
        <f t="shared" si="1388"/>
        <v>5.1787853424099861E-2</v>
      </c>
      <c r="W5910">
        <f t="shared" si="1395"/>
        <v>1.0008605657573777</v>
      </c>
      <c r="X5910">
        <f t="shared" si="1389"/>
        <v>-4.2139345376754553E-2</v>
      </c>
      <c r="Y5910">
        <f t="shared" si="1390"/>
        <v>0.97792077418360179</v>
      </c>
      <c r="Z5910">
        <f t="shared" si="1391"/>
        <v>-2.3883308214176609E-2</v>
      </c>
      <c r="AI5910" s="11">
        <f>ABS('Expo Profiles Tahmin'!M5909-'Expo Profiles Tahmin'!C5909)/C5909</f>
        <v>0.11258026334204023</v>
      </c>
      <c r="AJ5910" s="11">
        <f>ABS('Expo Profiles Tahmin'!O5909-'Expo Profiles Tahmin'!D5909)/D5909</f>
        <v>0.14194446345943226</v>
      </c>
      <c r="AK5910" s="11">
        <f>ABS('Expo Profiles Tahmin'!Q5909-'Expo Profiles Tahmin'!E5909)/E5909</f>
        <v>4.4483071493236499E-2</v>
      </c>
      <c r="AL5910" s="11">
        <f>ABS('Expo Profiles Tahmin'!S5909-'Expo Profiles Tahmin'!F5909)/F5909</f>
        <v>1.5899090574732946E-2</v>
      </c>
      <c r="AM5910" s="11">
        <f>ABS('Expo Profiles Tahmin'!U5909-'Expo Profiles Tahmin'!G5909)/G5909</f>
        <v>0.16132717919997197</v>
      </c>
      <c r="AN5910" s="11">
        <f>ABS('Expo Profiles Tahmin'!W5909-'Expo Profiles Tahmin'!H5909)/H5909</f>
        <v>0.13117639845225182</v>
      </c>
    </row>
    <row r="5911" spans="1:40" x14ac:dyDescent="0.5">
      <c r="A5911" s="6" t="s">
        <v>5908</v>
      </c>
      <c r="B5911">
        <v>0.81523440028892724</v>
      </c>
      <c r="C5911">
        <v>0.68703190263943947</v>
      </c>
      <c r="D5911">
        <v>0.95733531497864277</v>
      </c>
      <c r="E5911">
        <v>0.94542977090282987</v>
      </c>
      <c r="F5911">
        <v>1.0112704947338971</v>
      </c>
      <c r="G5911">
        <v>0.89890498676424857</v>
      </c>
      <c r="H5911">
        <v>0.86303704708151663</v>
      </c>
      <c r="K5911">
        <f t="shared" si="1396"/>
        <v>0.81523440028892724</v>
      </c>
      <c r="L5911">
        <f>0</f>
        <v>0</v>
      </c>
      <c r="M5911">
        <f t="shared" si="1382"/>
        <v>0.75682270145282282</v>
      </c>
      <c r="N5911">
        <f t="shared" si="1383"/>
        <v>-5.5541194114406729E-2</v>
      </c>
      <c r="O5911">
        <f t="shared" si="1392"/>
        <v>0.81794489667900971</v>
      </c>
      <c r="P5911">
        <f t="shared" si="1384"/>
        <v>5.5389049013626505E-2</v>
      </c>
      <c r="Q5911">
        <f t="shared" si="1393"/>
        <v>0.90618228879615359</v>
      </c>
      <c r="R5911">
        <f t="shared" si="1385"/>
        <v>8.6623138023230906E-2</v>
      </c>
      <c r="S5911">
        <f t="shared" si="1394"/>
        <v>1.0012184921323521</v>
      </c>
      <c r="T5911">
        <f t="shared" si="1386"/>
        <v>9.4622763148941108E-2</v>
      </c>
      <c r="U5911">
        <f t="shared" si="1387"/>
        <v>1.0527291752092864</v>
      </c>
      <c r="V5911">
        <f t="shared" si="1388"/>
        <v>5.3629324237434356E-2</v>
      </c>
      <c r="W5911">
        <f t="shared" si="1395"/>
        <v>0.99549623344954496</v>
      </c>
      <c r="X5911">
        <f t="shared" si="1389"/>
        <v>-5.1784878026893841E-2</v>
      </c>
      <c r="Y5911">
        <f t="shared" si="1390"/>
        <v>0.96730561259415648</v>
      </c>
      <c r="Z5911">
        <f t="shared" si="1391"/>
        <v>-2.9350104793799348E-2</v>
      </c>
      <c r="AI5911" s="11">
        <f>ABS('Expo Profiles Tahmin'!M5910-'Expo Profiles Tahmin'!C5910)/C5910</f>
        <v>0.11469187333582129</v>
      </c>
      <c r="AJ5911" s="11">
        <f>ABS('Expo Profiles Tahmin'!O5910-'Expo Profiles Tahmin'!D5910)/D5910</f>
        <v>0.14298822606189199</v>
      </c>
      <c r="AK5911" s="11">
        <f>ABS('Expo Profiles Tahmin'!Q5910-'Expo Profiles Tahmin'!E5910)/E5910</f>
        <v>4.41238109574437E-2</v>
      </c>
      <c r="AL5911" s="11">
        <f>ABS('Expo Profiles Tahmin'!S5910-'Expo Profiles Tahmin'!F5910)/F5910</f>
        <v>1.4703774328658676E-2</v>
      </c>
      <c r="AM5911" s="11">
        <f>ABS('Expo Profiles Tahmin'!U5910-'Expo Profiles Tahmin'!G5910)/G5910</f>
        <v>0.16158951256970172</v>
      </c>
      <c r="AN5911" s="11">
        <f>ABS('Expo Profiles Tahmin'!W5910-'Expo Profiles Tahmin'!H5910)/H5910</f>
        <v>0.13368865340140154</v>
      </c>
    </row>
    <row r="5912" spans="1:40" x14ac:dyDescent="0.5">
      <c r="A5912" s="6" t="s">
        <v>5909</v>
      </c>
      <c r="B5912">
        <v>0.78442845763371527</v>
      </c>
      <c r="C5912">
        <v>0.65246560871622783</v>
      </c>
      <c r="D5912">
        <v>0.92763191654982846</v>
      </c>
      <c r="E5912">
        <v>0.92307720523045167</v>
      </c>
      <c r="F5912">
        <v>0.98963652537831881</v>
      </c>
      <c r="G5912">
        <v>0.87607554313987279</v>
      </c>
      <c r="H5912">
        <v>0.83134072660015812</v>
      </c>
      <c r="K5912">
        <f t="shared" si="1396"/>
        <v>0.78442845763371527</v>
      </c>
      <c r="L5912">
        <f>0</f>
        <v>0</v>
      </c>
      <c r="M5912">
        <f t="shared" si="1382"/>
        <v>0.72430346529856471</v>
      </c>
      <c r="N5912">
        <f t="shared" si="1383"/>
        <v>-5.7170291858549986E-2</v>
      </c>
      <c r="O5912">
        <f t="shared" si="1392"/>
        <v>0.7858217669439882</v>
      </c>
      <c r="P5912">
        <f t="shared" si="1384"/>
        <v>5.5685631566425059E-2</v>
      </c>
      <c r="Q5912">
        <f t="shared" si="1393"/>
        <v>0.87867228274907194</v>
      </c>
      <c r="R5912">
        <f t="shared" si="1385"/>
        <v>9.1024135511167739E-2</v>
      </c>
      <c r="S5912">
        <f t="shared" si="1394"/>
        <v>0.97878154181941823</v>
      </c>
      <c r="T5912">
        <f t="shared" si="1386"/>
        <v>9.9662792170847211E-2</v>
      </c>
      <c r="U5912">
        <f t="shared" si="1387"/>
        <v>1.0330359128738142</v>
      </c>
      <c r="V5912">
        <f t="shared" si="1388"/>
        <v>5.6485860461772119E-2</v>
      </c>
      <c r="W5912">
        <f t="shared" si="1395"/>
        <v>0.97188917004316311</v>
      </c>
      <c r="X5912">
        <f t="shared" si="1389"/>
        <v>-5.5365966891845864E-2</v>
      </c>
      <c r="Y5912">
        <f t="shared" si="1390"/>
        <v>0.94174907817832498</v>
      </c>
      <c r="Z5912">
        <f t="shared" si="1391"/>
        <v>-3.1379757801916201E-2</v>
      </c>
      <c r="AI5912" s="11">
        <f>ABS('Expo Profiles Tahmin'!M5911-'Expo Profiles Tahmin'!C5911)/C5911</f>
        <v>0.10158305392407692</v>
      </c>
      <c r="AJ5912" s="11">
        <f>ABS('Expo Profiles Tahmin'!O5911-'Expo Profiles Tahmin'!D5911)/D5911</f>
        <v>0.14560250323863036</v>
      </c>
      <c r="AK5912" s="11">
        <f>ABS('Expo Profiles Tahmin'!Q5911-'Expo Profiles Tahmin'!E5911)/E5911</f>
        <v>4.1512847717072886E-2</v>
      </c>
      <c r="AL5912" s="11">
        <f>ABS('Expo Profiles Tahmin'!S5911-'Expo Profiles Tahmin'!F5911)/F5911</f>
        <v>9.93997417495107E-3</v>
      </c>
      <c r="AM5912" s="11">
        <f>ABS('Expo Profiles Tahmin'!U5911-'Expo Profiles Tahmin'!G5911)/G5911</f>
        <v>0.17112396828362528</v>
      </c>
      <c r="AN5912" s="11">
        <f>ABS('Expo Profiles Tahmin'!W5911-'Expo Profiles Tahmin'!H5911)/H5911</f>
        <v>0.15348030170426408</v>
      </c>
    </row>
    <row r="5913" spans="1:40" x14ac:dyDescent="0.5">
      <c r="A5913" s="6" t="s">
        <v>5910</v>
      </c>
      <c r="B5913">
        <v>0.78866389133597936</v>
      </c>
      <c r="C5913">
        <v>0.6699306167617316</v>
      </c>
      <c r="D5913">
        <v>0.96584731126032752</v>
      </c>
      <c r="E5913">
        <v>0.95819436768842026</v>
      </c>
      <c r="F5913">
        <v>1.039879736363351</v>
      </c>
      <c r="G5913">
        <v>0.89579738819278354</v>
      </c>
      <c r="H5913">
        <v>0.83854465714280002</v>
      </c>
      <c r="K5913">
        <f t="shared" si="1396"/>
        <v>0.78866389133597936</v>
      </c>
      <c r="L5913">
        <f>0</f>
        <v>0</v>
      </c>
      <c r="M5913">
        <f t="shared" si="1382"/>
        <v>0.73456656559418909</v>
      </c>
      <c r="N5913">
        <f t="shared" si="1383"/>
        <v>-5.1438840676859339E-2</v>
      </c>
      <c r="O5913">
        <f t="shared" si="1392"/>
        <v>0.81194059233654081</v>
      </c>
      <c r="P5913">
        <f t="shared" si="1384"/>
        <v>7.10438231785116E-2</v>
      </c>
      <c r="Q5913">
        <f t="shared" si="1393"/>
        <v>0.91725161901244179</v>
      </c>
      <c r="R5913">
        <f t="shared" si="1385"/>
        <v>0.10362704604533195</v>
      </c>
      <c r="S5913">
        <f t="shared" si="1394"/>
        <v>1.0295359445571108</v>
      </c>
      <c r="T5913">
        <f t="shared" si="1386"/>
        <v>0.11185888402909815</v>
      </c>
      <c r="U5913">
        <f t="shared" si="1387"/>
        <v>1.0904296167857779</v>
      </c>
      <c r="V5913">
        <f t="shared" si="1388"/>
        <v>6.3398236965363827E-2</v>
      </c>
      <c r="W5913">
        <f t="shared" si="1395"/>
        <v>1.0101783347010398</v>
      </c>
      <c r="X5913">
        <f t="shared" si="1389"/>
        <v>-7.3191966383958501E-2</v>
      </c>
      <c r="Y5913">
        <f t="shared" si="1390"/>
        <v>0.97033413591932305</v>
      </c>
      <c r="Z5913">
        <f t="shared" si="1391"/>
        <v>-4.1482995910848426E-2</v>
      </c>
      <c r="AI5913" s="11">
        <f>ABS('Expo Profiles Tahmin'!M5912-'Expo Profiles Tahmin'!C5912)/C5912</f>
        <v>0.11010213507449525</v>
      </c>
      <c r="AJ5913" s="11">
        <f>ABS('Expo Profiles Tahmin'!O5912-'Expo Profiles Tahmin'!D5912)/D5912</f>
        <v>0.15287329712983502</v>
      </c>
      <c r="AK5913" s="11">
        <f>ABS('Expo Profiles Tahmin'!Q5912-'Expo Profiles Tahmin'!E5912)/E5912</f>
        <v>4.8105317983985721E-2</v>
      </c>
      <c r="AL5913" s="11">
        <f>ABS('Expo Profiles Tahmin'!S5912-'Expo Profiles Tahmin'!F5912)/F5912</f>
        <v>1.0968656956907415E-2</v>
      </c>
      <c r="AM5913" s="11">
        <f>ABS('Expo Profiles Tahmin'!U5912-'Expo Profiles Tahmin'!G5912)/G5912</f>
        <v>0.1791630538747746</v>
      </c>
      <c r="AN5913" s="11">
        <f>ABS('Expo Profiles Tahmin'!W5912-'Expo Profiles Tahmin'!H5912)/H5912</f>
        <v>0.16906238194030304</v>
      </c>
    </row>
    <row r="5914" spans="1:40" x14ac:dyDescent="0.5">
      <c r="A5914" s="6" t="s">
        <v>5911</v>
      </c>
      <c r="B5914">
        <v>0.83250427257627435</v>
      </c>
      <c r="C5914">
        <v>0.72173021200063014</v>
      </c>
      <c r="D5914">
        <v>1.112235779697853</v>
      </c>
      <c r="E5914">
        <v>1.097989169119971</v>
      </c>
      <c r="F5914">
        <v>1.1963847667745691</v>
      </c>
      <c r="G5914">
        <v>1.0088222466822361</v>
      </c>
      <c r="H5914">
        <v>0.87181004883026181</v>
      </c>
      <c r="K5914">
        <f t="shared" si="1396"/>
        <v>0.83250427257627435</v>
      </c>
      <c r="L5914">
        <f>0</f>
        <v>0</v>
      </c>
      <c r="M5914">
        <f t="shared" si="1382"/>
        <v>0.78203332868805475</v>
      </c>
      <c r="N5914">
        <f t="shared" si="1383"/>
        <v>-4.7990668778499203E-2</v>
      </c>
      <c r="O5914">
        <f t="shared" si="1392"/>
        <v>0.90635523587323474</v>
      </c>
      <c r="P5914">
        <f t="shared" si="1384"/>
        <v>0.11585401337679269</v>
      </c>
      <c r="Q5914">
        <f t="shared" si="1393"/>
        <v>1.0567361417710246</v>
      </c>
      <c r="R5914">
        <f t="shared" si="1385"/>
        <v>0.14868416346464886</v>
      </c>
      <c r="S5914">
        <f t="shared" si="1394"/>
        <v>1.2013035277852446</v>
      </c>
      <c r="T5914">
        <f t="shared" si="1386"/>
        <v>0.14476969530063186</v>
      </c>
      <c r="U5914">
        <f t="shared" si="1387"/>
        <v>1.2801131677239685</v>
      </c>
      <c r="V5914">
        <f t="shared" si="1388"/>
        <v>8.2051090780464658E-2</v>
      </c>
      <c r="W5914">
        <f t="shared" si="1395"/>
        <v>1.1387487795266871</v>
      </c>
      <c r="X5914">
        <f t="shared" si="1389"/>
        <v>-0.13038516314331725</v>
      </c>
      <c r="Y5914">
        <f t="shared" si="1390"/>
        <v>1.0677697825802748</v>
      </c>
      <c r="Z5914">
        <f t="shared" si="1391"/>
        <v>-7.3898372413382471E-2</v>
      </c>
      <c r="AI5914" s="11">
        <f>ABS('Expo Profiles Tahmin'!M5913-'Expo Profiles Tahmin'!C5913)/C5913</f>
        <v>9.6481556769103444E-2</v>
      </c>
      <c r="AJ5914" s="11">
        <f>ABS('Expo Profiles Tahmin'!O5913-'Expo Profiles Tahmin'!D5913)/D5913</f>
        <v>0.15934891274165777</v>
      </c>
      <c r="AK5914" s="11">
        <f>ABS('Expo Profiles Tahmin'!Q5913-'Expo Profiles Tahmin'!E5913)/E5913</f>
        <v>4.2729064223942487E-2</v>
      </c>
      <c r="AL5914" s="11">
        <f>ABS('Expo Profiles Tahmin'!S5913-'Expo Profiles Tahmin'!F5913)/F5913</f>
        <v>9.947103924165545E-3</v>
      </c>
      <c r="AM5914" s="11">
        <f>ABS('Expo Profiles Tahmin'!U5913-'Expo Profiles Tahmin'!G5913)/G5913</f>
        <v>0.21727260110196678</v>
      </c>
      <c r="AN5914" s="11">
        <f>ABS('Expo Profiles Tahmin'!W5913-'Expo Profiles Tahmin'!H5913)/H5913</f>
        <v>0.20468042589771268</v>
      </c>
    </row>
    <row r="5915" spans="1:40" x14ac:dyDescent="0.5">
      <c r="A5915" s="6" t="s">
        <v>5912</v>
      </c>
      <c r="B5915">
        <v>0.89025998337307244</v>
      </c>
      <c r="C5915">
        <v>0.7811969738663237</v>
      </c>
      <c r="D5915">
        <v>1.1934254684593739</v>
      </c>
      <c r="E5915">
        <v>1.1750492563044861</v>
      </c>
      <c r="F5915">
        <v>1.320932376568025</v>
      </c>
      <c r="G5915">
        <v>1.086162126975561</v>
      </c>
      <c r="H5915">
        <v>0.92607881125900682</v>
      </c>
      <c r="K5915">
        <f t="shared" si="1396"/>
        <v>0.89025998337307244</v>
      </c>
      <c r="L5915">
        <f>0</f>
        <v>0</v>
      </c>
      <c r="M5915">
        <f t="shared" si="1382"/>
        <v>0.84056862959863343</v>
      </c>
      <c r="N5915">
        <f t="shared" si="1383"/>
        <v>-4.7249389776142972E-2</v>
      </c>
      <c r="O5915">
        <f t="shared" si="1392"/>
        <v>0.975615879576611</v>
      </c>
      <c r="P5915">
        <f t="shared" si="1384"/>
        <v>0.12608871297955726</v>
      </c>
      <c r="Q5915">
        <f t="shared" si="1393"/>
        <v>1.1351219322231012</v>
      </c>
      <c r="R5915">
        <f t="shared" si="1385"/>
        <v>0.15786383656286526</v>
      </c>
      <c r="S5915">
        <f t="shared" si="1394"/>
        <v>1.3057188189775424</v>
      </c>
      <c r="T5915">
        <f t="shared" si="1386"/>
        <v>0.16997115113255679</v>
      </c>
      <c r="U5915">
        <f t="shared" si="1387"/>
        <v>1.3982476123338459</v>
      </c>
      <c r="V5915">
        <f t="shared" si="1388"/>
        <v>9.6334514780018241E-2</v>
      </c>
      <c r="W5915">
        <f t="shared" si="1395"/>
        <v>1.2355603055278996</v>
      </c>
      <c r="X5915">
        <f t="shared" si="1389"/>
        <v>-0.1499582922985703</v>
      </c>
      <c r="Y5915">
        <f t="shared" si="1390"/>
        <v>1.1539261002659877</v>
      </c>
      <c r="Z5915">
        <f t="shared" si="1391"/>
        <v>-8.4991830846381067E-2</v>
      </c>
      <c r="AI5915" s="11">
        <f>ABS('Expo Profiles Tahmin'!M5914-'Expo Profiles Tahmin'!C5914)/C5914</f>
        <v>8.3553543532928834E-2</v>
      </c>
      <c r="AJ5915" s="11">
        <f>ABS('Expo Profiles Tahmin'!O5914-'Expo Profiles Tahmin'!D5914)/D5914</f>
        <v>0.18510512571403451</v>
      </c>
      <c r="AK5915" s="11">
        <f>ABS('Expo Profiles Tahmin'!Q5914-'Expo Profiles Tahmin'!E5914)/E5914</f>
        <v>3.7571433771072964E-2</v>
      </c>
      <c r="AL5915" s="11">
        <f>ABS('Expo Profiles Tahmin'!S5914-'Expo Profiles Tahmin'!F5914)/F5914</f>
        <v>4.1113537611620152E-3</v>
      </c>
      <c r="AM5915" s="11">
        <f>ABS('Expo Profiles Tahmin'!U5914-'Expo Profiles Tahmin'!G5914)/G5914</f>
        <v>0.26891845608474674</v>
      </c>
      <c r="AN5915" s="11">
        <f>ABS('Expo Profiles Tahmin'!W5914-'Expo Profiles Tahmin'!H5914)/H5914</f>
        <v>0.30618909595569166</v>
      </c>
    </row>
    <row r="5916" spans="1:40" x14ac:dyDescent="0.5">
      <c r="A5916" s="6" t="s">
        <v>5913</v>
      </c>
      <c r="B5916">
        <v>0.94033369865813732</v>
      </c>
      <c r="C5916">
        <v>0.83474630232438674</v>
      </c>
      <c r="D5916">
        <v>1.224789415171365</v>
      </c>
      <c r="E5916">
        <v>1.191725123215404</v>
      </c>
      <c r="F5916">
        <v>1.3709482905121091</v>
      </c>
      <c r="G5916">
        <v>1.133245207376232</v>
      </c>
      <c r="H5916">
        <v>0.97376369680103902</v>
      </c>
      <c r="K5916">
        <f t="shared" si="1396"/>
        <v>0.94033369865813732</v>
      </c>
      <c r="L5916">
        <f>0</f>
        <v>0</v>
      </c>
      <c r="M5916">
        <f t="shared" si="1382"/>
        <v>0.89222590584120021</v>
      </c>
      <c r="N5916">
        <f t="shared" si="1383"/>
        <v>-4.5743649174771438E-2</v>
      </c>
      <c r="O5916">
        <f t="shared" si="1392"/>
        <v>1.0188467910185488</v>
      </c>
      <c r="P5916">
        <f t="shared" si="1384"/>
        <v>0.11815043799690871</v>
      </c>
      <c r="Q5916">
        <f t="shared" si="1393"/>
        <v>1.1619323849800591</v>
      </c>
      <c r="R5916">
        <f t="shared" si="1385"/>
        <v>0.14186021472483565</v>
      </c>
      <c r="S5916">
        <f t="shared" si="1394"/>
        <v>1.3343901158101295</v>
      </c>
      <c r="T5916">
        <f t="shared" si="1386"/>
        <v>0.1709540883029331</v>
      </c>
      <c r="U5916">
        <f t="shared" si="1387"/>
        <v>1.4274539999139744</v>
      </c>
      <c r="V5916">
        <f t="shared" si="1388"/>
        <v>9.6891613880286248E-2</v>
      </c>
      <c r="W5916">
        <f t="shared" si="1395"/>
        <v>1.2734891507014638</v>
      </c>
      <c r="X5916">
        <f t="shared" si="1389"/>
        <v>-0.14163710192687312</v>
      </c>
      <c r="Y5916">
        <f t="shared" si="1390"/>
        <v>1.1963848300655657</v>
      </c>
      <c r="Z5916">
        <f t="shared" si="1391"/>
        <v>-8.0275631470732633E-2</v>
      </c>
      <c r="AI5916" s="11">
        <f>ABS('Expo Profiles Tahmin'!M5915-'Expo Profiles Tahmin'!C5915)/C5915</f>
        <v>7.6000877779218393E-2</v>
      </c>
      <c r="AJ5916" s="11">
        <f>ABS('Expo Profiles Tahmin'!O5915-'Expo Profiles Tahmin'!D5915)/D5915</f>
        <v>0.18250791074866146</v>
      </c>
      <c r="AK5916" s="11">
        <f>ABS('Expo Profiles Tahmin'!Q5915-'Expo Profiles Tahmin'!E5915)/E5915</f>
        <v>3.397927692576546E-2</v>
      </c>
      <c r="AL5916" s="11">
        <f>ABS('Expo Profiles Tahmin'!S5915-'Expo Profiles Tahmin'!F5915)/F5915</f>
        <v>1.1517287228593517E-2</v>
      </c>
      <c r="AM5916" s="11">
        <f>ABS('Expo Profiles Tahmin'!U5915-'Expo Profiles Tahmin'!G5915)/G5915</f>
        <v>0.28732863870635295</v>
      </c>
      <c r="AN5916" s="11">
        <f>ABS('Expo Profiles Tahmin'!W5915-'Expo Profiles Tahmin'!H5915)/H5915</f>
        <v>0.33418483449389347</v>
      </c>
    </row>
    <row r="5917" spans="1:40" x14ac:dyDescent="0.5">
      <c r="A5917" s="6" t="s">
        <v>5914</v>
      </c>
      <c r="B5917">
        <v>0.97591377003839674</v>
      </c>
      <c r="C5917">
        <v>0.86342053880516323</v>
      </c>
      <c r="D5917">
        <v>1.2482505430906441</v>
      </c>
      <c r="E5917">
        <v>1.209641545332278</v>
      </c>
      <c r="F5917">
        <v>1.414818128691592</v>
      </c>
      <c r="G5917">
        <v>1.1633719990477911</v>
      </c>
      <c r="H5917">
        <v>1.005408346144403</v>
      </c>
      <c r="K5917">
        <f t="shared" si="1396"/>
        <v>0.97591377003839674</v>
      </c>
      <c r="L5917">
        <f>0</f>
        <v>0</v>
      </c>
      <c r="M5917">
        <f t="shared" si="1382"/>
        <v>0.92465953658452804</v>
      </c>
      <c r="N5917">
        <f t="shared" si="1383"/>
        <v>-4.8735465431915759E-2</v>
      </c>
      <c r="O5917">
        <f t="shared" si="1392"/>
        <v>1.0455636815057141</v>
      </c>
      <c r="P5917">
        <f t="shared" si="1384"/>
        <v>0.11256760768278359</v>
      </c>
      <c r="Q5917">
        <f t="shared" si="1393"/>
        <v>1.1816004229729837</v>
      </c>
      <c r="R5917">
        <f t="shared" si="1385"/>
        <v>0.13488340642163862</v>
      </c>
      <c r="S5917">
        <f t="shared" si="1394"/>
        <v>1.3612869617914496</v>
      </c>
      <c r="T5917">
        <f t="shared" si="1386"/>
        <v>0.17748479489294172</v>
      </c>
      <c r="U5917">
        <f t="shared" si="1387"/>
        <v>1.4579060280336227</v>
      </c>
      <c r="V5917">
        <f t="shared" si="1388"/>
        <v>0.10059302112691064</v>
      </c>
      <c r="W5917">
        <f t="shared" si="1395"/>
        <v>1.3064995314759686</v>
      </c>
      <c r="X5917">
        <f t="shared" si="1389"/>
        <v>-0.13902257655887515</v>
      </c>
      <c r="Y5917">
        <f t="shared" si="1390"/>
        <v>1.2308185045925004</v>
      </c>
      <c r="Z5917">
        <f t="shared" si="1391"/>
        <v>-7.8793797459326229E-2</v>
      </c>
      <c r="AI5917" s="11">
        <f>ABS('Expo Profiles Tahmin'!M5916-'Expo Profiles Tahmin'!C5916)/C5916</f>
        <v>6.8858769852300106E-2</v>
      </c>
      <c r="AJ5917" s="11">
        <f>ABS('Expo Profiles Tahmin'!O5916-'Expo Profiles Tahmin'!D5916)/D5916</f>
        <v>0.16814533306854382</v>
      </c>
      <c r="AK5917" s="11">
        <f>ABS('Expo Profiles Tahmin'!Q5916-'Expo Profiles Tahmin'!E5916)/E5916</f>
        <v>2.4999672873355937E-2</v>
      </c>
      <c r="AL5917" s="11">
        <f>ABS('Expo Profiles Tahmin'!S5916-'Expo Profiles Tahmin'!F5916)/F5916</f>
        <v>2.6666341068431958E-2</v>
      </c>
      <c r="AM5917" s="11">
        <f>ABS('Expo Profiles Tahmin'!U5916-'Expo Profiles Tahmin'!G5916)/G5916</f>
        <v>0.25961618070189324</v>
      </c>
      <c r="AN5917" s="11">
        <f>ABS('Expo Profiles Tahmin'!W5916-'Expo Profiles Tahmin'!H5916)/H5916</f>
        <v>0.30780101464561499</v>
      </c>
    </row>
    <row r="5918" spans="1:40" x14ac:dyDescent="0.5">
      <c r="A5918" s="6" t="s">
        <v>5915</v>
      </c>
      <c r="B5918">
        <v>0.97583996306908305</v>
      </c>
      <c r="C5918">
        <v>0.87191574734385879</v>
      </c>
      <c r="D5918">
        <v>1.2231042839383379</v>
      </c>
      <c r="E5918">
        <v>1.173968811571497</v>
      </c>
      <c r="F5918">
        <v>1.3724285889036221</v>
      </c>
      <c r="G5918">
        <v>1.1411427377059571</v>
      </c>
      <c r="H5918">
        <v>1.013873755830849</v>
      </c>
      <c r="K5918">
        <f t="shared" si="1396"/>
        <v>0.97583996306908305</v>
      </c>
      <c r="L5918">
        <f>0</f>
        <v>0</v>
      </c>
      <c r="M5918">
        <f t="shared" si="1382"/>
        <v>0.92848994959807485</v>
      </c>
      <c r="N5918">
        <f t="shared" si="1383"/>
        <v>-4.502310910169089E-2</v>
      </c>
      <c r="O5918">
        <f t="shared" si="1392"/>
        <v>1.0382126560891203</v>
      </c>
      <c r="P5918">
        <f t="shared" si="1384"/>
        <v>0.1021180895534646</v>
      </c>
      <c r="Q5918">
        <f t="shared" si="1393"/>
        <v>1.1556569414070439</v>
      </c>
      <c r="R5918">
        <f t="shared" si="1385"/>
        <v>0.11669111569293147</v>
      </c>
      <c r="S5918">
        <f t="shared" si="1394"/>
        <v>1.3179468089983564</v>
      </c>
      <c r="T5918">
        <f t="shared" si="1386"/>
        <v>0.16004902482803166</v>
      </c>
      <c r="U5918">
        <f t="shared" si="1387"/>
        <v>1.4050742011852901</v>
      </c>
      <c r="V5918">
        <f t="shared" si="1388"/>
        <v>9.0710953271118402E-2</v>
      </c>
      <c r="W5918">
        <f t="shared" si="1395"/>
        <v>1.276216394110073</v>
      </c>
      <c r="X5918">
        <f t="shared" si="1389"/>
        <v>-0.11806761990603497</v>
      </c>
      <c r="Y5918">
        <f t="shared" si="1390"/>
        <v>1.2119428139668393</v>
      </c>
      <c r="Z5918">
        <f t="shared" si="1391"/>
        <v>-6.6917160936382447E-2</v>
      </c>
      <c r="AI5918" s="11">
        <f>ABS('Expo Profiles Tahmin'!M5917-'Expo Profiles Tahmin'!C5917)/C5917</f>
        <v>7.0926037807844886E-2</v>
      </c>
      <c r="AJ5918" s="11">
        <f>ABS('Expo Profiles Tahmin'!O5917-'Expo Profiles Tahmin'!D5917)/D5917</f>
        <v>0.16237674616434075</v>
      </c>
      <c r="AK5918" s="11">
        <f>ABS('Expo Profiles Tahmin'!Q5917-'Expo Profiles Tahmin'!E5917)/E5917</f>
        <v>2.3181348613147693E-2</v>
      </c>
      <c r="AL5918" s="11">
        <f>ABS('Expo Profiles Tahmin'!S5917-'Expo Profiles Tahmin'!F5917)/F5917</f>
        <v>3.7836076464221866E-2</v>
      </c>
      <c r="AM5918" s="11">
        <f>ABS('Expo Profiles Tahmin'!U5917-'Expo Profiles Tahmin'!G5917)/G5917</f>
        <v>0.2531726990394344</v>
      </c>
      <c r="AN5918" s="11">
        <f>ABS('Expo Profiles Tahmin'!W5917-'Expo Profiles Tahmin'!H5917)/H5917</f>
        <v>0.29947153958509221</v>
      </c>
    </row>
    <row r="5919" spans="1:40" x14ac:dyDescent="0.5">
      <c r="A5919" s="6" t="s">
        <v>5916</v>
      </c>
      <c r="B5919">
        <v>0.98838299421345388</v>
      </c>
      <c r="C5919">
        <v>0.89183497373751397</v>
      </c>
      <c r="D5919">
        <v>1.2572766827746851</v>
      </c>
      <c r="E5919">
        <v>1.208579158171428</v>
      </c>
      <c r="F5919">
        <v>1.3747540821353139</v>
      </c>
      <c r="G5919">
        <v>1.1531739933501439</v>
      </c>
      <c r="H5919">
        <v>1.0256742534188179</v>
      </c>
      <c r="K5919">
        <f t="shared" si="1396"/>
        <v>0.98838299421345388</v>
      </c>
      <c r="L5919">
        <f>0</f>
        <v>0</v>
      </c>
      <c r="M5919">
        <f t="shared" si="1382"/>
        <v>0.94439372724393333</v>
      </c>
      <c r="N5919">
        <f t="shared" si="1383"/>
        <v>-4.1827518534599484E-2</v>
      </c>
      <c r="O5919">
        <f t="shared" si="1392"/>
        <v>1.0641796075509429</v>
      </c>
      <c r="P5919">
        <f t="shared" si="1384"/>
        <v>0.11184377224118992</v>
      </c>
      <c r="Q5919">
        <f t="shared" si="1393"/>
        <v>1.190856463054407</v>
      </c>
      <c r="R5919">
        <f t="shared" si="1385"/>
        <v>0.12594791872555658</v>
      </c>
      <c r="S5919">
        <f t="shared" si="1394"/>
        <v>1.3432074589965541</v>
      </c>
      <c r="T5919">
        <f t="shared" si="1386"/>
        <v>0.15105347918903528</v>
      </c>
      <c r="U5919">
        <f t="shared" si="1387"/>
        <v>1.4254378614413357</v>
      </c>
      <c r="V5919">
        <f t="shared" si="1388"/>
        <v>8.5612549697688209E-2</v>
      </c>
      <c r="W5919">
        <f t="shared" si="1395"/>
        <v>1.2899030351768719</v>
      </c>
      <c r="X5919">
        <f t="shared" si="1389"/>
        <v>-0.12466706176626642</v>
      </c>
      <c r="Y5919">
        <f t="shared" si="1390"/>
        <v>1.2220368548301126</v>
      </c>
      <c r="Z5919">
        <f t="shared" si="1391"/>
        <v>-7.0657525258140397E-2</v>
      </c>
      <c r="AI5919" s="11">
        <f>ABS('Expo Profiles Tahmin'!M5918-'Expo Profiles Tahmin'!C5918)/C5918</f>
        <v>6.4884941494129017E-2</v>
      </c>
      <c r="AJ5919" s="11">
        <f>ABS('Expo Profiles Tahmin'!O5918-'Expo Profiles Tahmin'!D5918)/D5918</f>
        <v>0.15116587381566138</v>
      </c>
      <c r="AK5919" s="11">
        <f>ABS('Expo Profiles Tahmin'!Q5918-'Expo Profiles Tahmin'!E5918)/E5918</f>
        <v>1.5598259497150106E-2</v>
      </c>
      <c r="AL5919" s="11">
        <f>ABS('Expo Profiles Tahmin'!S5918-'Expo Profiles Tahmin'!F5918)/F5918</f>
        <v>3.9697351356392976E-2</v>
      </c>
      <c r="AM5919" s="11">
        <f>ABS('Expo Profiles Tahmin'!U5918-'Expo Profiles Tahmin'!G5918)/G5918</f>
        <v>0.23128698519338195</v>
      </c>
      <c r="AN5919" s="11">
        <f>ABS('Expo Profiles Tahmin'!W5918-'Expo Profiles Tahmin'!H5918)/H5918</f>
        <v>0.25875276558888688</v>
      </c>
    </row>
    <row r="5920" spans="1:40" x14ac:dyDescent="0.5">
      <c r="A5920" s="6" t="s">
        <v>5917</v>
      </c>
      <c r="B5920">
        <v>0.9961563697824326</v>
      </c>
      <c r="C5920">
        <v>0.8950513773259885</v>
      </c>
      <c r="D5920">
        <v>1.2925762997992869</v>
      </c>
      <c r="E5920">
        <v>1.247713227551738</v>
      </c>
      <c r="F5920">
        <v>1.42718634775641</v>
      </c>
      <c r="G5920">
        <v>1.153320889237073</v>
      </c>
      <c r="H5920">
        <v>1.0379346511878871</v>
      </c>
      <c r="K5920">
        <f t="shared" si="1396"/>
        <v>0.9961563697824326</v>
      </c>
      <c r="L5920">
        <f>0</f>
        <v>0</v>
      </c>
      <c r="M5920">
        <f t="shared" si="1382"/>
        <v>0.95009085250726266</v>
      </c>
      <c r="N5920">
        <f t="shared" si="1383"/>
        <v>-4.3801736431937743E-2</v>
      </c>
      <c r="O5920">
        <f t="shared" si="1392"/>
        <v>1.0822895143017406</v>
      </c>
      <c r="P5920">
        <f t="shared" si="1384"/>
        <v>0.12354953868735596</v>
      </c>
      <c r="Q5920">
        <f t="shared" si="1393"/>
        <v>1.2249177895067798</v>
      </c>
      <c r="R5920">
        <f t="shared" si="1385"/>
        <v>0.14169069584423852</v>
      </c>
      <c r="S5920">
        <f t="shared" si="1394"/>
        <v>1.3942090073364248</v>
      </c>
      <c r="T5920">
        <f t="shared" si="1386"/>
        <v>0.16793485548684228</v>
      </c>
      <c r="U5920">
        <f t="shared" si="1387"/>
        <v>1.4856292832898679</v>
      </c>
      <c r="V5920">
        <f t="shared" si="1388"/>
        <v>9.5180403910782627E-2</v>
      </c>
      <c r="W5920">
        <f t="shared" si="1395"/>
        <v>1.3334646378404242</v>
      </c>
      <c r="X5920">
        <f t="shared" si="1389"/>
        <v>-0.14000945828275535</v>
      </c>
      <c r="Y5920">
        <f t="shared" si="1390"/>
        <v>1.257246372875743</v>
      </c>
      <c r="Z5920">
        <f t="shared" si="1391"/>
        <v>-7.9353132213381722E-2</v>
      </c>
      <c r="AI5920" s="11">
        <f>ABS('Expo Profiles Tahmin'!M5919-'Expo Profiles Tahmin'!C5919)/C5919</f>
        <v>5.8933272470976815E-2</v>
      </c>
      <c r="AJ5920" s="11">
        <f>ABS('Expo Profiles Tahmin'!O5919-'Expo Profiles Tahmin'!D5919)/D5919</f>
        <v>0.15358359688783546</v>
      </c>
      <c r="AK5920" s="11">
        <f>ABS('Expo Profiles Tahmin'!Q5919-'Expo Profiles Tahmin'!E5919)/E5919</f>
        <v>1.4664074750250854E-2</v>
      </c>
      <c r="AL5920" s="11">
        <f>ABS('Expo Profiles Tahmin'!S5919-'Expo Profiles Tahmin'!F5919)/F5919</f>
        <v>2.2947102720917555E-2</v>
      </c>
      <c r="AM5920" s="11">
        <f>ABS('Expo Profiles Tahmin'!U5919-'Expo Profiles Tahmin'!G5919)/G5919</f>
        <v>0.23609955623454901</v>
      </c>
      <c r="AN5920" s="11">
        <f>ABS('Expo Profiles Tahmin'!W5919-'Expo Profiles Tahmin'!H5919)/H5919</f>
        <v>0.25761471624866877</v>
      </c>
    </row>
    <row r="5921" spans="1:40" x14ac:dyDescent="0.5">
      <c r="A5921" s="6" t="s">
        <v>5918</v>
      </c>
      <c r="B5921">
        <v>0.991699834682917</v>
      </c>
      <c r="C5921">
        <v>0.89463992417603999</v>
      </c>
      <c r="D5921">
        <v>1.2991735241212941</v>
      </c>
      <c r="E5921">
        <v>1.256440753126099</v>
      </c>
      <c r="F5921">
        <v>1.411563826701604</v>
      </c>
      <c r="G5921">
        <v>1.140917568828183</v>
      </c>
      <c r="H5921">
        <v>1.031473324172961</v>
      </c>
      <c r="K5921">
        <f t="shared" si="1396"/>
        <v>0.991699834682917</v>
      </c>
      <c r="L5921">
        <f>0</f>
        <v>0</v>
      </c>
      <c r="M5921">
        <f t="shared" si="1382"/>
        <v>0.94747734007062434</v>
      </c>
      <c r="N5921">
        <f t="shared" si="1383"/>
        <v>-4.2049284756746151E-2</v>
      </c>
      <c r="O5921">
        <f t="shared" si="1392"/>
        <v>1.0848266018612387</v>
      </c>
      <c r="P5921">
        <f t="shared" si="1384"/>
        <v>0.12853314472518157</v>
      </c>
      <c r="Q5921">
        <f t="shared" si="1393"/>
        <v>1.2329883406129736</v>
      </c>
      <c r="R5921">
        <f t="shared" si="1385"/>
        <v>0.1471971379447698</v>
      </c>
      <c r="S5921">
        <f t="shared" si="1394"/>
        <v>1.3944821003502825</v>
      </c>
      <c r="T5921">
        <f t="shared" si="1386"/>
        <v>0.16079118608892118</v>
      </c>
      <c r="U5921">
        <f t="shared" si="1387"/>
        <v>1.4820135098394955</v>
      </c>
      <c r="V5921">
        <f t="shared" si="1388"/>
        <v>9.1131587858105059E-2</v>
      </c>
      <c r="W5921">
        <f t="shared" si="1395"/>
        <v>1.3263482795135659</v>
      </c>
      <c r="X5921">
        <f t="shared" si="1389"/>
        <v>-0.14353698468313458</v>
      </c>
      <c r="Y5921">
        <f t="shared" si="1390"/>
        <v>1.2482097018417888</v>
      </c>
      <c r="Z5921">
        <f t="shared" si="1391"/>
        <v>-8.1352427634339336E-2</v>
      </c>
      <c r="AI5921" s="11">
        <f>ABS('Expo Profiles Tahmin'!M5920-'Expo Profiles Tahmin'!C5920)/C5920</f>
        <v>6.1493090313661541E-2</v>
      </c>
      <c r="AJ5921" s="11">
        <f>ABS('Expo Profiles Tahmin'!O5920-'Expo Profiles Tahmin'!D5920)/D5920</f>
        <v>0.16268810245878712</v>
      </c>
      <c r="AK5921" s="11">
        <f>ABS('Expo Profiles Tahmin'!Q5920-'Expo Profiles Tahmin'!E5920)/E5920</f>
        <v>1.8269773487684663E-2</v>
      </c>
      <c r="AL5921" s="11">
        <f>ABS('Expo Profiles Tahmin'!S5920-'Expo Profiles Tahmin'!F5920)/F5920</f>
        <v>2.3106541393019018E-2</v>
      </c>
      <c r="AM5921" s="11">
        <f>ABS('Expo Profiles Tahmin'!U5920-'Expo Profiles Tahmin'!G5920)/G5920</f>
        <v>0.2881317742130019</v>
      </c>
      <c r="AN5921" s="11">
        <f>ABS('Expo Profiles Tahmin'!W5920-'Expo Profiles Tahmin'!H5920)/H5920</f>
        <v>0.28472889532526097</v>
      </c>
    </row>
    <row r="5922" spans="1:40" x14ac:dyDescent="0.5">
      <c r="A5922" s="6" t="s">
        <v>5919</v>
      </c>
      <c r="B5922">
        <v>0.97666046652015537</v>
      </c>
      <c r="C5922">
        <v>0.89007315672539944</v>
      </c>
      <c r="D5922">
        <v>1.297984548766342</v>
      </c>
      <c r="E5922">
        <v>1.2690961016002471</v>
      </c>
      <c r="F5922">
        <v>1.3867618859718549</v>
      </c>
      <c r="G5922">
        <v>1.1189359932519001</v>
      </c>
      <c r="H5922">
        <v>1.0178946360612471</v>
      </c>
      <c r="K5922">
        <f t="shared" si="1396"/>
        <v>0.97666046652015537</v>
      </c>
      <c r="L5922">
        <f>0</f>
        <v>0</v>
      </c>
      <c r="M5922">
        <f t="shared" si="1382"/>
        <v>0.93720950452261464</v>
      </c>
      <c r="N5922">
        <f t="shared" si="1383"/>
        <v>-3.7512237821631968E-2</v>
      </c>
      <c r="O5922">
        <f t="shared" si="1392"/>
        <v>1.0811651569277319</v>
      </c>
      <c r="P5922">
        <f t="shared" si="1384"/>
        <v>0.13503784234117794</v>
      </c>
      <c r="Q5922">
        <f t="shared" si="1393"/>
        <v>1.2403021862623831</v>
      </c>
      <c r="R5922">
        <f t="shared" si="1385"/>
        <v>0.15795273181493791</v>
      </c>
      <c r="S5922">
        <f t="shared" si="1394"/>
        <v>1.3930184558993874</v>
      </c>
      <c r="T5922">
        <f t="shared" si="1386"/>
        <v>0.15297360317987777</v>
      </c>
      <c r="U5922">
        <f t="shared" si="1387"/>
        <v>1.4762941342911948</v>
      </c>
      <c r="V5922">
        <f t="shared" si="1388"/>
        <v>8.6700817981704467E-2</v>
      </c>
      <c r="W5922">
        <f t="shared" si="1395"/>
        <v>1.3146360194144058</v>
      </c>
      <c r="X5922">
        <f t="shared" si="1389"/>
        <v>-0.1494531028046962</v>
      </c>
      <c r="Y5922">
        <f t="shared" si="1390"/>
        <v>1.2332768289063094</v>
      </c>
      <c r="Z5922">
        <f t="shared" si="1391"/>
        <v>-8.470550469961996E-2</v>
      </c>
      <c r="AI5922" s="11">
        <f>ABS('Expo Profiles Tahmin'!M5921-'Expo Profiles Tahmin'!C5921)/C5921</f>
        <v>5.9059979849711501E-2</v>
      </c>
      <c r="AJ5922" s="11">
        <f>ABS('Expo Profiles Tahmin'!O5921-'Expo Profiles Tahmin'!D5921)/D5921</f>
        <v>0.16498713857722011</v>
      </c>
      <c r="AK5922" s="11">
        <f>ABS('Expo Profiles Tahmin'!Q5921-'Expo Profiles Tahmin'!E5921)/E5921</f>
        <v>1.8665752805911838E-2</v>
      </c>
      <c r="AL5922" s="11">
        <f>ABS('Expo Profiles Tahmin'!S5921-'Expo Profiles Tahmin'!F5921)/F5921</f>
        <v>1.2101278049350586E-2</v>
      </c>
      <c r="AM5922" s="11">
        <f>ABS('Expo Profiles Tahmin'!U5921-'Expo Profiles Tahmin'!G5921)/G5921</f>
        <v>0.29896633230185632</v>
      </c>
      <c r="AN5922" s="11">
        <f>ABS('Expo Profiles Tahmin'!W5921-'Expo Profiles Tahmin'!H5921)/H5921</f>
        <v>0.28587744193679143</v>
      </c>
    </row>
    <row r="5923" spans="1:40" x14ac:dyDescent="0.5">
      <c r="A5923" s="6" t="s">
        <v>5920</v>
      </c>
      <c r="B5923">
        <v>0.9554101300609007</v>
      </c>
      <c r="C5923">
        <v>0.89262132656373727</v>
      </c>
      <c r="D5923">
        <v>1.285650503367086</v>
      </c>
      <c r="E5923">
        <v>1.2558210774421921</v>
      </c>
      <c r="F5923">
        <v>1.341468196341971</v>
      </c>
      <c r="G5923">
        <v>1.104092003042856</v>
      </c>
      <c r="H5923">
        <v>1.017376301504197</v>
      </c>
      <c r="K5923">
        <f t="shared" si="1396"/>
        <v>0.9554101300609007</v>
      </c>
      <c r="L5923">
        <f>0</f>
        <v>0</v>
      </c>
      <c r="M5923">
        <f t="shared" si="1382"/>
        <v>0.92680225776980807</v>
      </c>
      <c r="N5923">
        <f t="shared" si="1383"/>
        <v>-2.7202006101175413E-2</v>
      </c>
      <c r="O5923">
        <f t="shared" si="1392"/>
        <v>1.075492698783546</v>
      </c>
      <c r="P5923">
        <f t="shared" si="1384"/>
        <v>0.14004662290854974</v>
      </c>
      <c r="Q5923">
        <f t="shared" si="1393"/>
        <v>1.2338925193957564</v>
      </c>
      <c r="R5923">
        <f t="shared" si="1385"/>
        <v>0.15749789613960719</v>
      </c>
      <c r="S5923">
        <f t="shared" si="1394"/>
        <v>1.368644824098237</v>
      </c>
      <c r="T5923">
        <f t="shared" si="1386"/>
        <v>0.13587008297154404</v>
      </c>
      <c r="U5923">
        <f t="shared" si="1387"/>
        <v>1.4426096984125449</v>
      </c>
      <c r="V5923">
        <f t="shared" si="1388"/>
        <v>7.7007059309592521E-2</v>
      </c>
      <c r="W5923">
        <f t="shared" si="1395"/>
        <v>1.2907856599683472</v>
      </c>
      <c r="X5923">
        <f t="shared" si="1389"/>
        <v>-0.14057867562027809</v>
      </c>
      <c r="Y5923">
        <f t="shared" si="1390"/>
        <v>1.2142575248107095</v>
      </c>
      <c r="Z5923">
        <f t="shared" si="1391"/>
        <v>-7.9675747408073636E-2</v>
      </c>
      <c r="AI5923" s="11">
        <f>ABS('Expo Profiles Tahmin'!M5922-'Expo Profiles Tahmin'!C5922)/C5922</f>
        <v>5.2957835477963365E-2</v>
      </c>
      <c r="AJ5923" s="11">
        <f>ABS('Expo Profiles Tahmin'!O5922-'Expo Profiles Tahmin'!D5922)/D5922</f>
        <v>0.1670431223890024</v>
      </c>
      <c r="AK5923" s="11">
        <f>ABS('Expo Profiles Tahmin'!Q5922-'Expo Profiles Tahmin'!E5922)/E5922</f>
        <v>2.268852240705552E-2</v>
      </c>
      <c r="AL5923" s="11">
        <f>ABS('Expo Profiles Tahmin'!S5922-'Expo Profiles Tahmin'!F5922)/F5922</f>
        <v>4.5116396627441786E-3</v>
      </c>
      <c r="AM5923" s="11">
        <f>ABS('Expo Profiles Tahmin'!U5922-'Expo Profiles Tahmin'!G5922)/G5922</f>
        <v>0.319373175225801</v>
      </c>
      <c r="AN5923" s="11">
        <f>ABS('Expo Profiles Tahmin'!W5922-'Expo Profiles Tahmin'!H5922)/H5922</f>
        <v>0.29152465573588471</v>
      </c>
    </row>
    <row r="5924" spans="1:40" x14ac:dyDescent="0.5">
      <c r="A5924" s="6" t="s">
        <v>5921</v>
      </c>
      <c r="B5924">
        <v>0.95797835698446721</v>
      </c>
      <c r="C5924">
        <v>0.90796019123968308</v>
      </c>
      <c r="D5924">
        <v>1.251782093691082</v>
      </c>
      <c r="E5924">
        <v>1.2196848659965069</v>
      </c>
      <c r="F5924">
        <v>1.2858954281790109</v>
      </c>
      <c r="G5924">
        <v>1.090521289225985</v>
      </c>
      <c r="H5924">
        <v>1.017502909318758</v>
      </c>
      <c r="K5924">
        <f t="shared" si="1396"/>
        <v>0.95797835698446721</v>
      </c>
      <c r="L5924">
        <f>0</f>
        <v>0</v>
      </c>
      <c r="M5924">
        <f t="shared" si="1382"/>
        <v>0.93518905032207589</v>
      </c>
      <c r="N5924">
        <f t="shared" si="1383"/>
        <v>-2.1669380112024038E-2</v>
      </c>
      <c r="O5924">
        <f t="shared" si="1392"/>
        <v>1.0676389983838712</v>
      </c>
      <c r="P5924">
        <f t="shared" si="1384"/>
        <v>0.12487611836598146</v>
      </c>
      <c r="Q5924">
        <f t="shared" si="1393"/>
        <v>1.2048942141898031</v>
      </c>
      <c r="R5924">
        <f t="shared" si="1385"/>
        <v>0.13664687435447989</v>
      </c>
      <c r="S5924">
        <f t="shared" si="1394"/>
        <v>1.3161877794092374</v>
      </c>
      <c r="T5924">
        <f t="shared" si="1386"/>
        <v>0.11253949360420887</v>
      </c>
      <c r="U5924">
        <f t="shared" si="1387"/>
        <v>1.3774519614703795</v>
      </c>
      <c r="V5924">
        <f t="shared" si="1388"/>
        <v>6.3783985915912375E-2</v>
      </c>
      <c r="W5924">
        <f t="shared" si="1395"/>
        <v>1.2481744465551712</v>
      </c>
      <c r="X5924">
        <f t="shared" si="1389"/>
        <v>-0.11978996429168098</v>
      </c>
      <c r="Y5924">
        <f t="shared" si="1390"/>
        <v>1.18296325760782</v>
      </c>
      <c r="Z5924">
        <f t="shared" si="1391"/>
        <v>-6.7893333713761259E-2</v>
      </c>
      <c r="AI5924" s="11">
        <f>ABS('Expo Profiles Tahmin'!M5923-'Expo Profiles Tahmin'!C5923)/C5923</f>
        <v>3.8292756613439623E-2</v>
      </c>
      <c r="AJ5924" s="11">
        <f>ABS('Expo Profiles Tahmin'!O5923-'Expo Profiles Tahmin'!D5923)/D5923</f>
        <v>0.16346417944312391</v>
      </c>
      <c r="AK5924" s="11">
        <f>ABS('Expo Profiles Tahmin'!Q5923-'Expo Profiles Tahmin'!E5923)/E5923</f>
        <v>1.7461530500108277E-2</v>
      </c>
      <c r="AL5924" s="11">
        <f>ABS('Expo Profiles Tahmin'!S5923-'Expo Profiles Tahmin'!F5923)/F5923</f>
        <v>2.0258868477369404E-2</v>
      </c>
      <c r="AM5924" s="11">
        <f>ABS('Expo Profiles Tahmin'!U5923-'Expo Profiles Tahmin'!G5923)/G5923</f>
        <v>0.30660279617707648</v>
      </c>
      <c r="AN5924" s="11">
        <f>ABS('Expo Profiles Tahmin'!W5923-'Expo Profiles Tahmin'!H5923)/H5923</f>
        <v>0.26873965715528536</v>
      </c>
    </row>
    <row r="5925" spans="1:40" x14ac:dyDescent="0.5">
      <c r="A5925" s="6" t="s">
        <v>5922</v>
      </c>
      <c r="B5925">
        <v>1.0046448102748919</v>
      </c>
      <c r="C5925">
        <v>0.93916628443831474</v>
      </c>
      <c r="D5925">
        <v>1.265474796757672</v>
      </c>
      <c r="E5925">
        <v>1.238578503725642</v>
      </c>
      <c r="F5925">
        <v>1.296444365350343</v>
      </c>
      <c r="G5925">
        <v>1.1242285341123339</v>
      </c>
      <c r="H5925">
        <v>1.0543122376958669</v>
      </c>
      <c r="K5925">
        <f t="shared" si="1396"/>
        <v>1.0046448102748919</v>
      </c>
      <c r="L5925">
        <f>0</f>
        <v>0</v>
      </c>
      <c r="M5925">
        <f t="shared" si="1382"/>
        <v>0.9748114450790345</v>
      </c>
      <c r="N5925">
        <f t="shared" si="1383"/>
        <v>-2.8367275056977455E-2</v>
      </c>
      <c r="O5925">
        <f t="shared" si="1392"/>
        <v>1.0918010954333213</v>
      </c>
      <c r="P5925">
        <f t="shared" si="1384"/>
        <v>0.10984642820806508</v>
      </c>
      <c r="Q5925">
        <f t="shared" si="1393"/>
        <v>1.218474038927396</v>
      </c>
      <c r="R5925">
        <f t="shared" si="1385"/>
        <v>0.12584604421635071</v>
      </c>
      <c r="S5925">
        <f t="shared" si="1394"/>
        <v>1.3225069199013548</v>
      </c>
      <c r="T5925">
        <f t="shared" si="1386"/>
        <v>0.10510483726576494</v>
      </c>
      <c r="U5925">
        <f t="shared" si="1387"/>
        <v>1.3797238282020312</v>
      </c>
      <c r="V5925">
        <f t="shared" si="1388"/>
        <v>5.9570247254099262E-2</v>
      </c>
      <c r="W5925">
        <f t="shared" si="1395"/>
        <v>1.2638884197402462</v>
      </c>
      <c r="X5925">
        <f t="shared" si="1389"/>
        <v>-0.10721551256802424</v>
      </c>
      <c r="Y5925">
        <f t="shared" si="1390"/>
        <v>1.2055225032838701</v>
      </c>
      <c r="Z5925">
        <f t="shared" si="1391"/>
        <v>-6.0766514266156632E-2</v>
      </c>
      <c r="AI5925" s="11">
        <f>ABS('Expo Profiles Tahmin'!M5924-'Expo Profiles Tahmin'!C5924)/C5924</f>
        <v>2.9989045054074338E-2</v>
      </c>
      <c r="AJ5925" s="11">
        <f>ABS('Expo Profiles Tahmin'!O5924-'Expo Profiles Tahmin'!D5924)/D5924</f>
        <v>0.14710475268441892</v>
      </c>
      <c r="AK5925" s="11">
        <f>ABS('Expo Profiles Tahmin'!Q5924-'Expo Profiles Tahmin'!E5924)/E5924</f>
        <v>1.2126617472308754E-2</v>
      </c>
      <c r="AL5925" s="11">
        <f>ABS('Expo Profiles Tahmin'!S5924-'Expo Profiles Tahmin'!F5924)/F5924</f>
        <v>2.3557398654977885E-2</v>
      </c>
      <c r="AM5925" s="11">
        <f>ABS('Expo Profiles Tahmin'!U5924-'Expo Profiles Tahmin'!G5924)/G5924</f>
        <v>0.26311331569514629</v>
      </c>
      <c r="AN5925" s="11">
        <f>ABS('Expo Profiles Tahmin'!W5924-'Expo Profiles Tahmin'!H5924)/H5924</f>
        <v>0.22670356529088767</v>
      </c>
    </row>
    <row r="5926" spans="1:40" x14ac:dyDescent="0.5">
      <c r="A5926" s="6" t="s">
        <v>5923</v>
      </c>
      <c r="B5926">
        <v>1.0226412498705491</v>
      </c>
      <c r="C5926">
        <v>0.97933794781622219</v>
      </c>
      <c r="D5926">
        <v>1.268860948203508</v>
      </c>
      <c r="E5926">
        <v>1.23978775913989</v>
      </c>
      <c r="F5926">
        <v>1.299970337110389</v>
      </c>
      <c r="G5926">
        <v>1.1256363757147949</v>
      </c>
      <c r="H5926">
        <v>1.068582399256339</v>
      </c>
      <c r="K5926">
        <f t="shared" si="1396"/>
        <v>1.0226412498705491</v>
      </c>
      <c r="L5926">
        <f>0</f>
        <v>0</v>
      </c>
      <c r="M5926">
        <f t="shared" si="1382"/>
        <v>1.0029113734283461</v>
      </c>
      <c r="N5926">
        <f t="shared" si="1383"/>
        <v>-1.876029835058184E-2</v>
      </c>
      <c r="O5926">
        <f t="shared" si="1392"/>
        <v>1.1138707581541016</v>
      </c>
      <c r="P5926">
        <f t="shared" si="1384"/>
        <v>0.10458461785221275</v>
      </c>
      <c r="Q5926">
        <f t="shared" si="1393"/>
        <v>1.2281748491983393</v>
      </c>
      <c r="R5926">
        <f t="shared" si="1385"/>
        <v>0.11382645053307218</v>
      </c>
      <c r="S5926">
        <f t="shared" si="1394"/>
        <v>1.3228511273445749</v>
      </c>
      <c r="T5926">
        <f t="shared" si="1386"/>
        <v>9.5617368053789537E-2</v>
      </c>
      <c r="U5926">
        <f t="shared" si="1387"/>
        <v>1.3749032528433476</v>
      </c>
      <c r="V5926">
        <f t="shared" si="1388"/>
        <v>5.4193036257197423E-2</v>
      </c>
      <c r="W5926">
        <f t="shared" si="1395"/>
        <v>1.2648387344826424</v>
      </c>
      <c r="X5926">
        <f t="shared" si="1389"/>
        <v>-0.1019924695160349</v>
      </c>
      <c r="Y5926">
        <f t="shared" si="1390"/>
        <v>1.2093161350717083</v>
      </c>
      <c r="Z5926">
        <f t="shared" si="1391"/>
        <v>-5.7806251217186966E-2</v>
      </c>
      <c r="AI5926" s="11">
        <f>ABS('Expo Profiles Tahmin'!M5925-'Expo Profiles Tahmin'!C5925)/C5925</f>
        <v>3.795404629760319E-2</v>
      </c>
      <c r="AJ5926" s="11">
        <f>ABS('Expo Profiles Tahmin'!O5925-'Expo Profiles Tahmin'!D5925)/D5925</f>
        <v>0.13723995275870188</v>
      </c>
      <c r="AK5926" s="11">
        <f>ABS('Expo Profiles Tahmin'!Q5925-'Expo Profiles Tahmin'!E5925)/E5925</f>
        <v>1.6231885776938498E-2</v>
      </c>
      <c r="AL5926" s="11">
        <f>ABS('Expo Profiles Tahmin'!S5925-'Expo Profiles Tahmin'!F5925)/F5925</f>
        <v>2.0103102954185638E-2</v>
      </c>
      <c r="AM5926" s="11">
        <f>ABS('Expo Profiles Tahmin'!U5925-'Expo Profiles Tahmin'!G5925)/G5925</f>
        <v>0.22726277294805611</v>
      </c>
      <c r="AN5926" s="11">
        <f>ABS('Expo Profiles Tahmin'!W5925-'Expo Profiles Tahmin'!H5925)/H5925</f>
        <v>0.19877999567034799</v>
      </c>
    </row>
    <row r="5927" spans="1:40" x14ac:dyDescent="0.5">
      <c r="A5927" s="6" t="s">
        <v>5924</v>
      </c>
      <c r="B5927">
        <v>0.99877284282013934</v>
      </c>
      <c r="C5927">
        <v>0.9480647895667178</v>
      </c>
      <c r="D5927">
        <v>1.2333688646691019</v>
      </c>
      <c r="E5927">
        <v>1.201701630862718</v>
      </c>
      <c r="F5927">
        <v>1.258570278996028</v>
      </c>
      <c r="G5927">
        <v>1.090532547669874</v>
      </c>
      <c r="H5927">
        <v>1.0437972963788289</v>
      </c>
      <c r="K5927">
        <f t="shared" si="1396"/>
        <v>0.99877284282013934</v>
      </c>
      <c r="L5927">
        <f>0</f>
        <v>0</v>
      </c>
      <c r="M5927">
        <f t="shared" si="1382"/>
        <v>0.97566920919747702</v>
      </c>
      <c r="N5927">
        <f t="shared" si="1383"/>
        <v>-2.1968260217613646E-2</v>
      </c>
      <c r="O5927">
        <f t="shared" si="1392"/>
        <v>1.0811234123863405</v>
      </c>
      <c r="P5927">
        <f t="shared" si="1384"/>
        <v>9.9192327740163733E-2</v>
      </c>
      <c r="Q5927">
        <f t="shared" si="1393"/>
        <v>1.1900595924845208</v>
      </c>
      <c r="R5927">
        <f t="shared" si="1385"/>
        <v>0.10845734153058972</v>
      </c>
      <c r="S5927">
        <f t="shared" si="1394"/>
        <v>1.2803164151074062</v>
      </c>
      <c r="T5927">
        <f t="shared" si="1386"/>
        <v>9.1151244057339986E-2</v>
      </c>
      <c r="U5927">
        <f t="shared" si="1387"/>
        <v>1.329937274702421</v>
      </c>
      <c r="V5927">
        <f t="shared" si="1388"/>
        <v>5.1661772067489141E-2</v>
      </c>
      <c r="W5927">
        <f t="shared" si="1395"/>
        <v>1.2276896107455055</v>
      </c>
      <c r="X5927">
        <f t="shared" si="1389"/>
        <v>-9.4684148914123939E-2</v>
      </c>
      <c r="Y5927">
        <f t="shared" si="1390"/>
        <v>1.1761455105225216</v>
      </c>
      <c r="Z5927">
        <f t="shared" si="1391"/>
        <v>-5.366411583509012E-2</v>
      </c>
      <c r="AI5927" s="11">
        <f>ABS('Expo Profiles Tahmin'!M5926-'Expo Profiles Tahmin'!C5926)/C5926</f>
        <v>2.4070777268142395E-2</v>
      </c>
      <c r="AJ5927" s="11">
        <f>ABS('Expo Profiles Tahmin'!O5926-'Expo Profiles Tahmin'!D5926)/D5926</f>
        <v>0.12214907415099048</v>
      </c>
      <c r="AK5927" s="11">
        <f>ABS('Expo Profiles Tahmin'!Q5926-'Expo Profiles Tahmin'!E5926)/E5926</f>
        <v>9.366853202041012E-3</v>
      </c>
      <c r="AL5927" s="11">
        <f>ABS('Expo Profiles Tahmin'!S5926-'Expo Profiles Tahmin'!F5926)/F5926</f>
        <v>1.7601009485374835E-2</v>
      </c>
      <c r="AM5927" s="11">
        <f>ABS('Expo Profiles Tahmin'!U5926-'Expo Profiles Tahmin'!G5926)/G5926</f>
        <v>0.22144529308611291</v>
      </c>
      <c r="AN5927" s="11">
        <f>ABS('Expo Profiles Tahmin'!W5926-'Expo Profiles Tahmin'!H5926)/H5926</f>
        <v>0.18366046021615598</v>
      </c>
    </row>
    <row r="5928" spans="1:40" x14ac:dyDescent="0.5">
      <c r="A5928" s="6" t="s">
        <v>5925</v>
      </c>
      <c r="B5928">
        <v>1.001500505577851</v>
      </c>
      <c r="C5928">
        <v>0.93617826453659581</v>
      </c>
      <c r="D5928">
        <v>1.1961772598822451</v>
      </c>
      <c r="E5928">
        <v>1.1656283199599851</v>
      </c>
      <c r="F5928">
        <v>1.2167868646505859</v>
      </c>
      <c r="G5928">
        <v>1.0597356105287501</v>
      </c>
      <c r="H5928">
        <v>1.027705389042167</v>
      </c>
      <c r="K5928">
        <f t="shared" si="1396"/>
        <v>1.001500505577851</v>
      </c>
      <c r="L5928">
        <f>0</f>
        <v>0</v>
      </c>
      <c r="M5928">
        <f t="shared" si="1382"/>
        <v>0.97173834695413042</v>
      </c>
      <c r="N5928">
        <f t="shared" si="1383"/>
        <v>-2.8299567763334563E-2</v>
      </c>
      <c r="O5928">
        <f t="shared" si="1392"/>
        <v>1.0585916372794579</v>
      </c>
      <c r="P5928">
        <f t="shared" si="1384"/>
        <v>8.1194375596824936E-2</v>
      </c>
      <c r="Q5928">
        <f t="shared" si="1393"/>
        <v>1.1515603003221513</v>
      </c>
      <c r="R5928">
        <f t="shared" si="1385"/>
        <v>9.2390043547259326E-2</v>
      </c>
      <c r="S5928">
        <f t="shared" si="1394"/>
        <v>1.2315741031832985</v>
      </c>
      <c r="T5928">
        <f t="shared" si="1386"/>
        <v>8.0622003924191707E-2</v>
      </c>
      <c r="U5928">
        <f t="shared" si="1387"/>
        <v>1.2754630613468803</v>
      </c>
      <c r="V5928">
        <f t="shared" si="1388"/>
        <v>4.5694116777338645E-2</v>
      </c>
      <c r="W5928">
        <f t="shared" si="1395"/>
        <v>1.187454498059114</v>
      </c>
      <c r="X5928">
        <f t="shared" si="1389"/>
        <v>-8.1438061452039939E-2</v>
      </c>
      <c r="Y5928">
        <f t="shared" si="1390"/>
        <v>1.1431212949877463</v>
      </c>
      <c r="Z5928">
        <f t="shared" si="1391"/>
        <v>-4.615663353653008E-2</v>
      </c>
      <c r="AI5928" s="11">
        <f>ABS('Expo Profiles Tahmin'!M5927-'Expo Profiles Tahmin'!C5927)/C5927</f>
        <v>2.9116596180494073E-2</v>
      </c>
      <c r="AJ5928" s="11">
        <f>ABS('Expo Profiles Tahmin'!O5927-'Expo Profiles Tahmin'!D5927)/D5927</f>
        <v>0.12343870243846886</v>
      </c>
      <c r="AK5928" s="11">
        <f>ABS('Expo Profiles Tahmin'!Q5927-'Expo Profiles Tahmin'!E5927)/E5927</f>
        <v>9.6879608708188569E-3</v>
      </c>
      <c r="AL5928" s="11">
        <f>ABS('Expo Profiles Tahmin'!S5927-'Expo Profiles Tahmin'!F5927)/F5927</f>
        <v>1.7278444020404873E-2</v>
      </c>
      <c r="AM5928" s="11">
        <f>ABS('Expo Profiles Tahmin'!U5927-'Expo Profiles Tahmin'!G5927)/G5927</f>
        <v>0.21953010714267981</v>
      </c>
      <c r="AN5928" s="11">
        <f>ABS('Expo Profiles Tahmin'!W5927-'Expo Profiles Tahmin'!H5927)/H5927</f>
        <v>0.17617627005228031</v>
      </c>
    </row>
    <row r="5929" spans="1:40" x14ac:dyDescent="0.5">
      <c r="A5929" s="6" t="s">
        <v>5926</v>
      </c>
      <c r="B5929">
        <v>0.96478553222788432</v>
      </c>
      <c r="C5929">
        <v>0.89597518329701842</v>
      </c>
      <c r="D5929">
        <v>1.151706104019</v>
      </c>
      <c r="E5929">
        <v>1.1183647316026539</v>
      </c>
      <c r="F5929">
        <v>1.1734322934683119</v>
      </c>
      <c r="G5929">
        <v>1.011149259810753</v>
      </c>
      <c r="H5929">
        <v>0.98219015023684986</v>
      </c>
      <c r="K5929">
        <f t="shared" si="1396"/>
        <v>0.96478553222788432</v>
      </c>
      <c r="L5929">
        <f>0</f>
        <v>0</v>
      </c>
      <c r="M5929">
        <f t="shared" si="1382"/>
        <v>0.93343411979638824</v>
      </c>
      <c r="N5929">
        <f t="shared" si="1383"/>
        <v>-2.9810721453323825E-2</v>
      </c>
      <c r="O5929">
        <f t="shared" si="1392"/>
        <v>1.0166549894280339</v>
      </c>
      <c r="P5929">
        <f t="shared" si="1384"/>
        <v>7.7666199550558077E-2</v>
      </c>
      <c r="Q5929">
        <f t="shared" si="1393"/>
        <v>1.1052759222830049</v>
      </c>
      <c r="R5929">
        <f t="shared" si="1385"/>
        <v>8.8082588408535875E-2</v>
      </c>
      <c r="S5929">
        <f t="shared" si="1394"/>
        <v>1.1842797156545808</v>
      </c>
      <c r="T5929">
        <f t="shared" si="1386"/>
        <v>7.9449949270825534E-2</v>
      </c>
      <c r="U5929">
        <f t="shared" si="1387"/>
        <v>1.2275306314086067</v>
      </c>
      <c r="V5929">
        <f t="shared" si="1388"/>
        <v>4.502983159967569E-2</v>
      </c>
      <c r="W5929">
        <f t="shared" si="1395"/>
        <v>1.1402617670271584</v>
      </c>
      <c r="X5929">
        <f t="shared" si="1389"/>
        <v>-8.0767358021329741E-2</v>
      </c>
      <c r="Y5929">
        <f t="shared" si="1390"/>
        <v>1.0962936810873161</v>
      </c>
      <c r="Z5929">
        <f t="shared" si="1391"/>
        <v>-4.5776499089429712E-2</v>
      </c>
      <c r="AI5929" s="11">
        <f>ABS('Expo Profiles Tahmin'!M5928-'Expo Profiles Tahmin'!C5928)/C5928</f>
        <v>3.7984306797740813E-2</v>
      </c>
      <c r="AJ5929" s="11">
        <f>ABS('Expo Profiles Tahmin'!O5928-'Expo Profiles Tahmin'!D5928)/D5928</f>
        <v>0.11502109864246329</v>
      </c>
      <c r="AK5929" s="11">
        <f>ABS('Expo Profiles Tahmin'!Q5928-'Expo Profiles Tahmin'!E5928)/E5928</f>
        <v>1.2069044134340108E-2</v>
      </c>
      <c r="AL5929" s="11">
        <f>ABS('Expo Profiles Tahmin'!S5928-'Expo Profiles Tahmin'!F5928)/F5928</f>
        <v>1.2152694084973459E-2</v>
      </c>
      <c r="AM5929" s="11">
        <f>ABS('Expo Profiles Tahmin'!U5928-'Expo Profiles Tahmin'!G5928)/G5928</f>
        <v>0.20356723759664352</v>
      </c>
      <c r="AN5929" s="11">
        <f>ABS('Expo Profiles Tahmin'!W5928-'Expo Profiles Tahmin'!H5928)/H5928</f>
        <v>0.15544251370116383</v>
      </c>
    </row>
    <row r="5930" spans="1:40" x14ac:dyDescent="0.5">
      <c r="A5930" s="6" t="s">
        <v>5927</v>
      </c>
      <c r="B5930">
        <v>0.92239221490110412</v>
      </c>
      <c r="C5930">
        <v>0.85855469747900937</v>
      </c>
      <c r="D5930">
        <v>1.090343163895849</v>
      </c>
      <c r="E5930">
        <v>1.0537201281423729</v>
      </c>
      <c r="F5930">
        <v>1.1158259261488219</v>
      </c>
      <c r="G5930">
        <v>0.95785339479084242</v>
      </c>
      <c r="H5930">
        <v>0.95793961368748792</v>
      </c>
      <c r="K5930">
        <f t="shared" si="1396"/>
        <v>0.92239221490110412</v>
      </c>
      <c r="L5930">
        <f>0</f>
        <v>0</v>
      </c>
      <c r="M5930">
        <f t="shared" si="1382"/>
        <v>0.89330652694283308</v>
      </c>
      <c r="N5930">
        <f t="shared" si="1383"/>
        <v>-2.7656340648029198E-2</v>
      </c>
      <c r="O5930">
        <f t="shared" si="1392"/>
        <v>0.96802493545221413</v>
      </c>
      <c r="P5930">
        <f t="shared" si="1384"/>
        <v>6.9687443707903265E-2</v>
      </c>
      <c r="Q5930">
        <f t="shared" si="1393"/>
        <v>1.0450058393480142</v>
      </c>
      <c r="R5930">
        <f t="shared" si="1385"/>
        <v>7.6622484053130935E-2</v>
      </c>
      <c r="S5930">
        <f t="shared" si="1394"/>
        <v>1.1189846316865204</v>
      </c>
      <c r="T5930">
        <f t="shared" si="1386"/>
        <v>7.4108710312144291E-2</v>
      </c>
      <c r="U5930">
        <f t="shared" si="1387"/>
        <v>1.1593278869782775</v>
      </c>
      <c r="V5930">
        <f t="shared" si="1388"/>
        <v>4.200257868069409E-2</v>
      </c>
      <c r="W5930">
        <f t="shared" si="1395"/>
        <v>1.0904365797715778</v>
      </c>
      <c r="X5930">
        <f t="shared" si="1389"/>
        <v>-6.3441689589168349E-2</v>
      </c>
      <c r="Y5930">
        <f t="shared" si="1390"/>
        <v>1.0559002308261447</v>
      </c>
      <c r="Z5930">
        <f t="shared" si="1391"/>
        <v>-3.5956833513651774E-2</v>
      </c>
      <c r="AI5930" s="11">
        <f>ABS('Expo Profiles Tahmin'!M5929-'Expo Profiles Tahmin'!C5929)/C5929</f>
        <v>4.1808006736892035E-2</v>
      </c>
      <c r="AJ5930" s="11">
        <f>ABS('Expo Profiles Tahmin'!O5929-'Expo Profiles Tahmin'!D5929)/D5929</f>
        <v>0.11726178590153423</v>
      </c>
      <c r="AK5930" s="11">
        <f>ABS('Expo Profiles Tahmin'!Q5929-'Expo Profiles Tahmin'!E5929)/E5929</f>
        <v>1.1703524753407026E-2</v>
      </c>
      <c r="AL5930" s="11">
        <f>ABS('Expo Profiles Tahmin'!S5929-'Expo Profiles Tahmin'!F5929)/F5929</f>
        <v>9.2441824267569597E-3</v>
      </c>
      <c r="AM5930" s="11">
        <f>ABS('Expo Profiles Tahmin'!U5929-'Expo Profiles Tahmin'!G5929)/G5929</f>
        <v>0.21399548038867353</v>
      </c>
      <c r="AN5930" s="11">
        <f>ABS('Expo Profiles Tahmin'!W5929-'Expo Profiles Tahmin'!H5929)/H5929</f>
        <v>0.16093789654904445</v>
      </c>
    </row>
    <row r="5931" spans="1:40" x14ac:dyDescent="0.5">
      <c r="A5931" s="6" t="s">
        <v>5928</v>
      </c>
      <c r="B5931">
        <v>0.87863394790805427</v>
      </c>
      <c r="C5931">
        <v>0.82088860856929091</v>
      </c>
      <c r="D5931">
        <v>1.0391009043092161</v>
      </c>
      <c r="E5931">
        <v>1.004996886037133</v>
      </c>
      <c r="F5931">
        <v>1.067967372034295</v>
      </c>
      <c r="G5931">
        <v>0.91995291567233406</v>
      </c>
      <c r="H5931">
        <v>0.92040120825857763</v>
      </c>
      <c r="K5931">
        <f t="shared" si="1396"/>
        <v>0.87863394790805427</v>
      </c>
      <c r="L5931">
        <f>0</f>
        <v>0</v>
      </c>
      <c r="M5931">
        <f t="shared" si="1382"/>
        <v>0.85232398178035473</v>
      </c>
      <c r="N5931">
        <f t="shared" si="1383"/>
        <v>-2.5017025098725613E-2</v>
      </c>
      <c r="O5931">
        <f t="shared" si="1392"/>
        <v>0.92380464206959945</v>
      </c>
      <c r="P5931">
        <f t="shared" si="1384"/>
        <v>6.6738509880021293E-2</v>
      </c>
      <c r="Q5931">
        <f t="shared" si="1393"/>
        <v>0.99712857093954699</v>
      </c>
      <c r="R5931">
        <f t="shared" si="1385"/>
        <v>7.3000304036539065E-2</v>
      </c>
      <c r="S5931">
        <f t="shared" si="1394"/>
        <v>1.0691440497099323</v>
      </c>
      <c r="T5931">
        <f t="shared" si="1386"/>
        <v>7.2063875677732106E-2</v>
      </c>
      <c r="U5931">
        <f t="shared" si="1387"/>
        <v>1.1083741391492807</v>
      </c>
      <c r="V5931">
        <f t="shared" si="1388"/>
        <v>4.0843628170569843E-2</v>
      </c>
      <c r="W5931">
        <f t="shared" si="1395"/>
        <v>1.0449642295054555</v>
      </c>
      <c r="X5931">
        <f t="shared" si="1389"/>
        <v>-5.828661621951315E-2</v>
      </c>
      <c r="Y5931">
        <f t="shared" si="1390"/>
        <v>1.0132341963105431</v>
      </c>
      <c r="Z5931">
        <f t="shared" si="1391"/>
        <v>-3.303509362772343E-2</v>
      </c>
      <c r="AI5931" s="11">
        <f>ABS('Expo Profiles Tahmin'!M5930-'Expo Profiles Tahmin'!C5930)/C5930</f>
        <v>4.0477129256721998E-2</v>
      </c>
      <c r="AJ5931" s="11">
        <f>ABS('Expo Profiles Tahmin'!O5930-'Expo Profiles Tahmin'!D5930)/D5930</f>
        <v>0.11218323963859769</v>
      </c>
      <c r="AK5931" s="11">
        <f>ABS('Expo Profiles Tahmin'!Q5930-'Expo Profiles Tahmin'!E5930)/E5930</f>
        <v>8.2700221449896541E-3</v>
      </c>
      <c r="AL5931" s="11">
        <f>ABS('Expo Profiles Tahmin'!S5930-'Expo Profiles Tahmin'!F5930)/F5930</f>
        <v>2.8308228583650888E-3</v>
      </c>
      <c r="AM5931" s="11">
        <f>ABS('Expo Profiles Tahmin'!U5930-'Expo Profiles Tahmin'!G5930)/G5930</f>
        <v>0.2103395919282921</v>
      </c>
      <c r="AN5931" s="11">
        <f>ABS('Expo Profiles Tahmin'!W5930-'Expo Profiles Tahmin'!H5930)/H5930</f>
        <v>0.13831452858918397</v>
      </c>
    </row>
    <row r="5932" spans="1:40" x14ac:dyDescent="0.5">
      <c r="A5932" s="6" t="s">
        <v>5929</v>
      </c>
      <c r="B5932">
        <v>0.84705446987315147</v>
      </c>
      <c r="C5932">
        <v>0.7943957988108189</v>
      </c>
      <c r="D5932">
        <v>1.001644583123362</v>
      </c>
      <c r="E5932">
        <v>0.97203790440932147</v>
      </c>
      <c r="F5932">
        <v>1.0302143296553059</v>
      </c>
      <c r="G5932">
        <v>0.88983362963003432</v>
      </c>
      <c r="H5932">
        <v>0.89076983959035472</v>
      </c>
      <c r="K5932">
        <f t="shared" si="1396"/>
        <v>0.84705446987315147</v>
      </c>
      <c r="L5932">
        <f>0</f>
        <v>0</v>
      </c>
      <c r="M5932">
        <f t="shared" si="1382"/>
        <v>0.82306209459500312</v>
      </c>
      <c r="N5932">
        <f t="shared" si="1383"/>
        <v>-2.2813326767439756E-2</v>
      </c>
      <c r="O5932">
        <f t="shared" si="1392"/>
        <v>0.89200884992887253</v>
      </c>
      <c r="P5932">
        <f t="shared" si="1384"/>
        <v>6.4437423227740542E-2</v>
      </c>
      <c r="Q5932">
        <f t="shared" si="1393"/>
        <v>0.9635501415351122</v>
      </c>
      <c r="R5932">
        <f t="shared" si="1385"/>
        <v>7.1192188804418813E-2</v>
      </c>
      <c r="S5932">
        <f t="shared" si="1394"/>
        <v>1.0326792799532605</v>
      </c>
      <c r="T5932">
        <f t="shared" si="1386"/>
        <v>6.9230522147656057E-2</v>
      </c>
      <c r="U5932">
        <f t="shared" si="1387"/>
        <v>1.0703669500964939</v>
      </c>
      <c r="V5932">
        <f t="shared" si="1388"/>
        <v>3.9237768966220207E-2</v>
      </c>
      <c r="W5932">
        <f t="shared" si="1395"/>
        <v>1.0098990400866095</v>
      </c>
      <c r="X5932">
        <f t="shared" si="1389"/>
        <v>-5.556811034673749E-2</v>
      </c>
      <c r="Y5932">
        <f t="shared" si="1390"/>
        <v>0.97964890548898187</v>
      </c>
      <c r="Z5932">
        <f t="shared" si="1391"/>
        <v>-3.1494326606758598E-2</v>
      </c>
      <c r="AI5932" s="11">
        <f>ABS('Expo Profiles Tahmin'!M5931-'Expo Profiles Tahmin'!C5931)/C5931</f>
        <v>3.8294322619303801E-2</v>
      </c>
      <c r="AJ5932" s="11">
        <f>ABS('Expo Profiles Tahmin'!O5931-'Expo Profiles Tahmin'!D5931)/D5931</f>
        <v>0.11095771523388717</v>
      </c>
      <c r="AK5932" s="11">
        <f>ABS('Expo Profiles Tahmin'!Q5931-'Expo Profiles Tahmin'!E5931)/E5931</f>
        <v>7.8291935098546046E-3</v>
      </c>
      <c r="AL5932" s="11">
        <f>ABS('Expo Profiles Tahmin'!S5931-'Expo Profiles Tahmin'!F5931)/F5931</f>
        <v>1.1017917835784235E-3</v>
      </c>
      <c r="AM5932" s="11">
        <f>ABS('Expo Profiles Tahmin'!U5931-'Expo Profiles Tahmin'!G5931)/G5931</f>
        <v>0.20481615990014207</v>
      </c>
      <c r="AN5932" s="11">
        <f>ABS('Expo Profiles Tahmin'!W5931-'Expo Profiles Tahmin'!H5931)/H5931</f>
        <v>0.13533556902055169</v>
      </c>
    </row>
    <row r="5933" spans="1:40" x14ac:dyDescent="0.5">
      <c r="A5933" s="6" t="s">
        <v>5930</v>
      </c>
      <c r="B5933">
        <v>0.8292222587719853</v>
      </c>
      <c r="C5933">
        <v>0.77474573890512566</v>
      </c>
      <c r="D5933">
        <v>0.97693542081107554</v>
      </c>
      <c r="E5933">
        <v>0.94715396808257779</v>
      </c>
      <c r="F5933">
        <v>1.0012624822602789</v>
      </c>
      <c r="G5933">
        <v>0.86644528468404147</v>
      </c>
      <c r="H5933">
        <v>0.86888914162124509</v>
      </c>
      <c r="K5933">
        <f t="shared" si="1396"/>
        <v>0.8292222587719853</v>
      </c>
      <c r="L5933">
        <f>0</f>
        <v>0</v>
      </c>
      <c r="M5933">
        <f t="shared" si="1382"/>
        <v>0.80440163413172283</v>
      </c>
      <c r="N5933">
        <f t="shared" si="1383"/>
        <v>-2.3600873774510877E-2</v>
      </c>
      <c r="O5933">
        <f t="shared" si="1392"/>
        <v>0.87016375193539086</v>
      </c>
      <c r="P5933">
        <f t="shared" si="1384"/>
        <v>6.1370585039145185E-2</v>
      </c>
      <c r="Q5933">
        <f t="shared" si="1393"/>
        <v>0.93865096266390791</v>
      </c>
      <c r="R5933">
        <f t="shared" si="1385"/>
        <v>6.8137480998840524E-2</v>
      </c>
      <c r="S5933">
        <f t="shared" si="1394"/>
        <v>1.0042707018157566</v>
      </c>
      <c r="T5933">
        <f t="shared" si="1386"/>
        <v>6.5743467617272816E-2</v>
      </c>
      <c r="U5933">
        <f t="shared" si="1387"/>
        <v>1.0400600913042197</v>
      </c>
      <c r="V5933">
        <f t="shared" si="1388"/>
        <v>3.7261411778794155E-2</v>
      </c>
      <c r="W5933">
        <f t="shared" si="1395"/>
        <v>0.98235542559917532</v>
      </c>
      <c r="X5933">
        <f t="shared" si="1389"/>
        <v>-5.3037782542078214E-2</v>
      </c>
      <c r="Y5933">
        <f t="shared" si="1390"/>
        <v>0.95348274933492361</v>
      </c>
      <c r="Z5933">
        <f t="shared" si="1391"/>
        <v>-3.0060213231212041E-2</v>
      </c>
      <c r="AI5933" s="11">
        <f>ABS('Expo Profiles Tahmin'!M5932-'Expo Profiles Tahmin'!C5932)/C5932</f>
        <v>3.6085658845498185E-2</v>
      </c>
      <c r="AJ5933" s="11">
        <f>ABS('Expo Profiles Tahmin'!O5932-'Expo Profiles Tahmin'!D5932)/D5932</f>
        <v>0.10945572415778423</v>
      </c>
      <c r="AK5933" s="11">
        <f>ABS('Expo Profiles Tahmin'!Q5932-'Expo Profiles Tahmin'!E5932)/E5932</f>
        <v>8.7319258186408181E-3</v>
      </c>
      <c r="AL5933" s="11">
        <f>ABS('Expo Profiles Tahmin'!S5932-'Expo Profiles Tahmin'!F5932)/F5932</f>
        <v>2.3926577480040548E-3</v>
      </c>
      <c r="AM5933" s="11">
        <f>ABS('Expo Profiles Tahmin'!U5932-'Expo Profiles Tahmin'!G5932)/G5932</f>
        <v>0.20288435327120619</v>
      </c>
      <c r="AN5933" s="11">
        <f>ABS('Expo Profiles Tahmin'!W5932-'Expo Profiles Tahmin'!H5932)/H5932</f>
        <v>0.133737353019316</v>
      </c>
    </row>
    <row r="5934" spans="1:40" x14ac:dyDescent="0.5">
      <c r="A5934" s="6" t="s">
        <v>5931</v>
      </c>
      <c r="B5934">
        <v>0.82462801456522195</v>
      </c>
      <c r="C5934">
        <v>0.76369480815749846</v>
      </c>
      <c r="D5934">
        <v>0.95969557795633809</v>
      </c>
      <c r="E5934">
        <v>0.93666432442697767</v>
      </c>
      <c r="F5934">
        <v>0.98658446643937303</v>
      </c>
      <c r="G5934">
        <v>0.85275260439170952</v>
      </c>
      <c r="H5934">
        <v>0.85761725871202144</v>
      </c>
      <c r="K5934">
        <f t="shared" si="1396"/>
        <v>0.82462801456522195</v>
      </c>
      <c r="L5934">
        <f>0</f>
        <v>0</v>
      </c>
      <c r="M5934">
        <f t="shared" si="1382"/>
        <v>0.79686559053244532</v>
      </c>
      <c r="N5934">
        <f t="shared" si="1383"/>
        <v>-2.6398105396959085E-2</v>
      </c>
      <c r="O5934">
        <f t="shared" si="1392"/>
        <v>0.85668370222824397</v>
      </c>
      <c r="P5934">
        <f t="shared" si="1384"/>
        <v>5.5581219717257123E-2</v>
      </c>
      <c r="Q5934">
        <f t="shared" si="1393"/>
        <v>0.92338179233148621</v>
      </c>
      <c r="R5934">
        <f t="shared" si="1385"/>
        <v>6.6151777813592688E-2</v>
      </c>
      <c r="S5934">
        <f t="shared" si="1394"/>
        <v>0.98818989774670563</v>
      </c>
      <c r="T5934">
        <f t="shared" si="1386"/>
        <v>6.4874137015751496E-2</v>
      </c>
      <c r="U5934">
        <f t="shared" si="1387"/>
        <v>1.0235060415634738</v>
      </c>
      <c r="V5934">
        <f t="shared" si="1388"/>
        <v>3.6768701450465111E-2</v>
      </c>
      <c r="W5934">
        <f t="shared" si="1395"/>
        <v>0.96793981852369493</v>
      </c>
      <c r="X5934">
        <f t="shared" si="1389"/>
        <v>-5.1028641664675668E-2</v>
      </c>
      <c r="Y5934">
        <f t="shared" si="1390"/>
        <v>0.94016087716580921</v>
      </c>
      <c r="Z5934">
        <f t="shared" si="1391"/>
        <v>-2.8921492864493258E-2</v>
      </c>
      <c r="AI5934" s="11">
        <f>ABS('Expo Profiles Tahmin'!M5933-'Expo Profiles Tahmin'!C5933)/C5933</f>
        <v>3.8278229536966572E-2</v>
      </c>
      <c r="AJ5934" s="11">
        <f>ABS('Expo Profiles Tahmin'!O5933-'Expo Profiles Tahmin'!D5933)/D5933</f>
        <v>0.1092924533200365</v>
      </c>
      <c r="AK5934" s="11">
        <f>ABS('Expo Profiles Tahmin'!Q5933-'Expo Profiles Tahmin'!E5933)/E5933</f>
        <v>8.9774268019838441E-3</v>
      </c>
      <c r="AL5934" s="11">
        <f>ABS('Expo Profiles Tahmin'!S5933-'Expo Profiles Tahmin'!F5933)/F5933</f>
        <v>3.0044265202935159E-3</v>
      </c>
      <c r="AM5934" s="11">
        <f>ABS('Expo Profiles Tahmin'!U5933-'Expo Profiles Tahmin'!G5933)/G5933</f>
        <v>0.2003759610550466</v>
      </c>
      <c r="AN5934" s="11">
        <f>ABS('Expo Profiles Tahmin'!W5933-'Expo Profiles Tahmin'!H5933)/H5933</f>
        <v>0.1305877568756533</v>
      </c>
    </row>
    <row r="5935" spans="1:40" x14ac:dyDescent="0.5">
      <c r="A5935" s="6" t="s">
        <v>5932</v>
      </c>
      <c r="B5935">
        <v>0.8162213688093175</v>
      </c>
      <c r="C5935">
        <v>0.76651274867344577</v>
      </c>
      <c r="D5935">
        <v>0.95381006001170265</v>
      </c>
      <c r="E5935">
        <v>0.936280601019022</v>
      </c>
      <c r="F5935">
        <v>0.98189423878698046</v>
      </c>
      <c r="G5935">
        <v>0.8453617040369753</v>
      </c>
      <c r="H5935">
        <v>0.85211766413462964</v>
      </c>
      <c r="K5935">
        <f t="shared" si="1396"/>
        <v>0.8162213688093175</v>
      </c>
      <c r="L5935">
        <f>0</f>
        <v>0</v>
      </c>
      <c r="M5935">
        <f t="shared" si="1382"/>
        <v>0.79357309750283056</v>
      </c>
      <c r="N5935">
        <f t="shared" si="1383"/>
        <v>-2.1535275604958451E-2</v>
      </c>
      <c r="O5935">
        <f t="shared" si="1392"/>
        <v>0.85485699799925241</v>
      </c>
      <c r="P5935">
        <f t="shared" si="1384"/>
        <v>5.7213948059099802E-2</v>
      </c>
      <c r="Q5935">
        <f t="shared" si="1393"/>
        <v>0.92310136356515415</v>
      </c>
      <c r="R5935">
        <f t="shared" si="1385"/>
        <v>6.7702301798429163E-2</v>
      </c>
      <c r="S5935">
        <f t="shared" si="1394"/>
        <v>0.98674434708557479</v>
      </c>
      <c r="T5935">
        <f t="shared" si="1386"/>
        <v>6.3842469111767539E-2</v>
      </c>
      <c r="U5935">
        <f t="shared" si="1387"/>
        <v>1.0214988721472542</v>
      </c>
      <c r="V5935">
        <f t="shared" si="1388"/>
        <v>3.6183983242215105E-2</v>
      </c>
      <c r="W5935">
        <f t="shared" si="1395"/>
        <v>0.96402311971417243</v>
      </c>
      <c r="X5935">
        <f t="shared" si="1389"/>
        <v>-5.287306634714449E-2</v>
      </c>
      <c r="Y5935">
        <f t="shared" si="1390"/>
        <v>0.93524011155337172</v>
      </c>
      <c r="Z5935">
        <f t="shared" si="1391"/>
        <v>-2.9966857066888841E-2</v>
      </c>
      <c r="AI5935" s="11">
        <f>ABS('Expo Profiles Tahmin'!M5934-'Expo Profiles Tahmin'!C5934)/C5934</f>
        <v>4.343460505509418E-2</v>
      </c>
      <c r="AJ5935" s="11">
        <f>ABS('Expo Profiles Tahmin'!O5934-'Expo Profiles Tahmin'!D5934)/D5934</f>
        <v>0.10733807479602735</v>
      </c>
      <c r="AK5935" s="11">
        <f>ABS('Expo Profiles Tahmin'!Q5934-'Expo Profiles Tahmin'!E5934)/E5934</f>
        <v>1.4180674708217701E-2</v>
      </c>
      <c r="AL5935" s="11">
        <f>ABS('Expo Profiles Tahmin'!S5934-'Expo Profiles Tahmin'!F5934)/F5934</f>
        <v>1.6272618938818963E-3</v>
      </c>
      <c r="AM5935" s="11">
        <f>ABS('Expo Profiles Tahmin'!U5934-'Expo Profiles Tahmin'!G5934)/G5934</f>
        <v>0.20023795446930018</v>
      </c>
      <c r="AN5935" s="11">
        <f>ABS('Expo Profiles Tahmin'!W5934-'Expo Profiles Tahmin'!H5934)/H5934</f>
        <v>0.12863845578079558</v>
      </c>
    </row>
    <row r="5936" spans="1:40" x14ac:dyDescent="0.5">
      <c r="A5936" s="6" t="s">
        <v>5933</v>
      </c>
      <c r="B5936">
        <v>0.80141652149277354</v>
      </c>
      <c r="C5936">
        <v>0.7474067615453277</v>
      </c>
      <c r="D5936">
        <v>0.92426165408377348</v>
      </c>
      <c r="E5936">
        <v>0.91212859828298287</v>
      </c>
      <c r="F5936">
        <v>0.95505054880759999</v>
      </c>
      <c r="G5936">
        <v>0.81106553531197323</v>
      </c>
      <c r="H5936">
        <v>0.84409971027144204</v>
      </c>
      <c r="K5936">
        <f t="shared" si="1396"/>
        <v>0.80141652149277354</v>
      </c>
      <c r="L5936">
        <f>0</f>
        <v>0</v>
      </c>
      <c r="M5936">
        <f t="shared" si="1382"/>
        <v>0.77680856228681572</v>
      </c>
      <c r="N5936">
        <f t="shared" si="1383"/>
        <v>-2.3398659279752196E-2</v>
      </c>
      <c r="O5936">
        <f t="shared" si="1392"/>
        <v>0.831253480257789</v>
      </c>
      <c r="P5936">
        <f t="shared" si="1384"/>
        <v>5.061947956557749E-2</v>
      </c>
      <c r="Q5936">
        <f t="shared" si="1393"/>
        <v>0.89565805195650894</v>
      </c>
      <c r="R5936">
        <f t="shared" si="1385"/>
        <v>6.3727135965028103E-2</v>
      </c>
      <c r="S5936">
        <f t="shared" si="1394"/>
        <v>0.95741023704984074</v>
      </c>
      <c r="T5936">
        <f t="shared" si="1386"/>
        <v>6.1849239380662696E-2</v>
      </c>
      <c r="U5936">
        <f t="shared" si="1387"/>
        <v>0.99107968890543696</v>
      </c>
      <c r="V5936">
        <f t="shared" si="1388"/>
        <v>3.5054280832649401E-2</v>
      </c>
      <c r="W5936">
        <f t="shared" si="1395"/>
        <v>0.94319541131085605</v>
      </c>
      <c r="X5936">
        <f t="shared" si="1389"/>
        <v>-4.3808458395345279E-2</v>
      </c>
      <c r="Y5936">
        <f t="shared" si="1390"/>
        <v>0.91934698899264822</v>
      </c>
      <c r="Z5936">
        <f t="shared" si="1391"/>
        <v>-2.4829311060468904E-2</v>
      </c>
      <c r="AI5936" s="11">
        <f>ABS('Expo Profiles Tahmin'!M5935-'Expo Profiles Tahmin'!C5935)/C5935</f>
        <v>3.5303194729919884E-2</v>
      </c>
      <c r="AJ5936" s="11">
        <f>ABS('Expo Profiles Tahmin'!O5935-'Expo Profiles Tahmin'!D5935)/D5935</f>
        <v>0.10374503914462399</v>
      </c>
      <c r="AK5936" s="11">
        <f>ABS('Expo Profiles Tahmin'!Q5935-'Expo Profiles Tahmin'!E5935)/E5935</f>
        <v>1.4076162038948499E-2</v>
      </c>
      <c r="AL5936" s="11">
        <f>ABS('Expo Profiles Tahmin'!S5935-'Expo Profiles Tahmin'!F5935)/F5935</f>
        <v>4.939542475150987E-3</v>
      </c>
      <c r="AM5936" s="11">
        <f>ABS('Expo Profiles Tahmin'!U5935-'Expo Profiles Tahmin'!G5935)/G5935</f>
        <v>0.2083571650680959</v>
      </c>
      <c r="AN5936" s="11">
        <f>ABS('Expo Profiles Tahmin'!W5935-'Expo Profiles Tahmin'!H5935)/H5935</f>
        <v>0.1313262948177335</v>
      </c>
    </row>
    <row r="5937" spans="1:40" x14ac:dyDescent="0.5">
      <c r="A5937" s="6" t="s">
        <v>5934</v>
      </c>
      <c r="B5937">
        <v>0.87039185015732978</v>
      </c>
      <c r="C5937">
        <v>0.81232452241078013</v>
      </c>
      <c r="D5937">
        <v>0.96715110697860474</v>
      </c>
      <c r="E5937">
        <v>0.94657853345041199</v>
      </c>
      <c r="F5937">
        <v>0.9659629197602092</v>
      </c>
      <c r="G5937">
        <v>0.80613782164517078</v>
      </c>
      <c r="H5937">
        <v>0.91330305475758866</v>
      </c>
      <c r="K5937">
        <f t="shared" si="1396"/>
        <v>0.87039185015732978</v>
      </c>
      <c r="L5937">
        <f>0</f>
        <v>0</v>
      </c>
      <c r="M5937">
        <f t="shared" si="1382"/>
        <v>0.84393517947824348</v>
      </c>
      <c r="N5937">
        <f t="shared" si="1383"/>
        <v>-2.515652020207643E-2</v>
      </c>
      <c r="O5937">
        <f t="shared" si="1392"/>
        <v>0.88638020284722607</v>
      </c>
      <c r="P5937">
        <f t="shared" si="1384"/>
        <v>3.912290547340045E-2</v>
      </c>
      <c r="Q5937">
        <f t="shared" si="1393"/>
        <v>0.93510550615291876</v>
      </c>
      <c r="R5937">
        <f t="shared" si="1385"/>
        <v>4.825341618604985E-2</v>
      </c>
      <c r="S5937">
        <f t="shared" si="1394"/>
        <v>0.97543294521517854</v>
      </c>
      <c r="T5937">
        <f t="shared" si="1386"/>
        <v>4.0716942453040195E-2</v>
      </c>
      <c r="U5937">
        <f t="shared" si="1387"/>
        <v>0.99759840993806947</v>
      </c>
      <c r="V5937">
        <f t="shared" si="1388"/>
        <v>2.3077133198212661E-2</v>
      </c>
      <c r="W5937">
        <f t="shared" si="1395"/>
        <v>0.97175442561167036</v>
      </c>
      <c r="X5937">
        <f t="shared" si="1389"/>
        <v>-2.3439871766017178E-2</v>
      </c>
      <c r="Y5937">
        <f t="shared" si="1390"/>
        <v>0.95899424227182462</v>
      </c>
      <c r="Z5937">
        <f t="shared" si="1391"/>
        <v>-1.3285011356568939E-2</v>
      </c>
      <c r="AI5937" s="11">
        <f>ABS('Expo Profiles Tahmin'!M5936-'Expo Profiles Tahmin'!C5936)/C5936</f>
        <v>3.9338419524995019E-2</v>
      </c>
      <c r="AJ5937" s="11">
        <f>ABS('Expo Profiles Tahmin'!O5936-'Expo Profiles Tahmin'!D5936)/D5936</f>
        <v>0.10062970092401385</v>
      </c>
      <c r="AK5937" s="11">
        <f>ABS('Expo Profiles Tahmin'!Q5936-'Expo Profiles Tahmin'!E5936)/E5936</f>
        <v>1.8057263369966214E-2</v>
      </c>
      <c r="AL5937" s="11">
        <f>ABS('Expo Profiles Tahmin'!S5936-'Expo Profiles Tahmin'!F5936)/F5936</f>
        <v>2.470746962228201E-3</v>
      </c>
      <c r="AM5937" s="11">
        <f>ABS('Expo Profiles Tahmin'!U5936-'Expo Profiles Tahmin'!G5936)/G5936</f>
        <v>0.22194772895167095</v>
      </c>
      <c r="AN5937" s="11">
        <f>ABS('Expo Profiles Tahmin'!W5936-'Expo Profiles Tahmin'!H5936)/H5936</f>
        <v>0.11739809862930438</v>
      </c>
    </row>
    <row r="5938" spans="1:40" x14ac:dyDescent="0.5">
      <c r="A5938" s="6" t="s">
        <v>5935</v>
      </c>
      <c r="B5938">
        <v>1.051872963357757</v>
      </c>
      <c r="C5938">
        <v>0.98237671964833118</v>
      </c>
      <c r="D5938">
        <v>1.1215215393156781</v>
      </c>
      <c r="E5938">
        <v>1.089662220687563</v>
      </c>
      <c r="F5938">
        <v>1.0603965392533929</v>
      </c>
      <c r="G5938">
        <v>0.85186828043007201</v>
      </c>
      <c r="H5938">
        <v>1.0800431117693321</v>
      </c>
      <c r="K5938">
        <f t="shared" si="1396"/>
        <v>1.051872963357757</v>
      </c>
      <c r="L5938">
        <f>0</f>
        <v>0</v>
      </c>
      <c r="M5938">
        <f t="shared" si="1382"/>
        <v>1.0202090431360613</v>
      </c>
      <c r="N5938">
        <f t="shared" si="1383"/>
        <v>-3.0107871787650588E-2</v>
      </c>
      <c r="O5938">
        <f t="shared" si="1392"/>
        <v>1.0499789981878063</v>
      </c>
      <c r="P5938">
        <f t="shared" si="1384"/>
        <v>2.6827400938574011E-2</v>
      </c>
      <c r="Q5938">
        <f t="shared" si="1393"/>
        <v>1.0826637762531162</v>
      </c>
      <c r="R5938">
        <f t="shared" si="1385"/>
        <v>3.2396931126527369E-2</v>
      </c>
      <c r="S5938">
        <f t="shared" si="1394"/>
        <v>1.0901545863269426</v>
      </c>
      <c r="T5938">
        <f t="shared" si="1386"/>
        <v>8.7147624584601024E-3</v>
      </c>
      <c r="U5938">
        <f t="shared" si="1387"/>
        <v>1.094898723489603</v>
      </c>
      <c r="V5938">
        <f t="shared" si="1388"/>
        <v>4.939264147267833E-3</v>
      </c>
      <c r="W5938">
        <f t="shared" si="1395"/>
        <v>1.0908190344271291</v>
      </c>
      <c r="X5938">
        <f t="shared" si="1389"/>
        <v>-3.6364739482212826E-3</v>
      </c>
      <c r="Y5938">
        <f t="shared" si="1390"/>
        <v>1.0888394129192525</v>
      </c>
      <c r="Z5938">
        <f t="shared" si="1391"/>
        <v>-2.0610436005042169E-3</v>
      </c>
      <c r="AI5938" s="11">
        <f>ABS('Expo Profiles Tahmin'!M5937-'Expo Profiles Tahmin'!C5937)/C5937</f>
        <v>3.8913828396624876E-2</v>
      </c>
      <c r="AJ5938" s="11">
        <f>ABS('Expo Profiles Tahmin'!O5937-'Expo Profiles Tahmin'!D5937)/D5937</f>
        <v>8.3514254958264214E-2</v>
      </c>
      <c r="AK5938" s="11">
        <f>ABS('Expo Profiles Tahmin'!Q5937-'Expo Profiles Tahmin'!E5937)/E5937</f>
        <v>1.2120523434724874E-2</v>
      </c>
      <c r="AL5938" s="11">
        <f>ABS('Expo Profiles Tahmin'!S5937-'Expo Profiles Tahmin'!F5937)/F5937</f>
        <v>9.8037152992582512E-3</v>
      </c>
      <c r="AM5938" s="11">
        <f>ABS('Expo Profiles Tahmin'!U5937-'Expo Profiles Tahmin'!G5937)/G5937</f>
        <v>0.2375035423870385</v>
      </c>
      <c r="AN5938" s="11">
        <f>ABS('Expo Profiles Tahmin'!W5937-'Expo Profiles Tahmin'!H5937)/H5937</f>
        <v>6.3999973009611813E-2</v>
      </c>
    </row>
    <row r="5939" spans="1:40" x14ac:dyDescent="0.5">
      <c r="A5939" s="6" t="s">
        <v>5936</v>
      </c>
      <c r="B5939">
        <v>1.1642023779929309</v>
      </c>
      <c r="C5939">
        <v>1.0871528715594609</v>
      </c>
      <c r="D5939">
        <v>1.1993055901467251</v>
      </c>
      <c r="E5939">
        <v>1.160238736595536</v>
      </c>
      <c r="F5939">
        <v>1.1143773225638149</v>
      </c>
      <c r="G5939">
        <v>0.91340371802737308</v>
      </c>
      <c r="H5939">
        <v>1.1724806134046111</v>
      </c>
      <c r="K5939">
        <f t="shared" si="1396"/>
        <v>1.1642023779929309</v>
      </c>
      <c r="L5939">
        <f>0</f>
        <v>0</v>
      </c>
      <c r="M5939">
        <f t="shared" si="1382"/>
        <v>1.1290970356807462</v>
      </c>
      <c r="N5939">
        <f t="shared" si="1383"/>
        <v>-3.3380173332821783E-2</v>
      </c>
      <c r="O5939">
        <f t="shared" si="1392"/>
        <v>1.1429140206087713</v>
      </c>
      <c r="P5939">
        <f t="shared" si="1384"/>
        <v>1.1497592266315202E-2</v>
      </c>
      <c r="Q5939">
        <f t="shared" si="1393"/>
        <v>1.1570665704779424</v>
      </c>
      <c r="R5939">
        <f t="shared" si="1385"/>
        <v>1.4022078260113936E-2</v>
      </c>
      <c r="S5939">
        <f t="shared" si="1394"/>
        <v>1.1452498003082643</v>
      </c>
      <c r="T5939">
        <f t="shared" si="1386"/>
        <v>-1.0546981105178146E-2</v>
      </c>
      <c r="U5939">
        <f t="shared" si="1387"/>
        <v>1.1395082410571136</v>
      </c>
      <c r="V5939">
        <f t="shared" si="1388"/>
        <v>-5.9777103372617244E-3</v>
      </c>
      <c r="W5939">
        <f t="shared" si="1395"/>
        <v>1.1512769907431493</v>
      </c>
      <c r="X5939">
        <f t="shared" si="1389"/>
        <v>1.0896641901031373E-2</v>
      </c>
      <c r="Y5939">
        <f t="shared" si="1390"/>
        <v>1.1572088981287258</v>
      </c>
      <c r="Z5939">
        <f t="shared" si="1391"/>
        <v>6.1758875154573423E-3</v>
      </c>
      <c r="AI5939" s="11">
        <f>ABS('Expo Profiles Tahmin'!M5938-'Expo Profiles Tahmin'!C5938)/C5938</f>
        <v>3.8511013881999623E-2</v>
      </c>
      <c r="AJ5939" s="11">
        <f>ABS('Expo Profiles Tahmin'!O5938-'Expo Profiles Tahmin'!D5938)/D5938</f>
        <v>6.3790608222758838E-2</v>
      </c>
      <c r="AK5939" s="11">
        <f>ABS('Expo Profiles Tahmin'!Q5938-'Expo Profiles Tahmin'!E5938)/E5938</f>
        <v>6.4225815134078251E-3</v>
      </c>
      <c r="AL5939" s="11">
        <f>ABS('Expo Profiles Tahmin'!S5938-'Expo Profiles Tahmin'!F5938)/F5938</f>
        <v>2.8063131075948069E-2</v>
      </c>
      <c r="AM5939" s="11">
        <f>ABS('Expo Profiles Tahmin'!U5938-'Expo Profiles Tahmin'!G5938)/G5938</f>
        <v>0.28529110502486993</v>
      </c>
      <c r="AN5939" s="11">
        <f>ABS('Expo Profiles Tahmin'!W5938-'Expo Profiles Tahmin'!H5938)/H5938</f>
        <v>9.9773078874081812E-3</v>
      </c>
    </row>
    <row r="5940" spans="1:40" x14ac:dyDescent="0.5">
      <c r="A5940" s="6" t="s">
        <v>5937</v>
      </c>
      <c r="B5940">
        <v>1.208429047657037</v>
      </c>
      <c r="C5940">
        <v>1.1304720609060279</v>
      </c>
      <c r="D5940">
        <v>1.2234892169579441</v>
      </c>
      <c r="E5940">
        <v>1.1784726710225231</v>
      </c>
      <c r="F5940">
        <v>1.1297317961121649</v>
      </c>
      <c r="G5940">
        <v>0.95633243263311862</v>
      </c>
      <c r="H5940">
        <v>1.1999518038692589</v>
      </c>
      <c r="K5940">
        <f t="shared" si="1396"/>
        <v>1.208429047657037</v>
      </c>
      <c r="L5940">
        <f>0</f>
        <v>0</v>
      </c>
      <c r="M5940">
        <f t="shared" si="1382"/>
        <v>1.172910238618543</v>
      </c>
      <c r="N5940">
        <f t="shared" si="1383"/>
        <v>-3.3773321215238628E-2</v>
      </c>
      <c r="O5940">
        <f t="shared" si="1392"/>
        <v>1.1775695626953608</v>
      </c>
      <c r="P5940">
        <f t="shared" si="1384"/>
        <v>2.7706426657921196E-3</v>
      </c>
      <c r="Q5940">
        <f t="shared" si="1393"/>
        <v>1.1794893182462047</v>
      </c>
      <c r="R5940">
        <f t="shared" si="1385"/>
        <v>1.9615703846829822E-3</v>
      </c>
      <c r="S5940">
        <f t="shared" si="1394"/>
        <v>1.1578866046920535</v>
      </c>
      <c r="T5940">
        <f t="shared" si="1386"/>
        <v>-2.0444702579335342E-2</v>
      </c>
      <c r="U5940">
        <f t="shared" si="1387"/>
        <v>1.1467569297584579</v>
      </c>
      <c r="V5940">
        <f t="shared" si="1388"/>
        <v>-1.1587439925414575E-2</v>
      </c>
      <c r="W5940">
        <f t="shared" si="1395"/>
        <v>1.1646856465910429</v>
      </c>
      <c r="X5940">
        <f t="shared" si="1389"/>
        <v>1.6478215151784086E-2</v>
      </c>
      <c r="Y5940">
        <f t="shared" si="1390"/>
        <v>1.1736560474767266</v>
      </c>
      <c r="Z5940">
        <f t="shared" si="1391"/>
        <v>9.3393546523073932E-3</v>
      </c>
      <c r="AI5940" s="11">
        <f>ABS('Expo Profiles Tahmin'!M5939-'Expo Profiles Tahmin'!C5939)/C5939</f>
        <v>3.8581661529457779E-2</v>
      </c>
      <c r="AJ5940" s="11">
        <f>ABS('Expo Profiles Tahmin'!O5939-'Expo Profiles Tahmin'!D5939)/D5939</f>
        <v>4.7020184014196685E-2</v>
      </c>
      <c r="AK5940" s="11">
        <f>ABS('Expo Profiles Tahmin'!Q5939-'Expo Profiles Tahmin'!E5939)/E5939</f>
        <v>2.7340632729619539E-3</v>
      </c>
      <c r="AL5940" s="11">
        <f>ABS('Expo Profiles Tahmin'!S5939-'Expo Profiles Tahmin'!F5939)/F5939</f>
        <v>2.7703792171059213E-2</v>
      </c>
      <c r="AM5940" s="11">
        <f>ABS('Expo Profiles Tahmin'!U5939-'Expo Profiles Tahmin'!G5939)/G5939</f>
        <v>0.24754062039296904</v>
      </c>
      <c r="AN5940" s="11">
        <f>ABS('Expo Profiles Tahmin'!W5939-'Expo Profiles Tahmin'!H5939)/H5939</f>
        <v>1.8084412159183952E-2</v>
      </c>
    </row>
    <row r="5941" spans="1:40" x14ac:dyDescent="0.5">
      <c r="A5941" s="6" t="s">
        <v>5938</v>
      </c>
      <c r="B5941">
        <v>1.242813510036552</v>
      </c>
      <c r="C5941">
        <v>1.1657938939834409</v>
      </c>
      <c r="D5941">
        <v>1.246867902057603</v>
      </c>
      <c r="E5941">
        <v>1.1922048527152329</v>
      </c>
      <c r="F5941">
        <v>1.149021557207446</v>
      </c>
      <c r="G5941">
        <v>0.98508917890669956</v>
      </c>
      <c r="H5941">
        <v>1.2348525464948059</v>
      </c>
      <c r="K5941">
        <f t="shared" si="1396"/>
        <v>1.242813510036552</v>
      </c>
      <c r="L5941">
        <f>0</f>
        <v>0</v>
      </c>
      <c r="M5941">
        <f t="shared" si="1382"/>
        <v>1.2077217863973857</v>
      </c>
      <c r="N5941">
        <f t="shared" si="1383"/>
        <v>-3.3367223917263461E-2</v>
      </c>
      <c r="O5941">
        <f t="shared" si="1392"/>
        <v>1.2073931337299617</v>
      </c>
      <c r="P5941">
        <f t="shared" si="1384"/>
        <v>-1.9522550734576004E-3</v>
      </c>
      <c r="Q5941">
        <f t="shared" si="1393"/>
        <v>1.1994102725821811</v>
      </c>
      <c r="R5941">
        <f t="shared" si="1385"/>
        <v>-7.6865012822746074E-3</v>
      </c>
      <c r="S5941">
        <f t="shared" si="1394"/>
        <v>1.1722677629152396</v>
      </c>
      <c r="T5941">
        <f t="shared" si="1386"/>
        <v>-2.6186390172963456E-2</v>
      </c>
      <c r="U5941">
        <f t="shared" si="1387"/>
        <v>1.1580124315315508</v>
      </c>
      <c r="V5941">
        <f t="shared" si="1388"/>
        <v>-1.4841655035831906E-2</v>
      </c>
      <c r="W5941">
        <f t="shared" si="1395"/>
        <v>1.1849428795056718</v>
      </c>
      <c r="X5941">
        <f t="shared" si="1389"/>
        <v>2.4877656815593771E-2</v>
      </c>
      <c r="Y5941">
        <f t="shared" si="1390"/>
        <v>1.1984857634088577</v>
      </c>
      <c r="Z5941">
        <f t="shared" si="1391"/>
        <v>1.4099904496881218E-2</v>
      </c>
      <c r="AI5941" s="11">
        <f>ABS('Expo Profiles Tahmin'!M5940-'Expo Profiles Tahmin'!C5940)/C5940</f>
        <v>3.7540226937145732E-2</v>
      </c>
      <c r="AJ5941" s="11">
        <f>ABS('Expo Profiles Tahmin'!O5940-'Expo Profiles Tahmin'!D5940)/D5940</f>
        <v>3.7531719631135656E-2</v>
      </c>
      <c r="AK5941" s="11">
        <f>ABS('Expo Profiles Tahmin'!Q5940-'Expo Profiles Tahmin'!E5940)/E5940</f>
        <v>8.6268205337299301E-4</v>
      </c>
      <c r="AL5941" s="11">
        <f>ABS('Expo Profiles Tahmin'!S5940-'Expo Profiles Tahmin'!F5940)/F5940</f>
        <v>2.4921674929199989E-2</v>
      </c>
      <c r="AM5941" s="11">
        <f>ABS('Expo Profiles Tahmin'!U5940-'Expo Profiles Tahmin'!G5940)/G5940</f>
        <v>0.19911956410495651</v>
      </c>
      <c r="AN5941" s="11">
        <f>ABS('Expo Profiles Tahmin'!W5940-'Expo Profiles Tahmin'!H5940)/H5940</f>
        <v>2.9389644787815545E-2</v>
      </c>
    </row>
    <row r="5942" spans="1:40" x14ac:dyDescent="0.5">
      <c r="A5942" s="6" t="s">
        <v>5939</v>
      </c>
      <c r="B5942">
        <v>1.1725908116395241</v>
      </c>
      <c r="C5942">
        <v>1.1479431108480069</v>
      </c>
      <c r="D5942">
        <v>1.2184326240905761</v>
      </c>
      <c r="E5942">
        <v>1.1608815861636881</v>
      </c>
      <c r="F5942">
        <v>1.126753691721734</v>
      </c>
      <c r="G5942">
        <v>0.98567971109447983</v>
      </c>
      <c r="H5942">
        <v>1.2056559187624809</v>
      </c>
      <c r="K5942">
        <f t="shared" si="1396"/>
        <v>1.1725908116395241</v>
      </c>
      <c r="L5942">
        <f>0</f>
        <v>0</v>
      </c>
      <c r="M5942">
        <f t="shared" si="1382"/>
        <v>1.1613608114286642</v>
      </c>
      <c r="N5942">
        <f t="shared" si="1383"/>
        <v>-1.0678128423662071E-2</v>
      </c>
      <c r="O5942">
        <f t="shared" si="1392"/>
        <v>1.1815509517783145</v>
      </c>
      <c r="P5942">
        <f t="shared" si="1384"/>
        <v>1.8673192323313163E-2</v>
      </c>
      <c r="Q5942">
        <f t="shared" si="1393"/>
        <v>1.1822988642681884</v>
      </c>
      <c r="R5942">
        <f t="shared" si="1385"/>
        <v>1.6288079513124844E-3</v>
      </c>
      <c r="S5942">
        <f t="shared" si="1394"/>
        <v>1.1578780289494643</v>
      </c>
      <c r="T5942">
        <f t="shared" si="1386"/>
        <v>-2.3140687240596935E-2</v>
      </c>
      <c r="U5942">
        <f t="shared" si="1387"/>
        <v>1.1452807155022064</v>
      </c>
      <c r="V5942">
        <f t="shared" si="1388"/>
        <v>-1.3115442603907191E-2</v>
      </c>
      <c r="W5942">
        <f t="shared" si="1395"/>
        <v>1.1656491250243777</v>
      </c>
      <c r="X5942">
        <f t="shared" si="1389"/>
        <v>1.8722924841127742E-2</v>
      </c>
      <c r="Y5942">
        <f t="shared" si="1390"/>
        <v>1.1758414996250488</v>
      </c>
      <c r="Z5942">
        <f t="shared" si="1391"/>
        <v>1.0611588306689462E-2</v>
      </c>
      <c r="AI5942" s="11">
        <f>ABS('Expo Profiles Tahmin'!M5941-'Expo Profiles Tahmin'!C5941)/C5941</f>
        <v>3.5965098659660966E-2</v>
      </c>
      <c r="AJ5942" s="11">
        <f>ABS('Expo Profiles Tahmin'!O5941-'Expo Profiles Tahmin'!D5941)/D5941</f>
        <v>3.1659142289651818E-2</v>
      </c>
      <c r="AK5942" s="11">
        <f>ABS('Expo Profiles Tahmin'!Q5941-'Expo Profiles Tahmin'!E5941)/E5941</f>
        <v>6.0437766634970193E-3</v>
      </c>
      <c r="AL5942" s="11">
        <f>ABS('Expo Profiles Tahmin'!S5941-'Expo Profiles Tahmin'!F5941)/F5941</f>
        <v>2.0231305115189117E-2</v>
      </c>
      <c r="AM5942" s="11">
        <f>ABS('Expo Profiles Tahmin'!U5941-'Expo Profiles Tahmin'!G5941)/G5941</f>
        <v>0.17554070872727476</v>
      </c>
      <c r="AN5942" s="11">
        <f>ABS('Expo Profiles Tahmin'!W5941-'Expo Profiles Tahmin'!H5941)/H5941</f>
        <v>4.0417511492206376E-2</v>
      </c>
    </row>
    <row r="5943" spans="1:40" x14ac:dyDescent="0.5">
      <c r="A5943" s="6" t="s">
        <v>5940</v>
      </c>
      <c r="B5943">
        <v>1.226123869161645</v>
      </c>
      <c r="C5943">
        <v>1.1819103507357209</v>
      </c>
      <c r="D5943">
        <v>1.255046529555953</v>
      </c>
      <c r="E5943">
        <v>1.195773630888989</v>
      </c>
      <c r="F5943">
        <v>1.154125024765627</v>
      </c>
      <c r="G5943">
        <v>0.99578041166994546</v>
      </c>
      <c r="H5943">
        <v>1.235287557960222</v>
      </c>
      <c r="K5943">
        <f t="shared" si="1396"/>
        <v>1.226123869161645</v>
      </c>
      <c r="L5943">
        <f>0</f>
        <v>0</v>
      </c>
      <c r="M5943">
        <f t="shared" si="1382"/>
        <v>1.2059792793905428</v>
      </c>
      <c r="N5943">
        <f t="shared" si="1383"/>
        <v>-1.9154631574254233E-2</v>
      </c>
      <c r="O5943">
        <f t="shared" si="1392"/>
        <v>1.217907942473345</v>
      </c>
      <c r="P5943">
        <f t="shared" si="1384"/>
        <v>1.0401148118216829E-2</v>
      </c>
      <c r="Q5943">
        <f t="shared" si="1393"/>
        <v>1.213485264936957</v>
      </c>
      <c r="R5943">
        <f t="shared" si="1385"/>
        <v>-3.694195701703483E-3</v>
      </c>
      <c r="S5943">
        <f t="shared" si="1394"/>
        <v>1.1844284726823617</v>
      </c>
      <c r="T5943">
        <f t="shared" si="1386"/>
        <v>-2.7810407461647056E-2</v>
      </c>
      <c r="U5943">
        <f t="shared" si="1387"/>
        <v>1.1692890597406531</v>
      </c>
      <c r="V5943">
        <f t="shared" si="1388"/>
        <v>-1.5762098984450575E-2</v>
      </c>
      <c r="W5943">
        <f t="shared" si="1395"/>
        <v>1.1907787730695512</v>
      </c>
      <c r="X5943">
        <f t="shared" si="1389"/>
        <v>1.9659061160446321E-2</v>
      </c>
      <c r="Y5943">
        <f t="shared" si="1390"/>
        <v>1.2014807609985219</v>
      </c>
      <c r="Z5943">
        <f t="shared" si="1391"/>
        <v>1.1142162098115915E-2</v>
      </c>
      <c r="AI5943" s="11">
        <f>ABS('Expo Profiles Tahmin'!M5942-'Expo Profiles Tahmin'!C5942)/C5942</f>
        <v>1.1688471714199644E-2</v>
      </c>
      <c r="AJ5943" s="11">
        <f>ABS('Expo Profiles Tahmin'!O5942-'Expo Profiles Tahmin'!D5942)/D5942</f>
        <v>3.026976755468086E-2</v>
      </c>
      <c r="AK5943" s="11">
        <f>ABS('Expo Profiles Tahmin'!Q5942-'Expo Profiles Tahmin'!E5942)/E5942</f>
        <v>1.8449149646069439E-2</v>
      </c>
      <c r="AL5943" s="11">
        <f>ABS('Expo Profiles Tahmin'!S5942-'Expo Profiles Tahmin'!F5942)/F5942</f>
        <v>2.7623017751262788E-2</v>
      </c>
      <c r="AM5943" s="11">
        <f>ABS('Expo Profiles Tahmin'!U5942-'Expo Profiles Tahmin'!G5942)/G5942</f>
        <v>0.16191974189111463</v>
      </c>
      <c r="AN5943" s="11">
        <f>ABS('Expo Profiles Tahmin'!W5942-'Expo Profiles Tahmin'!H5942)/H5942</f>
        <v>3.3182596390492015E-2</v>
      </c>
    </row>
    <row r="5944" spans="1:40" x14ac:dyDescent="0.5">
      <c r="A5944" s="6" t="s">
        <v>5941</v>
      </c>
      <c r="B5944">
        <v>1.2528368798821861</v>
      </c>
      <c r="C5944">
        <v>1.211900210173932</v>
      </c>
      <c r="D5944">
        <v>1.291583988043137</v>
      </c>
      <c r="E5944">
        <v>1.2343909527465859</v>
      </c>
      <c r="F5944">
        <v>1.1752739126540019</v>
      </c>
      <c r="G5944">
        <v>1.004184303916474</v>
      </c>
      <c r="H5944">
        <v>1.262225805273832</v>
      </c>
      <c r="K5944">
        <f t="shared" si="1396"/>
        <v>1.2528368798821861</v>
      </c>
      <c r="L5944">
        <f>0</f>
        <v>0</v>
      </c>
      <c r="M5944">
        <f t="shared" si="1382"/>
        <v>1.2341852898882903</v>
      </c>
      <c r="N5944">
        <f t="shared" si="1383"/>
        <v>-1.7735001738264391E-2</v>
      </c>
      <c r="O5944">
        <f t="shared" si="1392"/>
        <v>1.2506827495377717</v>
      </c>
      <c r="P5944">
        <f t="shared" si="1384"/>
        <v>1.4815186337681684E-2</v>
      </c>
      <c r="Q5944">
        <f t="shared" si="1393"/>
        <v>1.2513249535737279</v>
      </c>
      <c r="R5944">
        <f t="shared" si="1385"/>
        <v>1.3387017141317926E-3</v>
      </c>
      <c r="S5944">
        <f t="shared" si="1394"/>
        <v>1.2174032943540833</v>
      </c>
      <c r="T5944">
        <f t="shared" si="1386"/>
        <v>-3.2188872216938676E-2</v>
      </c>
      <c r="U5944">
        <f t="shared" si="1387"/>
        <v>1.1998803353937666</v>
      </c>
      <c r="V5944">
        <f t="shared" si="1388"/>
        <v>-1.8243680563865123E-2</v>
      </c>
      <c r="W5944">
        <f t="shared" si="1395"/>
        <v>1.2183547318681391</v>
      </c>
      <c r="X5944">
        <f t="shared" si="1389"/>
        <v>1.666997346305665E-2</v>
      </c>
      <c r="Y5944">
        <f t="shared" si="1390"/>
        <v>1.2274295220283546</v>
      </c>
      <c r="Z5944">
        <f t="shared" si="1391"/>
        <v>9.4480374714114822E-3</v>
      </c>
      <c r="AI5944" s="11">
        <f>ABS('Expo Profiles Tahmin'!M5943-'Expo Profiles Tahmin'!C5943)/C5943</f>
        <v>2.0364428350965344E-2</v>
      </c>
      <c r="AJ5944" s="11">
        <f>ABS('Expo Profiles Tahmin'!O5943-'Expo Profiles Tahmin'!D5943)/D5943</f>
        <v>2.9591402556005595E-2</v>
      </c>
      <c r="AK5944" s="11">
        <f>ABS('Expo Profiles Tahmin'!Q5943-'Expo Profiles Tahmin'!E5943)/E5943</f>
        <v>1.4811862036797347E-2</v>
      </c>
      <c r="AL5944" s="11">
        <f>ABS('Expo Profiles Tahmin'!S5943-'Expo Profiles Tahmin'!F5943)/F5943</f>
        <v>2.6256642275726265E-2</v>
      </c>
      <c r="AM5944" s="11">
        <f>ABS('Expo Profiles Tahmin'!U5943-'Expo Profiles Tahmin'!G5943)/G5943</f>
        <v>0.17424388553670167</v>
      </c>
      <c r="AN5944" s="11">
        <f>ABS('Expo Profiles Tahmin'!W5943-'Expo Profiles Tahmin'!H5943)/H5943</f>
        <v>3.6031112435202024E-2</v>
      </c>
    </row>
    <row r="5945" spans="1:40" x14ac:dyDescent="0.5">
      <c r="A5945" s="6" t="s">
        <v>5942</v>
      </c>
      <c r="B5945">
        <v>1.2471294604326131</v>
      </c>
      <c r="C5945">
        <v>1.2091372509159071</v>
      </c>
      <c r="D5945">
        <v>1.312717530320497</v>
      </c>
      <c r="E5945">
        <v>1.243189203811824</v>
      </c>
      <c r="F5945">
        <v>1.166904672604431</v>
      </c>
      <c r="G5945">
        <v>0.99475374881057266</v>
      </c>
      <c r="H5945">
        <v>1.253786095891624</v>
      </c>
      <c r="K5945">
        <f t="shared" si="1396"/>
        <v>1.2471294604326131</v>
      </c>
      <c r="L5945">
        <f>0</f>
        <v>0</v>
      </c>
      <c r="M5945">
        <f t="shared" si="1382"/>
        <v>1.2298194271563863</v>
      </c>
      <c r="N5945">
        <f t="shared" si="1383"/>
        <v>-1.6459372651005617E-2</v>
      </c>
      <c r="O5945">
        <f t="shared" si="1392"/>
        <v>1.2586293672007973</v>
      </c>
      <c r="P5945">
        <f t="shared" si="1384"/>
        <v>2.6585286791219208E-2</v>
      </c>
      <c r="Q5945">
        <f t="shared" si="1393"/>
        <v>1.2660669931867754</v>
      </c>
      <c r="R5945">
        <f t="shared" si="1385"/>
        <v>8.3785924677975999E-3</v>
      </c>
      <c r="S5945">
        <f t="shared" si="1394"/>
        <v>1.2254477303801856</v>
      </c>
      <c r="T5945">
        <f t="shared" si="1386"/>
        <v>-3.821137915107703E-2</v>
      </c>
      <c r="U5945">
        <f t="shared" si="1387"/>
        <v>1.2046462427055391</v>
      </c>
      <c r="V5945">
        <f t="shared" si="1388"/>
        <v>-2.1657055594825687E-2</v>
      </c>
      <c r="W5945">
        <f t="shared" si="1395"/>
        <v>1.2152457171320239</v>
      </c>
      <c r="X5945">
        <f t="shared" si="1389"/>
        <v>9.0143035861098581E-3</v>
      </c>
      <c r="Y5945">
        <f t="shared" si="1390"/>
        <v>1.2201529183141804</v>
      </c>
      <c r="Z5945">
        <f t="shared" si="1391"/>
        <v>5.1090350113030016E-3</v>
      </c>
      <c r="AI5945" s="11">
        <f>ABS('Expo Profiles Tahmin'!M5944-'Expo Profiles Tahmin'!C5944)/C5944</f>
        <v>1.838854348507785E-2</v>
      </c>
      <c r="AJ5945" s="11">
        <f>ABS('Expo Profiles Tahmin'!O5944-'Expo Profiles Tahmin'!D5944)/D5944</f>
        <v>3.1667501985166505E-2</v>
      </c>
      <c r="AK5945" s="11">
        <f>ABS('Expo Profiles Tahmin'!Q5944-'Expo Profiles Tahmin'!E5944)/E5944</f>
        <v>1.3718506919921001E-2</v>
      </c>
      <c r="AL5945" s="11">
        <f>ABS('Expo Profiles Tahmin'!S5944-'Expo Profiles Tahmin'!F5944)/F5944</f>
        <v>3.5846436517037027E-2</v>
      </c>
      <c r="AM5945" s="11">
        <f>ABS('Expo Profiles Tahmin'!U5944-'Expo Profiles Tahmin'!G5944)/G5944</f>
        <v>0.19488059185355505</v>
      </c>
      <c r="AN5945" s="11">
        <f>ABS('Expo Profiles Tahmin'!W5944-'Expo Profiles Tahmin'!H5944)/H5944</f>
        <v>3.4756913717332291E-2</v>
      </c>
    </row>
    <row r="5946" spans="1:40" x14ac:dyDescent="0.5">
      <c r="A5946" s="6" t="s">
        <v>5943</v>
      </c>
      <c r="B5946">
        <v>1.232712499093328</v>
      </c>
      <c r="C5946">
        <v>1.19510222749927</v>
      </c>
      <c r="D5946">
        <v>1.2923109838161471</v>
      </c>
      <c r="E5946">
        <v>1.2479681402784351</v>
      </c>
      <c r="F5946">
        <v>1.1785209701167889</v>
      </c>
      <c r="G5946">
        <v>0.99493388391279136</v>
      </c>
      <c r="H5946">
        <v>1.2393484765593279</v>
      </c>
      <c r="K5946">
        <f t="shared" si="1396"/>
        <v>1.232712499093328</v>
      </c>
      <c r="L5946">
        <f>0</f>
        <v>0</v>
      </c>
      <c r="M5946">
        <f t="shared" si="1382"/>
        <v>1.2155764846023889</v>
      </c>
      <c r="N5946">
        <f t="shared" si="1383"/>
        <v>-1.6293905607146223E-2</v>
      </c>
      <c r="O5946">
        <f t="shared" si="1392"/>
        <v>1.2416682365700158</v>
      </c>
      <c r="P5946">
        <f t="shared" si="1384"/>
        <v>2.4008809121844728E-2</v>
      </c>
      <c r="Q5946">
        <f t="shared" si="1393"/>
        <v>1.2576085035909554</v>
      </c>
      <c r="R5946">
        <f t="shared" si="1385"/>
        <v>1.6336776430173758E-2</v>
      </c>
      <c r="S5946">
        <f t="shared" si="1394"/>
        <v>1.2304679987359024</v>
      </c>
      <c r="T5946">
        <f t="shared" si="1386"/>
        <v>-2.5003916745092402E-2</v>
      </c>
      <c r="U5946">
        <f t="shared" si="1387"/>
        <v>1.2168563815279883</v>
      </c>
      <c r="V5946">
        <f t="shared" si="1388"/>
        <v>-1.4171464811460508E-2</v>
      </c>
      <c r="W5946">
        <f t="shared" si="1395"/>
        <v>1.2193895898318075</v>
      </c>
      <c r="X5946">
        <f t="shared" si="1389"/>
        <v>1.7122966712647249E-3</v>
      </c>
      <c r="Y5946">
        <f t="shared" si="1390"/>
        <v>1.2203217288671935</v>
      </c>
      <c r="Z5946">
        <f t="shared" si="1391"/>
        <v>9.7047803634098706E-4</v>
      </c>
      <c r="AI5946" s="11">
        <f>ABS('Expo Profiles Tahmin'!M5945-'Expo Profiles Tahmin'!C5945)/C5945</f>
        <v>1.7104903702877972E-2</v>
      </c>
      <c r="AJ5946" s="11">
        <f>ABS('Expo Profiles Tahmin'!O5945-'Expo Profiles Tahmin'!D5945)/D5945</f>
        <v>4.1203200132852773E-2</v>
      </c>
      <c r="AK5946" s="11">
        <f>ABS('Expo Profiles Tahmin'!Q5945-'Expo Profiles Tahmin'!E5945)/E5945</f>
        <v>1.8402500041670527E-2</v>
      </c>
      <c r="AL5946" s="11">
        <f>ABS('Expo Profiles Tahmin'!S5945-'Expo Profiles Tahmin'!F5945)/F5945</f>
        <v>5.0169528968541675E-2</v>
      </c>
      <c r="AM5946" s="11">
        <f>ABS('Expo Profiles Tahmin'!U5945-'Expo Profiles Tahmin'!G5945)/G5945</f>
        <v>0.21099945001055281</v>
      </c>
      <c r="AN5946" s="11">
        <f>ABS('Expo Profiles Tahmin'!W5945-'Expo Profiles Tahmin'!H5945)/H5945</f>
        <v>3.0739197767377009E-2</v>
      </c>
    </row>
    <row r="5947" spans="1:40" x14ac:dyDescent="0.5">
      <c r="A5947" s="6" t="s">
        <v>5944</v>
      </c>
      <c r="B5947">
        <v>1.1856233331604691</v>
      </c>
      <c r="C5947">
        <v>1.165332293092749</v>
      </c>
      <c r="D5947">
        <v>1.2704480474292059</v>
      </c>
      <c r="E5947">
        <v>1.237401450981708</v>
      </c>
      <c r="F5947">
        <v>1.1781086357769019</v>
      </c>
      <c r="G5947">
        <v>0.99252886585161804</v>
      </c>
      <c r="H5947">
        <v>1.194777115243338</v>
      </c>
      <c r="K5947">
        <f t="shared" si="1396"/>
        <v>1.1856233331604691</v>
      </c>
      <c r="L5947">
        <f>0</f>
        <v>0</v>
      </c>
      <c r="M5947">
        <f t="shared" si="1382"/>
        <v>1.1763783173203917</v>
      </c>
      <c r="N5947">
        <f t="shared" si="1383"/>
        <v>-8.7906914127812031E-3</v>
      </c>
      <c r="O5947">
        <f t="shared" si="1392"/>
        <v>1.2144529528258197</v>
      </c>
      <c r="P5947">
        <f t="shared" si="1384"/>
        <v>3.5771549909850806E-2</v>
      </c>
      <c r="Q5947">
        <f t="shared" si="1393"/>
        <v>1.2443820562081458</v>
      </c>
      <c r="R5947">
        <f t="shared" si="1385"/>
        <v>3.0216216592140185E-2</v>
      </c>
      <c r="S5947">
        <f t="shared" si="1394"/>
        <v>1.2306356065344197</v>
      </c>
      <c r="T5947">
        <f t="shared" si="1386"/>
        <v>-1.1586008467441764E-2</v>
      </c>
      <c r="U5947">
        <f t="shared" si="1387"/>
        <v>1.224328422190694</v>
      </c>
      <c r="V5947">
        <f t="shared" si="1388"/>
        <v>-6.5665996641849547E-3</v>
      </c>
      <c r="W5947">
        <f t="shared" si="1395"/>
        <v>1.2072895164148818</v>
      </c>
      <c r="X5947">
        <f t="shared" si="1389"/>
        <v>-1.6524269072215648E-2</v>
      </c>
      <c r="Y5947">
        <f t="shared" si="1390"/>
        <v>1.1982940447236028</v>
      </c>
      <c r="Z5947">
        <f t="shared" si="1391"/>
        <v>-9.3654566234297222E-3</v>
      </c>
      <c r="AI5947" s="11">
        <f>ABS('Expo Profiles Tahmin'!M5946-'Expo Profiles Tahmin'!C5946)/C5946</f>
        <v>1.7131803984635621E-2</v>
      </c>
      <c r="AJ5947" s="11">
        <f>ABS('Expo Profiles Tahmin'!O5946-'Expo Profiles Tahmin'!D5946)/D5946</f>
        <v>3.9187740319737194E-2</v>
      </c>
      <c r="AK5947" s="11">
        <f>ABS('Expo Profiles Tahmin'!Q5946-'Expo Profiles Tahmin'!E5946)/E5946</f>
        <v>7.7248472948752648E-3</v>
      </c>
      <c r="AL5947" s="11">
        <f>ABS('Expo Profiles Tahmin'!S5946-'Expo Profiles Tahmin'!F5946)/F5946</f>
        <v>4.4078153835451606E-2</v>
      </c>
      <c r="AM5947" s="11">
        <f>ABS('Expo Profiles Tahmin'!U5946-'Expo Profiles Tahmin'!G5946)/G5946</f>
        <v>0.22305250751179462</v>
      </c>
      <c r="AN5947" s="11">
        <f>ABS('Expo Profiles Tahmin'!W5946-'Expo Profiles Tahmin'!H5946)/H5946</f>
        <v>1.6104337968712551E-2</v>
      </c>
    </row>
    <row r="5948" spans="1:40" x14ac:dyDescent="0.5">
      <c r="A5948" s="6" t="s">
        <v>5945</v>
      </c>
      <c r="B5948">
        <v>1.138262263630702</v>
      </c>
      <c r="C5948">
        <v>1.1338455538028529</v>
      </c>
      <c r="D5948">
        <v>1.2269536141344011</v>
      </c>
      <c r="E5948">
        <v>1.2045017583824209</v>
      </c>
      <c r="F5948">
        <v>1.1862104320306159</v>
      </c>
      <c r="G5948">
        <v>0.99673791551685942</v>
      </c>
      <c r="H5948">
        <v>1.161314778066558</v>
      </c>
      <c r="K5948">
        <f t="shared" si="1396"/>
        <v>1.138262263630702</v>
      </c>
      <c r="L5948">
        <f>0</f>
        <v>0</v>
      </c>
      <c r="M5948">
        <f t="shared" si="1382"/>
        <v>1.136249919651132</v>
      </c>
      <c r="N5948">
        <f t="shared" si="1383"/>
        <v>-1.9134520964347395E-3</v>
      </c>
      <c r="O5948">
        <f t="shared" si="1392"/>
        <v>1.1765347474030665</v>
      </c>
      <c r="P5948">
        <f t="shared" si="1384"/>
        <v>3.8211093141130963E-2</v>
      </c>
      <c r="Q5948">
        <f t="shared" si="1393"/>
        <v>1.2100784256883497</v>
      </c>
      <c r="R5948">
        <f t="shared" si="1385"/>
        <v>3.3773047344029854E-2</v>
      </c>
      <c r="S5948">
        <f t="shared" si="1394"/>
        <v>1.2175890273755106</v>
      </c>
      <c r="T5948">
        <f t="shared" si="1386"/>
        <v>8.8012074350419071E-3</v>
      </c>
      <c r="U5948">
        <f t="shared" si="1387"/>
        <v>1.222380223402699</v>
      </c>
      <c r="V5948">
        <f t="shared" si="1388"/>
        <v>4.9882585490747559E-3</v>
      </c>
      <c r="W5948">
        <f t="shared" si="1395"/>
        <v>1.1972730537885781</v>
      </c>
      <c r="X5948">
        <f t="shared" si="1389"/>
        <v>-2.3628201010821758E-2</v>
      </c>
      <c r="Y5948">
        <f t="shared" si="1390"/>
        <v>1.1844103478873484</v>
      </c>
      <c r="Z5948">
        <f t="shared" si="1391"/>
        <v>-1.339175068436811E-2</v>
      </c>
      <c r="AI5948" s="11">
        <f>ABS('Expo Profiles Tahmin'!M5947-'Expo Profiles Tahmin'!C5947)/C5947</f>
        <v>9.4788622036096927E-3</v>
      </c>
      <c r="AJ5948" s="11">
        <f>ABS('Expo Profiles Tahmin'!O5947-'Expo Profiles Tahmin'!D5947)/D5947</f>
        <v>4.4075076282492777E-2</v>
      </c>
      <c r="AK5948" s="11">
        <f>ABS('Expo Profiles Tahmin'!Q5947-'Expo Profiles Tahmin'!E5947)/E5947</f>
        <v>5.6413423637896101E-3</v>
      </c>
      <c r="AL5948" s="11">
        <f>ABS('Expo Profiles Tahmin'!S5947-'Expo Profiles Tahmin'!F5947)/F5947</f>
        <v>4.4585846468122144E-2</v>
      </c>
      <c r="AM5948" s="11">
        <f>ABS('Expo Profiles Tahmin'!U5947-'Expo Profiles Tahmin'!G5947)/G5947</f>
        <v>0.23354439786512948</v>
      </c>
      <c r="AN5948" s="11">
        <f>ABS('Expo Profiles Tahmin'!W5947-'Expo Profiles Tahmin'!H5947)/H5947</f>
        <v>1.0472581883187029E-2</v>
      </c>
    </row>
    <row r="5949" spans="1:40" x14ac:dyDescent="0.5">
      <c r="A5949" s="6" t="s">
        <v>5946</v>
      </c>
      <c r="B5949">
        <v>1.1497953214850261</v>
      </c>
      <c r="C5949">
        <v>1.1427528196811449</v>
      </c>
      <c r="D5949">
        <v>1.2505691349704231</v>
      </c>
      <c r="E5949">
        <v>1.2244544727175131</v>
      </c>
      <c r="F5949">
        <v>1.2297433996952281</v>
      </c>
      <c r="G5949">
        <v>1.0479638352103779</v>
      </c>
      <c r="H5949">
        <v>1.174575593994277</v>
      </c>
      <c r="K5949">
        <f t="shared" si="1396"/>
        <v>1.1497953214850261</v>
      </c>
      <c r="L5949">
        <f>0</f>
        <v>0</v>
      </c>
      <c r="M5949">
        <f t="shared" si="1382"/>
        <v>1.1465866125911814</v>
      </c>
      <c r="N5949">
        <f t="shared" si="1383"/>
        <v>-3.0510244879145944E-3</v>
      </c>
      <c r="O5949">
        <f t="shared" si="1392"/>
        <v>1.1923022768931977</v>
      </c>
      <c r="P5949">
        <f t="shared" si="1384"/>
        <v>4.3319140776380764E-2</v>
      </c>
      <c r="Q5949">
        <f t="shared" si="1393"/>
        <v>1.2305335275159655</v>
      </c>
      <c r="R5949">
        <f t="shared" si="1385"/>
        <v>3.848128294506685E-2</v>
      </c>
      <c r="S5949">
        <f t="shared" si="1394"/>
        <v>1.2511219467448138</v>
      </c>
      <c r="T5949">
        <f t="shared" si="1386"/>
        <v>2.1467721676911238E-2</v>
      </c>
      <c r="U5949">
        <f t="shared" si="1387"/>
        <v>1.2628085322014506</v>
      </c>
      <c r="V5949">
        <f t="shared" si="1388"/>
        <v>1.2167256251414512E-2</v>
      </c>
      <c r="W5949">
        <f t="shared" si="1395"/>
        <v>1.2292313916640027</v>
      </c>
      <c r="X5949">
        <f t="shared" si="1389"/>
        <v>-3.1329140400658838E-2</v>
      </c>
      <c r="Y5949">
        <f t="shared" si="1390"/>
        <v>1.2121764529944257</v>
      </c>
      <c r="Z5949">
        <f t="shared" si="1391"/>
        <v>-1.7756410537096354E-2</v>
      </c>
      <c r="AI5949" s="11">
        <f>ABS('Expo Profiles Tahmin'!M5948-'Expo Profiles Tahmin'!C5948)/C5948</f>
        <v>2.1205408798534971E-3</v>
      </c>
      <c r="AJ5949" s="11">
        <f>ABS('Expo Profiles Tahmin'!O5948-'Expo Profiles Tahmin'!D5948)/D5948</f>
        <v>4.1092724411512793E-2</v>
      </c>
      <c r="AK5949" s="11">
        <f>ABS('Expo Profiles Tahmin'!Q5948-'Expo Profiles Tahmin'!E5948)/E5948</f>
        <v>4.6298540181609338E-3</v>
      </c>
      <c r="AL5949" s="11">
        <f>ABS('Expo Profiles Tahmin'!S5948-'Expo Profiles Tahmin'!F5948)/F5948</f>
        <v>2.6452806768171085E-2</v>
      </c>
      <c r="AM5949" s="11">
        <f>ABS('Expo Profiles Tahmin'!U5948-'Expo Profiles Tahmin'!G5948)/G5948</f>
        <v>0.22638078111920984</v>
      </c>
      <c r="AN5949" s="11">
        <f>ABS('Expo Profiles Tahmin'!W5948-'Expo Profiles Tahmin'!H5948)/H5948</f>
        <v>3.0963418705379785E-2</v>
      </c>
    </row>
    <row r="5950" spans="1:40" x14ac:dyDescent="0.5">
      <c r="A5950" s="6" t="s">
        <v>5947</v>
      </c>
      <c r="B5950">
        <v>1.1510385375785319</v>
      </c>
      <c r="C5950">
        <v>1.154168076786215</v>
      </c>
      <c r="D5950">
        <v>1.2407680327819559</v>
      </c>
      <c r="E5950">
        <v>1.224175182268429</v>
      </c>
      <c r="F5950">
        <v>1.234201198766572</v>
      </c>
      <c r="G5950">
        <v>1.061553045042209</v>
      </c>
      <c r="H5950">
        <v>1.1726139844571299</v>
      </c>
      <c r="K5950">
        <f t="shared" si="1396"/>
        <v>1.1510385375785319</v>
      </c>
      <c r="L5950">
        <f>0</f>
        <v>0</v>
      </c>
      <c r="M5950">
        <f t="shared" si="1382"/>
        <v>1.1524644201084866</v>
      </c>
      <c r="N5950">
        <f t="shared" si="1383"/>
        <v>1.3558109070370594E-3</v>
      </c>
      <c r="O5950">
        <f t="shared" si="1392"/>
        <v>1.1934354405813135</v>
      </c>
      <c r="P5950">
        <f t="shared" si="1384"/>
        <v>3.9024224738829896E-2</v>
      </c>
      <c r="Q5950">
        <f t="shared" si="1393"/>
        <v>1.2286850841855963</v>
      </c>
      <c r="R5950">
        <f t="shared" si="1385"/>
        <v>3.5435136462478083E-2</v>
      </c>
      <c r="S5950">
        <f t="shared" si="1394"/>
        <v>1.2504884979620527</v>
      </c>
      <c r="T5950">
        <f t="shared" si="1386"/>
        <v>2.2473312531582405E-2</v>
      </c>
      <c r="U5950">
        <f t="shared" si="1387"/>
        <v>1.2627225063653065</v>
      </c>
      <c r="V5950">
        <f t="shared" si="1388"/>
        <v>1.2737194775725724E-2</v>
      </c>
      <c r="W5950">
        <f t="shared" si="1395"/>
        <v>1.2286010740497884</v>
      </c>
      <c r="X5950">
        <f t="shared" si="1389"/>
        <v>-3.1818675967083564E-2</v>
      </c>
      <c r="Y5950">
        <f t="shared" si="1390"/>
        <v>1.2112796423020362</v>
      </c>
      <c r="Z5950">
        <f t="shared" si="1391"/>
        <v>-1.8033864510578639E-2</v>
      </c>
      <c r="AI5950" s="11">
        <f>ABS('Expo Profiles Tahmin'!M5949-'Expo Profiles Tahmin'!C5949)/C5949</f>
        <v>3.3548750385986462E-3</v>
      </c>
      <c r="AJ5950" s="11">
        <f>ABS('Expo Profiles Tahmin'!O5949-'Expo Profiles Tahmin'!D5949)/D5949</f>
        <v>4.6592272628416885E-2</v>
      </c>
      <c r="AK5950" s="11">
        <f>ABS('Expo Profiles Tahmin'!Q5949-'Expo Profiles Tahmin'!E5949)/E5949</f>
        <v>4.9647046369643601E-3</v>
      </c>
      <c r="AL5950" s="11">
        <f>ABS('Expo Profiles Tahmin'!S5949-'Expo Profiles Tahmin'!F5949)/F5949</f>
        <v>1.7384559294958669E-2</v>
      </c>
      <c r="AM5950" s="11">
        <f>ABS('Expo Profiles Tahmin'!U5949-'Expo Profiles Tahmin'!G5949)/G5949</f>
        <v>0.20501155647985006</v>
      </c>
      <c r="AN5950" s="11">
        <f>ABS('Expo Profiles Tahmin'!W5949-'Expo Profiles Tahmin'!H5949)/H5949</f>
        <v>4.653237982228331E-2</v>
      </c>
    </row>
    <row r="5951" spans="1:40" x14ac:dyDescent="0.5">
      <c r="A5951" s="6" t="s">
        <v>5948</v>
      </c>
      <c r="B5951">
        <v>1.118649419456005</v>
      </c>
      <c r="C5951">
        <v>1.1199567442809111</v>
      </c>
      <c r="D5951">
        <v>1.193751342440925</v>
      </c>
      <c r="E5951">
        <v>1.1900120615384751</v>
      </c>
      <c r="F5951">
        <v>1.1963056806859531</v>
      </c>
      <c r="G5951">
        <v>1.038638090855917</v>
      </c>
      <c r="H5951">
        <v>1.1411354402379981</v>
      </c>
      <c r="K5951">
        <f t="shared" si="1396"/>
        <v>1.118649419456005</v>
      </c>
      <c r="L5951">
        <f>0</f>
        <v>0</v>
      </c>
      <c r="M5951">
        <f t="shared" si="1382"/>
        <v>1.1192450635764666</v>
      </c>
      <c r="N5951">
        <f t="shared" si="1383"/>
        <v>5.6637259961373832E-4</v>
      </c>
      <c r="O5951">
        <f t="shared" si="1392"/>
        <v>1.1534999805952393</v>
      </c>
      <c r="P5951">
        <f t="shared" si="1384"/>
        <v>3.2599373219342136E-2</v>
      </c>
      <c r="Q5951">
        <f t="shared" si="1393"/>
        <v>1.1878820640533994</v>
      </c>
      <c r="R5951">
        <f t="shared" si="1385"/>
        <v>3.429447638183955E-2</v>
      </c>
      <c r="S5951">
        <f t="shared" si="1394"/>
        <v>1.2103892438067601</v>
      </c>
      <c r="T5951">
        <f t="shared" si="1386"/>
        <v>2.308643855429093E-2</v>
      </c>
      <c r="U5951">
        <f t="shared" si="1387"/>
        <v>1.2229570253866884</v>
      </c>
      <c r="V5951">
        <f t="shared" si="1388"/>
        <v>1.3084696086995589E-2</v>
      </c>
      <c r="W5951">
        <f t="shared" si="1395"/>
        <v>1.1928004647210262</v>
      </c>
      <c r="X5951">
        <f t="shared" si="1389"/>
        <v>-2.8031571422857893E-2</v>
      </c>
      <c r="Y5951">
        <f t="shared" si="1390"/>
        <v>1.1775406546747007</v>
      </c>
      <c r="Z5951">
        <f t="shared" si="1391"/>
        <v>-1.588744803779359E-2</v>
      </c>
      <c r="AI5951" s="11">
        <f>ABS('Expo Profiles Tahmin'!M5950-'Expo Profiles Tahmin'!C5950)/C5950</f>
        <v>1.4760906249220345E-3</v>
      </c>
      <c r="AJ5951" s="11">
        <f>ABS('Expo Profiles Tahmin'!O5950-'Expo Profiles Tahmin'!D5950)/D5950</f>
        <v>3.8147817279364386E-2</v>
      </c>
      <c r="AK5951" s="11">
        <f>ABS('Expo Profiles Tahmin'!Q5950-'Expo Profiles Tahmin'!E5950)/E5950</f>
        <v>3.6840331208236893E-3</v>
      </c>
      <c r="AL5951" s="11">
        <f>ABS('Expo Profiles Tahmin'!S5950-'Expo Profiles Tahmin'!F5950)/F5950</f>
        <v>1.3196632130772415E-2</v>
      </c>
      <c r="AM5951" s="11">
        <f>ABS('Expo Profiles Tahmin'!U5950-'Expo Profiles Tahmin'!G5950)/G5950</f>
        <v>0.18950486013169376</v>
      </c>
      <c r="AN5951" s="11">
        <f>ABS('Expo Profiles Tahmin'!W5950-'Expo Profiles Tahmin'!H5950)/H5950</f>
        <v>4.774554144395441E-2</v>
      </c>
    </row>
    <row r="5952" spans="1:40" x14ac:dyDescent="0.5">
      <c r="A5952" s="6" t="s">
        <v>5949</v>
      </c>
      <c r="B5952">
        <v>1.106322058027162</v>
      </c>
      <c r="C5952">
        <v>1.108740567664692</v>
      </c>
      <c r="D5952">
        <v>1.166619860192176</v>
      </c>
      <c r="E5952">
        <v>1.1544609154300971</v>
      </c>
      <c r="F5952">
        <v>1.156460177366921</v>
      </c>
      <c r="G5952">
        <v>1.0101129468566179</v>
      </c>
      <c r="H5952">
        <v>1.1136712835408249</v>
      </c>
      <c r="K5952">
        <f t="shared" si="1396"/>
        <v>1.106322058027162</v>
      </c>
      <c r="L5952">
        <f>0</f>
        <v>0</v>
      </c>
      <c r="M5952">
        <f t="shared" si="1382"/>
        <v>1.1074239808381034</v>
      </c>
      <c r="N5952">
        <f t="shared" si="1383"/>
        <v>1.0477714218399526E-3</v>
      </c>
      <c r="O5952">
        <f t="shared" si="1392"/>
        <v>1.1349652280556581</v>
      </c>
      <c r="P5952">
        <f t="shared" si="1384"/>
        <v>2.6239288040178801E-2</v>
      </c>
      <c r="Q5952">
        <f t="shared" si="1393"/>
        <v>1.1581319927177425</v>
      </c>
      <c r="R5952">
        <f t="shared" si="1385"/>
        <v>2.3317756553093941E-2</v>
      </c>
      <c r="S5952">
        <f t="shared" si="1394"/>
        <v>1.1700639855387949</v>
      </c>
      <c r="T5952">
        <f t="shared" si="1386"/>
        <v>1.2491519237920761E-2</v>
      </c>
      <c r="U5952">
        <f t="shared" si="1387"/>
        <v>1.1768641112929026</v>
      </c>
      <c r="V5952">
        <f t="shared" si="1388"/>
        <v>7.0798158195202023E-3</v>
      </c>
      <c r="W5952">
        <f t="shared" si="1395"/>
        <v>1.1519262631200746</v>
      </c>
      <c r="X5952">
        <f t="shared" si="1389"/>
        <v>-2.3364415838225877E-2</v>
      </c>
      <c r="Y5952">
        <f t="shared" si="1390"/>
        <v>1.1392071564329642</v>
      </c>
      <c r="Z5952">
        <f t="shared" si="1391"/>
        <v>-1.3242245215711476E-2</v>
      </c>
      <c r="AI5952" s="11">
        <f>ABS('Expo Profiles Tahmin'!M5951-'Expo Profiles Tahmin'!C5951)/C5951</f>
        <v>6.3545374236881162E-4</v>
      </c>
      <c r="AJ5952" s="11">
        <f>ABS('Expo Profiles Tahmin'!O5951-'Expo Profiles Tahmin'!D5951)/D5951</f>
        <v>3.3718380381781717E-2</v>
      </c>
      <c r="AK5952" s="11">
        <f>ABS('Expo Profiles Tahmin'!Q5951-'Expo Profiles Tahmin'!E5951)/E5951</f>
        <v>1.7898957110753873E-3</v>
      </c>
      <c r="AL5952" s="11">
        <f>ABS('Expo Profiles Tahmin'!S5951-'Expo Profiles Tahmin'!F5951)/F5951</f>
        <v>1.1772545552681424E-2</v>
      </c>
      <c r="AM5952" s="11">
        <f>ABS('Expo Profiles Tahmin'!U5951-'Expo Profiles Tahmin'!G5951)/G5951</f>
        <v>0.17746213638176755</v>
      </c>
      <c r="AN5952" s="11">
        <f>ABS('Expo Profiles Tahmin'!W5951-'Expo Profiles Tahmin'!H5951)/H5951</f>
        <v>4.5275102902993476E-2</v>
      </c>
    </row>
    <row r="5953" spans="1:40" x14ac:dyDescent="0.5">
      <c r="A5953" s="6" t="s">
        <v>5950</v>
      </c>
      <c r="B5953">
        <v>1.0596076781332859</v>
      </c>
      <c r="C5953">
        <v>1.06477338492118</v>
      </c>
      <c r="D5953">
        <v>1.1185230190180899</v>
      </c>
      <c r="E5953">
        <v>1.1072858091762481</v>
      </c>
      <c r="F5953">
        <v>1.1036551204502461</v>
      </c>
      <c r="G5953">
        <v>0.96697595103893152</v>
      </c>
      <c r="H5953">
        <v>1.0723822568702921</v>
      </c>
      <c r="K5953">
        <f t="shared" si="1396"/>
        <v>1.0596076781332859</v>
      </c>
      <c r="L5953">
        <f>0</f>
        <v>0</v>
      </c>
      <c r="M5953">
        <f t="shared" si="1382"/>
        <v>1.0619612805568133</v>
      </c>
      <c r="N5953">
        <f t="shared" si="1383"/>
        <v>2.2379402016719E-3</v>
      </c>
      <c r="O5953">
        <f t="shared" si="1392"/>
        <v>1.0889502622884939</v>
      </c>
      <c r="P5953">
        <f t="shared" si="1384"/>
        <v>2.5772650363230325E-2</v>
      </c>
      <c r="Q5953">
        <f t="shared" si="1393"/>
        <v>1.1113344151077047</v>
      </c>
      <c r="R5953">
        <f t="shared" si="1385"/>
        <v>2.2550672512925939E-2</v>
      </c>
      <c r="S5953">
        <f t="shared" si="1394"/>
        <v>1.1201116918556777</v>
      </c>
      <c r="T5953">
        <f t="shared" si="1386"/>
        <v>9.4541376913268964E-3</v>
      </c>
      <c r="U5953">
        <f t="shared" si="1387"/>
        <v>1.1252583296643528</v>
      </c>
      <c r="V5953">
        <f t="shared" si="1388"/>
        <v>5.3583196977185412E-3</v>
      </c>
      <c r="W5953">
        <f t="shared" si="1395"/>
        <v>1.1040838605436087</v>
      </c>
      <c r="X5953">
        <f t="shared" si="1389"/>
        <v>-1.9870577997890285E-2</v>
      </c>
      <c r="Y5953">
        <f t="shared" si="1390"/>
        <v>1.0932667272054741</v>
      </c>
      <c r="Z5953">
        <f t="shared" si="1391"/>
        <v>-1.1262043453082238E-2</v>
      </c>
      <c r="AI5953" s="11">
        <f>ABS('Expo Profiles Tahmin'!M5952-'Expo Profiles Tahmin'!C5952)/C5952</f>
        <v>1.1874615802699607E-3</v>
      </c>
      <c r="AJ5953" s="11">
        <f>ABS('Expo Profiles Tahmin'!O5952-'Expo Profiles Tahmin'!D5952)/D5952</f>
        <v>2.7133630428084293E-2</v>
      </c>
      <c r="AK5953" s="11">
        <f>ABS('Expo Profiles Tahmin'!Q5952-'Expo Profiles Tahmin'!E5952)/E5952</f>
        <v>3.1799060830722935E-3</v>
      </c>
      <c r="AL5953" s="11">
        <f>ABS('Expo Profiles Tahmin'!S5952-'Expo Profiles Tahmin'!F5952)/F5952</f>
        <v>1.1763317438952064E-2</v>
      </c>
      <c r="AM5953" s="11">
        <f>ABS('Expo Profiles Tahmin'!U5952-'Expo Profiles Tahmin'!G5952)/G5952</f>
        <v>0.16508170195738955</v>
      </c>
      <c r="AN5953" s="11">
        <f>ABS('Expo Profiles Tahmin'!W5952-'Expo Profiles Tahmin'!H5952)/H5952</f>
        <v>3.4350333123092852E-2</v>
      </c>
    </row>
    <row r="5954" spans="1:40" x14ac:dyDescent="0.5">
      <c r="A5954" s="6" t="s">
        <v>5951</v>
      </c>
      <c r="B5954">
        <v>0.98090516603241973</v>
      </c>
      <c r="C5954">
        <v>0.99191506161343823</v>
      </c>
      <c r="D5954">
        <v>1.0536285282944999</v>
      </c>
      <c r="E5954">
        <v>1.0475095271646679</v>
      </c>
      <c r="F5954">
        <v>1.0444060565878091</v>
      </c>
      <c r="G5954">
        <v>0.9235985070267656</v>
      </c>
      <c r="H5954">
        <v>1.0194585672065031</v>
      </c>
      <c r="K5954">
        <f t="shared" si="1396"/>
        <v>0.98090516603241973</v>
      </c>
      <c r="L5954">
        <f>0</f>
        <v>0</v>
      </c>
      <c r="M5954">
        <f t="shared" ref="M5954:M6017" si="1397">C5954*$AC$2+(1-$AC$2)*(K5954+L5954)</f>
        <v>0.98592150125744538</v>
      </c>
      <c r="N5954">
        <f t="shared" ref="N5954:N6017" si="1398">$AC$3*(M5954-K5954)+(1-$AC$3)*L5954</f>
        <v>4.7698193003740223E-3</v>
      </c>
      <c r="O5954">
        <f t="shared" si="1392"/>
        <v>1.0193668088774888</v>
      </c>
      <c r="P5954">
        <f t="shared" ref="P5954:P6017" si="1399">$AC$3*(O5954-M5954)+(1-$AC$3)*N5954</f>
        <v>3.203611860039926E-2</v>
      </c>
      <c r="Q5954">
        <f t="shared" si="1393"/>
        <v>1.0496290140930959</v>
      </c>
      <c r="R5954">
        <f t="shared" ref="R5954:R6017" si="1400">$AC$3*(Q5954-O5954)+(1-$AC$3)*P5954</f>
        <v>3.0349379991352298E-2</v>
      </c>
      <c r="S5954">
        <f t="shared" si="1394"/>
        <v>1.0637709043487109</v>
      </c>
      <c r="T5954">
        <f t="shared" ref="T5954:T6017" si="1401">$AC$3*(S5954-Q5954)+(1-$AC$3)*R5954</f>
        <v>1.4938368987449834E-2</v>
      </c>
      <c r="U5954">
        <f t="shared" ref="U5954:U6017" si="1402">S5954*$AC$2+(1-$AC$2)*(S5954+T5954)</f>
        <v>1.0719030447025877</v>
      </c>
      <c r="V5954">
        <f t="shared" ref="V5954:V6017" si="1403">$AC$3*(U5954-S5954)+(1-$AC$3)*T5954</f>
        <v>8.4666163547279811E-3</v>
      </c>
      <c r="W5954">
        <f t="shared" si="1395"/>
        <v>1.0526173119609752</v>
      </c>
      <c r="X5954">
        <f t="shared" ref="X5954:X6017" si="1404">$AC$3*(W5954-U5954)+(1-$AC$3)*V5954</f>
        <v>-1.7921909214706135E-2</v>
      </c>
      <c r="Y5954">
        <f t="shared" ref="Y5954:Y6017" si="1405">W5954*$AC$2+(1-$AC$2)*(W5954+X5954)</f>
        <v>1.042860993766809</v>
      </c>
      <c r="Z5954">
        <f t="shared" ref="Z5954:Z6017" si="1406">$AC$3*(Y5954-W5954)+(1-$AC$3)*X5954</f>
        <v>-1.0157596842912255E-2</v>
      </c>
      <c r="AI5954" s="11">
        <f>ABS('Expo Profiles Tahmin'!M5953-'Expo Profiles Tahmin'!C5953)/C5953</f>
        <v>2.6410355519685602E-3</v>
      </c>
      <c r="AJ5954" s="11">
        <f>ABS('Expo Profiles Tahmin'!O5953-'Expo Profiles Tahmin'!D5953)/D5953</f>
        <v>2.6439113211596539E-2</v>
      </c>
      <c r="AK5954" s="11">
        <f>ABS('Expo Profiles Tahmin'!Q5953-'Expo Profiles Tahmin'!E5953)/E5953</f>
        <v>3.6563332591325525E-3</v>
      </c>
      <c r="AL5954" s="11">
        <f>ABS('Expo Profiles Tahmin'!S5953-'Expo Profiles Tahmin'!F5953)/F5953</f>
        <v>1.4910972730972387E-2</v>
      </c>
      <c r="AM5954" s="11">
        <f>ABS('Expo Profiles Tahmin'!U5953-'Expo Profiles Tahmin'!G5953)/G5953</f>
        <v>0.16368801980582934</v>
      </c>
      <c r="AN5954" s="11">
        <f>ABS('Expo Profiles Tahmin'!W5953-'Expo Profiles Tahmin'!H5953)/H5953</f>
        <v>2.9561850235975188E-2</v>
      </c>
    </row>
    <row r="5955" spans="1:40" x14ac:dyDescent="0.5">
      <c r="A5955" s="6" t="s">
        <v>5952</v>
      </c>
      <c r="B5955">
        <v>0.95253900700352712</v>
      </c>
      <c r="C5955">
        <v>0.95023080945301086</v>
      </c>
      <c r="D5955">
        <v>1.0165298590497589</v>
      </c>
      <c r="E5955">
        <v>0.99647491582562264</v>
      </c>
      <c r="F5955">
        <v>0.99723331771502655</v>
      </c>
      <c r="G5955">
        <v>0.88692412605937254</v>
      </c>
      <c r="H5955">
        <v>0.97781487633748654</v>
      </c>
      <c r="K5955">
        <f t="shared" si="1396"/>
        <v>0.95253900700352712</v>
      </c>
      <c r="L5955">
        <f>0</f>
        <v>0</v>
      </c>
      <c r="M5955">
        <f t="shared" si="1397"/>
        <v>0.95148734465180285</v>
      </c>
      <c r="N5955">
        <f t="shared" si="1398"/>
        <v>-9.9998089396138921E-4</v>
      </c>
      <c r="O5955">
        <f t="shared" ref="O5955:O6018" si="1407">D5955*$AC$2+(1-$AC$2)*(M5955+N5955)</f>
        <v>0.98057768505503917</v>
      </c>
      <c r="P5955">
        <f t="shared" si="1399"/>
        <v>2.7611622764782393E-2</v>
      </c>
      <c r="Q5955">
        <f t="shared" ref="Q5955:Q6018" si="1408">E5955*$AC$2+(1-$AC$2)*(O5955+P5955)</f>
        <v>1.002851989516679</v>
      </c>
      <c r="R5955">
        <f t="shared" si="1400"/>
        <v>2.2536594340134219E-2</v>
      </c>
      <c r="S5955">
        <f t="shared" ref="S5955:S6018" si="1409">F5955*$AC$2+(1-$AC$2)*(Q5955+R5955)</f>
        <v>1.0125604646182875</v>
      </c>
      <c r="T5955">
        <f t="shared" si="1401"/>
        <v>1.0338882666846636E-2</v>
      </c>
      <c r="U5955">
        <f t="shared" si="1402"/>
        <v>1.0181887393663338</v>
      </c>
      <c r="V5955">
        <f t="shared" si="1403"/>
        <v>5.8597664276655191E-3</v>
      </c>
      <c r="W5955">
        <f t="shared" ref="W5955:W6018" si="1410">H5955*$AC$2+(1-$AC$2)*(U5955+V5955)</f>
        <v>1.0029835118240893</v>
      </c>
      <c r="X5955">
        <f t="shared" si="1404"/>
        <v>-1.4170038258967153E-2</v>
      </c>
      <c r="Y5955">
        <f t="shared" si="1405"/>
        <v>0.99526963489157172</v>
      </c>
      <c r="Z5955">
        <f t="shared" si="1406"/>
        <v>-8.0311497039124782E-3</v>
      </c>
      <c r="AI5955" s="11">
        <f>ABS('Expo Profiles Tahmin'!M5954-'Expo Profiles Tahmin'!C5954)/C5954</f>
        <v>6.0424128919302784E-3</v>
      </c>
      <c r="AJ5955" s="11">
        <f>ABS('Expo Profiles Tahmin'!O5954-'Expo Profiles Tahmin'!D5954)/D5954</f>
        <v>3.2517835742802391E-2</v>
      </c>
      <c r="AK5955" s="11">
        <f>ABS('Expo Profiles Tahmin'!Q5954-'Expo Profiles Tahmin'!E5954)/E5954</f>
        <v>2.0233581399158223E-3</v>
      </c>
      <c r="AL5955" s="11">
        <f>ABS('Expo Profiles Tahmin'!S5954-'Expo Profiles Tahmin'!F5954)/F5954</f>
        <v>1.8541493166143612E-2</v>
      </c>
      <c r="AM5955" s="11">
        <f>ABS('Expo Profiles Tahmin'!U5954-'Expo Profiles Tahmin'!G5954)/G5954</f>
        <v>0.16057251776341844</v>
      </c>
      <c r="AN5955" s="11">
        <f>ABS('Expo Profiles Tahmin'!W5954-'Expo Profiles Tahmin'!H5954)/H5954</f>
        <v>3.2525838539307135E-2</v>
      </c>
    </row>
    <row r="5956" spans="1:40" x14ac:dyDescent="0.5">
      <c r="A5956" s="6" t="s">
        <v>5953</v>
      </c>
      <c r="B5956">
        <v>0.9161847612221975</v>
      </c>
      <c r="C5956">
        <v>0.92501857965241829</v>
      </c>
      <c r="D5956">
        <v>0.97673815762813099</v>
      </c>
      <c r="E5956">
        <v>0.96411664943097197</v>
      </c>
      <c r="F5956">
        <v>0.96581350138667765</v>
      </c>
      <c r="G5956">
        <v>0.86480396439998386</v>
      </c>
      <c r="H5956">
        <v>0.94694664671162476</v>
      </c>
      <c r="K5956">
        <f t="shared" si="1396"/>
        <v>0.9161847612221975</v>
      </c>
      <c r="L5956">
        <f>0</f>
        <v>0</v>
      </c>
      <c r="M5956">
        <f t="shared" si="1397"/>
        <v>0.92020963087122465</v>
      </c>
      <c r="N5956">
        <f t="shared" si="1398"/>
        <v>3.8270769540369324E-3</v>
      </c>
      <c r="O5956">
        <f t="shared" si="1407"/>
        <v>0.94804857397881914</v>
      </c>
      <c r="P5956">
        <f t="shared" si="1399"/>
        <v>2.6658936763934504E-2</v>
      </c>
      <c r="Q5956">
        <f t="shared" si="1408"/>
        <v>0.9698820961626875</v>
      </c>
      <c r="R5956">
        <f t="shared" si="1400"/>
        <v>2.2070655765192435E-2</v>
      </c>
      <c r="S5956">
        <f t="shared" si="1409"/>
        <v>0.98004317092588855</v>
      </c>
      <c r="T5956">
        <f t="shared" si="1401"/>
        <v>1.0746342940310233E-2</v>
      </c>
      <c r="U5956">
        <f t="shared" si="1402"/>
        <v>0.98589325865333155</v>
      </c>
      <c r="V5956">
        <f t="shared" si="1403"/>
        <v>6.0907026040383202E-3</v>
      </c>
      <c r="W5956">
        <f t="shared" si="1410"/>
        <v>0.97146403300429129</v>
      </c>
      <c r="X5956">
        <f t="shared" si="1404"/>
        <v>-1.3420822330646235E-2</v>
      </c>
      <c r="Y5956">
        <f t="shared" si="1405"/>
        <v>0.96415801378968014</v>
      </c>
      <c r="Z5956">
        <f t="shared" si="1406"/>
        <v>-7.6065167444994896E-3</v>
      </c>
      <c r="AI5956" s="11">
        <f>ABS('Expo Profiles Tahmin'!M5955-'Expo Profiles Tahmin'!C5955)/C5955</f>
        <v>1.3223473563389254E-3</v>
      </c>
      <c r="AJ5956" s="11">
        <f>ABS('Expo Profiles Tahmin'!O5955-'Expo Profiles Tahmin'!D5955)/D5955</f>
        <v>3.5367553323349919E-2</v>
      </c>
      <c r="AK5956" s="11">
        <f>ABS('Expo Profiles Tahmin'!Q5955-'Expo Profiles Tahmin'!E5955)/E5955</f>
        <v>6.3996329358402887E-3</v>
      </c>
      <c r="AL5956" s="11">
        <f>ABS('Expo Profiles Tahmin'!S5955-'Expo Profiles Tahmin'!F5955)/F5955</f>
        <v>1.5369669896690042E-2</v>
      </c>
      <c r="AM5956" s="11">
        <f>ABS('Expo Profiles Tahmin'!U5955-'Expo Profiles Tahmin'!G5955)/G5955</f>
        <v>0.14799982258930472</v>
      </c>
      <c r="AN5956" s="11">
        <f>ABS('Expo Profiles Tahmin'!W5955-'Expo Profiles Tahmin'!H5955)/H5955</f>
        <v>2.5739673322290466E-2</v>
      </c>
    </row>
    <row r="5957" spans="1:40" x14ac:dyDescent="0.5">
      <c r="A5957" s="6" t="s">
        <v>5954</v>
      </c>
      <c r="B5957">
        <v>0.88896820165473711</v>
      </c>
      <c r="C5957">
        <v>0.90309767295659049</v>
      </c>
      <c r="D5957">
        <v>0.95547720372044953</v>
      </c>
      <c r="E5957">
        <v>0.9390801266196529</v>
      </c>
      <c r="F5957">
        <v>0.93901176929400598</v>
      </c>
      <c r="G5957">
        <v>0.84770614094770014</v>
      </c>
      <c r="H5957">
        <v>0.92274399388700079</v>
      </c>
      <c r="K5957">
        <f t="shared" si="1396"/>
        <v>0.88896820165473711</v>
      </c>
      <c r="L5957">
        <f>0</f>
        <v>0</v>
      </c>
      <c r="M5957">
        <f t="shared" si="1397"/>
        <v>0.89540587983986675</v>
      </c>
      <c r="N5957">
        <f t="shared" si="1398"/>
        <v>6.1213137239788731E-3</v>
      </c>
      <c r="O5957">
        <f t="shared" si="1407"/>
        <v>0.92610792953428023</v>
      </c>
      <c r="P5957">
        <f t="shared" si="1399"/>
        <v>2.9494087589700239E-2</v>
      </c>
      <c r="Q5957">
        <f t="shared" si="1408"/>
        <v>0.94807430346757093</v>
      </c>
      <c r="R5957">
        <f t="shared" si="1400"/>
        <v>2.2336305608363912E-2</v>
      </c>
      <c r="S5957">
        <f t="shared" si="1409"/>
        <v>0.95610465087097429</v>
      </c>
      <c r="T5957">
        <f t="shared" si="1401"/>
        <v>8.7333798676871507E-3</v>
      </c>
      <c r="U5957">
        <f t="shared" si="1402"/>
        <v>0.9608589229677087</v>
      </c>
      <c r="V5957">
        <f t="shared" si="1403"/>
        <v>4.9498159325114203E-3</v>
      </c>
      <c r="W5957">
        <f t="shared" si="1410"/>
        <v>0.9461875539601009</v>
      </c>
      <c r="X5957">
        <f t="shared" si="1404"/>
        <v>-1.3707132302663634E-2</v>
      </c>
      <c r="Y5957">
        <f t="shared" si="1405"/>
        <v>0.93872567349456504</v>
      </c>
      <c r="Z5957">
        <f t="shared" si="1406"/>
        <v>-7.7687885891459529E-3</v>
      </c>
      <c r="AI5957" s="11">
        <f>ABS('Expo Profiles Tahmin'!M5956-'Expo Profiles Tahmin'!C5956)/C5956</f>
        <v>5.1987591243849813E-3</v>
      </c>
      <c r="AJ5957" s="11">
        <f>ABS('Expo Profiles Tahmin'!O5956-'Expo Profiles Tahmin'!D5956)/D5956</f>
        <v>2.9372850262121834E-2</v>
      </c>
      <c r="AK5957" s="11">
        <f>ABS('Expo Profiles Tahmin'!Q5956-'Expo Profiles Tahmin'!E5956)/E5956</f>
        <v>5.9800302537232749E-3</v>
      </c>
      <c r="AL5957" s="11">
        <f>ABS('Expo Profiles Tahmin'!S5956-'Expo Profiles Tahmin'!F5956)/F5956</f>
        <v>1.4733351230626296E-2</v>
      </c>
      <c r="AM5957" s="11">
        <f>ABS('Expo Profiles Tahmin'!U5956-'Expo Profiles Tahmin'!G5956)/G5956</f>
        <v>0.14001935610616859</v>
      </c>
      <c r="AN5957" s="11">
        <f>ABS('Expo Profiles Tahmin'!W5956-'Expo Profiles Tahmin'!H5956)/H5956</f>
        <v>2.5890990139524568E-2</v>
      </c>
    </row>
    <row r="5958" spans="1:40" x14ac:dyDescent="0.5">
      <c r="A5958" s="6" t="s">
        <v>5955</v>
      </c>
      <c r="B5958">
        <v>0.88375442622070377</v>
      </c>
      <c r="C5958">
        <v>0.89545376763122453</v>
      </c>
      <c r="D5958">
        <v>0.94848335448805332</v>
      </c>
      <c r="E5958">
        <v>0.92816552809971287</v>
      </c>
      <c r="F5958">
        <v>0.92408351542934708</v>
      </c>
      <c r="G5958">
        <v>0.84309580817528351</v>
      </c>
      <c r="H5958">
        <v>0.91271546464385478</v>
      </c>
      <c r="K5958">
        <f t="shared" si="1396"/>
        <v>0.88375442622070377</v>
      </c>
      <c r="L5958">
        <f>0</f>
        <v>0</v>
      </c>
      <c r="M5958">
        <f t="shared" si="1397"/>
        <v>0.88908488716788825</v>
      </c>
      <c r="N5958">
        <f t="shared" si="1398"/>
        <v>5.0685080572222966E-3</v>
      </c>
      <c r="O5958">
        <f t="shared" si="1407"/>
        <v>0.91890724383515376</v>
      </c>
      <c r="P5958">
        <f t="shared" si="1399"/>
        <v>2.8605887351509218E-2</v>
      </c>
      <c r="Q5958">
        <f t="shared" si="1408"/>
        <v>0.93869796466935207</v>
      </c>
      <c r="R5958">
        <f t="shared" si="1400"/>
        <v>2.0223921333664893E-2</v>
      </c>
      <c r="S5958">
        <f t="shared" si="1409"/>
        <v>0.94304880671673419</v>
      </c>
      <c r="T5958">
        <f t="shared" si="1401"/>
        <v>5.1308869689825412E-3</v>
      </c>
      <c r="U5958">
        <f t="shared" si="1402"/>
        <v>0.94584195588895625</v>
      </c>
      <c r="V5958">
        <f t="shared" si="1403"/>
        <v>2.908031764534965E-3</v>
      </c>
      <c r="W5958">
        <f t="shared" si="1410"/>
        <v>0.93233191667724324</v>
      </c>
      <c r="X5958">
        <f t="shared" si="1404"/>
        <v>-1.2703211963104422E-2</v>
      </c>
      <c r="Y5958">
        <f t="shared" si="1405"/>
        <v>0.92541654976430909</v>
      </c>
      <c r="Z5958">
        <f t="shared" si="1406"/>
        <v>-7.1997968623452304E-3</v>
      </c>
      <c r="AI5958" s="11">
        <f>ABS('Expo Profiles Tahmin'!M5957-'Expo Profiles Tahmin'!C5957)/C5957</f>
        <v>8.5171220644851206E-3</v>
      </c>
      <c r="AJ5958" s="11">
        <f>ABS('Expo Profiles Tahmin'!O5957-'Expo Profiles Tahmin'!D5957)/D5957</f>
        <v>3.0737807319537128E-2</v>
      </c>
      <c r="AK5958" s="11">
        <f>ABS('Expo Profiles Tahmin'!Q5957-'Expo Profiles Tahmin'!E5957)/E5957</f>
        <v>9.5776458184604566E-3</v>
      </c>
      <c r="AL5958" s="11">
        <f>ABS('Expo Profiles Tahmin'!S5957-'Expo Profiles Tahmin'!F5957)/F5957</f>
        <v>1.8203053610094319E-2</v>
      </c>
      <c r="AM5958" s="11">
        <f>ABS('Expo Profiles Tahmin'!U5957-'Expo Profiles Tahmin'!G5957)/G5957</f>
        <v>0.13348113993076477</v>
      </c>
      <c r="AN5958" s="11">
        <f>ABS('Expo Profiles Tahmin'!W5957-'Expo Profiles Tahmin'!H5957)/H5957</f>
        <v>2.5406353472262222E-2</v>
      </c>
    </row>
    <row r="5959" spans="1:40" x14ac:dyDescent="0.5">
      <c r="A5959" s="6" t="s">
        <v>5956</v>
      </c>
      <c r="B5959">
        <v>0.87441385071889433</v>
      </c>
      <c r="C5959">
        <v>0.8934538998979944</v>
      </c>
      <c r="D5959">
        <v>0.93896825393564987</v>
      </c>
      <c r="E5959">
        <v>0.9312539748545694</v>
      </c>
      <c r="F5959">
        <v>0.91145479524057471</v>
      </c>
      <c r="G5959">
        <v>0.84817979976558844</v>
      </c>
      <c r="H5959">
        <v>0.90774042680243439</v>
      </c>
      <c r="K5959">
        <f t="shared" si="1396"/>
        <v>0.87441385071889433</v>
      </c>
      <c r="L5959">
        <f>0</f>
        <v>0</v>
      </c>
      <c r="M5959">
        <f t="shared" si="1397"/>
        <v>0.88308888934033303</v>
      </c>
      <c r="N5959">
        <f t="shared" si="1398"/>
        <v>8.2487243758349125E-3</v>
      </c>
      <c r="O5959">
        <f t="shared" si="1407"/>
        <v>0.91303911456740616</v>
      </c>
      <c r="P5959">
        <f t="shared" si="1399"/>
        <v>2.8883756319257332E-2</v>
      </c>
      <c r="Q5959">
        <f t="shared" si="1408"/>
        <v>0.93706190208054685</v>
      </c>
      <c r="R5959">
        <f t="shared" si="1400"/>
        <v>2.4261668322773267E-2</v>
      </c>
      <c r="S5959">
        <f t="shared" si="1409"/>
        <v>0.93860232916747643</v>
      </c>
      <c r="T5959">
        <f t="shared" si="1401"/>
        <v>2.6570087229700707E-3</v>
      </c>
      <c r="U5959">
        <f t="shared" si="1402"/>
        <v>0.94004874998321752</v>
      </c>
      <c r="V5959">
        <f t="shared" si="1403"/>
        <v>1.5059122938691494E-3</v>
      </c>
      <c r="W5959">
        <f t="shared" si="1410"/>
        <v>0.92614820003858433</v>
      </c>
      <c r="X5959">
        <f t="shared" si="1404"/>
        <v>-1.3143435813705995E-2</v>
      </c>
      <c r="Y5959">
        <f t="shared" si="1405"/>
        <v>0.91899318432977273</v>
      </c>
      <c r="Z5959">
        <f t="shared" si="1406"/>
        <v>-7.4493024446732198E-3</v>
      </c>
      <c r="AI5959" s="11">
        <f>ABS('Expo Profiles Tahmin'!M5958-'Expo Profiles Tahmin'!C5958)/C5958</f>
        <v>7.1124615179006994E-3</v>
      </c>
      <c r="AJ5959" s="11">
        <f>ABS('Expo Profiles Tahmin'!O5958-'Expo Profiles Tahmin'!D5958)/D5958</f>
        <v>3.1182529996916338E-2</v>
      </c>
      <c r="AK5959" s="11">
        <f>ABS('Expo Profiles Tahmin'!Q5958-'Expo Profiles Tahmin'!E5958)/E5958</f>
        <v>1.1347584294800164E-2</v>
      </c>
      <c r="AL5959" s="11">
        <f>ABS('Expo Profiles Tahmin'!S5958-'Expo Profiles Tahmin'!F5958)/F5958</f>
        <v>2.0523352024709011E-2</v>
      </c>
      <c r="AM5959" s="11">
        <f>ABS('Expo Profiles Tahmin'!U5958-'Expo Profiles Tahmin'!G5958)/G5958</f>
        <v>0.12186770082044025</v>
      </c>
      <c r="AN5959" s="11">
        <f>ABS('Expo Profiles Tahmin'!W5958-'Expo Profiles Tahmin'!H5958)/H5958</f>
        <v>2.1492406772183798E-2</v>
      </c>
    </row>
    <row r="5960" spans="1:40" x14ac:dyDescent="0.5">
      <c r="A5960" s="6" t="s">
        <v>5957</v>
      </c>
      <c r="B5960">
        <v>0.85330985015550853</v>
      </c>
      <c r="C5960">
        <v>0.87414097781560707</v>
      </c>
      <c r="D5960">
        <v>0.91646616085260213</v>
      </c>
      <c r="E5960">
        <v>0.90787092373212008</v>
      </c>
      <c r="F5960">
        <v>0.87441473508033651</v>
      </c>
      <c r="G5960">
        <v>0.84496551403536879</v>
      </c>
      <c r="H5960">
        <v>0.88598768929547767</v>
      </c>
      <c r="K5960">
        <f t="shared" ref="K5960:K6023" si="1411">B5960</f>
        <v>0.85330985015550853</v>
      </c>
      <c r="L5960">
        <f>0</f>
        <v>0</v>
      </c>
      <c r="M5960">
        <f t="shared" si="1397"/>
        <v>0.86280094102820637</v>
      </c>
      <c r="N5960">
        <f t="shared" si="1398"/>
        <v>9.0246736702024148E-3</v>
      </c>
      <c r="O5960">
        <f t="shared" si="1407"/>
        <v>0.892164767099067</v>
      </c>
      <c r="P5960">
        <f t="shared" si="1399"/>
        <v>2.8364306553970098E-2</v>
      </c>
      <c r="Q5960">
        <f t="shared" si="1408"/>
        <v>0.91476175979754282</v>
      </c>
      <c r="R5960">
        <f t="shared" si="1400"/>
        <v>2.2880413690906806E-2</v>
      </c>
      <c r="S5960">
        <f t="shared" si="1409"/>
        <v>0.90883445009626962</v>
      </c>
      <c r="T5960">
        <f t="shared" si="1401"/>
        <v>-4.5116223018938605E-3</v>
      </c>
      <c r="U5960">
        <f t="shared" si="1402"/>
        <v>0.90637841585226986</v>
      </c>
      <c r="V5960">
        <f t="shared" si="1403"/>
        <v>-2.5570512550373379E-3</v>
      </c>
      <c r="W5960">
        <f t="shared" si="1410"/>
        <v>0.89569597476500762</v>
      </c>
      <c r="X5960">
        <f t="shared" si="1404"/>
        <v>-1.0283138030789256E-2</v>
      </c>
      <c r="Y5960">
        <f t="shared" si="1405"/>
        <v>0.89009804624851951</v>
      </c>
      <c r="Z5960">
        <f t="shared" si="1406"/>
        <v>-5.8281720516176047E-3</v>
      </c>
      <c r="AI5960" s="11">
        <f>ABS('Expo Profiles Tahmin'!M5959-'Expo Profiles Tahmin'!C5959)/C5959</f>
        <v>1.160105804993939E-2</v>
      </c>
      <c r="AJ5960" s="11">
        <f>ABS('Expo Profiles Tahmin'!O5959-'Expo Profiles Tahmin'!D5959)/D5959</f>
        <v>2.761450055373299E-2</v>
      </c>
      <c r="AK5960" s="11">
        <f>ABS('Expo Profiles Tahmin'!Q5959-'Expo Profiles Tahmin'!E5959)/E5959</f>
        <v>6.2366737568926378E-3</v>
      </c>
      <c r="AL5960" s="11">
        <f>ABS('Expo Profiles Tahmin'!S5959-'Expo Profiles Tahmin'!F5959)/F5959</f>
        <v>2.9784838555527316E-2</v>
      </c>
      <c r="AM5960" s="11">
        <f>ABS('Expo Profiles Tahmin'!U5959-'Expo Profiles Tahmin'!G5959)/G5959</f>
        <v>0.10831306079562249</v>
      </c>
      <c r="AN5960" s="11">
        <f>ABS('Expo Profiles Tahmin'!W5959-'Expo Profiles Tahmin'!H5959)/H5959</f>
        <v>2.0278675150551952E-2</v>
      </c>
    </row>
    <row r="5961" spans="1:40" x14ac:dyDescent="0.5">
      <c r="A5961" s="6" t="s">
        <v>5958</v>
      </c>
      <c r="B5961">
        <v>0.90760206507628494</v>
      </c>
      <c r="C5961">
        <v>0.90799281748064808</v>
      </c>
      <c r="D5961">
        <v>0.95133707521518174</v>
      </c>
      <c r="E5961">
        <v>0.94235938172011258</v>
      </c>
      <c r="F5961">
        <v>0.85579267790879587</v>
      </c>
      <c r="G5961">
        <v>0.90080283873405564</v>
      </c>
      <c r="H5961">
        <v>0.93490591891141073</v>
      </c>
      <c r="K5961">
        <f t="shared" si="1411"/>
        <v>0.90760206507628494</v>
      </c>
      <c r="L5961">
        <f>0</f>
        <v>0</v>
      </c>
      <c r="M5961">
        <f t="shared" si="1397"/>
        <v>0.90778009992101594</v>
      </c>
      <c r="N5961">
        <f t="shared" si="1398"/>
        <v>1.6928574356445223E-4</v>
      </c>
      <c r="O5961">
        <f t="shared" si="1407"/>
        <v>0.92771771078842591</v>
      </c>
      <c r="P5961">
        <f t="shared" si="1399"/>
        <v>1.8966143306309365E-2</v>
      </c>
      <c r="Q5961">
        <f t="shared" si="1408"/>
        <v>0.94471353539890046</v>
      </c>
      <c r="R5961">
        <f t="shared" si="1400"/>
        <v>1.7092651260483697E-2</v>
      </c>
      <c r="S5961">
        <f t="shared" si="1409"/>
        <v>0.9135042482476341</v>
      </c>
      <c r="T5961">
        <f t="shared" si="1401"/>
        <v>-2.8835602683243682E-2</v>
      </c>
      <c r="U5961">
        <f t="shared" si="1402"/>
        <v>0.89780674014579442</v>
      </c>
      <c r="V5961">
        <f t="shared" si="1403"/>
        <v>-1.6343148671819477E-2</v>
      </c>
      <c r="W5961">
        <f t="shared" si="1410"/>
        <v>0.90581301673954773</v>
      </c>
      <c r="X5961">
        <f t="shared" si="1404"/>
        <v>6.8096817062878942E-3</v>
      </c>
      <c r="Y5961">
        <f t="shared" si="1405"/>
        <v>0.90952006718443124</v>
      </c>
      <c r="Z5961">
        <f t="shared" si="1406"/>
        <v>3.8595219165751221E-3</v>
      </c>
      <c r="AI5961" s="11">
        <f>ABS('Expo Profiles Tahmin'!M5960-'Expo Profiles Tahmin'!C5960)/C5960</f>
        <v>1.297277793307247E-2</v>
      </c>
      <c r="AJ5961" s="11">
        <f>ABS('Expo Profiles Tahmin'!O5960-'Expo Profiles Tahmin'!D5960)/D5960</f>
        <v>2.6516411398023881E-2</v>
      </c>
      <c r="AK5961" s="11">
        <f>ABS('Expo Profiles Tahmin'!Q5960-'Expo Profiles Tahmin'!E5960)/E5960</f>
        <v>7.5901054712662775E-3</v>
      </c>
      <c r="AL5961" s="11">
        <f>ABS('Expo Profiles Tahmin'!S5960-'Expo Profiles Tahmin'!F5960)/F5960</f>
        <v>3.9363146153719386E-2</v>
      </c>
      <c r="AM5961" s="11">
        <f>ABS('Expo Profiles Tahmin'!U5960-'Expo Profiles Tahmin'!G5960)/G5960</f>
        <v>7.2680956555974216E-2</v>
      </c>
      <c r="AN5961" s="11">
        <f>ABS('Expo Profiles Tahmin'!W5960-'Expo Profiles Tahmin'!H5960)/H5960</f>
        <v>1.0957585062214371E-2</v>
      </c>
    </row>
    <row r="5962" spans="1:40" x14ac:dyDescent="0.5">
      <c r="A5962" s="6" t="s">
        <v>5959</v>
      </c>
      <c r="B5962">
        <v>1.0647712903890409</v>
      </c>
      <c r="C5962">
        <v>1.045526923700018</v>
      </c>
      <c r="D5962">
        <v>1.0936633610859889</v>
      </c>
      <c r="E5962">
        <v>1.085484601373184</v>
      </c>
      <c r="F5962">
        <v>0.86837189382835778</v>
      </c>
      <c r="G5962">
        <v>1.063813311681957</v>
      </c>
      <c r="H5962">
        <v>1.081836181416582</v>
      </c>
      <c r="K5962">
        <f t="shared" si="1411"/>
        <v>1.0647712903890409</v>
      </c>
      <c r="L5962">
        <f>0</f>
        <v>0</v>
      </c>
      <c r="M5962">
        <f t="shared" si="1397"/>
        <v>1.0560031605012434</v>
      </c>
      <c r="N5962">
        <f t="shared" si="1398"/>
        <v>-8.3372408921871984E-3</v>
      </c>
      <c r="O5962">
        <f t="shared" si="1407"/>
        <v>1.0686233014701161</v>
      </c>
      <c r="P5962">
        <f t="shared" si="1399"/>
        <v>1.1590240028045882E-2</v>
      </c>
      <c r="Q5962">
        <f t="shared" si="1408"/>
        <v>1.0826151449584054</v>
      </c>
      <c r="R5962">
        <f t="shared" si="1400"/>
        <v>1.3873822369067665E-2</v>
      </c>
      <c r="S5962">
        <f t="shared" si="1409"/>
        <v>0.99255412954424804</v>
      </c>
      <c r="T5962">
        <f t="shared" si="1401"/>
        <v>-8.4953383748748168E-2</v>
      </c>
      <c r="U5962">
        <f t="shared" si="1402"/>
        <v>0.94630725742842436</v>
      </c>
      <c r="V5962">
        <f t="shared" si="1403"/>
        <v>-4.8149012040130765E-2</v>
      </c>
      <c r="W5962">
        <f t="shared" si="1410"/>
        <v>0.98184569671591992</v>
      </c>
      <c r="X5962">
        <f t="shared" si="1404"/>
        <v>3.142581751874958E-2</v>
      </c>
      <c r="Y5962">
        <f t="shared" si="1405"/>
        <v>0.99895326441708576</v>
      </c>
      <c r="Z5962">
        <f t="shared" si="1406"/>
        <v>1.7811204207666773E-2</v>
      </c>
      <c r="AI5962" s="11">
        <f>ABS('Expo Profiles Tahmin'!M5961-'Expo Profiles Tahmin'!C5961)/C5961</f>
        <v>2.342722932791051E-4</v>
      </c>
      <c r="AJ5962" s="11">
        <f>ABS('Expo Profiles Tahmin'!O5961-'Expo Profiles Tahmin'!D5961)/D5961</f>
        <v>2.4827545401206397E-2</v>
      </c>
      <c r="AK5962" s="11">
        <f>ABS('Expo Profiles Tahmin'!Q5961-'Expo Profiles Tahmin'!E5961)/E5961</f>
        <v>2.4981485030591919E-3</v>
      </c>
      <c r="AL5962" s="11">
        <f>ABS('Expo Profiles Tahmin'!S5961-'Expo Profiles Tahmin'!F5961)/F5961</f>
        <v>6.7436391813799443E-2</v>
      </c>
      <c r="AM5962" s="11">
        <f>ABS('Expo Profiles Tahmin'!U5961-'Expo Profiles Tahmin'!G5961)/G5961</f>
        <v>3.3260314681865244E-3</v>
      </c>
      <c r="AN5962" s="11">
        <f>ABS('Expo Profiles Tahmin'!W5961-'Expo Profiles Tahmin'!H5961)/H5961</f>
        <v>3.1118534585531668E-2</v>
      </c>
    </row>
    <row r="5963" spans="1:40" x14ac:dyDescent="0.5">
      <c r="A5963" s="6" t="s">
        <v>5960</v>
      </c>
      <c r="B5963">
        <v>1.1713197981160171</v>
      </c>
      <c r="C5963">
        <v>1.138810180136373</v>
      </c>
      <c r="D5963">
        <v>1.1630967037697351</v>
      </c>
      <c r="E5963">
        <v>1.1549674303285991</v>
      </c>
      <c r="F5963">
        <v>0.89501394446729554</v>
      </c>
      <c r="G5963">
        <v>1.156487192551672</v>
      </c>
      <c r="H5963">
        <v>1.1640506430850619</v>
      </c>
      <c r="K5963">
        <f t="shared" si="1411"/>
        <v>1.1713197981160171</v>
      </c>
      <c r="L5963">
        <f>0</f>
        <v>0</v>
      </c>
      <c r="M5963">
        <f t="shared" si="1397"/>
        <v>1.1565077464827049</v>
      </c>
      <c r="N5963">
        <f t="shared" si="1398"/>
        <v>-1.4084148405043538E-2</v>
      </c>
      <c r="O5963">
        <f t="shared" si="1407"/>
        <v>1.151842690886554</v>
      </c>
      <c r="P5963">
        <f t="shared" si="1399"/>
        <v>-5.127934624167203E-3</v>
      </c>
      <c r="Q5963">
        <f t="shared" si="1408"/>
        <v>1.1504748445678898</v>
      </c>
      <c r="R5963">
        <f t="shared" si="1400"/>
        <v>-1.5526269610699097E-3</v>
      </c>
      <c r="S5963">
        <f t="shared" si="1409"/>
        <v>1.0332363779816784</v>
      </c>
      <c r="T5963">
        <f t="shared" si="1401"/>
        <v>-0.11155335974127448</v>
      </c>
      <c r="U5963">
        <f t="shared" si="1402"/>
        <v>0.97250902688165586</v>
      </c>
      <c r="V5963">
        <f t="shared" si="1403"/>
        <v>-6.3225075026853178E-2</v>
      </c>
      <c r="W5963">
        <f t="shared" si="1410"/>
        <v>1.0253609044450642</v>
      </c>
      <c r="X5963">
        <f t="shared" si="1404"/>
        <v>4.7147550397277846E-2</v>
      </c>
      <c r="Y5963">
        <f t="shared" si="1405"/>
        <v>1.0510270596655076</v>
      </c>
      <c r="Z5963">
        <f t="shared" si="1406"/>
        <v>2.6721807555719103E-2</v>
      </c>
      <c r="AI5963" s="11">
        <f>ABS('Expo Profiles Tahmin'!M5962-'Expo Profiles Tahmin'!C5962)/C5962</f>
        <v>1.0020054542594718E-2</v>
      </c>
      <c r="AJ5963" s="11">
        <f>ABS('Expo Profiles Tahmin'!O5962-'Expo Profiles Tahmin'!D5962)/D5962</f>
        <v>2.2895582413045734E-2</v>
      </c>
      <c r="AK5963" s="11">
        <f>ABS('Expo Profiles Tahmin'!Q5962-'Expo Profiles Tahmin'!E5962)/E5962</f>
        <v>2.6434796137583751E-3</v>
      </c>
      <c r="AL5963" s="11">
        <f>ABS('Expo Profiles Tahmin'!S5962-'Expo Profiles Tahmin'!F5962)/F5962</f>
        <v>0.14300582112165425</v>
      </c>
      <c r="AM5963" s="11">
        <f>ABS('Expo Profiles Tahmin'!U5962-'Expo Profiles Tahmin'!G5962)/G5962</f>
        <v>0.11045740165419445</v>
      </c>
      <c r="AN5963" s="11">
        <f>ABS('Expo Profiles Tahmin'!W5962-'Expo Profiles Tahmin'!H5962)/H5962</f>
        <v>9.2426641314336672E-2</v>
      </c>
    </row>
    <row r="5964" spans="1:40" x14ac:dyDescent="0.5">
      <c r="A5964" s="6" t="s">
        <v>5961</v>
      </c>
      <c r="B5964">
        <v>1.2074264231128531</v>
      </c>
      <c r="C5964">
        <v>1.154391022766144</v>
      </c>
      <c r="D5964">
        <v>1.1902554670969769</v>
      </c>
      <c r="E5964">
        <v>1.1698835868345621</v>
      </c>
      <c r="F5964">
        <v>0.92912963048051489</v>
      </c>
      <c r="G5964">
        <v>1.1998590073418931</v>
      </c>
      <c r="H5964">
        <v>1.1896624841704779</v>
      </c>
      <c r="K5964">
        <f t="shared" si="1411"/>
        <v>1.2074264231128531</v>
      </c>
      <c r="L5964">
        <f>0</f>
        <v>0</v>
      </c>
      <c r="M5964">
        <f t="shared" si="1397"/>
        <v>1.1832624022123088</v>
      </c>
      <c r="N5964">
        <f t="shared" si="1398"/>
        <v>-2.2976537271882178E-2</v>
      </c>
      <c r="O5964">
        <f t="shared" si="1407"/>
        <v>1.1739406330416882</v>
      </c>
      <c r="P5964">
        <f t="shared" si="1399"/>
        <v>-9.9928004381470079E-3</v>
      </c>
      <c r="Q5964">
        <f t="shared" si="1408"/>
        <v>1.1666522845047471</v>
      </c>
      <c r="R5964">
        <f t="shared" si="1400"/>
        <v>-7.4212524261738936E-3</v>
      </c>
      <c r="S5964">
        <f t="shared" si="1409"/>
        <v>1.0543920935373086</v>
      </c>
      <c r="T5964">
        <f t="shared" si="1401"/>
        <v>-0.1071081294096182</v>
      </c>
      <c r="U5964">
        <f t="shared" si="1402"/>
        <v>0.99608463426032956</v>
      </c>
      <c r="V5964">
        <f t="shared" si="1403"/>
        <v>-6.0705652735292992E-2</v>
      </c>
      <c r="W5964">
        <f t="shared" si="1410"/>
        <v>1.0512357834426131</v>
      </c>
      <c r="X5964">
        <f t="shared" si="1404"/>
        <v>4.9457640800027174E-2</v>
      </c>
      <c r="Y5964">
        <f t="shared" si="1405"/>
        <v>1.0781595042916123</v>
      </c>
      <c r="Z5964">
        <f t="shared" si="1406"/>
        <v>2.8031097023749348E-2</v>
      </c>
      <c r="AI5964" s="11">
        <f>ABS('Expo Profiles Tahmin'!M5963-'Expo Profiles Tahmin'!C5963)/C5963</f>
        <v>1.5540400547010051E-2</v>
      </c>
      <c r="AJ5964" s="11">
        <f>ABS('Expo Profiles Tahmin'!O5963-'Expo Profiles Tahmin'!D5963)/D5963</f>
        <v>9.6759047177293733E-3</v>
      </c>
      <c r="AK5964" s="11">
        <f>ABS('Expo Profiles Tahmin'!Q5963-'Expo Profiles Tahmin'!E5963)/E5963</f>
        <v>3.889794329032316E-3</v>
      </c>
      <c r="AL5964" s="11">
        <f>ABS('Expo Profiles Tahmin'!S5963-'Expo Profiles Tahmin'!F5963)/F5963</f>
        <v>0.15443606702312518</v>
      </c>
      <c r="AM5964" s="11">
        <f>ABS('Expo Profiles Tahmin'!U5963-'Expo Profiles Tahmin'!G5963)/G5963</f>
        <v>0.15908361705596316</v>
      </c>
      <c r="AN5964" s="11">
        <f>ABS('Expo Profiles Tahmin'!W5963-'Expo Profiles Tahmin'!H5963)/H5963</f>
        <v>0.11914407630275503</v>
      </c>
    </row>
    <row r="5965" spans="1:40" x14ac:dyDescent="0.5">
      <c r="A5965" s="6" t="s">
        <v>5962</v>
      </c>
      <c r="B5965">
        <v>1.2290742308700571</v>
      </c>
      <c r="C5965">
        <v>1.1844993033752651</v>
      </c>
      <c r="D5965">
        <v>1.211306866346789</v>
      </c>
      <c r="E5965">
        <v>1.193361139251206</v>
      </c>
      <c r="F5965">
        <v>0.94296064032944171</v>
      </c>
      <c r="G5965">
        <v>1.2261131623739321</v>
      </c>
      <c r="H5965">
        <v>1.2058285165951519</v>
      </c>
      <c r="K5965">
        <f t="shared" si="1411"/>
        <v>1.2290742308700571</v>
      </c>
      <c r="L5965">
        <f>0</f>
        <v>0</v>
      </c>
      <c r="M5965">
        <f t="shared" si="1397"/>
        <v>1.2087649756823335</v>
      </c>
      <c r="N5965">
        <f t="shared" si="1398"/>
        <v>-1.9311204898617922E-2</v>
      </c>
      <c r="O5965">
        <f t="shared" si="1407"/>
        <v>1.1994104912850339</v>
      </c>
      <c r="P5965">
        <f t="shared" si="1399"/>
        <v>-9.843783866090217E-3</v>
      </c>
      <c r="Q5965">
        <f t="shared" si="1408"/>
        <v>1.1912955287251104</v>
      </c>
      <c r="R5965">
        <f t="shared" si="1400"/>
        <v>-8.1999213921644092E-3</v>
      </c>
      <c r="S5965">
        <f t="shared" si="1409"/>
        <v>1.073685169706557</v>
      </c>
      <c r="T5965">
        <f t="shared" si="1401"/>
        <v>-0.11223364195557627</v>
      </c>
      <c r="U5965">
        <f t="shared" si="1402"/>
        <v>1.0125874869825402</v>
      </c>
      <c r="V5965">
        <f t="shared" si="1403"/>
        <v>-6.3610638439182632E-2</v>
      </c>
      <c r="W5965">
        <f t="shared" si="1410"/>
        <v>1.0660037595229848</v>
      </c>
      <c r="X5965">
        <f t="shared" si="1404"/>
        <v>4.7665261917122677E-2</v>
      </c>
      <c r="Y5965">
        <f t="shared" si="1405"/>
        <v>1.0919517462302346</v>
      </c>
      <c r="Z5965">
        <f t="shared" si="1406"/>
        <v>2.7015230808594422E-2</v>
      </c>
      <c r="AI5965" s="11">
        <f>ABS('Expo Profiles Tahmin'!M5964-'Expo Profiles Tahmin'!C5964)/C5964</f>
        <v>2.5010051946682155E-2</v>
      </c>
      <c r="AJ5965" s="11">
        <f>ABS('Expo Profiles Tahmin'!O5964-'Expo Profiles Tahmin'!D5964)/D5964</f>
        <v>1.3707001989312862E-2</v>
      </c>
      <c r="AK5965" s="11">
        <f>ABS('Expo Profiles Tahmin'!Q5964-'Expo Profiles Tahmin'!E5964)/E5964</f>
        <v>2.7620716848914097E-3</v>
      </c>
      <c r="AL5965" s="11">
        <f>ABS('Expo Profiles Tahmin'!S5964-'Expo Profiles Tahmin'!F5964)/F5964</f>
        <v>0.13481699318103987</v>
      </c>
      <c r="AM5965" s="11">
        <f>ABS('Expo Profiles Tahmin'!U5964-'Expo Profiles Tahmin'!G5964)/G5964</f>
        <v>0.16983193178088063</v>
      </c>
      <c r="AN5965" s="11">
        <f>ABS('Expo Profiles Tahmin'!W5964-'Expo Profiles Tahmin'!H5964)/H5964</f>
        <v>0.11635796082481854</v>
      </c>
    </row>
    <row r="5966" spans="1:40" x14ac:dyDescent="0.5">
      <c r="A5966" s="6" t="s">
        <v>5963</v>
      </c>
      <c r="B5966">
        <v>1.2002118717401069</v>
      </c>
      <c r="C5966">
        <v>1.1446110049420359</v>
      </c>
      <c r="D5966">
        <v>1.174791592472884</v>
      </c>
      <c r="E5966">
        <v>1.1467503321267041</v>
      </c>
      <c r="F5966">
        <v>0.94443942944445458</v>
      </c>
      <c r="G5966">
        <v>1.1956081405993511</v>
      </c>
      <c r="H5966">
        <v>1.179625568512265</v>
      </c>
      <c r="K5966">
        <f t="shared" si="1411"/>
        <v>1.2002118717401069</v>
      </c>
      <c r="L5966">
        <f>0</f>
        <v>0</v>
      </c>
      <c r="M5966">
        <f t="shared" si="1397"/>
        <v>1.1748789714770029</v>
      </c>
      <c r="N5966">
        <f t="shared" si="1398"/>
        <v>-2.4087974824048102E-2</v>
      </c>
      <c r="O5966">
        <f t="shared" si="1407"/>
        <v>1.1617261625087223</v>
      </c>
      <c r="P5966">
        <f t="shared" si="1399"/>
        <v>-1.3690191818753838E-2</v>
      </c>
      <c r="Q5966">
        <f t="shared" si="1408"/>
        <v>1.1474502072770372</v>
      </c>
      <c r="R5966">
        <f t="shared" si="1400"/>
        <v>-1.424716927482852E-2</v>
      </c>
      <c r="S5966">
        <f t="shared" si="1409"/>
        <v>1.0471984495078606</v>
      </c>
      <c r="T5966">
        <f t="shared" si="1401"/>
        <v>-9.6025265777334418E-2</v>
      </c>
      <c r="U5966">
        <f t="shared" si="1402"/>
        <v>0.99492427289087804</v>
      </c>
      <c r="V5966">
        <f t="shared" si="1403"/>
        <v>-5.4424220367063986E-2</v>
      </c>
      <c r="W5966">
        <f t="shared" si="1410"/>
        <v>1.0494505634735614</v>
      </c>
      <c r="X5966">
        <f t="shared" si="1404"/>
        <v>4.9172175527921066E-2</v>
      </c>
      <c r="Y5966">
        <f t="shared" si="1405"/>
        <v>1.076218882908867</v>
      </c>
      <c r="Z5966">
        <f t="shared" si="1406"/>
        <v>2.7869303929499791E-2</v>
      </c>
      <c r="AI5966" s="11">
        <f>ABS('Expo Profiles Tahmin'!M5965-'Expo Profiles Tahmin'!C5965)/C5965</f>
        <v>2.0486016528606394E-2</v>
      </c>
      <c r="AJ5966" s="11">
        <f>ABS('Expo Profiles Tahmin'!O5965-'Expo Profiles Tahmin'!D5965)/D5965</f>
        <v>9.8211075923590636E-3</v>
      </c>
      <c r="AK5966" s="11">
        <f>ABS('Expo Profiles Tahmin'!Q5965-'Expo Profiles Tahmin'!E5965)/E5965</f>
        <v>1.7309182092118097E-3</v>
      </c>
      <c r="AL5966" s="11">
        <f>ABS('Expo Profiles Tahmin'!S5965-'Expo Profiles Tahmin'!F5965)/F5965</f>
        <v>0.13863201048502316</v>
      </c>
      <c r="AM5966" s="11">
        <f>ABS('Expo Profiles Tahmin'!U5965-'Expo Profiles Tahmin'!G5965)/G5965</f>
        <v>0.17414842442273057</v>
      </c>
      <c r="AN5966" s="11">
        <f>ABS('Expo Profiles Tahmin'!W5965-'Expo Profiles Tahmin'!H5965)/H5965</f>
        <v>0.11595741446469064</v>
      </c>
    </row>
    <row r="5967" spans="1:40" x14ac:dyDescent="0.5">
      <c r="A5967" s="6" t="s">
        <v>5964</v>
      </c>
      <c r="B5967">
        <v>1.2290975551504031</v>
      </c>
      <c r="C5967">
        <v>1.171670544589865</v>
      </c>
      <c r="D5967">
        <v>1.1990025003625959</v>
      </c>
      <c r="E5967">
        <v>1.139925171777197</v>
      </c>
      <c r="F5967">
        <v>0.9763902092456157</v>
      </c>
      <c r="G5967">
        <v>1.217594273164827</v>
      </c>
      <c r="H5967">
        <v>1.2015998696947039</v>
      </c>
      <c r="K5967">
        <f t="shared" si="1411"/>
        <v>1.2290975551504031</v>
      </c>
      <c r="L5967">
        <f>0</f>
        <v>0</v>
      </c>
      <c r="M5967">
        <f t="shared" si="1397"/>
        <v>1.2029326261714759</v>
      </c>
      <c r="N5967">
        <f t="shared" si="1398"/>
        <v>-2.4879115457433248E-2</v>
      </c>
      <c r="O5967">
        <f t="shared" si="1407"/>
        <v>1.1875983019365783</v>
      </c>
      <c r="P5967">
        <f t="shared" si="1399"/>
        <v>-1.5803380414016462E-2</v>
      </c>
      <c r="Q5967">
        <f t="shared" si="1408"/>
        <v>1.1572744070377514</v>
      </c>
      <c r="R5967">
        <f t="shared" si="1400"/>
        <v>-2.9610318573867082E-2</v>
      </c>
      <c r="S5967">
        <f t="shared" si="1409"/>
        <v>1.0587405929261822</v>
      </c>
      <c r="T5967">
        <f t="shared" si="1401"/>
        <v>-9.5146732014676105E-2</v>
      </c>
      <c r="U5967">
        <f t="shared" si="1402"/>
        <v>1.0069446719922368</v>
      </c>
      <c r="V5967">
        <f t="shared" si="1403"/>
        <v>-5.3926293964968147E-2</v>
      </c>
      <c r="W5967">
        <f t="shared" si="1410"/>
        <v>1.066277226284706</v>
      </c>
      <c r="X5967">
        <f t="shared" si="1404"/>
        <v>5.3766716195391549E-2</v>
      </c>
      <c r="Y5967">
        <f t="shared" si="1405"/>
        <v>1.0955467190141548</v>
      </c>
      <c r="Z5967">
        <f t="shared" si="1406"/>
        <v>3.0473350809741562E-2</v>
      </c>
      <c r="AI5967" s="11">
        <f>ABS('Expo Profiles Tahmin'!M5966-'Expo Profiles Tahmin'!C5966)/C5966</f>
        <v>2.6443889150357933E-2</v>
      </c>
      <c r="AJ5967" s="11">
        <f>ABS('Expo Profiles Tahmin'!O5966-'Expo Profiles Tahmin'!D5966)/D5966</f>
        <v>1.1121487460307375E-2</v>
      </c>
      <c r="AK5967" s="11">
        <f>ABS('Expo Profiles Tahmin'!Q5966-'Expo Profiles Tahmin'!E5966)/E5966</f>
        <v>6.1031170493331657E-4</v>
      </c>
      <c r="AL5967" s="11">
        <f>ABS('Expo Profiles Tahmin'!S5966-'Expo Profiles Tahmin'!F5966)/F5966</f>
        <v>0.10880424605297524</v>
      </c>
      <c r="AM5967" s="11">
        <f>ABS('Expo Profiles Tahmin'!U5966-'Expo Profiles Tahmin'!G5966)/G5966</f>
        <v>0.16785087094494977</v>
      </c>
      <c r="AN5967" s="11">
        <f>ABS('Expo Profiles Tahmin'!W5966-'Expo Profiles Tahmin'!H5966)/H5966</f>
        <v>0.11035281746468022</v>
      </c>
    </row>
    <row r="5968" spans="1:40" x14ac:dyDescent="0.5">
      <c r="A5968" s="6" t="s">
        <v>5965</v>
      </c>
      <c r="B5968">
        <v>1.255974794365434</v>
      </c>
      <c r="C5968">
        <v>1.18300484028217</v>
      </c>
      <c r="D5968">
        <v>1.2251872392500389</v>
      </c>
      <c r="E5968">
        <v>1.213126355795588</v>
      </c>
      <c r="F5968">
        <v>0.99357905745245312</v>
      </c>
      <c r="G5968">
        <v>1.2390158751867411</v>
      </c>
      <c r="H5968">
        <v>1.223543871571094</v>
      </c>
      <c r="K5968">
        <f t="shared" si="1411"/>
        <v>1.255974794365434</v>
      </c>
      <c r="L5968">
        <f>0</f>
        <v>0</v>
      </c>
      <c r="M5968">
        <f t="shared" si="1397"/>
        <v>1.2227281801407304</v>
      </c>
      <c r="N5968">
        <f t="shared" si="1398"/>
        <v>-3.1612788038955307E-2</v>
      </c>
      <c r="O5968">
        <f t="shared" si="1407"/>
        <v>1.2066392275254456</v>
      </c>
      <c r="P5968">
        <f t="shared" si="1399"/>
        <v>-1.6851834773660895E-2</v>
      </c>
      <c r="Q5968">
        <f t="shared" si="1408"/>
        <v>1.2004211050854465</v>
      </c>
      <c r="R5968">
        <f t="shared" si="1400"/>
        <v>-6.7406910704475489E-3</v>
      </c>
      <c r="S5968">
        <f t="shared" si="1409"/>
        <v>1.1025101139777589</v>
      </c>
      <c r="T5968">
        <f t="shared" si="1401"/>
        <v>-9.3430642445516354E-2</v>
      </c>
      <c r="U5968">
        <f t="shared" si="1402"/>
        <v>1.0516483968546817</v>
      </c>
      <c r="V5968">
        <f t="shared" si="1403"/>
        <v>-5.2953666228658235E-2</v>
      </c>
      <c r="W5968">
        <f t="shared" si="1410"/>
        <v>1.1011406310198582</v>
      </c>
      <c r="X5968">
        <f t="shared" si="1404"/>
        <v>4.445777280454731E-2</v>
      </c>
      <c r="Y5968">
        <f t="shared" si="1405"/>
        <v>1.1253425267268851</v>
      </c>
      <c r="Z5968">
        <f t="shared" si="1406"/>
        <v>2.5197322856196233E-2</v>
      </c>
      <c r="AI5968" s="11">
        <f>ABS('Expo Profiles Tahmin'!M5967-'Expo Profiles Tahmin'!C5967)/C5967</f>
        <v>2.6681631390293246E-2</v>
      </c>
      <c r="AJ5968" s="11">
        <f>ABS('Expo Profiles Tahmin'!O5967-'Expo Profiles Tahmin'!D5967)/D5967</f>
        <v>9.5114050409142517E-3</v>
      </c>
      <c r="AK5968" s="11">
        <f>ABS('Expo Profiles Tahmin'!Q5967-'Expo Profiles Tahmin'!E5967)/E5967</f>
        <v>1.5219626419430808E-2</v>
      </c>
      <c r="AL5968" s="11">
        <f>ABS('Expo Profiles Tahmin'!S5967-'Expo Profiles Tahmin'!F5967)/F5967</f>
        <v>8.4341672930326184E-2</v>
      </c>
      <c r="AM5968" s="11">
        <f>ABS('Expo Profiles Tahmin'!U5967-'Expo Profiles Tahmin'!G5967)/G5967</f>
        <v>0.1730047568514429</v>
      </c>
      <c r="AN5968" s="11">
        <f>ABS('Expo Profiles Tahmin'!W5967-'Expo Profiles Tahmin'!H5967)/H5967</f>
        <v>0.11261872343942576</v>
      </c>
    </row>
    <row r="5969" spans="1:40" x14ac:dyDescent="0.5">
      <c r="A5969" s="6" t="s">
        <v>5966</v>
      </c>
      <c r="B5969">
        <v>1.2458373592035881</v>
      </c>
      <c r="C5969">
        <v>1.1779794928890761</v>
      </c>
      <c r="D5969">
        <v>1.221451230456944</v>
      </c>
      <c r="E5969">
        <v>1.2254735217052291</v>
      </c>
      <c r="F5969">
        <v>1.0035900884790721</v>
      </c>
      <c r="G5969">
        <v>1.23171959937231</v>
      </c>
      <c r="H5969">
        <v>1.214407278149763</v>
      </c>
      <c r="K5969">
        <f t="shared" si="1411"/>
        <v>1.2458373592035881</v>
      </c>
      <c r="L5969">
        <f>0</f>
        <v>0</v>
      </c>
      <c r="M5969">
        <f t="shared" si="1397"/>
        <v>1.2149199174727658</v>
      </c>
      <c r="N5969">
        <f t="shared" si="1398"/>
        <v>-2.9398077215844576E-2</v>
      </c>
      <c r="O5969">
        <f t="shared" si="1407"/>
        <v>1.2018920105594262</v>
      </c>
      <c r="P5969">
        <f t="shared" si="1399"/>
        <v>-1.383238019668287E-2</v>
      </c>
      <c r="Q5969">
        <f t="shared" si="1408"/>
        <v>1.2051061699657315</v>
      </c>
      <c r="R5969">
        <f t="shared" si="1400"/>
        <v>2.3764475541593706E-3</v>
      </c>
      <c r="S5969">
        <f t="shared" si="1409"/>
        <v>1.1145849812053026</v>
      </c>
      <c r="T5969">
        <f t="shared" si="1401"/>
        <v>-8.5955954244244029E-2</v>
      </c>
      <c r="U5969">
        <f t="shared" si="1402"/>
        <v>1.067792330364179</v>
      </c>
      <c r="V5969">
        <f t="shared" si="1403"/>
        <v>-4.8717238716086256E-2</v>
      </c>
      <c r="W5969">
        <f t="shared" si="1410"/>
        <v>1.1080724595630922</v>
      </c>
      <c r="X5969">
        <f t="shared" si="1404"/>
        <v>3.5906564144154572E-2</v>
      </c>
      <c r="Y5969">
        <f t="shared" si="1405"/>
        <v>1.1276192534260006</v>
      </c>
      <c r="Z5969">
        <f t="shared" si="1406"/>
        <v>2.0350756061816029E-2</v>
      </c>
      <c r="AI5969" s="11">
        <f>ABS('Expo Profiles Tahmin'!M5968-'Expo Profiles Tahmin'!C5968)/C5968</f>
        <v>3.3578340938220978E-2</v>
      </c>
      <c r="AJ5969" s="11">
        <f>ABS('Expo Profiles Tahmin'!O5968-'Expo Profiles Tahmin'!D5968)/D5968</f>
        <v>1.5138920101671076E-2</v>
      </c>
      <c r="AK5969" s="11">
        <f>ABS('Expo Profiles Tahmin'!Q5968-'Expo Profiles Tahmin'!E5968)/E5968</f>
        <v>1.0473147046425508E-2</v>
      </c>
      <c r="AL5969" s="11">
        <f>ABS('Expo Profiles Tahmin'!S5968-'Expo Profiles Tahmin'!F5968)/F5968</f>
        <v>0.10963501666853377</v>
      </c>
      <c r="AM5969" s="11">
        <f>ABS('Expo Profiles Tahmin'!U5968-'Expo Profiles Tahmin'!G5968)/G5968</f>
        <v>0.1512228229552102</v>
      </c>
      <c r="AN5969" s="11">
        <f>ABS('Expo Profiles Tahmin'!W5968-'Expo Profiles Tahmin'!H5968)/H5968</f>
        <v>0.10003992778294392</v>
      </c>
    </row>
    <row r="5970" spans="1:40" x14ac:dyDescent="0.5">
      <c r="A5970" s="6" t="s">
        <v>5967</v>
      </c>
      <c r="B5970">
        <v>1.219791167292388</v>
      </c>
      <c r="C5970">
        <v>1.1661413030307539</v>
      </c>
      <c r="D5970">
        <v>1.2185609350971121</v>
      </c>
      <c r="E5970">
        <v>1.231277827309806</v>
      </c>
      <c r="F5970">
        <v>1.0295783205380711</v>
      </c>
      <c r="G5970">
        <v>1.2224466624808501</v>
      </c>
      <c r="H5970">
        <v>1.193468563963352</v>
      </c>
      <c r="K5970">
        <f t="shared" si="1411"/>
        <v>1.219791167292388</v>
      </c>
      <c r="L5970">
        <f>0</f>
        <v>0</v>
      </c>
      <c r="M5970">
        <f t="shared" si="1397"/>
        <v>1.1953471839745562</v>
      </c>
      <c r="N5970">
        <f t="shared" si="1398"/>
        <v>-2.3242741598637619E-2</v>
      </c>
      <c r="O5970">
        <f t="shared" si="1407"/>
        <v>1.1932709774400885</v>
      </c>
      <c r="P5970">
        <f t="shared" si="1399"/>
        <v>-3.1163858145492676E-3</v>
      </c>
      <c r="Q5970">
        <f t="shared" si="1408"/>
        <v>1.2088911849212716</v>
      </c>
      <c r="R5970">
        <f t="shared" si="1400"/>
        <v>1.4699441939423409E-2</v>
      </c>
      <c r="S5970">
        <f t="shared" si="1409"/>
        <v>1.135194623544137</v>
      </c>
      <c r="T5970">
        <f t="shared" si="1401"/>
        <v>-6.9352548962577851E-2</v>
      </c>
      <c r="U5970">
        <f t="shared" si="1402"/>
        <v>1.0974405245165513</v>
      </c>
      <c r="V5970">
        <f t="shared" si="1403"/>
        <v>-3.9306930079310937E-2</v>
      </c>
      <c r="W5970">
        <f t="shared" si="1410"/>
        <v>1.1197949943856693</v>
      </c>
      <c r="X5970">
        <f t="shared" si="1404"/>
        <v>1.932426627591162E-2</v>
      </c>
      <c r="Y5970">
        <f t="shared" si="1405"/>
        <v>1.1303147268761056</v>
      </c>
      <c r="Z5970">
        <f t="shared" si="1406"/>
        <v>1.095241046945665E-2</v>
      </c>
      <c r="AI5970" s="11">
        <f>ABS('Expo Profiles Tahmin'!M5969-'Expo Profiles Tahmin'!C5969)/C5969</f>
        <v>3.1359140635878809E-2</v>
      </c>
      <c r="AJ5970" s="11">
        <f>ABS('Expo Profiles Tahmin'!O5969-'Expo Profiles Tahmin'!D5969)/D5969</f>
        <v>1.6013099344294544E-2</v>
      </c>
      <c r="AK5970" s="11">
        <f>ABS('Expo Profiles Tahmin'!Q5969-'Expo Profiles Tahmin'!E5969)/E5969</f>
        <v>1.6619985155743446E-2</v>
      </c>
      <c r="AL5970" s="11">
        <f>ABS('Expo Profiles Tahmin'!S5969-'Expo Profiles Tahmin'!F5969)/F5969</f>
        <v>0.11059783670685895</v>
      </c>
      <c r="AM5970" s="11">
        <f>ABS('Expo Profiles Tahmin'!U5969-'Expo Profiles Tahmin'!G5969)/G5969</f>
        <v>0.13308813880340065</v>
      </c>
      <c r="AN5970" s="11">
        <f>ABS('Expo Profiles Tahmin'!W5969-'Expo Profiles Tahmin'!H5969)/H5969</f>
        <v>8.7561084736481137E-2</v>
      </c>
    </row>
    <row r="5971" spans="1:40" x14ac:dyDescent="0.5">
      <c r="A5971" s="6" t="s">
        <v>5968</v>
      </c>
      <c r="B5971">
        <v>1.175167665351712</v>
      </c>
      <c r="C5971">
        <v>1.1335552406772289</v>
      </c>
      <c r="D5971">
        <v>1.205316421177183</v>
      </c>
      <c r="E5971">
        <v>1.217176067307316</v>
      </c>
      <c r="F5971">
        <v>1.079152318322862</v>
      </c>
      <c r="G5971">
        <v>1.1890860168313599</v>
      </c>
      <c r="H5971">
        <v>1.1791602577408</v>
      </c>
      <c r="K5971">
        <f t="shared" si="1411"/>
        <v>1.175167665351712</v>
      </c>
      <c r="L5971">
        <f>0</f>
        <v>0</v>
      </c>
      <c r="M5971">
        <f t="shared" si="1397"/>
        <v>1.1562081874749897</v>
      </c>
      <c r="N5971">
        <f t="shared" si="1398"/>
        <v>-1.8027759199634081E-2</v>
      </c>
      <c r="O5971">
        <f t="shared" si="1407"/>
        <v>1.1687689696091292</v>
      </c>
      <c r="P5971">
        <f t="shared" si="1399"/>
        <v>1.1057580650909136E-2</v>
      </c>
      <c r="Q5971">
        <f t="shared" si="1408"/>
        <v>1.1968437596080519</v>
      </c>
      <c r="R5971">
        <f t="shared" si="1400"/>
        <v>2.7238519512754262E-2</v>
      </c>
      <c r="S5971">
        <f t="shared" si="1409"/>
        <v>1.1580492034969339</v>
      </c>
      <c r="T5971">
        <f t="shared" si="1401"/>
        <v>-3.5549516861388401E-2</v>
      </c>
      <c r="U5971">
        <f t="shared" si="1402"/>
        <v>1.1386967788197688</v>
      </c>
      <c r="V5971">
        <f t="shared" si="1403"/>
        <v>-2.0148392445934114E-2</v>
      </c>
      <c r="W5971">
        <f t="shared" si="1410"/>
        <v>1.1461644035427017</v>
      </c>
      <c r="X5971">
        <f t="shared" si="1404"/>
        <v>6.1105009060045869E-3</v>
      </c>
      <c r="Y5971">
        <f t="shared" si="1405"/>
        <v>1.149490834362684</v>
      </c>
      <c r="Z5971">
        <f t="shared" si="1406"/>
        <v>3.4632473565101565E-3</v>
      </c>
      <c r="AI5971" s="11">
        <f>ABS('Expo Profiles Tahmin'!M5970-'Expo Profiles Tahmin'!C5970)/C5970</f>
        <v>2.5044890244344642E-2</v>
      </c>
      <c r="AJ5971" s="11">
        <f>ABS('Expo Profiles Tahmin'!O5970-'Expo Profiles Tahmin'!D5970)/D5970</f>
        <v>2.0753954052374179E-2</v>
      </c>
      <c r="AK5971" s="11">
        <f>ABS('Expo Profiles Tahmin'!Q5970-'Expo Profiles Tahmin'!E5970)/E5970</f>
        <v>1.8181633658949668E-2</v>
      </c>
      <c r="AL5971" s="11">
        <f>ABS('Expo Profiles Tahmin'!S5970-'Expo Profiles Tahmin'!F5970)/F5970</f>
        <v>0.10258209686356788</v>
      </c>
      <c r="AM5971" s="11">
        <f>ABS('Expo Profiles Tahmin'!U5970-'Expo Profiles Tahmin'!G5970)/G5970</f>
        <v>0.10225897112812239</v>
      </c>
      <c r="AN5971" s="11">
        <f>ABS('Expo Profiles Tahmin'!W5970-'Expo Profiles Tahmin'!H5970)/H5970</f>
        <v>6.1730632713963111E-2</v>
      </c>
    </row>
    <row r="5972" spans="1:40" x14ac:dyDescent="0.5">
      <c r="A5972" s="6" t="s">
        <v>5969</v>
      </c>
      <c r="B5972">
        <v>1.129873510473419</v>
      </c>
      <c r="C5972">
        <v>1.1003498839350141</v>
      </c>
      <c r="D5972">
        <v>1.177962793003567</v>
      </c>
      <c r="E5972">
        <v>1.186039997586946</v>
      </c>
      <c r="F5972">
        <v>1.080084145634159</v>
      </c>
      <c r="G5972">
        <v>1.1443618484835569</v>
      </c>
      <c r="H5972">
        <v>1.1419394539663661</v>
      </c>
      <c r="K5972">
        <f t="shared" si="1411"/>
        <v>1.129873510473419</v>
      </c>
      <c r="L5972">
        <f>0</f>
        <v>0</v>
      </c>
      <c r="M5972">
        <f t="shared" si="1397"/>
        <v>1.1164219380506579</v>
      </c>
      <c r="N5972">
        <f t="shared" si="1398"/>
        <v>-1.2790526726039655E-2</v>
      </c>
      <c r="O5972">
        <f t="shared" si="1407"/>
        <v>1.1374983200066398</v>
      </c>
      <c r="P5972">
        <f t="shared" si="1399"/>
        <v>1.9412072866910129E-2</v>
      </c>
      <c r="Q5972">
        <f t="shared" si="1408"/>
        <v>1.1701824408361854</v>
      </c>
      <c r="R5972">
        <f t="shared" si="1400"/>
        <v>3.2031897437614511E-2</v>
      </c>
      <c r="S5972">
        <f t="shared" si="1409"/>
        <v>1.1465693066866121</v>
      </c>
      <c r="T5972">
        <f t="shared" si="1401"/>
        <v>-2.087859074315368E-2</v>
      </c>
      <c r="U5972">
        <f t="shared" si="1402"/>
        <v>1.1352034319745119</v>
      </c>
      <c r="V5972">
        <f t="shared" si="1403"/>
        <v>-1.1833354631832096E-2</v>
      </c>
      <c r="W5972">
        <f t="shared" si="1410"/>
        <v>1.1318306678522538</v>
      </c>
      <c r="X5972">
        <f t="shared" si="1404"/>
        <v>-3.7885398228454893E-3</v>
      </c>
      <c r="Y5972">
        <f t="shared" si="1405"/>
        <v>1.1297682648147125</v>
      </c>
      <c r="Z5972">
        <f t="shared" si="1406"/>
        <v>-2.1472299453567574E-3</v>
      </c>
      <c r="AI5972" s="11">
        <f>ABS('Expo Profiles Tahmin'!M5971-'Expo Profiles Tahmin'!C5971)/C5971</f>
        <v>1.9983981357826922E-2</v>
      </c>
      <c r="AJ5972" s="11">
        <f>ABS('Expo Profiles Tahmin'!O5971-'Expo Profiles Tahmin'!D5971)/D5971</f>
        <v>3.0321873099811693E-2</v>
      </c>
      <c r="AK5972" s="11">
        <f>ABS('Expo Profiles Tahmin'!Q5971-'Expo Profiles Tahmin'!E5971)/E5971</f>
        <v>1.6704491852394046E-2</v>
      </c>
      <c r="AL5972" s="11">
        <f>ABS('Expo Profiles Tahmin'!S5971-'Expo Profiles Tahmin'!F5971)/F5971</f>
        <v>7.3110054840717531E-2</v>
      </c>
      <c r="AM5972" s="11">
        <f>ABS('Expo Profiles Tahmin'!U5971-'Expo Profiles Tahmin'!G5971)/G5971</f>
        <v>4.2376444847839367E-2</v>
      </c>
      <c r="AN5972" s="11">
        <f>ABS('Expo Profiles Tahmin'!W5971-'Expo Profiles Tahmin'!H5971)/H5971</f>
        <v>2.7982501938554501E-2</v>
      </c>
    </row>
    <row r="5973" spans="1:40" x14ac:dyDescent="0.5">
      <c r="A5973" s="6" t="s">
        <v>5970</v>
      </c>
      <c r="B5973">
        <v>1.1594349589923669</v>
      </c>
      <c r="C5973">
        <v>1.125442484185402</v>
      </c>
      <c r="D5973">
        <v>1.1960144727875051</v>
      </c>
      <c r="E5973">
        <v>1.205853969576103</v>
      </c>
      <c r="F5973">
        <v>1.135549151454996</v>
      </c>
      <c r="G5973">
        <v>1.1694215362306439</v>
      </c>
      <c r="H5973">
        <v>1.1573477332102999</v>
      </c>
      <c r="K5973">
        <f t="shared" si="1411"/>
        <v>1.1594349589923669</v>
      </c>
      <c r="L5973">
        <f>0</f>
        <v>0</v>
      </c>
      <c r="M5973">
        <f t="shared" si="1397"/>
        <v>1.1439472872424226</v>
      </c>
      <c r="N5973">
        <f t="shared" si="1398"/>
        <v>-1.4726566769740639E-2</v>
      </c>
      <c r="O5973">
        <f t="shared" si="1407"/>
        <v>1.1596533299450325</v>
      </c>
      <c r="P5973">
        <f t="shared" si="1399"/>
        <v>1.421050412173286E-2</v>
      </c>
      <c r="Q5973">
        <f t="shared" si="1408"/>
        <v>1.1884391987855281</v>
      </c>
      <c r="R5973">
        <f t="shared" si="1400"/>
        <v>2.8069597030578416E-2</v>
      </c>
      <c r="S5973">
        <f t="shared" si="1409"/>
        <v>1.1796219141172131</v>
      </c>
      <c r="T5973">
        <f t="shared" si="1401"/>
        <v>-7.00456615138786E-3</v>
      </c>
      <c r="U5973">
        <f t="shared" si="1402"/>
        <v>1.1758087725949387</v>
      </c>
      <c r="V5973">
        <f t="shared" si="1403"/>
        <v>-3.9699765339133806E-3</v>
      </c>
      <c r="W5973">
        <f t="shared" si="1410"/>
        <v>1.1652363693176255</v>
      </c>
      <c r="X5973">
        <f t="shared" si="1404"/>
        <v>-1.0247942638105047E-2</v>
      </c>
      <c r="Y5973">
        <f t="shared" si="1405"/>
        <v>1.1596576004479076</v>
      </c>
      <c r="Z5973">
        <f t="shared" si="1406"/>
        <v>-5.808224366059365E-3</v>
      </c>
      <c r="AI5973" s="11">
        <f>ABS('Expo Profiles Tahmin'!M5972-'Expo Profiles Tahmin'!C5972)/C5972</f>
        <v>1.4606312365088626E-2</v>
      </c>
      <c r="AJ5973" s="11">
        <f>ABS('Expo Profiles Tahmin'!O5972-'Expo Profiles Tahmin'!D5972)/D5972</f>
        <v>3.4351231836237381E-2</v>
      </c>
      <c r="AK5973" s="11">
        <f>ABS('Expo Profiles Tahmin'!Q5972-'Expo Profiles Tahmin'!E5972)/E5972</f>
        <v>1.3370170300347001E-2</v>
      </c>
      <c r="AL5973" s="11">
        <f>ABS('Expo Profiles Tahmin'!S5972-'Expo Profiles Tahmin'!F5972)/F5972</f>
        <v>6.1555538354298368E-2</v>
      </c>
      <c r="AM5973" s="11">
        <f>ABS('Expo Profiles Tahmin'!U5972-'Expo Profiles Tahmin'!G5972)/G5972</f>
        <v>8.0030774541996856E-3</v>
      </c>
      <c r="AN5973" s="11">
        <f>ABS('Expo Profiles Tahmin'!W5972-'Expo Profiles Tahmin'!H5972)/H5972</f>
        <v>8.8522960468707945E-3</v>
      </c>
    </row>
    <row r="5974" spans="1:40" x14ac:dyDescent="0.5">
      <c r="A5974" s="6" t="s">
        <v>5971</v>
      </c>
      <c r="B5974">
        <v>1.1649915693964159</v>
      </c>
      <c r="C5974">
        <v>1.125867833697243</v>
      </c>
      <c r="D5974">
        <v>1.1994246075990489</v>
      </c>
      <c r="E5974">
        <v>1.2000376255901011</v>
      </c>
      <c r="F5974">
        <v>1.1501622683863879</v>
      </c>
      <c r="G5974">
        <v>1.1678016606016131</v>
      </c>
      <c r="H5974">
        <v>1.162702594495405</v>
      </c>
      <c r="K5974">
        <f t="shared" si="1411"/>
        <v>1.1649915693964159</v>
      </c>
      <c r="L5974">
        <f>0</f>
        <v>0</v>
      </c>
      <c r="M5974">
        <f t="shared" si="1397"/>
        <v>1.1471659894825867</v>
      </c>
      <c r="N5974">
        <f t="shared" si="1398"/>
        <v>-1.6949583969023341E-2</v>
      </c>
      <c r="O5974">
        <f t="shared" si="1407"/>
        <v>1.1617490880378791</v>
      </c>
      <c r="P5974">
        <f t="shared" si="1399"/>
        <v>1.3033499487341714E-2</v>
      </c>
      <c r="Q5974">
        <f t="shared" si="1408"/>
        <v>1.1862893031086674</v>
      </c>
      <c r="R5974">
        <f t="shared" si="1400"/>
        <v>2.3974744761386856E-2</v>
      </c>
      <c r="S5974">
        <f t="shared" si="1409"/>
        <v>1.1828804390708547</v>
      </c>
      <c r="T5974">
        <f t="shared" si="1401"/>
        <v>-2.0631613802718028E-3</v>
      </c>
      <c r="U5974">
        <f t="shared" si="1402"/>
        <v>1.1817572965155221</v>
      </c>
      <c r="V5974">
        <f t="shared" si="1403"/>
        <v>-1.1693375561499153E-3</v>
      </c>
      <c r="W5974">
        <f t="shared" si="1410"/>
        <v>1.1724390184800728</v>
      </c>
      <c r="X5974">
        <f t="shared" si="1404"/>
        <v>-8.9178176381528983E-3</v>
      </c>
      <c r="Y5974">
        <f t="shared" si="1405"/>
        <v>1.1675843422604224</v>
      </c>
      <c r="Z5974">
        <f t="shared" si="1406"/>
        <v>-5.0543496901903186E-3</v>
      </c>
      <c r="AI5974" s="11">
        <f>ABS('Expo Profiles Tahmin'!M5973-'Expo Profiles Tahmin'!C5973)/C5973</f>
        <v>1.6442246775866413E-2</v>
      </c>
      <c r="AJ5974" s="11">
        <f>ABS('Expo Profiles Tahmin'!O5973-'Expo Profiles Tahmin'!D5973)/D5973</f>
        <v>3.0401925453065033E-2</v>
      </c>
      <c r="AK5974" s="11">
        <f>ABS('Expo Profiles Tahmin'!Q5973-'Expo Profiles Tahmin'!E5973)/E5973</f>
        <v>1.4441857165090083E-2</v>
      </c>
      <c r="AL5974" s="11">
        <f>ABS('Expo Profiles Tahmin'!S5973-'Expo Profiles Tahmin'!F5973)/F5973</f>
        <v>3.8811849408496288E-2</v>
      </c>
      <c r="AM5974" s="11">
        <f>ABS('Expo Profiles Tahmin'!U5973-'Expo Profiles Tahmin'!G5973)/G5973</f>
        <v>5.4618768052472188E-3</v>
      </c>
      <c r="AN5974" s="11">
        <f>ABS('Expo Profiles Tahmin'!W5973-'Expo Profiles Tahmin'!H5973)/H5973</f>
        <v>6.8161330263669037E-3</v>
      </c>
    </row>
    <row r="5975" spans="1:40" x14ac:dyDescent="0.5">
      <c r="A5975" s="6" t="s">
        <v>5972</v>
      </c>
      <c r="B5975">
        <v>1.12551666270908</v>
      </c>
      <c r="C5975">
        <v>1.0974594406613669</v>
      </c>
      <c r="D5975">
        <v>1.1625699691003819</v>
      </c>
      <c r="E5975">
        <v>1.16276950533083</v>
      </c>
      <c r="F5975">
        <v>1.1262456692517271</v>
      </c>
      <c r="G5975">
        <v>1.137472216940058</v>
      </c>
      <c r="H5975">
        <v>1.1303881140647449</v>
      </c>
      <c r="K5975">
        <f t="shared" si="1411"/>
        <v>1.12551666270908</v>
      </c>
      <c r="L5975">
        <f>0</f>
        <v>0</v>
      </c>
      <c r="M5975">
        <f t="shared" si="1397"/>
        <v>1.1127332143794735</v>
      </c>
      <c r="N5975">
        <f t="shared" si="1398"/>
        <v>-1.2155236010484042E-2</v>
      </c>
      <c r="O5975">
        <f t="shared" si="1407"/>
        <v>1.1288228063500543</v>
      </c>
      <c r="P5975">
        <f t="shared" si="1399"/>
        <v>1.4701566734220579E-2</v>
      </c>
      <c r="Q5975">
        <f t="shared" si="1408"/>
        <v>1.1522928517758539</v>
      </c>
      <c r="R5975">
        <f t="shared" si="1400"/>
        <v>2.3039139289052869E-2</v>
      </c>
      <c r="S5975">
        <f t="shared" si="1409"/>
        <v>1.152967251693271</v>
      </c>
      <c r="T5975">
        <f t="shared" si="1401"/>
        <v>1.7734621129191672E-3</v>
      </c>
      <c r="U5975">
        <f t="shared" si="1402"/>
        <v>1.1539326879351162</v>
      </c>
      <c r="V5975">
        <f t="shared" si="1403"/>
        <v>1.0051447612751789E-3</v>
      </c>
      <c r="W5975">
        <f t="shared" si="1410"/>
        <v>1.1437524751759516</v>
      </c>
      <c r="X5975">
        <f t="shared" si="1404"/>
        <v>-9.6305348313510345E-3</v>
      </c>
      <c r="Y5975">
        <f t="shared" si="1405"/>
        <v>1.1385098103979399</v>
      </c>
      <c r="Z5975">
        <f t="shared" si="1406"/>
        <v>-5.4582962689164339E-3</v>
      </c>
      <c r="AI5975" s="11">
        <f>ABS('Expo Profiles Tahmin'!M5974-'Expo Profiles Tahmin'!C5974)/C5974</f>
        <v>1.8917101233279447E-2</v>
      </c>
      <c r="AJ5975" s="11">
        <f>ABS('Expo Profiles Tahmin'!O5974-'Expo Profiles Tahmin'!D5974)/D5974</f>
        <v>3.141132783375758E-2</v>
      </c>
      <c r="AK5975" s="11">
        <f>ABS('Expo Profiles Tahmin'!Q5974-'Expo Profiles Tahmin'!E5974)/E5974</f>
        <v>1.1456576184161819E-2</v>
      </c>
      <c r="AL5975" s="11">
        <f>ABS('Expo Profiles Tahmin'!S5974-'Expo Profiles Tahmin'!F5974)/F5974</f>
        <v>2.8446569309188464E-2</v>
      </c>
      <c r="AM5975" s="11">
        <f>ABS('Expo Profiles Tahmin'!U5974-'Expo Profiles Tahmin'!G5974)/G5974</f>
        <v>1.195034772147827E-2</v>
      </c>
      <c r="AN5975" s="11">
        <f>ABS('Expo Profiles Tahmin'!W5974-'Expo Profiles Tahmin'!H5974)/H5974</f>
        <v>8.3739591110943059E-3</v>
      </c>
    </row>
    <row r="5976" spans="1:40" x14ac:dyDescent="0.5">
      <c r="A5976" s="6" t="s">
        <v>5973</v>
      </c>
      <c r="B5976">
        <v>1.1165080588138381</v>
      </c>
      <c r="C5976">
        <v>1.0783232440508741</v>
      </c>
      <c r="D5976">
        <v>1.136548017307679</v>
      </c>
      <c r="E5976">
        <v>1.127458524931902</v>
      </c>
      <c r="F5976">
        <v>1.101339588443456</v>
      </c>
      <c r="G5976">
        <v>1.1020424301387399</v>
      </c>
      <c r="H5976">
        <v>1.1029883433929271</v>
      </c>
      <c r="K5976">
        <f t="shared" si="1411"/>
        <v>1.1165080588138381</v>
      </c>
      <c r="L5976">
        <f>0</f>
        <v>0</v>
      </c>
      <c r="M5976">
        <f t="shared" si="1397"/>
        <v>1.099110270619845</v>
      </c>
      <c r="N5976">
        <f t="shared" si="1398"/>
        <v>-1.6542815060989698E-2</v>
      </c>
      <c r="O5976">
        <f t="shared" si="1407"/>
        <v>1.1071621114640526</v>
      </c>
      <c r="P5976">
        <f t="shared" si="1399"/>
        <v>6.8431946772387325E-3</v>
      </c>
      <c r="Q5976">
        <f t="shared" si="1408"/>
        <v>1.120134869751837</v>
      </c>
      <c r="R5976">
        <f t="shared" si="1400"/>
        <v>1.2671535388320528E-2</v>
      </c>
      <c r="S5976">
        <f t="shared" si="1409"/>
        <v>1.1184694752525361</v>
      </c>
      <c r="T5976">
        <f t="shared" si="1401"/>
        <v>-9.6084000495988712E-4</v>
      </c>
      <c r="U5976">
        <f t="shared" si="1402"/>
        <v>1.117946413746657</v>
      </c>
      <c r="V5976">
        <f t="shared" si="1403"/>
        <v>-5.4457509431616181E-4</v>
      </c>
      <c r="W5976">
        <f t="shared" si="1410"/>
        <v>1.110834753301396</v>
      </c>
      <c r="X5976">
        <f t="shared" si="1404"/>
        <v>-6.7889365751580069E-3</v>
      </c>
      <c r="Y5976">
        <f t="shared" si="1405"/>
        <v>1.1071389960785603</v>
      </c>
      <c r="Z5976">
        <f t="shared" si="1406"/>
        <v>-3.8477642028212715E-3</v>
      </c>
      <c r="AI5976" s="11">
        <f>ABS('Expo Profiles Tahmin'!M5975-'Expo Profiles Tahmin'!C5975)/C5975</f>
        <v>1.3917392435844427E-2</v>
      </c>
      <c r="AJ5976" s="11">
        <f>ABS('Expo Profiles Tahmin'!O5975-'Expo Profiles Tahmin'!D5975)/D5975</f>
        <v>2.9028070264400352E-2</v>
      </c>
      <c r="AK5976" s="11">
        <f>ABS('Expo Profiles Tahmin'!Q5975-'Expo Profiles Tahmin'!E5975)/E5975</f>
        <v>9.0100862698452525E-3</v>
      </c>
      <c r="AL5976" s="11">
        <f>ABS('Expo Profiles Tahmin'!S5975-'Expo Profiles Tahmin'!F5975)/F5975</f>
        <v>2.3726246565101188E-2</v>
      </c>
      <c r="AM5976" s="11">
        <f>ABS('Expo Profiles Tahmin'!U5975-'Expo Profiles Tahmin'!G5975)/G5975</f>
        <v>1.447109718366478E-2</v>
      </c>
      <c r="AN5976" s="11">
        <f>ABS('Expo Profiles Tahmin'!W5975-'Expo Profiles Tahmin'!H5975)/H5975</f>
        <v>1.1822807533909702E-2</v>
      </c>
    </row>
    <row r="5977" spans="1:40" x14ac:dyDescent="0.5">
      <c r="A5977" s="6" t="s">
        <v>5974</v>
      </c>
      <c r="B5977">
        <v>1.067729320354005</v>
      </c>
      <c r="C5977">
        <v>1.030827291671129</v>
      </c>
      <c r="D5977">
        <v>1.088628653039829</v>
      </c>
      <c r="E5977">
        <v>1.079505438278394</v>
      </c>
      <c r="F5977">
        <v>1.061980374012828</v>
      </c>
      <c r="G5977">
        <v>1.0498600788310579</v>
      </c>
      <c r="H5977">
        <v>1.0584264506100769</v>
      </c>
      <c r="K5977">
        <f t="shared" si="1411"/>
        <v>1.067729320354005</v>
      </c>
      <c r="L5977">
        <f>0</f>
        <v>0</v>
      </c>
      <c r="M5977">
        <f t="shared" si="1397"/>
        <v>1.0509159959228485</v>
      </c>
      <c r="N5977">
        <f t="shared" si="1398"/>
        <v>-1.5987073386781216E-2</v>
      </c>
      <c r="O5977">
        <f t="shared" si="1407"/>
        <v>1.059395625941032</v>
      </c>
      <c r="P5977">
        <f t="shared" si="1399"/>
        <v>7.2772717740689453E-3</v>
      </c>
      <c r="Q5977">
        <f t="shared" si="1408"/>
        <v>1.0725196675396214</v>
      </c>
      <c r="R5977">
        <f t="shared" si="1400"/>
        <v>1.2836715930574534E-2</v>
      </c>
      <c r="S5977">
        <f t="shared" si="1409"/>
        <v>1.0747057920273766</v>
      </c>
      <c r="T5977">
        <f t="shared" si="1401"/>
        <v>2.7095226020827871E-3</v>
      </c>
      <c r="U5977">
        <f t="shared" si="1402"/>
        <v>1.0761808003171471</v>
      </c>
      <c r="V5977">
        <f t="shared" si="1403"/>
        <v>1.5356755744601845E-3</v>
      </c>
      <c r="W5977">
        <f t="shared" si="1410"/>
        <v>1.0689275430085194</v>
      </c>
      <c r="X5977">
        <f t="shared" si="1404"/>
        <v>-6.8213459990392441E-3</v>
      </c>
      <c r="Y5977">
        <f t="shared" si="1405"/>
        <v>1.0652141427629407</v>
      </c>
      <c r="Z5977">
        <f t="shared" si="1406"/>
        <v>-3.8661328854069674E-3</v>
      </c>
      <c r="AI5977" s="11">
        <f>ABS('Expo Profiles Tahmin'!M5976-'Expo Profiles Tahmin'!C5976)/C5976</f>
        <v>1.9277175636946767E-2</v>
      </c>
      <c r="AJ5977" s="11">
        <f>ABS('Expo Profiles Tahmin'!O5976-'Expo Profiles Tahmin'!D5976)/D5976</f>
        <v>2.5855401968178492E-2</v>
      </c>
      <c r="AK5977" s="11">
        <f>ABS('Expo Profiles Tahmin'!Q5976-'Expo Profiles Tahmin'!E5976)/E5976</f>
        <v>6.4957202576541818E-3</v>
      </c>
      <c r="AL5977" s="11">
        <f>ABS('Expo Profiles Tahmin'!S5976-'Expo Profiles Tahmin'!F5976)/F5976</f>
        <v>1.5553682977373138E-2</v>
      </c>
      <c r="AM5977" s="11">
        <f>ABS('Expo Profiles Tahmin'!U5976-'Expo Profiles Tahmin'!G5976)/G5976</f>
        <v>1.4431371400023962E-2</v>
      </c>
      <c r="AN5977" s="11">
        <f>ABS('Expo Profiles Tahmin'!W5976-'Expo Profiles Tahmin'!H5976)/H5976</f>
        <v>7.1137740987655849E-3</v>
      </c>
    </row>
    <row r="5978" spans="1:40" x14ac:dyDescent="0.5">
      <c r="A5978" s="6" t="s">
        <v>5975</v>
      </c>
      <c r="B5978">
        <v>1.003815360524509</v>
      </c>
      <c r="C5978">
        <v>0.96464133673557051</v>
      </c>
      <c r="D5978">
        <v>1.0286108799408</v>
      </c>
      <c r="E5978">
        <v>1.0279423419947451</v>
      </c>
      <c r="F5978">
        <v>1.017827999272485</v>
      </c>
      <c r="G5978">
        <v>1.0007150948496319</v>
      </c>
      <c r="H5978">
        <v>1.012646904465387</v>
      </c>
      <c r="K5978">
        <f t="shared" si="1411"/>
        <v>1.003815360524509</v>
      </c>
      <c r="L5978">
        <f>0</f>
        <v>0</v>
      </c>
      <c r="M5978">
        <f t="shared" si="1397"/>
        <v>0.98596686832107339</v>
      </c>
      <c r="N5978">
        <f t="shared" si="1398"/>
        <v>-1.6971370288373689E-2</v>
      </c>
      <c r="O5978">
        <f t="shared" si="1407"/>
        <v>0.99615749407692578</v>
      </c>
      <c r="P5978">
        <f t="shared" si="1399"/>
        <v>8.8558137327599817E-3</v>
      </c>
      <c r="Q5978">
        <f t="shared" si="1408"/>
        <v>1.0154602481109753</v>
      </c>
      <c r="R5978">
        <f t="shared" si="1400"/>
        <v>1.8789363873179778E-2</v>
      </c>
      <c r="S5978">
        <f t="shared" si="1409"/>
        <v>1.0267675869557522</v>
      </c>
      <c r="T5978">
        <f t="shared" si="1401"/>
        <v>1.1675025260338116E-2</v>
      </c>
      <c r="U5978">
        <f t="shared" si="1402"/>
        <v>1.0331232302078295</v>
      </c>
      <c r="V5978">
        <f t="shared" si="1403"/>
        <v>6.617051693801764E-3</v>
      </c>
      <c r="W5978">
        <f t="shared" si="1410"/>
        <v>1.0273959810317244</v>
      </c>
      <c r="X5978">
        <f t="shared" si="1404"/>
        <v>-5.1206177197499671E-3</v>
      </c>
      <c r="Y5978">
        <f t="shared" si="1405"/>
        <v>1.0246084222272431</v>
      </c>
      <c r="Z5978">
        <f t="shared" si="1406"/>
        <v>-2.9022114642346932E-3</v>
      </c>
      <c r="AI5978" s="11">
        <f>ABS('Expo Profiles Tahmin'!M5977-'Expo Profiles Tahmin'!C5977)/C5977</f>
        <v>1.9487943726395354E-2</v>
      </c>
      <c r="AJ5978" s="11">
        <f>ABS('Expo Profiles Tahmin'!O5977-'Expo Profiles Tahmin'!D5977)/D5977</f>
        <v>2.6853075212716744E-2</v>
      </c>
      <c r="AK5978" s="11">
        <f>ABS('Expo Profiles Tahmin'!Q5977-'Expo Profiles Tahmin'!E5977)/E5977</f>
        <v>6.4712696120489931E-3</v>
      </c>
      <c r="AL5978" s="11">
        <f>ABS('Expo Profiles Tahmin'!S5977-'Expo Profiles Tahmin'!F5977)/F5977</f>
        <v>1.198272428186598E-2</v>
      </c>
      <c r="AM5978" s="11">
        <f>ABS('Expo Profiles Tahmin'!U5977-'Expo Profiles Tahmin'!G5977)/G5977</f>
        <v>2.5070694673327711E-2</v>
      </c>
      <c r="AN5978" s="11">
        <f>ABS('Expo Profiles Tahmin'!W5977-'Expo Profiles Tahmin'!H5977)/H5977</f>
        <v>9.9214190956676464E-3</v>
      </c>
    </row>
    <row r="5979" spans="1:40" x14ac:dyDescent="0.5">
      <c r="A5979" s="6" t="s">
        <v>5976</v>
      </c>
      <c r="B5979">
        <v>0.95996187934593791</v>
      </c>
      <c r="C5979">
        <v>0.92345674941362677</v>
      </c>
      <c r="D5979">
        <v>0.98610396172900483</v>
      </c>
      <c r="E5979">
        <v>0.98617818723237527</v>
      </c>
      <c r="F5979">
        <v>0.97158286173679853</v>
      </c>
      <c r="G5979">
        <v>0.96090684560836648</v>
      </c>
      <c r="H5979">
        <v>0.96614802033155411</v>
      </c>
      <c r="K5979">
        <f t="shared" si="1411"/>
        <v>0.95996187934593791</v>
      </c>
      <c r="L5979">
        <f>0</f>
        <v>0</v>
      </c>
      <c r="M5979">
        <f t="shared" si="1397"/>
        <v>0.94332939016145334</v>
      </c>
      <c r="N5979">
        <f t="shared" si="1398"/>
        <v>-1.5815124860402655E-2</v>
      </c>
      <c r="O5979">
        <f t="shared" si="1407"/>
        <v>0.95420893791191697</v>
      </c>
      <c r="P5979">
        <f t="shared" si="1399"/>
        <v>9.5677012316922484E-3</v>
      </c>
      <c r="Q5979">
        <f t="shared" si="1408"/>
        <v>0.97398324591347929</v>
      </c>
      <c r="R5979">
        <f t="shared" si="1400"/>
        <v>1.9272728463401136E-2</v>
      </c>
      <c r="S5979">
        <f t="shared" si="1409"/>
        <v>0.98338125780283492</v>
      </c>
      <c r="T5979">
        <f t="shared" si="1401"/>
        <v>9.883281469183422E-3</v>
      </c>
      <c r="U5979">
        <f t="shared" si="1402"/>
        <v>0.98876151264402878</v>
      </c>
      <c r="V5979">
        <f t="shared" si="1403"/>
        <v>5.6015454294687083E-3</v>
      </c>
      <c r="W5979">
        <f t="shared" si="1410"/>
        <v>0.98150770566267576</v>
      </c>
      <c r="X5979">
        <f t="shared" si="1404"/>
        <v>-6.6220611063033744E-3</v>
      </c>
      <c r="Y5979">
        <f t="shared" si="1405"/>
        <v>0.97790279200753383</v>
      </c>
      <c r="Z5979">
        <f t="shared" si="1406"/>
        <v>-3.7531842272565652E-3</v>
      </c>
      <c r="AI5979" s="11">
        <f>ABS('Expo Profiles Tahmin'!M5978-'Expo Profiles Tahmin'!C5978)/C5978</f>
        <v>2.2107213088825652E-2</v>
      </c>
      <c r="AJ5979" s="11">
        <f>ABS('Expo Profiles Tahmin'!O5978-'Expo Profiles Tahmin'!D5978)/D5978</f>
        <v>3.1550692780677229E-2</v>
      </c>
      <c r="AK5979" s="11">
        <f>ABS('Expo Profiles Tahmin'!Q5978-'Expo Profiles Tahmin'!E5978)/E5978</f>
        <v>1.2142795732636102E-2</v>
      </c>
      <c r="AL5979" s="11">
        <f>ABS('Expo Profiles Tahmin'!S5978-'Expo Profiles Tahmin'!F5978)/F5978</f>
        <v>8.7830042891892928E-3</v>
      </c>
      <c r="AM5979" s="11">
        <f>ABS('Expo Profiles Tahmin'!U5978-'Expo Profiles Tahmin'!G5978)/G5978</f>
        <v>3.2384977027919419E-2</v>
      </c>
      <c r="AN5979" s="11">
        <f>ABS('Expo Profiles Tahmin'!W5978-'Expo Profiles Tahmin'!H5978)/H5978</f>
        <v>1.4564875971377176E-2</v>
      </c>
    </row>
    <row r="5980" spans="1:40" x14ac:dyDescent="0.5">
      <c r="A5980" s="6" t="s">
        <v>5977</v>
      </c>
      <c r="B5980">
        <v>0.92665033386233464</v>
      </c>
      <c r="C5980">
        <v>0.90264150977272684</v>
      </c>
      <c r="D5980">
        <v>0.9524148277116653</v>
      </c>
      <c r="E5980">
        <v>0.94893263893827873</v>
      </c>
      <c r="F5980">
        <v>0.93763168686211407</v>
      </c>
      <c r="G5980">
        <v>0.93160701344625052</v>
      </c>
      <c r="H5980">
        <v>0.94173191971699632</v>
      </c>
      <c r="K5980">
        <f t="shared" si="1411"/>
        <v>0.92665033386233464</v>
      </c>
      <c r="L5980">
        <f>0</f>
        <v>0</v>
      </c>
      <c r="M5980">
        <f t="shared" si="1397"/>
        <v>0.91571141903740361</v>
      </c>
      <c r="N5980">
        <f t="shared" si="1398"/>
        <v>-1.0401347740239349E-2</v>
      </c>
      <c r="O5980">
        <f t="shared" si="1407"/>
        <v>0.92677196865391109</v>
      </c>
      <c r="P5980">
        <f t="shared" si="1399"/>
        <v>1.0005855455462922E-2</v>
      </c>
      <c r="Q5980">
        <f t="shared" si="1408"/>
        <v>0.94231580812849758</v>
      </c>
      <c r="R5980">
        <f t="shared" si="1400"/>
        <v>1.5271688354308595E-2</v>
      </c>
      <c r="S5980">
        <f t="shared" si="1409"/>
        <v>0.94849521853997343</v>
      </c>
      <c r="T5980">
        <f t="shared" si="1401"/>
        <v>6.6262288962304315E-3</v>
      </c>
      <c r="U5980">
        <f t="shared" si="1402"/>
        <v>0.95210240105409727</v>
      </c>
      <c r="V5980">
        <f t="shared" si="1403"/>
        <v>3.7555464047064019E-3</v>
      </c>
      <c r="W5980">
        <f t="shared" si="1410"/>
        <v>0.94942183823056669</v>
      </c>
      <c r="X5980">
        <f t="shared" si="1404"/>
        <v>-2.3642754650537324E-3</v>
      </c>
      <c r="Y5980">
        <f t="shared" si="1405"/>
        <v>0.94813477537027735</v>
      </c>
      <c r="Z5980">
        <f t="shared" si="1406"/>
        <v>-1.3399999247791932E-3</v>
      </c>
      <c r="AI5980" s="11">
        <f>ABS('Expo Profiles Tahmin'!M5979-'Expo Profiles Tahmin'!C5979)/C5979</f>
        <v>2.1519839191651621E-2</v>
      </c>
      <c r="AJ5980" s="11">
        <f>ABS('Expo Profiles Tahmin'!O5979-'Expo Profiles Tahmin'!D5979)/D5979</f>
        <v>3.234448400467238E-2</v>
      </c>
      <c r="AK5980" s="11">
        <f>ABS('Expo Profiles Tahmin'!Q5979-'Expo Profiles Tahmin'!E5979)/E5979</f>
        <v>1.2365859919412778E-2</v>
      </c>
      <c r="AL5980" s="11">
        <f>ABS('Expo Profiles Tahmin'!S5979-'Expo Profiles Tahmin'!F5979)/F5979</f>
        <v>1.2143478987418131E-2</v>
      </c>
      <c r="AM5980" s="11">
        <f>ABS('Expo Profiles Tahmin'!U5979-'Expo Profiles Tahmin'!G5979)/G5979</f>
        <v>2.8987895302199706E-2</v>
      </c>
      <c r="AN5980" s="11">
        <f>ABS('Expo Profiles Tahmin'!W5979-'Expo Profiles Tahmin'!H5979)/H5979</f>
        <v>1.5897859342350711E-2</v>
      </c>
    </row>
    <row r="5981" spans="1:40" x14ac:dyDescent="0.5">
      <c r="A5981" s="6" t="s">
        <v>5978</v>
      </c>
      <c r="B5981">
        <v>0.90330560483229394</v>
      </c>
      <c r="C5981">
        <v>0.87291235816741275</v>
      </c>
      <c r="D5981">
        <v>0.92821081503959468</v>
      </c>
      <c r="E5981">
        <v>0.92366196960822267</v>
      </c>
      <c r="F5981">
        <v>0.91046531356696536</v>
      </c>
      <c r="G5981">
        <v>0.91114881255138191</v>
      </c>
      <c r="H5981">
        <v>0.91797969854033101</v>
      </c>
      <c r="K5981">
        <f t="shared" si="1411"/>
        <v>0.90330560483229394</v>
      </c>
      <c r="L5981">
        <f>0</f>
        <v>0</v>
      </c>
      <c r="M5981">
        <f t="shared" si="1397"/>
        <v>0.88945781556617298</v>
      </c>
      <c r="N5981">
        <f t="shared" si="1398"/>
        <v>-1.316727243018697E-2</v>
      </c>
      <c r="O5981">
        <f t="shared" si="1407"/>
        <v>0.8999464885467684</v>
      </c>
      <c r="P5981">
        <f t="shared" si="1399"/>
        <v>9.3261575196360476E-3</v>
      </c>
      <c r="Q5981">
        <f t="shared" si="1408"/>
        <v>0.91582871828488754</v>
      </c>
      <c r="R5981">
        <f t="shared" si="1400"/>
        <v>1.5560047082350974E-2</v>
      </c>
      <c r="S5981">
        <f t="shared" si="1409"/>
        <v>0.92185560971444624</v>
      </c>
      <c r="T5981">
        <f t="shared" si="1401"/>
        <v>6.4953758061354165E-3</v>
      </c>
      <c r="U5981">
        <f t="shared" si="1402"/>
        <v>0.9253915585018303</v>
      </c>
      <c r="V5981">
        <f t="shared" si="1403"/>
        <v>3.6813828254297835E-3</v>
      </c>
      <c r="W5981">
        <f t="shared" si="1410"/>
        <v>0.92401863139831097</v>
      </c>
      <c r="X5981">
        <f t="shared" si="1404"/>
        <v>-1.1245450019016251E-3</v>
      </c>
      <c r="Y5981">
        <f t="shared" si="1405"/>
        <v>0.92340645226433737</v>
      </c>
      <c r="Z5981">
        <f t="shared" si="1406"/>
        <v>-6.3735814215911573E-4</v>
      </c>
      <c r="AI5981" s="11">
        <f>ABS('Expo Profiles Tahmin'!M5980-'Expo Profiles Tahmin'!C5980)/C5980</f>
        <v>1.4479623552840597E-2</v>
      </c>
      <c r="AJ5981" s="11">
        <f>ABS('Expo Profiles Tahmin'!O5980-'Expo Profiles Tahmin'!D5980)/D5980</f>
        <v>2.6924044346690226E-2</v>
      </c>
      <c r="AK5981" s="11">
        <f>ABS('Expo Profiles Tahmin'!Q5980-'Expo Profiles Tahmin'!E5980)/E5980</f>
        <v>6.9729194025662834E-3</v>
      </c>
      <c r="AL5981" s="11">
        <f>ABS('Expo Profiles Tahmin'!S5980-'Expo Profiles Tahmin'!F5980)/F5980</f>
        <v>1.1586139664515121E-2</v>
      </c>
      <c r="AM5981" s="11">
        <f>ABS('Expo Profiles Tahmin'!U5980-'Expo Profiles Tahmin'!G5980)/G5980</f>
        <v>2.2000035757598169E-2</v>
      </c>
      <c r="AN5981" s="11">
        <f>ABS('Expo Profiles Tahmin'!W5980-'Expo Profiles Tahmin'!H5980)/H5980</f>
        <v>8.1657193013923747E-3</v>
      </c>
    </row>
    <row r="5982" spans="1:40" x14ac:dyDescent="0.5">
      <c r="A5982" s="6" t="s">
        <v>5979</v>
      </c>
      <c r="B5982">
        <v>0.89478808886707417</v>
      </c>
      <c r="C5982">
        <v>0.86794078365294614</v>
      </c>
      <c r="D5982">
        <v>0.91936425080628947</v>
      </c>
      <c r="E5982">
        <v>0.91203409698878835</v>
      </c>
      <c r="F5982">
        <v>0.90369832145013329</v>
      </c>
      <c r="G5982">
        <v>0.90248704832816551</v>
      </c>
      <c r="H5982">
        <v>0.90947695578036136</v>
      </c>
      <c r="K5982">
        <f t="shared" si="1411"/>
        <v>0.89478808886707417</v>
      </c>
      <c r="L5982">
        <f>0</f>
        <v>0</v>
      </c>
      <c r="M5982">
        <f t="shared" si="1397"/>
        <v>0.88255590357052749</v>
      </c>
      <c r="N5982">
        <f t="shared" si="1398"/>
        <v>-1.1631063494749076E-2</v>
      </c>
      <c r="O5982">
        <f t="shared" si="1407"/>
        <v>0.89299483343210739</v>
      </c>
      <c r="P5982">
        <f t="shared" si="1399"/>
        <v>9.3543522615526144E-3</v>
      </c>
      <c r="Q5982">
        <f t="shared" si="1408"/>
        <v>0.90676183078402406</v>
      </c>
      <c r="R5982">
        <f t="shared" si="1400"/>
        <v>1.3550148350441693E-2</v>
      </c>
      <c r="S5982">
        <f t="shared" si="1409"/>
        <v>0.91274245446048807</v>
      </c>
      <c r="T5982">
        <f t="shared" si="1401"/>
        <v>6.3526100550596277E-3</v>
      </c>
      <c r="U5982">
        <f t="shared" si="1402"/>
        <v>0.91620068451388925</v>
      </c>
      <c r="V5982">
        <f t="shared" si="1403"/>
        <v>3.6004675097104028E-3</v>
      </c>
      <c r="W5982">
        <f t="shared" si="1410"/>
        <v>0.91509723554192823</v>
      </c>
      <c r="X5982">
        <f t="shared" si="1404"/>
        <v>-8.7228612718576258E-4</v>
      </c>
      <c r="Y5982">
        <f t="shared" si="1405"/>
        <v>0.9146223809429439</v>
      </c>
      <c r="Z5982">
        <f t="shared" si="1406"/>
        <v>-4.9438543100917525E-4</v>
      </c>
      <c r="AI5982" s="11">
        <f>ABS('Expo Profiles Tahmin'!M5981-'Expo Profiles Tahmin'!C5981)/C5981</f>
        <v>1.8954316826829753E-2</v>
      </c>
      <c r="AJ5982" s="11">
        <f>ABS('Expo Profiles Tahmin'!O5981-'Expo Profiles Tahmin'!D5981)/D5981</f>
        <v>3.0450330932225364E-2</v>
      </c>
      <c r="AK5982" s="11">
        <f>ABS('Expo Profiles Tahmin'!Q5981-'Expo Profiles Tahmin'!E5981)/E5981</f>
        <v>8.4806472292646706E-3</v>
      </c>
      <c r="AL5982" s="11">
        <f>ABS('Expo Profiles Tahmin'!S5981-'Expo Profiles Tahmin'!F5981)/F5981</f>
        <v>1.251041195941521E-2</v>
      </c>
      <c r="AM5982" s="11">
        <f>ABS('Expo Profiles Tahmin'!U5981-'Expo Profiles Tahmin'!G5981)/G5981</f>
        <v>1.5631635309457426E-2</v>
      </c>
      <c r="AN5982" s="11">
        <f>ABS('Expo Profiles Tahmin'!W5981-'Expo Profiles Tahmin'!H5981)/H5981</f>
        <v>6.5785037159126715E-3</v>
      </c>
    </row>
    <row r="5983" spans="1:40" x14ac:dyDescent="0.5">
      <c r="A5983" s="6" t="s">
        <v>5980</v>
      </c>
      <c r="B5983">
        <v>0.88874773927886486</v>
      </c>
      <c r="C5983">
        <v>0.87555901091829313</v>
      </c>
      <c r="D5983">
        <v>0.9068830075000035</v>
      </c>
      <c r="E5983">
        <v>0.90734875893776457</v>
      </c>
      <c r="F5983">
        <v>0.90379883926505455</v>
      </c>
      <c r="G5983">
        <v>0.90269640177285748</v>
      </c>
      <c r="H5983">
        <v>0.88658691217849805</v>
      </c>
      <c r="K5983">
        <f t="shared" si="1411"/>
        <v>0.88874773927886486</v>
      </c>
      <c r="L5983">
        <f>0</f>
        <v>0</v>
      </c>
      <c r="M5983">
        <f t="shared" si="1397"/>
        <v>0.88273868295661484</v>
      </c>
      <c r="N5983">
        <f t="shared" si="1398"/>
        <v>-5.7137554683172366E-3</v>
      </c>
      <c r="O5983">
        <f t="shared" si="1407"/>
        <v>0.89062888380306793</v>
      </c>
      <c r="P5983">
        <f t="shared" si="1399"/>
        <v>7.2216666039396638E-3</v>
      </c>
      <c r="Q5983">
        <f t="shared" si="1408"/>
        <v>0.9021781298719409</v>
      </c>
      <c r="R5983">
        <f t="shared" si="1400"/>
        <v>1.133657741627192E-2</v>
      </c>
      <c r="S5983">
        <f t="shared" si="1409"/>
        <v>0.90908795767486528</v>
      </c>
      <c r="T5983">
        <f t="shared" si="1401"/>
        <v>7.127369937806321E-3</v>
      </c>
      <c r="U5983">
        <f t="shared" si="1402"/>
        <v>0.9129679510487696</v>
      </c>
      <c r="V5983">
        <f t="shared" si="1403"/>
        <v>4.039578010981329E-3</v>
      </c>
      <c r="W5983">
        <f t="shared" si="1410"/>
        <v>0.90314726935923839</v>
      </c>
      <c r="X5983">
        <f t="shared" si="1404"/>
        <v>-9.1395520236074081E-3</v>
      </c>
      <c r="Y5983">
        <f t="shared" si="1405"/>
        <v>0.89817188550776339</v>
      </c>
      <c r="Z5983">
        <f t="shared" si="1406"/>
        <v>-5.1800220427659039E-3</v>
      </c>
      <c r="AI5983" s="11">
        <f>ABS('Expo Profiles Tahmin'!M5982-'Expo Profiles Tahmin'!C5982)/C5982</f>
        <v>1.6838844530464352E-2</v>
      </c>
      <c r="AJ5983" s="11">
        <f>ABS('Expo Profiles Tahmin'!O5982-'Expo Profiles Tahmin'!D5982)/D5982</f>
        <v>2.8682230520771172E-2</v>
      </c>
      <c r="AK5983" s="11">
        <f>ABS('Expo Profiles Tahmin'!Q5982-'Expo Profiles Tahmin'!E5982)/E5982</f>
        <v>5.7807775193618651E-3</v>
      </c>
      <c r="AL5983" s="11">
        <f>ABS('Expo Profiles Tahmin'!S5982-'Expo Profiles Tahmin'!F5982)/F5982</f>
        <v>1.0007911706466354E-2</v>
      </c>
      <c r="AM5983" s="11">
        <f>ABS('Expo Profiles Tahmin'!U5982-'Expo Profiles Tahmin'!G5982)/G5982</f>
        <v>1.5195382815884071E-2</v>
      </c>
      <c r="AN5983" s="11">
        <f>ABS('Expo Profiles Tahmin'!W5982-'Expo Profiles Tahmin'!H5982)/H5982</f>
        <v>6.1796835267194702E-3</v>
      </c>
    </row>
    <row r="5984" spans="1:40" x14ac:dyDescent="0.5">
      <c r="A5984" s="6" t="s">
        <v>5981</v>
      </c>
      <c r="B5984">
        <v>0.87005572491179706</v>
      </c>
      <c r="C5984">
        <v>0.85196449889888615</v>
      </c>
      <c r="D5984">
        <v>0.89324186866968547</v>
      </c>
      <c r="E5984">
        <v>0.8862740674537628</v>
      </c>
      <c r="F5984">
        <v>0.88826808222146814</v>
      </c>
      <c r="G5984">
        <v>0.89340362857549893</v>
      </c>
      <c r="H5984">
        <v>0.8725285752308497</v>
      </c>
      <c r="K5984">
        <f t="shared" si="1411"/>
        <v>0.87005572491179706</v>
      </c>
      <c r="L5984">
        <f>0</f>
        <v>0</v>
      </c>
      <c r="M5984">
        <f t="shared" si="1397"/>
        <v>0.86181298967015429</v>
      </c>
      <c r="N5984">
        <f t="shared" si="1398"/>
        <v>-7.8376655226943606E-3</v>
      </c>
      <c r="O5984">
        <f t="shared" si="1407"/>
        <v>0.87186597070286176</v>
      </c>
      <c r="P5984">
        <f t="shared" si="1399"/>
        <v>9.173787541766525E-3</v>
      </c>
      <c r="Q5984">
        <f t="shared" si="1408"/>
        <v>0.88342461734444822</v>
      </c>
      <c r="R5984">
        <f t="shared" si="1400"/>
        <v>1.1441448384336226E-2</v>
      </c>
      <c r="S5984">
        <f t="shared" si="1409"/>
        <v>0.89185988852770803</v>
      </c>
      <c r="T5984">
        <f t="shared" si="1401"/>
        <v>8.5830026483925525E-3</v>
      </c>
      <c r="U5984">
        <f t="shared" si="1402"/>
        <v>0.89653229836395343</v>
      </c>
      <c r="V5984">
        <f t="shared" si="1403"/>
        <v>4.8645866664965131E-3</v>
      </c>
      <c r="W5984">
        <f t="shared" si="1410"/>
        <v>0.88824388841308366</v>
      </c>
      <c r="X5984">
        <f t="shared" si="1404"/>
        <v>-7.642037055594777E-3</v>
      </c>
      <c r="Y5984">
        <f t="shared" si="1405"/>
        <v>0.88408372086213927</v>
      </c>
      <c r="Z5984">
        <f t="shared" si="1406"/>
        <v>-4.3312757887218629E-3</v>
      </c>
      <c r="AI5984" s="11">
        <f>ABS('Expo Profiles Tahmin'!M5983-'Expo Profiles Tahmin'!C5983)/C5983</f>
        <v>8.2001006771566538E-3</v>
      </c>
      <c r="AJ5984" s="11">
        <f>ABS('Expo Profiles Tahmin'!O5983-'Expo Profiles Tahmin'!D5983)/D5983</f>
        <v>1.7923065668352497E-2</v>
      </c>
      <c r="AK5984" s="11">
        <f>ABS('Expo Profiles Tahmin'!Q5983-'Expo Profiles Tahmin'!E5983)/E5983</f>
        <v>5.6986125950918036E-3</v>
      </c>
      <c r="AL5984" s="11">
        <f>ABS('Expo Profiles Tahmin'!S5983-'Expo Profiles Tahmin'!F5983)/F5983</f>
        <v>5.8520969269131775E-3</v>
      </c>
      <c r="AM5984" s="11">
        <f>ABS('Expo Profiles Tahmin'!U5983-'Expo Profiles Tahmin'!G5983)/G5983</f>
        <v>1.1378741795956238E-2</v>
      </c>
      <c r="AN5984" s="11">
        <f>ABS('Expo Profiles Tahmin'!W5983-'Expo Profiles Tahmin'!H5983)/H5983</f>
        <v>1.867877469570204E-2</v>
      </c>
    </row>
    <row r="5985" spans="1:40" x14ac:dyDescent="0.5">
      <c r="A5985" s="6" t="s">
        <v>5982</v>
      </c>
      <c r="B5985">
        <v>0.9279523399227394</v>
      </c>
      <c r="C5985">
        <v>0.88878260763833616</v>
      </c>
      <c r="D5985">
        <v>0.9260097416517834</v>
      </c>
      <c r="E5985">
        <v>0.89243862162251419</v>
      </c>
      <c r="F5985">
        <v>0.92523479154379062</v>
      </c>
      <c r="G5985">
        <v>0.94518442871781727</v>
      </c>
      <c r="H5985">
        <v>0.93190574655353398</v>
      </c>
      <c r="K5985">
        <f t="shared" si="1411"/>
        <v>0.9279523399227394</v>
      </c>
      <c r="L5985">
        <f>0</f>
        <v>0</v>
      </c>
      <c r="M5985">
        <f t="shared" si="1397"/>
        <v>0.91010580301717292</v>
      </c>
      <c r="N5985">
        <f t="shared" si="1398"/>
        <v>-1.6969511078991542E-2</v>
      </c>
      <c r="O5985">
        <f t="shared" si="1407"/>
        <v>0.90811411280423537</v>
      </c>
      <c r="P5985">
        <f t="shared" si="1399"/>
        <v>-2.727739777895167E-3</v>
      </c>
      <c r="Q5985">
        <f t="shared" si="1408"/>
        <v>0.89948711076958765</v>
      </c>
      <c r="R5985">
        <f t="shared" si="1400"/>
        <v>-8.3370967502618774E-3</v>
      </c>
      <c r="S5985">
        <f t="shared" si="1409"/>
        <v>0.9066797407887528</v>
      </c>
      <c r="T5985">
        <f t="shared" si="1401"/>
        <v>6.4294583445422982E-3</v>
      </c>
      <c r="U5985">
        <f t="shared" si="1402"/>
        <v>0.91017980546791222</v>
      </c>
      <c r="V5985">
        <f t="shared" si="1403"/>
        <v>3.6440227991207481E-3</v>
      </c>
      <c r="W5985">
        <f t="shared" si="1410"/>
        <v>0.92206232271678878</v>
      </c>
      <c r="X5985">
        <f t="shared" si="1404"/>
        <v>1.1477655933610609E-2</v>
      </c>
      <c r="Y5985">
        <f t="shared" si="1405"/>
        <v>0.92831052217310461</v>
      </c>
      <c r="Z5985">
        <f t="shared" si="1406"/>
        <v>6.5051887206086997E-3</v>
      </c>
      <c r="AI5985" s="11">
        <f>ABS('Expo Profiles Tahmin'!M5984-'Expo Profiles Tahmin'!C5984)/C5984</f>
        <v>1.1559743139528397E-2</v>
      </c>
      <c r="AJ5985" s="11">
        <f>ABS('Expo Profiles Tahmin'!O5984-'Expo Profiles Tahmin'!D5984)/D5984</f>
        <v>2.3930694156398043E-2</v>
      </c>
      <c r="AK5985" s="11">
        <f>ABS('Expo Profiles Tahmin'!Q5984-'Expo Profiles Tahmin'!E5984)/E5984</f>
        <v>3.2150891174114664E-3</v>
      </c>
      <c r="AL5985" s="11">
        <f>ABS('Expo Profiles Tahmin'!S5984-'Expo Profiles Tahmin'!F5984)/F5984</f>
        <v>4.0436061794060585E-3</v>
      </c>
      <c r="AM5985" s="11">
        <f>ABS('Expo Profiles Tahmin'!U5984-'Expo Profiles Tahmin'!G5984)/G5984</f>
        <v>3.501966735285206E-3</v>
      </c>
      <c r="AN5985" s="11">
        <f>ABS('Expo Profiles Tahmin'!W5984-'Expo Profiles Tahmin'!H5984)/H5984</f>
        <v>1.8011230380708242E-2</v>
      </c>
    </row>
    <row r="5986" spans="1:40" x14ac:dyDescent="0.5">
      <c r="A5986" s="6" t="s">
        <v>5983</v>
      </c>
      <c r="B5986">
        <v>1.0891914924005111</v>
      </c>
      <c r="C5986">
        <v>1.025709503261967</v>
      </c>
      <c r="D5986">
        <v>1.062744905392015</v>
      </c>
      <c r="E5986">
        <v>0.98530751129573524</v>
      </c>
      <c r="F5986">
        <v>1.075395427258266</v>
      </c>
      <c r="G5986">
        <v>1.087723297861459</v>
      </c>
      <c r="H5986">
        <v>1.0825195389797919</v>
      </c>
      <c r="K5986">
        <f t="shared" si="1411"/>
        <v>1.0891914924005111</v>
      </c>
      <c r="L5986">
        <f>0</f>
        <v>0</v>
      </c>
      <c r="M5986">
        <f t="shared" si="1397"/>
        <v>1.0602677904519298</v>
      </c>
      <c r="N5986">
        <f t="shared" si="1398"/>
        <v>-2.7502315057483701E-2</v>
      </c>
      <c r="O5986">
        <f t="shared" si="1407"/>
        <v>1.0464247212625242</v>
      </c>
      <c r="P5986">
        <f t="shared" si="1399"/>
        <v>-1.4514320506186548E-2</v>
      </c>
      <c r="Q5986">
        <f t="shared" si="1408"/>
        <v>1.0106771643219938</v>
      </c>
      <c r="R5986">
        <f t="shared" si="1400"/>
        <v>-3.4704099779444754E-2</v>
      </c>
      <c r="S5986">
        <f t="shared" si="1409"/>
        <v>1.021271941046517</v>
      </c>
      <c r="T5986">
        <f t="shared" si="1401"/>
        <v>8.3686706279158564E-3</v>
      </c>
      <c r="U5986">
        <f t="shared" si="1402"/>
        <v>1.0258276729459468</v>
      </c>
      <c r="V5986">
        <f t="shared" si="1403"/>
        <v>4.7431097508149221E-3</v>
      </c>
      <c r="W5986">
        <f t="shared" si="1410"/>
        <v>1.0542397061775723</v>
      </c>
      <c r="X5986">
        <f t="shared" si="1404"/>
        <v>2.7248879994124214E-2</v>
      </c>
      <c r="Y5986">
        <f t="shared" si="1405"/>
        <v>1.069073435133145</v>
      </c>
      <c r="Z5986">
        <f t="shared" si="1406"/>
        <v>1.5443842175815535E-2</v>
      </c>
      <c r="AI5986" s="11">
        <f>ABS('Expo Profiles Tahmin'!M5985-'Expo Profiles Tahmin'!C5985)/C5985</f>
        <v>2.3991463374262608E-2</v>
      </c>
      <c r="AJ5986" s="11">
        <f>ABS('Expo Profiles Tahmin'!O5985-'Expo Profiles Tahmin'!D5985)/D5985</f>
        <v>1.9325529789380444E-2</v>
      </c>
      <c r="AK5986" s="11">
        <f>ABS('Expo Profiles Tahmin'!Q5985-'Expo Profiles Tahmin'!E5985)/E5985</f>
        <v>7.8980099878004188E-3</v>
      </c>
      <c r="AL5986" s="11">
        <f>ABS('Expo Profiles Tahmin'!S5985-'Expo Profiles Tahmin'!F5985)/F5985</f>
        <v>2.0054423941492726E-2</v>
      </c>
      <c r="AM5986" s="11">
        <f>ABS('Expo Profiles Tahmin'!U5985-'Expo Profiles Tahmin'!G5985)/G5985</f>
        <v>3.7034701573946061E-2</v>
      </c>
      <c r="AN5986" s="11">
        <f>ABS('Expo Profiles Tahmin'!W5985-'Expo Profiles Tahmin'!H5985)/H5985</f>
        <v>1.0562681765993089E-2</v>
      </c>
    </row>
    <row r="5987" spans="1:40" x14ac:dyDescent="0.5">
      <c r="A5987" s="6" t="s">
        <v>5984</v>
      </c>
      <c r="B5987">
        <v>1.187051545943294</v>
      </c>
      <c r="C5987">
        <v>1.106343747333054</v>
      </c>
      <c r="D5987">
        <v>1.1316314273376289</v>
      </c>
      <c r="E5987">
        <v>1.0511851459735799</v>
      </c>
      <c r="F5987">
        <v>1.1579857540534439</v>
      </c>
      <c r="G5987">
        <v>1.1614210715567941</v>
      </c>
      <c r="H5987">
        <v>1.1522509570856481</v>
      </c>
      <c r="K5987">
        <f t="shared" si="1411"/>
        <v>1.187051545943294</v>
      </c>
      <c r="L5987">
        <f>0</f>
        <v>0</v>
      </c>
      <c r="M5987">
        <f t="shared" si="1397"/>
        <v>1.1502794103563931</v>
      </c>
      <c r="N5987">
        <f t="shared" si="1398"/>
        <v>-3.4965055996127786E-2</v>
      </c>
      <c r="O5987">
        <f t="shared" si="1407"/>
        <v>1.1227487489322521</v>
      </c>
      <c r="P5987">
        <f t="shared" si="1399"/>
        <v>-2.7896007153628069E-2</v>
      </c>
      <c r="Q5987">
        <f t="shared" si="1408"/>
        <v>1.0749568855993261</v>
      </c>
      <c r="R5987">
        <f t="shared" si="1400"/>
        <v>-4.6814128559877502E-2</v>
      </c>
      <c r="S5987">
        <f t="shared" si="1409"/>
        <v>1.0873019011794847</v>
      </c>
      <c r="T5987">
        <f t="shared" si="1401"/>
        <v>9.4377794276533644E-3</v>
      </c>
      <c r="U5987">
        <f t="shared" si="1402"/>
        <v>1.092439633886388</v>
      </c>
      <c r="V5987">
        <f t="shared" si="1403"/>
        <v>5.3490483279412786E-3</v>
      </c>
      <c r="W5987">
        <f t="shared" si="1410"/>
        <v>1.1226028165411837</v>
      </c>
      <c r="X5987">
        <f t="shared" si="1404"/>
        <v>2.8943750740138715E-2</v>
      </c>
      <c r="Y5987">
        <f t="shared" si="1405"/>
        <v>1.1383591982174015</v>
      </c>
      <c r="Z5987">
        <f t="shared" si="1406"/>
        <v>1.6404443724044419E-2</v>
      </c>
      <c r="AI5987" s="11">
        <f>ABS('Expo Profiles Tahmin'!M5986-'Expo Profiles Tahmin'!C5986)/C5986</f>
        <v>3.3692080535532076E-2</v>
      </c>
      <c r="AJ5987" s="11">
        <f>ABS('Expo Profiles Tahmin'!O5986-'Expo Profiles Tahmin'!D5986)/D5986</f>
        <v>1.5356633606698727E-2</v>
      </c>
      <c r="AK5987" s="11">
        <f>ABS('Expo Profiles Tahmin'!Q5986-'Expo Profiles Tahmin'!E5986)/E5986</f>
        <v>2.5747954557756355E-2</v>
      </c>
      <c r="AL5987" s="11">
        <f>ABS('Expo Profiles Tahmin'!S5986-'Expo Profiles Tahmin'!F5986)/F5986</f>
        <v>5.0328916080420304E-2</v>
      </c>
      <c r="AM5987" s="11">
        <f>ABS('Expo Profiles Tahmin'!U5986-'Expo Profiles Tahmin'!G5986)/G5986</f>
        <v>5.6903833021875544E-2</v>
      </c>
      <c r="AN5987" s="11">
        <f>ABS('Expo Profiles Tahmin'!W5986-'Expo Profiles Tahmin'!H5986)/H5986</f>
        <v>2.6124085324937023E-2</v>
      </c>
    </row>
    <row r="5988" spans="1:40" x14ac:dyDescent="0.5">
      <c r="A5988" s="6" t="s">
        <v>5985</v>
      </c>
      <c r="B5988">
        <v>1.224095295792931</v>
      </c>
      <c r="C5988">
        <v>1.1379649188195189</v>
      </c>
      <c r="D5988">
        <v>1.14772156759876</v>
      </c>
      <c r="E5988">
        <v>1.0798349889699319</v>
      </c>
      <c r="F5988">
        <v>1.1843181011545161</v>
      </c>
      <c r="G5988">
        <v>1.196854879230929</v>
      </c>
      <c r="H5988">
        <v>1.1679584419768141</v>
      </c>
      <c r="K5988">
        <f t="shared" si="1411"/>
        <v>1.224095295792931</v>
      </c>
      <c r="L5988">
        <f>0</f>
        <v>0</v>
      </c>
      <c r="M5988">
        <f t="shared" si="1397"/>
        <v>1.184852521801381</v>
      </c>
      <c r="N5988">
        <f t="shared" si="1398"/>
        <v>-3.7314280722567476E-2</v>
      </c>
      <c r="O5988">
        <f t="shared" si="1407"/>
        <v>1.1476217684177352</v>
      </c>
      <c r="P5988">
        <f t="shared" si="1399"/>
        <v>-3.7234858137069213E-2</v>
      </c>
      <c r="Q5988">
        <f t="shared" si="1408"/>
        <v>1.0964668255772765</v>
      </c>
      <c r="R5988">
        <f t="shared" si="1400"/>
        <v>-5.0470873216330404E-2</v>
      </c>
      <c r="S5988">
        <f t="shared" si="1409"/>
        <v>1.1090183727180203</v>
      </c>
      <c r="T5988">
        <f t="shared" si="1401"/>
        <v>9.454459420090492E-3</v>
      </c>
      <c r="U5988">
        <f t="shared" si="1402"/>
        <v>1.1141651856692067</v>
      </c>
      <c r="V5988">
        <f t="shared" si="1403"/>
        <v>5.3585020438644271E-3</v>
      </c>
      <c r="W5988">
        <f t="shared" si="1410"/>
        <v>1.1415915594872197</v>
      </c>
      <c r="X5988">
        <f t="shared" si="1404"/>
        <v>2.6341900478121683E-2</v>
      </c>
      <c r="Y5988">
        <f t="shared" si="1405"/>
        <v>1.1559315474776026</v>
      </c>
      <c r="Z5988">
        <f t="shared" si="1406"/>
        <v>1.4929793579878345E-2</v>
      </c>
      <c r="AI5988" s="11">
        <f>ABS('Expo Profiles Tahmin'!M5987-'Expo Profiles Tahmin'!C5987)/C5987</f>
        <v>3.9712488211055781E-2</v>
      </c>
      <c r="AJ5988" s="11">
        <f>ABS('Expo Profiles Tahmin'!O5987-'Expo Profiles Tahmin'!D5987)/D5987</f>
        <v>7.8494447845752699E-3</v>
      </c>
      <c r="AK5988" s="11">
        <f>ABS('Expo Profiles Tahmin'!Q5987-'Expo Profiles Tahmin'!E5987)/E5987</f>
        <v>2.2614227110039149E-2</v>
      </c>
      <c r="AL5988" s="11">
        <f>ABS('Expo Profiles Tahmin'!S5987-'Expo Profiles Tahmin'!F5987)/F5987</f>
        <v>6.1040347540145166E-2</v>
      </c>
      <c r="AM5988" s="11">
        <f>ABS('Expo Profiles Tahmin'!U5987-'Expo Profiles Tahmin'!G5987)/G5987</f>
        <v>5.9393995304340294E-2</v>
      </c>
      <c r="AN5988" s="11">
        <f>ABS('Expo Profiles Tahmin'!W5987-'Expo Profiles Tahmin'!H5987)/H5987</f>
        <v>2.5730627830809108E-2</v>
      </c>
    </row>
    <row r="5989" spans="1:40" x14ac:dyDescent="0.5">
      <c r="A5989" s="6" t="s">
        <v>5986</v>
      </c>
      <c r="B5989">
        <v>1.2540008573246531</v>
      </c>
      <c r="C5989">
        <v>1.158075975426256</v>
      </c>
      <c r="D5989">
        <v>1.176945298713423</v>
      </c>
      <c r="E5989">
        <v>1.095514077898772</v>
      </c>
      <c r="F5989">
        <v>1.216687856112165</v>
      </c>
      <c r="G5989">
        <v>1.217735807887999</v>
      </c>
      <c r="H5989">
        <v>1.192287973145518</v>
      </c>
      <c r="K5989">
        <f t="shared" si="1411"/>
        <v>1.2540008573246531</v>
      </c>
      <c r="L5989">
        <f>0</f>
        <v>0</v>
      </c>
      <c r="M5989">
        <f t="shared" si="1397"/>
        <v>1.2102955051274025</v>
      </c>
      <c r="N5989">
        <f t="shared" si="1398"/>
        <v>-4.1557556081994927E-2</v>
      </c>
      <c r="O5989">
        <f t="shared" si="1407"/>
        <v>1.1724773866214322</v>
      </c>
      <c r="P5989">
        <f t="shared" si="1399"/>
        <v>-3.8001884317140931E-2</v>
      </c>
      <c r="Q5989">
        <f t="shared" si="1408"/>
        <v>1.1167238747593817</v>
      </c>
      <c r="R5989">
        <f t="shared" si="1400"/>
        <v>-5.4881150131424243E-2</v>
      </c>
      <c r="S5989">
        <f t="shared" si="1409"/>
        <v>1.1323933562640227</v>
      </c>
      <c r="T5989">
        <f t="shared" si="1401"/>
        <v>1.2202437654430206E-2</v>
      </c>
      <c r="U5989">
        <f t="shared" si="1402"/>
        <v>1.1390361119590136</v>
      </c>
      <c r="V5989">
        <f t="shared" si="1403"/>
        <v>6.9159731092024593E-3</v>
      </c>
      <c r="W5989">
        <f t="shared" si="1410"/>
        <v>1.1670636701722339</v>
      </c>
      <c r="X5989">
        <f t="shared" si="1404"/>
        <v>2.699007931890425E-2</v>
      </c>
      <c r="Y5989">
        <f t="shared" si="1405"/>
        <v>1.1817565133713805</v>
      </c>
      <c r="Z5989">
        <f t="shared" si="1406"/>
        <v>1.5297161769723427E-2</v>
      </c>
      <c r="AI5989" s="11">
        <f>ABS('Expo Profiles Tahmin'!M5988-'Expo Profiles Tahmin'!C5988)/C5988</f>
        <v>4.1203030257296082E-2</v>
      </c>
      <c r="AJ5989" s="11">
        <f>ABS('Expo Profiles Tahmin'!O5988-'Expo Profiles Tahmin'!D5988)/D5988</f>
        <v>8.6954174115208194E-5</v>
      </c>
      <c r="AK5989" s="11">
        <f>ABS('Expo Profiles Tahmin'!Q5988-'Expo Profiles Tahmin'!E5988)/E5988</f>
        <v>1.5402201981999019E-2</v>
      </c>
      <c r="AL5989" s="11">
        <f>ABS('Expo Profiles Tahmin'!S5988-'Expo Profiles Tahmin'!F5988)/F5988</f>
        <v>6.3580661617086573E-2</v>
      </c>
      <c r="AM5989" s="11">
        <f>ABS('Expo Profiles Tahmin'!U5988-'Expo Profiles Tahmin'!G5988)/G5988</f>
        <v>6.9089156084534448E-2</v>
      </c>
      <c r="AN5989" s="11">
        <f>ABS('Expo Profiles Tahmin'!W5988-'Expo Profiles Tahmin'!H5988)/H5988</f>
        <v>2.2575188929639868E-2</v>
      </c>
    </row>
    <row r="5990" spans="1:40" x14ac:dyDescent="0.5">
      <c r="A5990" s="6" t="s">
        <v>5987</v>
      </c>
      <c r="B5990">
        <v>1.208672514802565</v>
      </c>
      <c r="C5990">
        <v>1.117409480727044</v>
      </c>
      <c r="D5990">
        <v>1.1265007858286391</v>
      </c>
      <c r="E5990">
        <v>1.0666072154589741</v>
      </c>
      <c r="F5990">
        <v>1.1810650065857271</v>
      </c>
      <c r="G5990">
        <v>1.1751110712672479</v>
      </c>
      <c r="H5990">
        <v>1.1553896405568911</v>
      </c>
      <c r="K5990">
        <f t="shared" si="1411"/>
        <v>1.208672514802565</v>
      </c>
      <c r="L5990">
        <f>0</f>
        <v>0</v>
      </c>
      <c r="M5990">
        <f t="shared" si="1397"/>
        <v>1.167091196505138</v>
      </c>
      <c r="N5990">
        <f t="shared" si="1398"/>
        <v>-3.9537902802149451E-2</v>
      </c>
      <c r="O5990">
        <f t="shared" si="1407"/>
        <v>1.1270737494343019</v>
      </c>
      <c r="P5990">
        <f t="shared" si="1399"/>
        <v>-3.9993881002480677E-2</v>
      </c>
      <c r="Q5990">
        <f t="shared" si="1408"/>
        <v>1.0777521060110336</v>
      </c>
      <c r="R5990">
        <f t="shared" si="1400"/>
        <v>-4.8863252611063571E-2</v>
      </c>
      <c r="S5990">
        <f t="shared" si="1409"/>
        <v>1.09822344354365</v>
      </c>
      <c r="T5990">
        <f t="shared" si="1401"/>
        <v>1.7064053164071585E-2</v>
      </c>
      <c r="U5990">
        <f t="shared" si="1402"/>
        <v>1.1075127625752543</v>
      </c>
      <c r="V5990">
        <f t="shared" si="1403"/>
        <v>9.6713899434573182E-3</v>
      </c>
      <c r="W5990">
        <f t="shared" si="1410"/>
        <v>1.1345913598827519</v>
      </c>
      <c r="X5990">
        <f t="shared" si="1404"/>
        <v>2.622316129167054E-2</v>
      </c>
      <c r="Y5990">
        <f t="shared" si="1405"/>
        <v>1.1488667087059985</v>
      </c>
      <c r="Z5990">
        <f t="shared" si="1406"/>
        <v>1.4862495795307752E-2</v>
      </c>
      <c r="AI5990" s="11">
        <f>ABS('Expo Profiles Tahmin'!M5989-'Expo Profiles Tahmin'!C5989)/C5989</f>
        <v>4.5091626809653784E-2</v>
      </c>
      <c r="AJ5990" s="11">
        <f>ABS('Expo Profiles Tahmin'!O5989-'Expo Profiles Tahmin'!D5989)/D5989</f>
        <v>3.7961934992857506E-3</v>
      </c>
      <c r="AK5990" s="11">
        <f>ABS('Expo Profiles Tahmin'!Q5989-'Expo Profiles Tahmin'!E5989)/E5989</f>
        <v>1.9360588137115282E-2</v>
      </c>
      <c r="AL5990" s="11">
        <f>ABS('Expo Profiles Tahmin'!S5989-'Expo Profiles Tahmin'!F5989)/F5989</f>
        <v>6.9281943946986585E-2</v>
      </c>
      <c r="AM5990" s="11">
        <f>ABS('Expo Profiles Tahmin'!U5989-'Expo Profiles Tahmin'!G5989)/G5989</f>
        <v>6.4627890072050664E-2</v>
      </c>
      <c r="AN5990" s="11">
        <f>ABS('Expo Profiles Tahmin'!W5989-'Expo Profiles Tahmin'!H5989)/H5989</f>
        <v>2.1156216905163346E-2</v>
      </c>
    </row>
    <row r="5991" spans="1:40" x14ac:dyDescent="0.5">
      <c r="A5991" s="6" t="s">
        <v>5988</v>
      </c>
      <c r="B5991">
        <v>1.242174808167902</v>
      </c>
      <c r="C5991">
        <v>1.150103995122296</v>
      </c>
      <c r="D5991">
        <v>1.1255543422594041</v>
      </c>
      <c r="E5991">
        <v>1.0850882376647299</v>
      </c>
      <c r="F5991">
        <v>1.2171412427728621</v>
      </c>
      <c r="G5991">
        <v>1.1936548005846641</v>
      </c>
      <c r="H5991">
        <v>1.1862895221363929</v>
      </c>
      <c r="K5991">
        <f t="shared" si="1411"/>
        <v>1.242174808167902</v>
      </c>
      <c r="L5991">
        <f>0</f>
        <v>0</v>
      </c>
      <c r="M5991">
        <f t="shared" si="1397"/>
        <v>1.2002254491318638</v>
      </c>
      <c r="N5991">
        <f t="shared" si="1398"/>
        <v>-3.9887857049543889E-2</v>
      </c>
      <c r="O5991">
        <f t="shared" si="1407"/>
        <v>1.1444896269455405</v>
      </c>
      <c r="P5991">
        <f t="shared" si="1399"/>
        <v>-5.4957011440173502E-2</v>
      </c>
      <c r="Q5991">
        <f t="shared" si="1408"/>
        <v>1.0875076654092237</v>
      </c>
      <c r="R5991">
        <f t="shared" si="1400"/>
        <v>-5.6882450155411844E-2</v>
      </c>
      <c r="S5991">
        <f t="shared" si="1409"/>
        <v>1.115605759527887</v>
      </c>
      <c r="T5991">
        <f t="shared" si="1401"/>
        <v>2.3921926356865617E-2</v>
      </c>
      <c r="U5991">
        <f t="shared" si="1402"/>
        <v>1.1286283634569083</v>
      </c>
      <c r="V5991">
        <f t="shared" si="1403"/>
        <v>1.3558225339044317E-2</v>
      </c>
      <c r="W5991">
        <f t="shared" si="1410"/>
        <v>1.1622807937241113</v>
      </c>
      <c r="X5991">
        <f t="shared" si="1404"/>
        <v>3.2664948114237632E-2</v>
      </c>
      <c r="Y5991">
        <f t="shared" si="1405"/>
        <v>1.1800629185959934</v>
      </c>
      <c r="Z5991">
        <f t="shared" si="1406"/>
        <v>1.8513506003412714E-2</v>
      </c>
      <c r="AI5991" s="11">
        <f>ABS('Expo Profiles Tahmin'!M5990-'Expo Profiles Tahmin'!C5990)/C5990</f>
        <v>4.4461512663888009E-2</v>
      </c>
      <c r="AJ5991" s="11">
        <f>ABS('Expo Profiles Tahmin'!O5990-'Expo Profiles Tahmin'!D5990)/D5990</f>
        <v>5.0862246424566017E-4</v>
      </c>
      <c r="AK5991" s="11">
        <f>ABS('Expo Profiles Tahmin'!Q5990-'Expo Profiles Tahmin'!E5990)/E5990</f>
        <v>1.0448917268259516E-2</v>
      </c>
      <c r="AL5991" s="11">
        <f>ABS('Expo Profiles Tahmin'!S5990-'Expo Profiles Tahmin'!F5990)/F5990</f>
        <v>7.0141408457743609E-2</v>
      </c>
      <c r="AM5991" s="11">
        <f>ABS('Expo Profiles Tahmin'!U5990-'Expo Profiles Tahmin'!G5990)/G5990</f>
        <v>5.7525037713324484E-2</v>
      </c>
      <c r="AN5991" s="11">
        <f>ABS('Expo Profiles Tahmin'!W5990-'Expo Profiles Tahmin'!H5990)/H5990</f>
        <v>1.8001096724490698E-2</v>
      </c>
    </row>
    <row r="5992" spans="1:40" x14ac:dyDescent="0.5">
      <c r="A5992" s="6" t="s">
        <v>5989</v>
      </c>
      <c r="B5992">
        <v>1.2691194641384529</v>
      </c>
      <c r="C5992">
        <v>1.1782323462565549</v>
      </c>
      <c r="D5992">
        <v>1.18743772141841</v>
      </c>
      <c r="E5992">
        <v>1.098508926238041</v>
      </c>
      <c r="F5992">
        <v>1.2628373055177311</v>
      </c>
      <c r="G5992">
        <v>1.220179158270031</v>
      </c>
      <c r="H5992">
        <v>1.2211648349872199</v>
      </c>
      <c r="K5992">
        <f t="shared" si="1411"/>
        <v>1.2691194641384529</v>
      </c>
      <c r="L5992">
        <f>0</f>
        <v>0</v>
      </c>
      <c r="M5992">
        <f t="shared" si="1397"/>
        <v>1.2277094210025252</v>
      </c>
      <c r="N5992">
        <f t="shared" si="1398"/>
        <v>-3.9375044553179493E-2</v>
      </c>
      <c r="O5992">
        <f t="shared" si="1407"/>
        <v>1.1879258419466086</v>
      </c>
      <c r="P5992">
        <f t="shared" si="1399"/>
        <v>-3.976350259448086E-2</v>
      </c>
      <c r="Q5992">
        <f t="shared" si="1408"/>
        <v>1.1255392215020028</v>
      </c>
      <c r="R5992">
        <f t="shared" si="1400"/>
        <v>-6.1274860850170407E-2</v>
      </c>
      <c r="S5992">
        <f t="shared" si="1409"/>
        <v>1.1547382848355676</v>
      </c>
      <c r="T5992">
        <f t="shared" si="1401"/>
        <v>2.4752936414903684E-2</v>
      </c>
      <c r="U5992">
        <f t="shared" si="1402"/>
        <v>1.1682132735217956</v>
      </c>
      <c r="V5992">
        <f t="shared" si="1403"/>
        <v>1.4029216740732252E-2</v>
      </c>
      <c r="W5992">
        <f t="shared" si="1410"/>
        <v>1.1999763122998308</v>
      </c>
      <c r="X5992">
        <f t="shared" si="1404"/>
        <v>3.0891552056947755E-2</v>
      </c>
      <c r="Y5992">
        <f t="shared" si="1405"/>
        <v>1.2167930368891917</v>
      </c>
      <c r="Z5992">
        <f t="shared" si="1406"/>
        <v>1.7508398680473207E-2</v>
      </c>
      <c r="AI5992" s="11">
        <f>ABS('Expo Profiles Tahmin'!M5991-'Expo Profiles Tahmin'!C5991)/C5991</f>
        <v>4.3579932094956468E-2</v>
      </c>
      <c r="AJ5992" s="11">
        <f>ABS('Expo Profiles Tahmin'!O5991-'Expo Profiles Tahmin'!D5991)/D5991</f>
        <v>1.6823074617726801E-2</v>
      </c>
      <c r="AK5992" s="11">
        <f>ABS('Expo Profiles Tahmin'!Q5991-'Expo Profiles Tahmin'!E5991)/E5991</f>
        <v>2.2297059911926976E-3</v>
      </c>
      <c r="AL5992" s="11">
        <f>ABS('Expo Profiles Tahmin'!S5991-'Expo Profiles Tahmin'!F5991)/F5991</f>
        <v>8.3421282326822943E-2</v>
      </c>
      <c r="AM5992" s="11">
        <f>ABS('Expo Profiles Tahmin'!U5991-'Expo Profiles Tahmin'!G5991)/G5991</f>
        <v>5.4476752488160897E-2</v>
      </c>
      <c r="AN5992" s="11">
        <f>ABS('Expo Profiles Tahmin'!W5991-'Expo Profiles Tahmin'!H5991)/H5991</f>
        <v>2.0238506675035139E-2</v>
      </c>
    </row>
    <row r="5993" spans="1:40" x14ac:dyDescent="0.5">
      <c r="A5993" s="6" t="s">
        <v>5990</v>
      </c>
      <c r="B5993">
        <v>1.251111202647279</v>
      </c>
      <c r="C5993">
        <v>1.178273129057761</v>
      </c>
      <c r="D5993">
        <v>1.188502582855826</v>
      </c>
      <c r="E5993">
        <v>1.0975181674466761</v>
      </c>
      <c r="F5993">
        <v>1.272577572340192</v>
      </c>
      <c r="G5993">
        <v>1.20804362799078</v>
      </c>
      <c r="H5993">
        <v>1.2075406979164329</v>
      </c>
      <c r="K5993">
        <f t="shared" si="1411"/>
        <v>1.251111202647279</v>
      </c>
      <c r="L5993">
        <f>0</f>
        <v>0</v>
      </c>
      <c r="M5993">
        <f t="shared" si="1397"/>
        <v>1.217924675892198</v>
      </c>
      <c r="N5993">
        <f t="shared" si="1398"/>
        <v>-3.1555653425844384E-2</v>
      </c>
      <c r="O5993">
        <f t="shared" si="1407"/>
        <v>1.1873411165300687</v>
      </c>
      <c r="P5993">
        <f t="shared" si="1399"/>
        <v>-3.0631330624657692E-2</v>
      </c>
      <c r="Q5993">
        <f t="shared" si="1408"/>
        <v>1.1297408652180296</v>
      </c>
      <c r="R5993">
        <f t="shared" si="1400"/>
        <v>-5.6274927520491173E-2</v>
      </c>
      <c r="S5993">
        <f t="shared" si="1409"/>
        <v>1.1641853000403015</v>
      </c>
      <c r="T5993">
        <f t="shared" si="1401"/>
        <v>2.9986246426057243E-2</v>
      </c>
      <c r="U5993">
        <f t="shared" si="1402"/>
        <v>1.1805091948930464</v>
      </c>
      <c r="V5993">
        <f t="shared" si="1403"/>
        <v>1.6995298792060652E-2</v>
      </c>
      <c r="W5993">
        <f t="shared" si="1410"/>
        <v>1.2020771950736606</v>
      </c>
      <c r="X5993">
        <f t="shared" si="1404"/>
        <v>2.134328559110046E-2</v>
      </c>
      <c r="Y5993">
        <f t="shared" si="1405"/>
        <v>1.2136960400885028</v>
      </c>
      <c r="Z5993">
        <f t="shared" si="1406"/>
        <v>1.2096729636351715E-2</v>
      </c>
      <c r="AI5993" s="11">
        <f>ABS('Expo Profiles Tahmin'!M5992-'Expo Profiles Tahmin'!C5992)/C5992</f>
        <v>4.1992629809534089E-2</v>
      </c>
      <c r="AJ5993" s="11">
        <f>ABS('Expo Profiles Tahmin'!O5992-'Expo Profiles Tahmin'!D5992)/D5992</f>
        <v>4.1107042448972427E-4</v>
      </c>
      <c r="AK5993" s="11">
        <f>ABS('Expo Profiles Tahmin'!Q5992-'Expo Profiles Tahmin'!E5992)/E5992</f>
        <v>2.4606350133657917E-2</v>
      </c>
      <c r="AL5993" s="11">
        <f>ABS('Expo Profiles Tahmin'!S5992-'Expo Profiles Tahmin'!F5992)/F5992</f>
        <v>8.560011666573758E-2</v>
      </c>
      <c r="AM5993" s="11">
        <f>ABS('Expo Profiles Tahmin'!U5992-'Expo Profiles Tahmin'!G5992)/G5992</f>
        <v>4.2588733298733417E-2</v>
      </c>
      <c r="AN5993" s="11">
        <f>ABS('Expo Profiles Tahmin'!W5992-'Expo Profiles Tahmin'!H5992)/H5992</f>
        <v>1.735107503944042E-2</v>
      </c>
    </row>
    <row r="5994" spans="1:40" x14ac:dyDescent="0.5">
      <c r="A5994" s="6" t="s">
        <v>5991</v>
      </c>
      <c r="B5994">
        <v>1.229892497746301</v>
      </c>
      <c r="C5994">
        <v>1.162331585208433</v>
      </c>
      <c r="D5994">
        <v>1.184956642235963</v>
      </c>
      <c r="E5994">
        <v>1.099440696960418</v>
      </c>
      <c r="F5994">
        <v>1.2900468441207891</v>
      </c>
      <c r="G5994">
        <v>1.206343066847213</v>
      </c>
      <c r="H5994">
        <v>1.1965114799851191</v>
      </c>
      <c r="K5994">
        <f t="shared" si="1411"/>
        <v>1.229892497746301</v>
      </c>
      <c r="L5994">
        <f>0</f>
        <v>0</v>
      </c>
      <c r="M5994">
        <f t="shared" si="1397"/>
        <v>1.1991103542732162</v>
      </c>
      <c r="N5994">
        <f t="shared" si="1398"/>
        <v>-2.9269427870832053E-2</v>
      </c>
      <c r="O5994">
        <f t="shared" si="1407"/>
        <v>1.1767279579123096</v>
      </c>
      <c r="P5994">
        <f t="shared" si="1399"/>
        <v>-2.2720843227915129E-2</v>
      </c>
      <c r="Q5994">
        <f t="shared" si="1408"/>
        <v>1.1291455307285789</v>
      </c>
      <c r="R5994">
        <f t="shared" si="1400"/>
        <v>-4.6360663469336809E-2</v>
      </c>
      <c r="S5994">
        <f t="shared" si="1409"/>
        <v>1.1772176934098852</v>
      </c>
      <c r="T5994">
        <f t="shared" si="1401"/>
        <v>4.3431484893295652E-2</v>
      </c>
      <c r="U5994">
        <f t="shared" si="1402"/>
        <v>1.2008608991190419</v>
      </c>
      <c r="V5994">
        <f t="shared" si="1403"/>
        <v>2.4615653865333802E-2</v>
      </c>
      <c r="W5994">
        <f t="shared" si="1410"/>
        <v>1.2122794690599727</v>
      </c>
      <c r="X5994">
        <f t="shared" si="1404"/>
        <v>1.2067109402587848E-2</v>
      </c>
      <c r="Y5994">
        <f t="shared" si="1405"/>
        <v>1.2188485548423547</v>
      </c>
      <c r="Z5994">
        <f t="shared" si="1406"/>
        <v>6.8392731434119185E-3</v>
      </c>
      <c r="AI5994" s="11">
        <f>ABS('Expo Profiles Tahmin'!M5993-'Expo Profiles Tahmin'!C5993)/C5993</f>
        <v>3.3652254181630543E-2</v>
      </c>
      <c r="AJ5994" s="11">
        <f>ABS('Expo Profiles Tahmin'!O5993-'Expo Profiles Tahmin'!D5993)/D5993</f>
        <v>9.7725183143182459E-4</v>
      </c>
      <c r="AK5994" s="11">
        <f>ABS('Expo Profiles Tahmin'!Q5993-'Expo Profiles Tahmin'!E5993)/E5993</f>
        <v>2.9359603081849785E-2</v>
      </c>
      <c r="AL5994" s="11">
        <f>ABS('Expo Profiles Tahmin'!S5993-'Expo Profiles Tahmin'!F5993)/F5993</f>
        <v>8.5175375282281404E-2</v>
      </c>
      <c r="AM5994" s="11">
        <f>ABS('Expo Profiles Tahmin'!U5993-'Expo Profiles Tahmin'!G5993)/G5993</f>
        <v>2.2792581707937926E-2</v>
      </c>
      <c r="AN5994" s="11">
        <f>ABS('Expo Profiles Tahmin'!W5993-'Expo Profiles Tahmin'!H5993)/H5993</f>
        <v>4.5244875408335132E-3</v>
      </c>
    </row>
    <row r="5995" spans="1:40" x14ac:dyDescent="0.5">
      <c r="A5995" s="6" t="s">
        <v>5992</v>
      </c>
      <c r="B5995">
        <v>1.185376351397355</v>
      </c>
      <c r="C5995">
        <v>1.1393173973454509</v>
      </c>
      <c r="D5995">
        <v>1.1745358698360271</v>
      </c>
      <c r="E5995">
        <v>1.1039057326313451</v>
      </c>
      <c r="F5995">
        <v>1.2902524075801329</v>
      </c>
      <c r="G5995">
        <v>1.181112894092669</v>
      </c>
      <c r="H5995">
        <v>1.1640974446917269</v>
      </c>
      <c r="K5995">
        <f t="shared" si="1411"/>
        <v>1.185376351397355</v>
      </c>
      <c r="L5995">
        <f>0</f>
        <v>0</v>
      </c>
      <c r="M5995">
        <f t="shared" si="1397"/>
        <v>1.1643909431400101</v>
      </c>
      <c r="N5995">
        <f t="shared" si="1398"/>
        <v>-1.9954130025590558E-2</v>
      </c>
      <c r="O5995">
        <f t="shared" si="1407"/>
        <v>1.15815056338222</v>
      </c>
      <c r="P5995">
        <f t="shared" si="1399"/>
        <v>-6.9143095643235441E-3</v>
      </c>
      <c r="Q5995">
        <f t="shared" si="1408"/>
        <v>1.1296714933803627</v>
      </c>
      <c r="R5995">
        <f t="shared" si="1400"/>
        <v>-2.7419320878108888E-2</v>
      </c>
      <c r="S5995">
        <f t="shared" si="1409"/>
        <v>1.1879089523140609</v>
      </c>
      <c r="T5995">
        <f t="shared" si="1401"/>
        <v>5.4028059176551756E-2</v>
      </c>
      <c r="U5995">
        <f t="shared" si="1402"/>
        <v>1.2173207147789193</v>
      </c>
      <c r="V5995">
        <f t="shared" si="1403"/>
        <v>3.0621472118054677E-2</v>
      </c>
      <c r="W5995">
        <f t="shared" si="1410"/>
        <v>1.2097407951887269</v>
      </c>
      <c r="X5995">
        <f t="shared" si="1404"/>
        <v>-5.7026025893356378E-3</v>
      </c>
      <c r="Y5995">
        <f t="shared" si="1405"/>
        <v>1.206636415809839</v>
      </c>
      <c r="Z5995">
        <f t="shared" si="1406"/>
        <v>-3.232062910478705E-3</v>
      </c>
      <c r="AI5995" s="11">
        <f>ABS('Expo Profiles Tahmin'!M5994-'Expo Profiles Tahmin'!C5994)/C5994</f>
        <v>3.16422349119833E-2</v>
      </c>
      <c r="AJ5995" s="11">
        <f>ABS('Expo Profiles Tahmin'!O5994-'Expo Profiles Tahmin'!D5994)/D5994</f>
        <v>6.9442914874304979E-3</v>
      </c>
      <c r="AK5995" s="11">
        <f>ABS('Expo Profiles Tahmin'!Q5994-'Expo Profiles Tahmin'!E5994)/E5994</f>
        <v>2.7018131901324679E-2</v>
      </c>
      <c r="AL5995" s="11">
        <f>ABS('Expo Profiles Tahmin'!S5994-'Expo Profiles Tahmin'!F5994)/F5994</f>
        <v>8.7461281910116012E-2</v>
      </c>
      <c r="AM5995" s="11">
        <f>ABS('Expo Profiles Tahmin'!U5994-'Expo Profiles Tahmin'!G5994)/G5994</f>
        <v>4.5444516396971587E-3</v>
      </c>
      <c r="AN5995" s="11">
        <f>ABS('Expo Profiles Tahmin'!W5994-'Expo Profiles Tahmin'!H5994)/H5994</f>
        <v>1.3178301536270899E-2</v>
      </c>
    </row>
    <row r="5996" spans="1:40" x14ac:dyDescent="0.5">
      <c r="A5996" s="6" t="s">
        <v>5993</v>
      </c>
      <c r="B5996">
        <v>1.1431552503323059</v>
      </c>
      <c r="C5996">
        <v>1.103432761611391</v>
      </c>
      <c r="D5996">
        <v>1.1519612270717139</v>
      </c>
      <c r="E5996">
        <v>1.11449679965046</v>
      </c>
      <c r="F5996">
        <v>1.2620382945384621</v>
      </c>
      <c r="G5996">
        <v>1.1385747402665849</v>
      </c>
      <c r="H5996">
        <v>1.136655200885536</v>
      </c>
      <c r="K5996">
        <f t="shared" si="1411"/>
        <v>1.1431552503323059</v>
      </c>
      <c r="L5996">
        <f>0</f>
        <v>0</v>
      </c>
      <c r="M5996">
        <f t="shared" si="1397"/>
        <v>1.12505686620776</v>
      </c>
      <c r="N5996">
        <f t="shared" si="1398"/>
        <v>-1.7208981862331666E-2</v>
      </c>
      <c r="O5996">
        <f t="shared" si="1407"/>
        <v>1.1279468320042061</v>
      </c>
      <c r="P5996">
        <f t="shared" si="1399"/>
        <v>1.9022505732069995E-3</v>
      </c>
      <c r="Q5996">
        <f t="shared" si="1408"/>
        <v>1.1228542662265832</v>
      </c>
      <c r="R5996">
        <f t="shared" si="1400"/>
        <v>-4.7488220796557106E-3</v>
      </c>
      <c r="S5996">
        <f t="shared" si="1409"/>
        <v>1.1836842157296665</v>
      </c>
      <c r="T5996">
        <f t="shared" si="1401"/>
        <v>5.7607235950451051E-2</v>
      </c>
      <c r="U5996">
        <f t="shared" si="1402"/>
        <v>1.2150444083009937</v>
      </c>
      <c r="V5996">
        <f t="shared" si="1403"/>
        <v>3.265004141071428E-2</v>
      </c>
      <c r="W5996">
        <f t="shared" si="1410"/>
        <v>1.1971026805938032</v>
      </c>
      <c r="X5996">
        <f t="shared" si="1404"/>
        <v>-1.5455514927461821E-2</v>
      </c>
      <c r="Y5996">
        <f t="shared" si="1405"/>
        <v>1.1886890166431303</v>
      </c>
      <c r="Z5996">
        <f t="shared" si="1406"/>
        <v>-8.7597190540363613E-3</v>
      </c>
      <c r="AI5996" s="11">
        <f>ABS('Expo Profiles Tahmin'!M5995-'Expo Profiles Tahmin'!C5995)/C5995</f>
        <v>2.2007515950321885E-2</v>
      </c>
      <c r="AJ5996" s="11">
        <f>ABS('Expo Profiles Tahmin'!O5995-'Expo Profiles Tahmin'!D5995)/D5995</f>
        <v>1.3950452152725303E-2</v>
      </c>
      <c r="AK5996" s="11">
        <f>ABS('Expo Profiles Tahmin'!Q5995-'Expo Profiles Tahmin'!E5995)/E5995</f>
        <v>2.334054438470989E-2</v>
      </c>
      <c r="AL5996" s="11">
        <f>ABS('Expo Profiles Tahmin'!S5995-'Expo Profiles Tahmin'!F5995)/F5995</f>
        <v>7.9320491606767907E-2</v>
      </c>
      <c r="AM5996" s="11">
        <f>ABS('Expo Profiles Tahmin'!U5995-'Expo Profiles Tahmin'!G5995)/G5995</f>
        <v>3.0655681491027362E-2</v>
      </c>
      <c r="AN5996" s="11">
        <f>ABS('Expo Profiles Tahmin'!W5995-'Expo Profiles Tahmin'!H5995)/H5995</f>
        <v>3.9209218012747307E-2</v>
      </c>
    </row>
    <row r="5997" spans="1:40" x14ac:dyDescent="0.5">
      <c r="A5997" s="6" t="s">
        <v>5994</v>
      </c>
      <c r="B5997">
        <v>1.167732651603093</v>
      </c>
      <c r="C5997">
        <v>1.1236740210871641</v>
      </c>
      <c r="D5997">
        <v>1.185738200165958</v>
      </c>
      <c r="E5997">
        <v>1.1535592406612849</v>
      </c>
      <c r="F5997">
        <v>1.2898086802890389</v>
      </c>
      <c r="G5997">
        <v>1.1685176440212961</v>
      </c>
      <c r="H5997">
        <v>1.1526267225865581</v>
      </c>
      <c r="K5997">
        <f t="shared" si="1411"/>
        <v>1.167732651603093</v>
      </c>
      <c r="L5997">
        <f>0</f>
        <v>0</v>
      </c>
      <c r="M5997">
        <f t="shared" si="1397"/>
        <v>1.1476586319543975</v>
      </c>
      <c r="N5997">
        <f t="shared" si="1398"/>
        <v>-1.9087529453525608E-2</v>
      </c>
      <c r="O5997">
        <f t="shared" si="1407"/>
        <v>1.1546176098105563</v>
      </c>
      <c r="P5997">
        <f t="shared" si="1399"/>
        <v>5.6789838873825861E-3</v>
      </c>
      <c r="Q5997">
        <f t="shared" si="1408"/>
        <v>1.157226916868354</v>
      </c>
      <c r="R5997">
        <f t="shared" si="1400"/>
        <v>2.7601590619165031E-3</v>
      </c>
      <c r="S5997">
        <f t="shared" si="1409"/>
        <v>1.2191364731359073</v>
      </c>
      <c r="T5997">
        <f t="shared" si="1401"/>
        <v>5.9002799105075374E-2</v>
      </c>
      <c r="U5997">
        <f t="shared" si="1402"/>
        <v>1.2512563815407125</v>
      </c>
      <c r="V5997">
        <f t="shared" si="1403"/>
        <v>3.3441004456206277E-2</v>
      </c>
      <c r="W5997">
        <f t="shared" si="1410"/>
        <v>1.2245232711578908</v>
      </c>
      <c r="X5997">
        <f t="shared" si="1404"/>
        <v>-2.3775995897004937E-2</v>
      </c>
      <c r="Y5997">
        <f t="shared" si="1405"/>
        <v>1.2115801087651232</v>
      </c>
      <c r="Z5997">
        <f t="shared" si="1406"/>
        <v>-1.3475516361970395E-2</v>
      </c>
      <c r="AI5997" s="11">
        <f>ABS('Expo Profiles Tahmin'!M5996-'Expo Profiles Tahmin'!C5996)/C5996</f>
        <v>1.9597120321849393E-2</v>
      </c>
      <c r="AJ5997" s="11">
        <f>ABS('Expo Profiles Tahmin'!O5996-'Expo Profiles Tahmin'!D5996)/D5996</f>
        <v>2.0846530684502641E-2</v>
      </c>
      <c r="AK5997" s="11">
        <f>ABS('Expo Profiles Tahmin'!Q5996-'Expo Profiles Tahmin'!E5996)/E5996</f>
        <v>7.4988699642245674E-3</v>
      </c>
      <c r="AL5997" s="11">
        <f>ABS('Expo Profiles Tahmin'!S5996-'Expo Profiles Tahmin'!F5996)/F5996</f>
        <v>6.2085341742700653E-2</v>
      </c>
      <c r="AM5997" s="11">
        <f>ABS('Expo Profiles Tahmin'!U5996-'Expo Profiles Tahmin'!G5996)/G5996</f>
        <v>6.7162624753561856E-2</v>
      </c>
      <c r="AN5997" s="11">
        <f>ABS('Expo Profiles Tahmin'!W5996-'Expo Profiles Tahmin'!H5996)/H5996</f>
        <v>5.3180137354911429E-2</v>
      </c>
    </row>
    <row r="5998" spans="1:40" x14ac:dyDescent="0.5">
      <c r="A5998" s="6" t="s">
        <v>5995</v>
      </c>
      <c r="B5998">
        <v>1.17099837036221</v>
      </c>
      <c r="C5998">
        <v>1.130783218574491</v>
      </c>
      <c r="D5998">
        <v>1.178592056561319</v>
      </c>
      <c r="E5998">
        <v>1.155021001125945</v>
      </c>
      <c r="F5998">
        <v>1.2917130853771419</v>
      </c>
      <c r="G5998">
        <v>1.167304412663196</v>
      </c>
      <c r="H5998">
        <v>1.146595808035237</v>
      </c>
      <c r="K5998">
        <f t="shared" si="1411"/>
        <v>1.17099837036221</v>
      </c>
      <c r="L5998">
        <f>0</f>
        <v>0</v>
      </c>
      <c r="M5998">
        <f t="shared" si="1397"/>
        <v>1.1526755187958166</v>
      </c>
      <c r="N5998">
        <f t="shared" si="1398"/>
        <v>-1.7422418382899148E-2</v>
      </c>
      <c r="O5998">
        <f t="shared" si="1407"/>
        <v>1.1549992215948373</v>
      </c>
      <c r="P5998">
        <f t="shared" si="1399"/>
        <v>1.3533263981055153E-3</v>
      </c>
      <c r="Q5998">
        <f t="shared" si="1408"/>
        <v>1.1557458678111425</v>
      </c>
      <c r="R5998">
        <f t="shared" si="1400"/>
        <v>7.764600782733034E-4</v>
      </c>
      <c r="S5998">
        <f t="shared" si="1409"/>
        <v>1.218118021862461</v>
      </c>
      <c r="T5998">
        <f t="shared" si="1401"/>
        <v>5.9345179422794478E-2</v>
      </c>
      <c r="U5998">
        <f t="shared" si="1402"/>
        <v>1.2504243150593699</v>
      </c>
      <c r="V5998">
        <f t="shared" si="1403"/>
        <v>3.3635055279289533E-2</v>
      </c>
      <c r="W5998">
        <f t="shared" si="1410"/>
        <v>1.2214281396729465</v>
      </c>
      <c r="X5998">
        <f t="shared" si="1404"/>
        <v>-2.5918311757493276E-2</v>
      </c>
      <c r="Y5998">
        <f t="shared" si="1405"/>
        <v>1.2073187446563589</v>
      </c>
      <c r="Z5998">
        <f t="shared" si="1406"/>
        <v>-1.4689716286784109E-2</v>
      </c>
      <c r="AI5998" s="11">
        <f>ABS('Expo Profiles Tahmin'!M5997-'Expo Profiles Tahmin'!C5997)/C5997</f>
        <v>2.1344812122672512E-2</v>
      </c>
      <c r="AJ5998" s="11">
        <f>ABS('Expo Profiles Tahmin'!O5997-'Expo Profiles Tahmin'!D5997)/D5997</f>
        <v>2.6245751676926676E-2</v>
      </c>
      <c r="AK5998" s="11">
        <f>ABS('Expo Profiles Tahmin'!Q5997-'Expo Profiles Tahmin'!E5997)/E5997</f>
        <v>3.1794433071045186E-3</v>
      </c>
      <c r="AL5998" s="11">
        <f>ABS('Expo Profiles Tahmin'!S5997-'Expo Profiles Tahmin'!F5997)/F5997</f>
        <v>5.4792783017473846E-2</v>
      </c>
      <c r="AM5998" s="11">
        <f>ABS('Expo Profiles Tahmin'!U5997-'Expo Profiles Tahmin'!G5997)/G5997</f>
        <v>7.0806579552091478E-2</v>
      </c>
      <c r="AN5998" s="11">
        <f>ABS('Expo Profiles Tahmin'!W5997-'Expo Profiles Tahmin'!H5997)/H5997</f>
        <v>6.2376263852353633E-2</v>
      </c>
    </row>
    <row r="5999" spans="1:40" x14ac:dyDescent="0.5">
      <c r="A5999" s="6" t="s">
        <v>5996</v>
      </c>
      <c r="B5999">
        <v>1.1382597075451839</v>
      </c>
      <c r="C5999">
        <v>1.0924966268967891</v>
      </c>
      <c r="D5999">
        <v>1.1454338543023299</v>
      </c>
      <c r="E5999">
        <v>1.1188438591834109</v>
      </c>
      <c r="F5999">
        <v>1.254839347487239</v>
      </c>
      <c r="G5999">
        <v>1.128311864487485</v>
      </c>
      <c r="H5999">
        <v>1.1140126917929121</v>
      </c>
      <c r="K5999">
        <f t="shared" si="1411"/>
        <v>1.1382597075451839</v>
      </c>
      <c r="L5999">
        <f>0</f>
        <v>0</v>
      </c>
      <c r="M5999">
        <f t="shared" si="1397"/>
        <v>1.1174091053053212</v>
      </c>
      <c r="N5999">
        <f t="shared" si="1398"/>
        <v>-1.9825948730850685E-2</v>
      </c>
      <c r="O5999">
        <f t="shared" si="1407"/>
        <v>1.1193849201595996</v>
      </c>
      <c r="P5999">
        <f t="shared" si="1399"/>
        <v>9.0441877165374442E-4</v>
      </c>
      <c r="Q5999">
        <f t="shared" si="1408"/>
        <v>1.1196307485819803</v>
      </c>
      <c r="R5999">
        <f t="shared" si="1400"/>
        <v>2.7819328669597635E-4</v>
      </c>
      <c r="S5999">
        <f t="shared" si="1409"/>
        <v>1.1813860141670129</v>
      </c>
      <c r="T5999">
        <f t="shared" si="1401"/>
        <v>5.8734120338021792E-2</v>
      </c>
      <c r="U5999">
        <f t="shared" si="1402"/>
        <v>1.2133596593856817</v>
      </c>
      <c r="V5999">
        <f t="shared" si="1403"/>
        <v>3.3288725446013481E-2</v>
      </c>
      <c r="W5999">
        <f t="shared" si="1410"/>
        <v>1.1862168308546317</v>
      </c>
      <c r="X5999">
        <f t="shared" si="1404"/>
        <v>-2.4173062807963917E-2</v>
      </c>
      <c r="Y5999">
        <f t="shared" si="1405"/>
        <v>1.1730575134149168</v>
      </c>
      <c r="Z5999">
        <f t="shared" si="1406"/>
        <v>-1.3700561894388976E-2</v>
      </c>
      <c r="AI5999" s="11">
        <f>ABS('Expo Profiles Tahmin'!M5998-'Expo Profiles Tahmin'!C5998)/C5998</f>
        <v>1.936029812055743E-2</v>
      </c>
      <c r="AJ5999" s="11">
        <f>ABS('Expo Profiles Tahmin'!O5998-'Expo Profiles Tahmin'!D5998)/D5998</f>
        <v>2.0017812639359426E-2</v>
      </c>
      <c r="AK5999" s="11">
        <f>ABS('Expo Profiles Tahmin'!Q5998-'Expo Profiles Tahmin'!E5998)/E5998</f>
        <v>6.2757879249895616E-4</v>
      </c>
      <c r="AL5999" s="11">
        <f>ABS('Expo Profiles Tahmin'!S5998-'Expo Profiles Tahmin'!F5998)/F5998</f>
        <v>5.6974775859914235E-2</v>
      </c>
      <c r="AM5999" s="11">
        <f>ABS('Expo Profiles Tahmin'!U5998-'Expo Profiles Tahmin'!G5998)/G5998</f>
        <v>7.1206706232298508E-2</v>
      </c>
      <c r="AN5999" s="11">
        <f>ABS('Expo Profiles Tahmin'!W5998-'Expo Profiles Tahmin'!H5998)/H5998</f>
        <v>6.5264787393509979E-2</v>
      </c>
    </row>
    <row r="6000" spans="1:40" x14ac:dyDescent="0.5">
      <c r="A6000" s="6" t="s">
        <v>5997</v>
      </c>
      <c r="B6000">
        <v>1.124246607717643</v>
      </c>
      <c r="C6000">
        <v>1.079231038996245</v>
      </c>
      <c r="D6000">
        <v>1.121707410399911</v>
      </c>
      <c r="E6000">
        <v>1.0914285522023019</v>
      </c>
      <c r="F6000">
        <v>1.212332687842844</v>
      </c>
      <c r="G6000">
        <v>1.103830646309726</v>
      </c>
      <c r="H6000">
        <v>1.0961049903294631</v>
      </c>
      <c r="K6000">
        <f t="shared" si="1411"/>
        <v>1.124246607717643</v>
      </c>
      <c r="L6000">
        <f>0</f>
        <v>0</v>
      </c>
      <c r="M6000">
        <f t="shared" si="1397"/>
        <v>1.1037365873100899</v>
      </c>
      <c r="N6000">
        <f t="shared" si="1398"/>
        <v>-1.9502103986782746E-2</v>
      </c>
      <c r="O6000">
        <f t="shared" si="1407"/>
        <v>1.1013079208228662</v>
      </c>
      <c r="P6000">
        <f t="shared" si="1399"/>
        <v>-3.2677001728490781E-3</v>
      </c>
      <c r="Q6000">
        <f t="shared" si="1408"/>
        <v>1.0950278083081919</v>
      </c>
      <c r="R6000">
        <f t="shared" si="1400"/>
        <v>-6.1320746383034721E-3</v>
      </c>
      <c r="S6000">
        <f t="shared" si="1409"/>
        <v>1.145136152730285</v>
      </c>
      <c r="T6000">
        <f t="shared" si="1401"/>
        <v>4.7344542107147607E-2</v>
      </c>
      <c r="U6000">
        <f t="shared" si="1402"/>
        <v>1.1709095461796513</v>
      </c>
      <c r="V6000">
        <f t="shared" si="1403"/>
        <v>2.6833456507082538E-2</v>
      </c>
      <c r="W6000">
        <f t="shared" si="1410"/>
        <v>1.1514346305648053</v>
      </c>
      <c r="X6000">
        <f t="shared" si="1404"/>
        <v>-1.7199200244828891E-2</v>
      </c>
      <c r="Y6000">
        <f t="shared" si="1405"/>
        <v>1.1420717402463985</v>
      </c>
      <c r="Z6000">
        <f t="shared" si="1406"/>
        <v>-9.7479872269490529E-3</v>
      </c>
      <c r="AI6000" s="11">
        <f>ABS('Expo Profiles Tahmin'!M5999-'Expo Profiles Tahmin'!C5999)/C5999</f>
        <v>2.2803254303215083E-2</v>
      </c>
      <c r="AJ6000" s="11">
        <f>ABS('Expo Profiles Tahmin'!O5999-'Expo Profiles Tahmin'!D5999)/D5999</f>
        <v>2.27415437782712E-2</v>
      </c>
      <c r="AK6000" s="11">
        <f>ABS('Expo Profiles Tahmin'!Q5999-'Expo Profiles Tahmin'!E5999)/E5999</f>
        <v>7.0330582065644481E-4</v>
      </c>
      <c r="AL6000" s="11">
        <f>ABS('Expo Profiles Tahmin'!S5999-'Expo Profiles Tahmin'!F5999)/F5999</f>
        <v>5.8536045643861237E-2</v>
      </c>
      <c r="AM6000" s="11">
        <f>ABS('Expo Profiles Tahmin'!U5999-'Expo Profiles Tahmin'!G5999)/G5999</f>
        <v>7.5376141628031273E-2</v>
      </c>
      <c r="AN6000" s="11">
        <f>ABS('Expo Profiles Tahmin'!W5999-'Expo Profiles Tahmin'!H5999)/H5999</f>
        <v>6.4814467190237299E-2</v>
      </c>
    </row>
    <row r="6001" spans="1:40" x14ac:dyDescent="0.5">
      <c r="A6001" s="6" t="s">
        <v>5998</v>
      </c>
      <c r="B6001">
        <v>1.0724973783759491</v>
      </c>
      <c r="C6001">
        <v>1.0398405928325569</v>
      </c>
      <c r="D6001">
        <v>1.070346133360955</v>
      </c>
      <c r="E6001">
        <v>1.037594415262626</v>
      </c>
      <c r="F6001">
        <v>1.1645722367008371</v>
      </c>
      <c r="G6001">
        <v>1.0507111635774049</v>
      </c>
      <c r="H6001">
        <v>1.04312962952768</v>
      </c>
      <c r="K6001">
        <f t="shared" si="1411"/>
        <v>1.0724973783759491</v>
      </c>
      <c r="L6001">
        <f>0</f>
        <v>0</v>
      </c>
      <c r="M6001">
        <f t="shared" si="1397"/>
        <v>1.0576182741690157</v>
      </c>
      <c r="N6001">
        <f t="shared" si="1398"/>
        <v>-1.4147905838598403E-2</v>
      </c>
      <c r="O6001">
        <f t="shared" si="1407"/>
        <v>1.0557155205055779</v>
      </c>
      <c r="P6001">
        <f t="shared" si="1399"/>
        <v>-2.50451269180174E-3</v>
      </c>
      <c r="Q6001">
        <f t="shared" si="1408"/>
        <v>1.0460957665535169</v>
      </c>
      <c r="R6001">
        <f t="shared" si="1400"/>
        <v>-9.2700922568773412E-3</v>
      </c>
      <c r="S6001">
        <f t="shared" si="1409"/>
        <v>1.0950296396429529</v>
      </c>
      <c r="T6001">
        <f t="shared" si="1401"/>
        <v>4.607357693854143E-2</v>
      </c>
      <c r="U6001">
        <f t="shared" si="1402"/>
        <v>1.1201111458357733</v>
      </c>
      <c r="V6001">
        <f t="shared" si="1403"/>
        <v>2.6113111836800779E-2</v>
      </c>
      <c r="W6001">
        <f t="shared" si="1410"/>
        <v>1.0992522213922513</v>
      </c>
      <c r="X6001">
        <f t="shared" si="1404"/>
        <v>-1.8550594868846439E-2</v>
      </c>
      <c r="Y6001">
        <f t="shared" si="1405"/>
        <v>1.0891536596785794</v>
      </c>
      <c r="Z6001">
        <f t="shared" si="1406"/>
        <v>-1.0513916883326393E-2</v>
      </c>
      <c r="AI6001" s="11">
        <f>ABS('Expo Profiles Tahmin'!M6000-'Expo Profiles Tahmin'!C6000)/C6000</f>
        <v>2.2706489554485707E-2</v>
      </c>
      <c r="AJ6001" s="11">
        <f>ABS('Expo Profiles Tahmin'!O6000-'Expo Profiles Tahmin'!D6000)/D6000</f>
        <v>1.8186105741934893E-2</v>
      </c>
      <c r="AK6001" s="11">
        <f>ABS('Expo Profiles Tahmin'!Q6000-'Expo Profiles Tahmin'!E6000)/E6000</f>
        <v>3.2977477990907625E-3</v>
      </c>
      <c r="AL6001" s="11">
        <f>ABS('Expo Profiles Tahmin'!S6000-'Expo Profiles Tahmin'!F6000)/F6000</f>
        <v>5.5427471177177175E-2</v>
      </c>
      <c r="AM6001" s="11">
        <f>ABS('Expo Profiles Tahmin'!U6000-'Expo Profiles Tahmin'!G6000)/G6000</f>
        <v>6.0769195070077268E-2</v>
      </c>
      <c r="AN6001" s="11">
        <f>ABS('Expo Profiles Tahmin'!W6000-'Expo Profiles Tahmin'!H6000)/H6000</f>
        <v>5.047841285597239E-2</v>
      </c>
    </row>
    <row r="6002" spans="1:40" x14ac:dyDescent="0.5">
      <c r="A6002" s="6" t="s">
        <v>5999</v>
      </c>
      <c r="B6002">
        <v>1.0016896559061359</v>
      </c>
      <c r="C6002">
        <v>0.97638497091405829</v>
      </c>
      <c r="D6002">
        <v>1.0131802822366269</v>
      </c>
      <c r="E6002">
        <v>0.98437664345196485</v>
      </c>
      <c r="F6002">
        <v>1.104950381542821</v>
      </c>
      <c r="G6002">
        <v>0.99504083912973407</v>
      </c>
      <c r="H6002">
        <v>0.99904386869702655</v>
      </c>
      <c r="K6002">
        <f t="shared" si="1411"/>
        <v>1.0016896559061359</v>
      </c>
      <c r="L6002">
        <f>0</f>
        <v>0</v>
      </c>
      <c r="M6002">
        <f t="shared" si="1397"/>
        <v>0.99016032015995648</v>
      </c>
      <c r="N6002">
        <f t="shared" si="1398"/>
        <v>-1.0962753822405795E-2</v>
      </c>
      <c r="O6002">
        <f t="shared" si="1407"/>
        <v>0.99468079172803259</v>
      </c>
      <c r="P6002">
        <f t="shared" si="1399"/>
        <v>3.7595850936869013E-3</v>
      </c>
      <c r="Q6002">
        <f t="shared" si="1408"/>
        <v>0.99203265019262243</v>
      </c>
      <c r="R6002">
        <f t="shared" si="1400"/>
        <v>-2.3332489726072703E-3</v>
      </c>
      <c r="S6002">
        <f t="shared" si="1409"/>
        <v>1.0422101219673379</v>
      </c>
      <c r="T6002">
        <f t="shared" si="1401"/>
        <v>4.759695665790855E-2</v>
      </c>
      <c r="U6002">
        <f t="shared" si="1402"/>
        <v>1.0681209246985257</v>
      </c>
      <c r="V6002">
        <f t="shared" si="1403"/>
        <v>2.6976517450713132E-2</v>
      </c>
      <c r="W6002">
        <f t="shared" si="1410"/>
        <v>1.0513334554290887</v>
      </c>
      <c r="X6002">
        <f t="shared" si="1404"/>
        <v>-1.4636791699298282E-2</v>
      </c>
      <c r="Y6002">
        <f t="shared" si="1405"/>
        <v>1.0433654875385412</v>
      </c>
      <c r="Z6002">
        <f t="shared" si="1406"/>
        <v>-8.2956914564191932E-3</v>
      </c>
      <c r="AI6002" s="11">
        <f>ABS('Expo Profiles Tahmin'!M6001-'Expo Profiles Tahmin'!C6001)/C6001</f>
        <v>1.7096544854083646E-2</v>
      </c>
      <c r="AJ6002" s="11">
        <f>ABS('Expo Profiles Tahmin'!O6001-'Expo Profiles Tahmin'!D6001)/D6001</f>
        <v>1.3669048169899936E-2</v>
      </c>
      <c r="AK6002" s="11">
        <f>ABS('Expo Profiles Tahmin'!Q6001-'Expo Profiles Tahmin'!E6001)/E6001</f>
        <v>8.1933279187312632E-3</v>
      </c>
      <c r="AL6002" s="11">
        <f>ABS('Expo Profiles Tahmin'!S6001-'Expo Profiles Tahmin'!F6001)/F6001</f>
        <v>5.9715142492915874E-2</v>
      </c>
      <c r="AM6002" s="11">
        <f>ABS('Expo Profiles Tahmin'!U6001-'Expo Profiles Tahmin'!G6001)/G6001</f>
        <v>6.6050485294244982E-2</v>
      </c>
      <c r="AN6002" s="11">
        <f>ABS('Expo Profiles Tahmin'!W6001-'Expo Profiles Tahmin'!H6001)/H6001</f>
        <v>5.3802126098156357E-2</v>
      </c>
    </row>
    <row r="6003" spans="1:40" x14ac:dyDescent="0.5">
      <c r="A6003" s="6" t="s">
        <v>6000</v>
      </c>
      <c r="B6003">
        <v>0.95659200010198953</v>
      </c>
      <c r="C6003">
        <v>0.93224166688829946</v>
      </c>
      <c r="D6003">
        <v>0.97379689761616994</v>
      </c>
      <c r="E6003">
        <v>0.93603802763328681</v>
      </c>
      <c r="F6003">
        <v>1.058945520825985</v>
      </c>
      <c r="G6003">
        <v>0.96247498600714776</v>
      </c>
      <c r="H6003">
        <v>0.95746889232565691</v>
      </c>
      <c r="K6003">
        <f t="shared" si="1411"/>
        <v>0.95659200010198953</v>
      </c>
      <c r="L6003">
        <f>0</f>
        <v>0</v>
      </c>
      <c r="M6003">
        <f t="shared" si="1397"/>
        <v>0.94549748668521028</v>
      </c>
      <c r="N6003">
        <f t="shared" si="1398"/>
        <v>-1.0549299807478802E-2</v>
      </c>
      <c r="O6003">
        <f t="shared" si="1407"/>
        <v>0.95264845975407408</v>
      </c>
      <c r="P6003">
        <f t="shared" si="1399"/>
        <v>6.2811350419055166E-3</v>
      </c>
      <c r="Q6003">
        <f t="shared" si="1408"/>
        <v>0.94849972524188186</v>
      </c>
      <c r="R6003">
        <f t="shared" si="1400"/>
        <v>-3.6361832527992449E-3</v>
      </c>
      <c r="S6003">
        <f t="shared" si="1409"/>
        <v>0.99684164157858468</v>
      </c>
      <c r="T6003">
        <f t="shared" si="1401"/>
        <v>4.5787575626373825E-2</v>
      </c>
      <c r="U6003">
        <f t="shared" si="1402"/>
        <v>1.0217674545485445</v>
      </c>
      <c r="V6003">
        <f t="shared" si="1403"/>
        <v>2.5951014931234671E-2</v>
      </c>
      <c r="W6003">
        <f t="shared" si="1410"/>
        <v>1.0065989030324447</v>
      </c>
      <c r="X6003">
        <f t="shared" si="1404"/>
        <v>-1.3147827722867452E-2</v>
      </c>
      <c r="Y6003">
        <f t="shared" si="1405"/>
        <v>0.99944149645875668</v>
      </c>
      <c r="Z6003">
        <f t="shared" si="1406"/>
        <v>-7.4517916461360172E-3</v>
      </c>
      <c r="AI6003" s="11">
        <f>ABS('Expo Profiles Tahmin'!M6002-'Expo Profiles Tahmin'!C6002)/C6002</f>
        <v>1.4108522413041827E-2</v>
      </c>
      <c r="AJ6003" s="11">
        <f>ABS('Expo Profiles Tahmin'!O6002-'Expo Profiles Tahmin'!D6002)/D6002</f>
        <v>1.8258833924162186E-2</v>
      </c>
      <c r="AK6003" s="11">
        <f>ABS('Expo Profiles Tahmin'!Q6002-'Expo Profiles Tahmin'!E6002)/E6002</f>
        <v>7.7775176723107386E-3</v>
      </c>
      <c r="AL6003" s="11">
        <f>ABS('Expo Profiles Tahmin'!S6002-'Expo Profiles Tahmin'!F6002)/F6002</f>
        <v>5.6781065126092004E-2</v>
      </c>
      <c r="AM6003" s="11">
        <f>ABS('Expo Profiles Tahmin'!U6002-'Expo Profiles Tahmin'!G6002)/G6002</f>
        <v>7.3444307705709561E-2</v>
      </c>
      <c r="AN6003" s="11">
        <f>ABS('Expo Profiles Tahmin'!W6002-'Expo Profiles Tahmin'!H6002)/H6002</f>
        <v>5.2339630290969441E-2</v>
      </c>
    </row>
    <row r="6004" spans="1:40" x14ac:dyDescent="0.5">
      <c r="A6004" s="6" t="s">
        <v>6001</v>
      </c>
      <c r="B6004">
        <v>0.92435017640740114</v>
      </c>
      <c r="C6004">
        <v>0.90684727390898523</v>
      </c>
      <c r="D6004">
        <v>0.94361832875427454</v>
      </c>
      <c r="E6004">
        <v>0.8956931980410503</v>
      </c>
      <c r="F6004">
        <v>1.017685523570854</v>
      </c>
      <c r="G6004">
        <v>0.93239161976201668</v>
      </c>
      <c r="H6004">
        <v>0.92706380923511389</v>
      </c>
      <c r="K6004">
        <f t="shared" si="1411"/>
        <v>0.92435017640740114</v>
      </c>
      <c r="L6004">
        <f>0</f>
        <v>0</v>
      </c>
      <c r="M6004">
        <f t="shared" si="1397"/>
        <v>0.91637549347813096</v>
      </c>
      <c r="N6004">
        <f t="shared" si="1398"/>
        <v>-7.5827860069303133E-3</v>
      </c>
      <c r="O6004">
        <f t="shared" si="1407"/>
        <v>0.92465997791805887</v>
      </c>
      <c r="P6004">
        <f t="shared" si="1399"/>
        <v>7.5047249799957486E-3</v>
      </c>
      <c r="Q6004">
        <f t="shared" si="1408"/>
        <v>0.91554753399053945</v>
      </c>
      <c r="R6004">
        <f t="shared" si="1400"/>
        <v>-8.2958324821973215E-3</v>
      </c>
      <c r="S6004">
        <f t="shared" si="1409"/>
        <v>0.95756762572123644</v>
      </c>
      <c r="T6004">
        <f t="shared" si="1401"/>
        <v>3.9547434696102703E-2</v>
      </c>
      <c r="U6004">
        <f t="shared" si="1402"/>
        <v>0.9790964345125226</v>
      </c>
      <c r="V6004">
        <f t="shared" si="1403"/>
        <v>2.241429152452093E-2</v>
      </c>
      <c r="W6004">
        <f t="shared" si="1410"/>
        <v>0.96759117717302645</v>
      </c>
      <c r="X6004">
        <f t="shared" si="1404"/>
        <v>-9.838361373240935E-3</v>
      </c>
      <c r="Y6004">
        <f t="shared" si="1405"/>
        <v>0.96223537590673214</v>
      </c>
      <c r="Z6004">
        <f t="shared" si="1406"/>
        <v>-5.5760860758217283E-3</v>
      </c>
      <c r="AI6004" s="11">
        <f>ABS('Expo Profiles Tahmin'!M6003-'Expo Profiles Tahmin'!C6003)/C6003</f>
        <v>1.4219295562230132E-2</v>
      </c>
      <c r="AJ6004" s="11">
        <f>ABS('Expo Profiles Tahmin'!O6003-'Expo Profiles Tahmin'!D6003)/D6003</f>
        <v>2.1717503838702606E-2</v>
      </c>
      <c r="AK6004" s="11">
        <f>ABS('Expo Profiles Tahmin'!Q6003-'Expo Profiles Tahmin'!E6003)/E6003</f>
        <v>1.3313238608589092E-2</v>
      </c>
      <c r="AL6004" s="11">
        <f>ABS('Expo Profiles Tahmin'!S6003-'Expo Profiles Tahmin'!F6003)/F6003</f>
        <v>5.8646906782285534E-2</v>
      </c>
      <c r="AM6004" s="11">
        <f>ABS('Expo Profiles Tahmin'!U6003-'Expo Profiles Tahmin'!G6003)/G6003</f>
        <v>6.1604165722137907E-2</v>
      </c>
      <c r="AN6004" s="11">
        <f>ABS('Expo Profiles Tahmin'!W6003-'Expo Profiles Tahmin'!H6003)/H6003</f>
        <v>5.1312383201769403E-2</v>
      </c>
    </row>
    <row r="6005" spans="1:40" x14ac:dyDescent="0.5">
      <c r="A6005" s="6" t="s">
        <v>6002</v>
      </c>
      <c r="B6005">
        <v>0.88988871195167607</v>
      </c>
      <c r="C6005">
        <v>0.88600061640641525</v>
      </c>
      <c r="D6005">
        <v>0.91635164028134852</v>
      </c>
      <c r="E6005">
        <v>0.87145150936338711</v>
      </c>
      <c r="F6005">
        <v>0.99309005186634969</v>
      </c>
      <c r="G6005">
        <v>0.9176867517524544</v>
      </c>
      <c r="H6005">
        <v>0.90465341446918535</v>
      </c>
      <c r="K6005">
        <f t="shared" si="1411"/>
        <v>0.88988871195167607</v>
      </c>
      <c r="L6005">
        <f>0</f>
        <v>0</v>
      </c>
      <c r="M6005">
        <f t="shared" si="1397"/>
        <v>0.88811721552844181</v>
      </c>
      <c r="N6005">
        <f t="shared" si="1398"/>
        <v>-1.6844404233457384E-3</v>
      </c>
      <c r="O6005">
        <f t="shared" si="1407"/>
        <v>0.90006442639297757</v>
      </c>
      <c r="P6005">
        <f t="shared" si="1399"/>
        <v>1.1277315618102456E-2</v>
      </c>
      <c r="Q6005">
        <f t="shared" si="1408"/>
        <v>0.89316693029805339</v>
      </c>
      <c r="R6005">
        <f t="shared" si="1400"/>
        <v>-6.0043379797220528E-3</v>
      </c>
      <c r="S6005">
        <f t="shared" si="1409"/>
        <v>0.93542532494082009</v>
      </c>
      <c r="T6005">
        <f t="shared" si="1401"/>
        <v>3.9886636850485956E-2</v>
      </c>
      <c r="U6005">
        <f t="shared" si="1402"/>
        <v>0.95713878839755862</v>
      </c>
      <c r="V6005">
        <f t="shared" si="1403"/>
        <v>2.2606541060616377E-2</v>
      </c>
      <c r="W6005">
        <f t="shared" si="1410"/>
        <v>0.94553190613349503</v>
      </c>
      <c r="X6005">
        <f t="shared" si="1404"/>
        <v>-9.9255445328241751E-3</v>
      </c>
      <c r="Y6005">
        <f t="shared" si="1405"/>
        <v>0.94012864415105291</v>
      </c>
      <c r="Z6005">
        <f t="shared" si="1406"/>
        <v>-5.6254988574583123E-3</v>
      </c>
      <c r="AI6005" s="11">
        <f>ABS('Expo Profiles Tahmin'!M6004-'Expo Profiles Tahmin'!C6004)/C6004</f>
        <v>1.0506972721078086E-2</v>
      </c>
      <c r="AJ6005" s="11">
        <f>ABS('Expo Profiles Tahmin'!O6004-'Expo Profiles Tahmin'!D6004)/D6004</f>
        <v>2.0091121864116063E-2</v>
      </c>
      <c r="AK6005" s="11">
        <f>ABS('Expo Profiles Tahmin'!Q6004-'Expo Profiles Tahmin'!E6004)/E6004</f>
        <v>2.2166447163953138E-2</v>
      </c>
      <c r="AL6005" s="11">
        <f>ABS('Expo Profiles Tahmin'!S6004-'Expo Profiles Tahmin'!F6004)/F6004</f>
        <v>5.9073158119293964E-2</v>
      </c>
      <c r="AM6005" s="11">
        <f>ABS('Expo Profiles Tahmin'!U6004-'Expo Profiles Tahmin'!G6004)/G6004</f>
        <v>5.0091414123205912E-2</v>
      </c>
      <c r="AN6005" s="11">
        <f>ABS('Expo Profiles Tahmin'!W6004-'Expo Profiles Tahmin'!H6004)/H6004</f>
        <v>4.3715834373202637E-2</v>
      </c>
    </row>
    <row r="6006" spans="1:40" x14ac:dyDescent="0.5">
      <c r="A6006" s="6" t="s">
        <v>6003</v>
      </c>
      <c r="B6006">
        <v>0.88776939754709561</v>
      </c>
      <c r="C6006">
        <v>0.87675319175658006</v>
      </c>
      <c r="D6006">
        <v>0.90228149899693655</v>
      </c>
      <c r="E6006">
        <v>0.85687573809224549</v>
      </c>
      <c r="F6006">
        <v>0.98217436050543971</v>
      </c>
      <c r="G6006">
        <v>0.90413667841604584</v>
      </c>
      <c r="H6006">
        <v>0.89455427702176471</v>
      </c>
      <c r="K6006">
        <f t="shared" si="1411"/>
        <v>0.88776939754709561</v>
      </c>
      <c r="L6006">
        <f>0</f>
        <v>0</v>
      </c>
      <c r="M6006">
        <f t="shared" si="1397"/>
        <v>0.88275018726063581</v>
      </c>
      <c r="N6006">
        <f t="shared" si="1398"/>
        <v>-4.7725530737171493E-3</v>
      </c>
      <c r="O6006">
        <f t="shared" si="1407"/>
        <v>0.88905097564175906</v>
      </c>
      <c r="P6006">
        <f t="shared" si="1399"/>
        <v>5.7566152177937957E-3</v>
      </c>
      <c r="Q6006">
        <f t="shared" si="1408"/>
        <v>0.87752505736167086</v>
      </c>
      <c r="R6006">
        <f t="shared" si="1400"/>
        <v>-1.0676609066401967E-2</v>
      </c>
      <c r="S6006">
        <f t="shared" si="1409"/>
        <v>0.91939330955403409</v>
      </c>
      <c r="T6006">
        <f t="shared" si="1401"/>
        <v>3.9286059320907021E-2</v>
      </c>
      <c r="U6006">
        <f t="shared" si="1402"/>
        <v>0.94077983097526485</v>
      </c>
      <c r="V6006">
        <f t="shared" si="1403"/>
        <v>2.2266151856246787E-2</v>
      </c>
      <c r="W6006">
        <f t="shared" si="1410"/>
        <v>0.93183975076988546</v>
      </c>
      <c r="X6006">
        <f t="shared" si="1404"/>
        <v>-7.4065237729490554E-3</v>
      </c>
      <c r="Y6006">
        <f t="shared" si="1405"/>
        <v>0.9278077917985581</v>
      </c>
      <c r="Z6006">
        <f t="shared" si="1406"/>
        <v>-4.197793973385924E-3</v>
      </c>
      <c r="AI6006" s="11">
        <f>ABS('Expo Profiles Tahmin'!M6005-'Expo Profiles Tahmin'!C6005)/C6005</f>
        <v>2.388936398951276E-3</v>
      </c>
      <c r="AJ6006" s="11">
        <f>ABS('Expo Profiles Tahmin'!O6005-'Expo Profiles Tahmin'!D6005)/D6005</f>
        <v>1.7773977993175493E-2</v>
      </c>
      <c r="AK6006" s="11">
        <f>ABS('Expo Profiles Tahmin'!Q6005-'Expo Profiles Tahmin'!E6005)/E6005</f>
        <v>2.4918679583824266E-2</v>
      </c>
      <c r="AL6006" s="11">
        <f>ABS('Expo Profiles Tahmin'!S6005-'Expo Profiles Tahmin'!F6005)/F6005</f>
        <v>5.8065959695355128E-2</v>
      </c>
      <c r="AM6006" s="11">
        <f>ABS('Expo Profiles Tahmin'!U6005-'Expo Profiles Tahmin'!G6005)/G6005</f>
        <v>4.2990744466741941E-2</v>
      </c>
      <c r="AN6006" s="11">
        <f>ABS('Expo Profiles Tahmin'!W6005-'Expo Profiles Tahmin'!H6005)/H6005</f>
        <v>4.5186909163765832E-2</v>
      </c>
    </row>
    <row r="6007" spans="1:40" x14ac:dyDescent="0.5">
      <c r="A6007" s="6" t="s">
        <v>6004</v>
      </c>
      <c r="B6007">
        <v>0.87916018201394053</v>
      </c>
      <c r="C6007">
        <v>0.8765103075182844</v>
      </c>
      <c r="D6007">
        <v>0.89805533016719286</v>
      </c>
      <c r="E6007">
        <v>0.84574143911127975</v>
      </c>
      <c r="F6007">
        <v>0.97918237077120662</v>
      </c>
      <c r="G6007">
        <v>0.90403213572279362</v>
      </c>
      <c r="H6007">
        <v>0.88724375784891507</v>
      </c>
      <c r="K6007">
        <f t="shared" si="1411"/>
        <v>0.87916018201394053</v>
      </c>
      <c r="L6007">
        <f>0</f>
        <v>0</v>
      </c>
      <c r="M6007">
        <f t="shared" si="1397"/>
        <v>0.87795284460763723</v>
      </c>
      <c r="N6007">
        <f t="shared" si="1398"/>
        <v>-1.1480056663516832E-3</v>
      </c>
      <c r="O6007">
        <f t="shared" si="1407"/>
        <v>0.88648700049324447</v>
      </c>
      <c r="P6007">
        <f t="shared" si="1399"/>
        <v>8.0583489667035366E-3</v>
      </c>
      <c r="Q6007">
        <f t="shared" si="1408"/>
        <v>0.87230928256907769</v>
      </c>
      <c r="R6007">
        <f t="shared" si="1400"/>
        <v>-1.3084979033258571E-2</v>
      </c>
      <c r="S6007">
        <f t="shared" si="1409"/>
        <v>0.91387967004413784</v>
      </c>
      <c r="T6007">
        <f t="shared" si="1401"/>
        <v>3.8884478817130926E-2</v>
      </c>
      <c r="U6007">
        <f t="shared" si="1402"/>
        <v>0.93504757931146953</v>
      </c>
      <c r="V6007">
        <f t="shared" si="1403"/>
        <v>2.2038548155744752E-2</v>
      </c>
      <c r="W6007">
        <f t="shared" si="1410"/>
        <v>0.92526450515141634</v>
      </c>
      <c r="X6007">
        <f t="shared" si="1404"/>
        <v>-8.2192758297584684E-3</v>
      </c>
      <c r="Y6007">
        <f t="shared" si="1405"/>
        <v>0.92079010070264566</v>
      </c>
      <c r="Z6007">
        <f t="shared" si="1406"/>
        <v>-4.6584372914284132E-3</v>
      </c>
      <c r="AI6007" s="11">
        <f>ABS('Expo Profiles Tahmin'!M6006-'Expo Profiles Tahmin'!C6006)/C6006</f>
        <v>6.8400041886824857E-3</v>
      </c>
      <c r="AJ6007" s="11">
        <f>ABS('Expo Profiles Tahmin'!O6006-'Expo Profiles Tahmin'!D6006)/D6006</f>
        <v>1.466340977830735E-2</v>
      </c>
      <c r="AK6007" s="11">
        <f>ABS('Expo Profiles Tahmin'!Q6006-'Expo Profiles Tahmin'!E6006)/E6006</f>
        <v>2.4098382474218687E-2</v>
      </c>
      <c r="AL6007" s="11">
        <f>ABS('Expo Profiles Tahmin'!S6006-'Expo Profiles Tahmin'!F6006)/F6006</f>
        <v>6.392047428228291E-2</v>
      </c>
      <c r="AM6007" s="11">
        <f>ABS('Expo Profiles Tahmin'!U6006-'Expo Profiles Tahmin'!G6006)/G6006</f>
        <v>4.0528333197823625E-2</v>
      </c>
      <c r="AN6007" s="11">
        <f>ABS('Expo Profiles Tahmin'!W6006-'Expo Profiles Tahmin'!H6006)/H6006</f>
        <v>4.1680504700346517E-2</v>
      </c>
    </row>
    <row r="6008" spans="1:40" x14ac:dyDescent="0.5">
      <c r="A6008" s="6" t="s">
        <v>6005</v>
      </c>
      <c r="B6008">
        <v>0.85982115850029117</v>
      </c>
      <c r="C6008">
        <v>0.85026823646352556</v>
      </c>
      <c r="D6008">
        <v>0.86659604957651382</v>
      </c>
      <c r="E6008">
        <v>0.8111467424072023</v>
      </c>
      <c r="F6008">
        <v>0.96073689895020331</v>
      </c>
      <c r="G6008">
        <v>0.89291817519734629</v>
      </c>
      <c r="H6008">
        <v>0.87130929869190021</v>
      </c>
      <c r="K6008">
        <f t="shared" si="1411"/>
        <v>0.85982115850029117</v>
      </c>
      <c r="L6008">
        <f>0</f>
        <v>0</v>
      </c>
      <c r="M6008">
        <f t="shared" si="1397"/>
        <v>0.85546865043494957</v>
      </c>
      <c r="N6008">
        <f t="shared" si="1398"/>
        <v>-4.1386143556611694E-3</v>
      </c>
      <c r="O6008">
        <f t="shared" si="1407"/>
        <v>0.85828554630082732</v>
      </c>
      <c r="P6008">
        <f t="shared" si="1399"/>
        <v>2.475083774625862E-3</v>
      </c>
      <c r="Q6008">
        <f t="shared" si="1408"/>
        <v>0.83815552083265554</v>
      </c>
      <c r="R6008">
        <f t="shared" si="1400"/>
        <v>-1.9019150864130377E-2</v>
      </c>
      <c r="S6008">
        <f t="shared" si="1409"/>
        <v>0.88365248787228512</v>
      </c>
      <c r="T6008">
        <f t="shared" si="1401"/>
        <v>4.232647508752975E-2</v>
      </c>
      <c r="U6008">
        <f t="shared" si="1402"/>
        <v>0.90669414900582912</v>
      </c>
      <c r="V6008">
        <f t="shared" si="1403"/>
        <v>2.3989367682317776E-2</v>
      </c>
      <c r="W6008">
        <f t="shared" si="1410"/>
        <v>0.90363139989001651</v>
      </c>
      <c r="X6008">
        <f t="shared" si="1404"/>
        <v>-1.7333368482660809E-3</v>
      </c>
      <c r="Y6008">
        <f t="shared" si="1405"/>
        <v>0.90268780701568807</v>
      </c>
      <c r="Z6008">
        <f t="shared" si="1406"/>
        <v>-9.8240297318348069E-4</v>
      </c>
      <c r="AI6008" s="11">
        <f>ABS('Expo Profiles Tahmin'!M6007-'Expo Profiles Tahmin'!C6007)/C6007</f>
        <v>1.6457731038408039E-3</v>
      </c>
      <c r="AJ6008" s="11">
        <f>ABS('Expo Profiles Tahmin'!O6007-'Expo Profiles Tahmin'!D6007)/D6007</f>
        <v>1.2881533336921106E-2</v>
      </c>
      <c r="AK6008" s="11">
        <f>ABS('Expo Profiles Tahmin'!Q6007-'Expo Profiles Tahmin'!E6007)/E6007</f>
        <v>3.1413671163749421E-2</v>
      </c>
      <c r="AL6008" s="11">
        <f>ABS('Expo Profiles Tahmin'!S6007-'Expo Profiles Tahmin'!F6007)/F6007</f>
        <v>6.6691050284776066E-2</v>
      </c>
      <c r="AM6008" s="11">
        <f>ABS('Expo Profiles Tahmin'!U6007-'Expo Profiles Tahmin'!G6007)/G6007</f>
        <v>3.4307899424259276E-2</v>
      </c>
      <c r="AN6008" s="11">
        <f>ABS('Expo Profiles Tahmin'!W6007-'Expo Profiles Tahmin'!H6007)/H6007</f>
        <v>4.2852651220315105E-2</v>
      </c>
    </row>
    <row r="6009" spans="1:40" x14ac:dyDescent="0.5">
      <c r="A6009" s="6" t="s">
        <v>6006</v>
      </c>
      <c r="B6009">
        <v>0.91991249243857609</v>
      </c>
      <c r="C6009">
        <v>0.89270832987297744</v>
      </c>
      <c r="D6009">
        <v>0.88434224123975225</v>
      </c>
      <c r="E6009">
        <v>0.79318728307673003</v>
      </c>
      <c r="F6009">
        <v>0.98201256606460552</v>
      </c>
      <c r="G6009">
        <v>0.94771087713807589</v>
      </c>
      <c r="H6009">
        <v>0.92269475751467134</v>
      </c>
      <c r="K6009">
        <f t="shared" si="1411"/>
        <v>0.91991249243857609</v>
      </c>
      <c r="L6009">
        <f>0</f>
        <v>0</v>
      </c>
      <c r="M6009">
        <f t="shared" si="1397"/>
        <v>0.90751771558161742</v>
      </c>
      <c r="N6009">
        <f t="shared" si="1398"/>
        <v>-1.1785664877659453E-2</v>
      </c>
      <c r="O6009">
        <f t="shared" si="1407"/>
        <v>0.89054261888771713</v>
      </c>
      <c r="P6009">
        <f t="shared" si="1399"/>
        <v>-1.6720074346865933E-2</v>
      </c>
      <c r="Q6009">
        <f t="shared" si="1408"/>
        <v>0.83708345837195086</v>
      </c>
      <c r="R6009">
        <f t="shared" si="1400"/>
        <v>-5.1653705060437143E-2</v>
      </c>
      <c r="S6009">
        <f t="shared" si="1409"/>
        <v>0.87499693230893305</v>
      </c>
      <c r="T6009">
        <f t="shared" si="1401"/>
        <v>3.351190686490247E-2</v>
      </c>
      <c r="U6009">
        <f t="shared" si="1402"/>
        <v>0.89324012407775266</v>
      </c>
      <c r="V6009">
        <f t="shared" si="1403"/>
        <v>1.8993536642378944E-2</v>
      </c>
      <c r="W6009">
        <f t="shared" si="1410"/>
        <v>0.9169999519130585</v>
      </c>
      <c r="X6009">
        <f t="shared" si="1404"/>
        <v>2.352559973294107E-2</v>
      </c>
      <c r="Y6009">
        <f t="shared" si="1405"/>
        <v>0.92980680379214464</v>
      </c>
      <c r="Z6009">
        <f t="shared" si="1406"/>
        <v>1.333359937895786E-2</v>
      </c>
      <c r="AI6009" s="11">
        <f>ABS('Expo Profiles Tahmin'!M6008-'Expo Profiles Tahmin'!C6008)/C6008</f>
        <v>6.1162039794098516E-3</v>
      </c>
      <c r="AJ6009" s="11">
        <f>ABS('Expo Profiles Tahmin'!O6008-'Expo Profiles Tahmin'!D6008)/D6008</f>
        <v>9.589823632069009E-3</v>
      </c>
      <c r="AK6009" s="11">
        <f>ABS('Expo Profiles Tahmin'!Q6008-'Expo Profiles Tahmin'!E6008)/E6008</f>
        <v>3.3297031244063864E-2</v>
      </c>
      <c r="AL6009" s="11">
        <f>ABS('Expo Profiles Tahmin'!S6008-'Expo Profiles Tahmin'!F6008)/F6008</f>
        <v>8.0234673157810729E-2</v>
      </c>
      <c r="AM6009" s="11">
        <f>ABS('Expo Profiles Tahmin'!U6008-'Expo Profiles Tahmin'!G6008)/G6008</f>
        <v>1.5428036063257608E-2</v>
      </c>
      <c r="AN6009" s="11">
        <f>ABS('Expo Profiles Tahmin'!W6008-'Expo Profiles Tahmin'!H6008)/H6008</f>
        <v>3.7096013145551852E-2</v>
      </c>
    </row>
    <row r="6010" spans="1:40" x14ac:dyDescent="0.5">
      <c r="A6010" s="6" t="s">
        <v>6007</v>
      </c>
      <c r="B6010">
        <v>1.0777201001092931</v>
      </c>
      <c r="C6010">
        <v>1.0293799553705389</v>
      </c>
      <c r="D6010">
        <v>0.98349637029245018</v>
      </c>
      <c r="E6010">
        <v>0.80343916869916532</v>
      </c>
      <c r="F6010">
        <v>1.1111495838402321</v>
      </c>
      <c r="G6010">
        <v>1.085805877643941</v>
      </c>
      <c r="H6010">
        <v>1.0621408208962491</v>
      </c>
      <c r="K6010">
        <f t="shared" si="1411"/>
        <v>1.0777201001092931</v>
      </c>
      <c r="L6010">
        <f>0</f>
        <v>0</v>
      </c>
      <c r="M6010">
        <f t="shared" si="1397"/>
        <v>1.0556953343836382</v>
      </c>
      <c r="N6010">
        <f t="shared" si="1398"/>
        <v>-2.094241073051652E-2</v>
      </c>
      <c r="O6010">
        <f t="shared" si="1407"/>
        <v>1.0113993820827698</v>
      </c>
      <c r="P6010">
        <f t="shared" si="1399"/>
        <v>-4.3148297761079098E-2</v>
      </c>
      <c r="Q6010">
        <f t="shared" si="1408"/>
        <v>0.89315938052146548</v>
      </c>
      <c r="R6010">
        <f t="shared" si="1400"/>
        <v>-0.11454979746496945</v>
      </c>
      <c r="S6010">
        <f t="shared" si="1409"/>
        <v>0.93012165757039789</v>
      </c>
      <c r="T6010">
        <f t="shared" si="1401"/>
        <v>2.9516574664780124E-2</v>
      </c>
      <c r="U6010">
        <f t="shared" si="1402"/>
        <v>0.94618987279130551</v>
      </c>
      <c r="V6010">
        <f t="shared" si="1403"/>
        <v>1.6729103023384321E-2</v>
      </c>
      <c r="W6010">
        <f t="shared" si="1410"/>
        <v>1.0081264923539732</v>
      </c>
      <c r="X6010">
        <f t="shared" si="1404"/>
        <v>5.9715003135342899E-2</v>
      </c>
      <c r="Y6010">
        <f t="shared" si="1405"/>
        <v>1.040634109961811</v>
      </c>
      <c r="Z6010">
        <f t="shared" si="1406"/>
        <v>3.3844660189682393E-2</v>
      </c>
      <c r="AI6010" s="11">
        <f>ABS('Expo Profiles Tahmin'!M6009-'Expo Profiles Tahmin'!C6009)/C6009</f>
        <v>1.6589276937459742E-2</v>
      </c>
      <c r="AJ6010" s="11">
        <f>ABS('Expo Profiles Tahmin'!O6009-'Expo Profiles Tahmin'!D6009)/D6009</f>
        <v>7.0112874392074991E-3</v>
      </c>
      <c r="AK6010" s="11">
        <f>ABS('Expo Profiles Tahmin'!Q6009-'Expo Profiles Tahmin'!E6009)/E6009</f>
        <v>5.5341501599660003E-2</v>
      </c>
      <c r="AL6010" s="11">
        <f>ABS('Expo Profiles Tahmin'!S6009-'Expo Profiles Tahmin'!F6009)/F6009</f>
        <v>0.10897582928550023</v>
      </c>
      <c r="AM6010" s="11">
        <f>ABS('Expo Profiles Tahmin'!U6009-'Expo Profiles Tahmin'!G6009)/G6009</f>
        <v>5.747612945502488E-2</v>
      </c>
      <c r="AN6010" s="11">
        <f>ABS('Expo Profiles Tahmin'!W6009-'Expo Profiles Tahmin'!H6009)/H6009</f>
        <v>6.1719279916059239E-3</v>
      </c>
    </row>
    <row r="6011" spans="1:40" x14ac:dyDescent="0.5">
      <c r="A6011" s="6" t="s">
        <v>6008</v>
      </c>
      <c r="B6011">
        <v>1.172075440897087</v>
      </c>
      <c r="C6011">
        <v>1.11378313446274</v>
      </c>
      <c r="D6011">
        <v>1.047379362567324</v>
      </c>
      <c r="E6011">
        <v>0.84186839084697962</v>
      </c>
      <c r="F6011">
        <v>1.169010113322376</v>
      </c>
      <c r="G6011">
        <v>1.1679418550338461</v>
      </c>
      <c r="H6011">
        <v>1.1364980232354081</v>
      </c>
      <c r="K6011">
        <f t="shared" si="1411"/>
        <v>1.172075440897087</v>
      </c>
      <c r="L6011">
        <f>0</f>
        <v>0</v>
      </c>
      <c r="M6011">
        <f t="shared" si="1397"/>
        <v>1.1455162652933923</v>
      </c>
      <c r="N6011">
        <f t="shared" si="1398"/>
        <v>-2.5253987764718839E-2</v>
      </c>
      <c r="O6011">
        <f t="shared" si="1407"/>
        <v>1.0870553201208764</v>
      </c>
      <c r="P6011">
        <f t="shared" si="1399"/>
        <v>-5.6829067827195948E-2</v>
      </c>
      <c r="Q6011">
        <f t="shared" si="1408"/>
        <v>0.94440653054131474</v>
      </c>
      <c r="R6011">
        <f t="shared" si="1400"/>
        <v>-0.13843138242631031</v>
      </c>
      <c r="S6011">
        <f t="shared" si="1409"/>
        <v>0.97138135660125013</v>
      </c>
      <c r="T6011">
        <f t="shared" si="1401"/>
        <v>1.8846329338925698E-2</v>
      </c>
      <c r="U6011">
        <f t="shared" si="1402"/>
        <v>0.981640910068452</v>
      </c>
      <c r="V6011">
        <f t="shared" si="1403"/>
        <v>1.0681530248824039E-2</v>
      </c>
      <c r="W6011">
        <f t="shared" si="1410"/>
        <v>1.0580118058393007</v>
      </c>
      <c r="X6011">
        <f t="shared" si="1404"/>
        <v>7.3142747340764883E-2</v>
      </c>
      <c r="Y6011">
        <f t="shared" si="1405"/>
        <v>1.0978292107877903</v>
      </c>
      <c r="Z6011">
        <f t="shared" si="1406"/>
        <v>4.1455100043741505E-2</v>
      </c>
      <c r="AI6011" s="11">
        <f>ABS('Expo Profiles Tahmin'!M6010-'Expo Profiles Tahmin'!C6010)/C6010</f>
        <v>2.5564300990907333E-2</v>
      </c>
      <c r="AJ6011" s="11">
        <f>ABS('Expo Profiles Tahmin'!O6010-'Expo Profiles Tahmin'!D6010)/D6010</f>
        <v>2.8371240233476862E-2</v>
      </c>
      <c r="AK6011" s="11">
        <f>ABS('Expo Profiles Tahmin'!Q6010-'Expo Profiles Tahmin'!E6010)/E6010</f>
        <v>0.11167019896175168</v>
      </c>
      <c r="AL6011" s="11">
        <f>ABS('Expo Profiles Tahmin'!S6010-'Expo Profiles Tahmin'!F6010)/F6010</f>
        <v>0.16291949248109833</v>
      </c>
      <c r="AM6011" s="11">
        <f>ABS('Expo Profiles Tahmin'!U6010-'Expo Profiles Tahmin'!G6010)/G6010</f>
        <v>0.12858284130454722</v>
      </c>
      <c r="AN6011" s="11">
        <f>ABS('Expo Profiles Tahmin'!W6010-'Expo Profiles Tahmin'!H6010)/H6010</f>
        <v>5.0854206409935175E-2</v>
      </c>
    </row>
    <row r="6012" spans="1:40" x14ac:dyDescent="0.5">
      <c r="A6012" s="6" t="s">
        <v>6009</v>
      </c>
      <c r="B6012">
        <v>1.2199180130361871</v>
      </c>
      <c r="C6012">
        <v>1.142365534117096</v>
      </c>
      <c r="D6012">
        <v>1.0774646960950309</v>
      </c>
      <c r="E6012">
        <v>0.8708959380605743</v>
      </c>
      <c r="F6012">
        <v>1.2083738555825061</v>
      </c>
      <c r="G6012">
        <v>1.19252600755573</v>
      </c>
      <c r="H6012">
        <v>1.1684927377754439</v>
      </c>
      <c r="K6012">
        <f t="shared" si="1411"/>
        <v>1.2199180130361871</v>
      </c>
      <c r="L6012">
        <f>0</f>
        <v>0</v>
      </c>
      <c r="M6012">
        <f t="shared" si="1397"/>
        <v>1.184583506098573</v>
      </c>
      <c r="N6012">
        <f t="shared" si="1398"/>
        <v>-3.3598076204998786E-2</v>
      </c>
      <c r="O6012">
        <f t="shared" si="1407"/>
        <v>1.1174878690848042</v>
      </c>
      <c r="P6012">
        <f t="shared" si="1399"/>
        <v>-6.5449478651952775E-2</v>
      </c>
      <c r="Q6012">
        <f t="shared" si="1408"/>
        <v>0.96950615768859238</v>
      </c>
      <c r="R6012">
        <f t="shared" si="1400"/>
        <v>-0.14392586011119129</v>
      </c>
      <c r="S6012">
        <f t="shared" si="1409"/>
        <v>0.99998892795937233</v>
      </c>
      <c r="T6012">
        <f t="shared" si="1401"/>
        <v>2.1911870827827459E-2</v>
      </c>
      <c r="U6012">
        <f t="shared" si="1402"/>
        <v>1.0119172990645187</v>
      </c>
      <c r="V6012">
        <f t="shared" si="1403"/>
        <v>1.2418986575403983E-2</v>
      </c>
      <c r="W6012">
        <f t="shared" si="1410"/>
        <v>1.0900169347833055</v>
      </c>
      <c r="X6012">
        <f t="shared" si="1404"/>
        <v>7.4871915634506167E-2</v>
      </c>
      <c r="Y6012">
        <f t="shared" si="1405"/>
        <v>1.1307756633309105</v>
      </c>
      <c r="Z6012">
        <f t="shared" si="1406"/>
        <v>4.2435140406124339E-2</v>
      </c>
      <c r="AI6012" s="11">
        <f>ABS('Expo Profiles Tahmin'!M6011-'Expo Profiles Tahmin'!C6011)/C6011</f>
        <v>2.8491301267512512E-2</v>
      </c>
      <c r="AJ6012" s="11">
        <f>ABS('Expo Profiles Tahmin'!O6011-'Expo Profiles Tahmin'!D6011)/D6011</f>
        <v>3.7881171781253276E-2</v>
      </c>
      <c r="AK6012" s="11">
        <f>ABS('Expo Profiles Tahmin'!Q6011-'Expo Profiles Tahmin'!E6011)/E6011</f>
        <v>0.12179830102799612</v>
      </c>
      <c r="AL6012" s="11">
        <f>ABS('Expo Profiles Tahmin'!S6011-'Expo Profiles Tahmin'!F6011)/F6011</f>
        <v>0.16905649871535897</v>
      </c>
      <c r="AM6012" s="11">
        <f>ABS('Expo Profiles Tahmin'!U6011-'Expo Profiles Tahmin'!G6011)/G6011</f>
        <v>0.15951217448234631</v>
      </c>
      <c r="AN6012" s="11">
        <f>ABS('Expo Profiles Tahmin'!W6011-'Expo Profiles Tahmin'!H6011)/H6011</f>
        <v>6.9059704277066022E-2</v>
      </c>
    </row>
    <row r="6013" spans="1:40" x14ac:dyDescent="0.5">
      <c r="A6013" s="6" t="s">
        <v>6010</v>
      </c>
      <c r="B6013">
        <v>1.247928237156787</v>
      </c>
      <c r="C6013">
        <v>1.1738205534504991</v>
      </c>
      <c r="D6013">
        <v>1.102458361083023</v>
      </c>
      <c r="E6013">
        <v>0.88857008775124879</v>
      </c>
      <c r="F6013">
        <v>1.232318829115373</v>
      </c>
      <c r="G6013">
        <v>1.2216071042365799</v>
      </c>
      <c r="H6013">
        <v>1.1949386213657589</v>
      </c>
      <c r="K6013">
        <f t="shared" si="1411"/>
        <v>1.247928237156787</v>
      </c>
      <c r="L6013">
        <f>0</f>
        <v>0</v>
      </c>
      <c r="M6013">
        <f t="shared" si="1397"/>
        <v>1.2141632498791755</v>
      </c>
      <c r="N6013">
        <f t="shared" si="1398"/>
        <v>-3.2105686874786467E-2</v>
      </c>
      <c r="O6013">
        <f t="shared" si="1407"/>
        <v>1.1457905269054736</v>
      </c>
      <c r="P6013">
        <f t="shared" si="1399"/>
        <v>-6.6590465302066262E-2</v>
      </c>
      <c r="Q6013">
        <f t="shared" si="1408"/>
        <v>0.99234511863474173</v>
      </c>
      <c r="R6013">
        <f t="shared" si="1400"/>
        <v>-0.14917712762041396</v>
      </c>
      <c r="S6013">
        <f t="shared" si="1409"/>
        <v>1.0204731291647831</v>
      </c>
      <c r="T6013">
        <f t="shared" si="1401"/>
        <v>1.9414769066713834E-2</v>
      </c>
      <c r="U6013">
        <f t="shared" si="1402"/>
        <v>1.0310421295102201</v>
      </c>
      <c r="V6013">
        <f t="shared" si="1403"/>
        <v>1.1003704717804607E-2</v>
      </c>
      <c r="W6013">
        <f t="shared" si="1410"/>
        <v>1.1117069375625246</v>
      </c>
      <c r="X6013">
        <f t="shared" si="1404"/>
        <v>7.7241477965613758E-2</v>
      </c>
      <c r="Y6013">
        <f t="shared" si="1405"/>
        <v>1.1537556070313917</v>
      </c>
      <c r="Z6013">
        <f t="shared" si="1406"/>
        <v>4.3778136766902127E-2</v>
      </c>
      <c r="AI6013" s="11">
        <f>ABS('Expo Profiles Tahmin'!M6012-'Expo Profiles Tahmin'!C6012)/C6012</f>
        <v>3.6956622657655883E-2</v>
      </c>
      <c r="AJ6013" s="11">
        <f>ABS('Expo Profiles Tahmin'!O6012-'Expo Profiles Tahmin'!D6012)/D6012</f>
        <v>3.7145693158046014E-2</v>
      </c>
      <c r="AK6013" s="11">
        <f>ABS('Expo Profiles Tahmin'!Q6012-'Expo Profiles Tahmin'!E6012)/E6012</f>
        <v>0.11322847577819263</v>
      </c>
      <c r="AL6013" s="11">
        <f>ABS('Expo Profiles Tahmin'!S6012-'Expo Profiles Tahmin'!F6012)/F6012</f>
        <v>0.17245070857866265</v>
      </c>
      <c r="AM6013" s="11">
        <f>ABS('Expo Profiles Tahmin'!U6012-'Expo Profiles Tahmin'!G6012)/G6012</f>
        <v>0.1514505405726097</v>
      </c>
      <c r="AN6013" s="11">
        <f>ABS('Expo Profiles Tahmin'!W6012-'Expo Profiles Tahmin'!H6012)/H6012</f>
        <v>6.7159855132295707E-2</v>
      </c>
    </row>
    <row r="6014" spans="1:40" x14ac:dyDescent="0.5">
      <c r="A6014" s="6" t="s">
        <v>6011</v>
      </c>
      <c r="B6014">
        <v>1.208221365708751</v>
      </c>
      <c r="C6014">
        <v>1.1250397917853421</v>
      </c>
      <c r="D6014">
        <v>1.0778337401348561</v>
      </c>
      <c r="E6014">
        <v>0.89224540560062582</v>
      </c>
      <c r="F6014">
        <v>1.1954155094060639</v>
      </c>
      <c r="G6014">
        <v>1.183351448019202</v>
      </c>
      <c r="H6014">
        <v>1.1576872477557589</v>
      </c>
      <c r="K6014">
        <f t="shared" si="1411"/>
        <v>1.208221365708751</v>
      </c>
      <c r="L6014">
        <f>0</f>
        <v>0</v>
      </c>
      <c r="M6014">
        <f t="shared" si="1397"/>
        <v>1.1703221271306425</v>
      </c>
      <c r="N6014">
        <f t="shared" si="1398"/>
        <v>-3.6036770177857759E-2</v>
      </c>
      <c r="O6014">
        <f t="shared" si="1407"/>
        <v>1.1085648374556112</v>
      </c>
      <c r="P6014">
        <f t="shared" si="1399"/>
        <v>-6.0493315605927252E-2</v>
      </c>
      <c r="Q6014">
        <f t="shared" si="1408"/>
        <v>0.97707393334696002</v>
      </c>
      <c r="R6014">
        <f t="shared" si="1400"/>
        <v>-0.12800189562084716</v>
      </c>
      <c r="S6014">
        <f t="shared" si="1409"/>
        <v>1.0068732579248909</v>
      </c>
      <c r="T6014">
        <f t="shared" si="1401"/>
        <v>2.2044557010885427E-2</v>
      </c>
      <c r="U6014">
        <f t="shared" si="1402"/>
        <v>1.0188738606548253</v>
      </c>
      <c r="V6014">
        <f t="shared" si="1403"/>
        <v>1.2494189096406693E-2</v>
      </c>
      <c r="W6014">
        <f t="shared" si="1410"/>
        <v>1.0889216784740663</v>
      </c>
      <c r="X6014">
        <f t="shared" si="1404"/>
        <v>6.7219480922838012E-2</v>
      </c>
      <c r="Y6014">
        <f t="shared" si="1405"/>
        <v>1.1255145792009469</v>
      </c>
      <c r="Z6014">
        <f t="shared" si="1406"/>
        <v>3.8097971539983011E-2</v>
      </c>
      <c r="AI6014" s="11">
        <f>ABS('Expo Profiles Tahmin'!M6013-'Expo Profiles Tahmin'!C6013)/C6013</f>
        <v>3.4368708496445376E-2</v>
      </c>
      <c r="AJ6014" s="11">
        <f>ABS('Expo Profiles Tahmin'!O6013-'Expo Profiles Tahmin'!D6013)/D6013</f>
        <v>3.9305036228200335E-2</v>
      </c>
      <c r="AK6014" s="11">
        <f>ABS('Expo Profiles Tahmin'!Q6013-'Expo Profiles Tahmin'!E6013)/E6013</f>
        <v>0.11678879619515652</v>
      </c>
      <c r="AL6014" s="11">
        <f>ABS('Expo Profiles Tahmin'!S6013-'Expo Profiles Tahmin'!F6013)/F6013</f>
        <v>0.17190819043369207</v>
      </c>
      <c r="AM6014" s="11">
        <f>ABS('Expo Profiles Tahmin'!U6013-'Expo Profiles Tahmin'!G6013)/G6013</f>
        <v>0.15599530656417535</v>
      </c>
      <c r="AN6014" s="11">
        <f>ABS('Expo Profiles Tahmin'!W6013-'Expo Profiles Tahmin'!H6013)/H6013</f>
        <v>6.9653522210290933E-2</v>
      </c>
    </row>
    <row r="6015" spans="1:40" x14ac:dyDescent="0.5">
      <c r="A6015" s="6" t="s">
        <v>6012</v>
      </c>
      <c r="B6015">
        <v>1.249535695436516</v>
      </c>
      <c r="C6015">
        <v>1.113435725415427</v>
      </c>
      <c r="D6015">
        <v>1.094156818835422</v>
      </c>
      <c r="E6015">
        <v>0.91065269272014759</v>
      </c>
      <c r="F6015">
        <v>1.234153505629161</v>
      </c>
      <c r="G6015">
        <v>1.2024248603157619</v>
      </c>
      <c r="H6015">
        <v>1.183341291446028</v>
      </c>
      <c r="K6015">
        <f t="shared" si="1411"/>
        <v>1.249535695436516</v>
      </c>
      <c r="L6015">
        <f>0</f>
        <v>0</v>
      </c>
      <c r="M6015">
        <f t="shared" si="1397"/>
        <v>1.1875257455039496</v>
      </c>
      <c r="N6015">
        <f t="shared" si="1398"/>
        <v>-5.8962617675151402E-2</v>
      </c>
      <c r="O6015">
        <f t="shared" si="1407"/>
        <v>1.1128869046987484</v>
      </c>
      <c r="P6015">
        <f t="shared" si="1399"/>
        <v>-7.3868469913584894E-2</v>
      </c>
      <c r="Q6015">
        <f t="shared" si="1408"/>
        <v>0.98053235843059161</v>
      </c>
      <c r="R6015">
        <f t="shared" si="1400"/>
        <v>-0.12948038643931101</v>
      </c>
      <c r="S6015">
        <f t="shared" si="1409"/>
        <v>1.0256009224156875</v>
      </c>
      <c r="T6015">
        <f t="shared" si="1401"/>
        <v>3.649076884569237E-2</v>
      </c>
      <c r="U6015">
        <f t="shared" si="1402"/>
        <v>1.0454657452837899</v>
      </c>
      <c r="V6015">
        <f t="shared" si="1403"/>
        <v>2.0681865641764472E-2</v>
      </c>
      <c r="W6015">
        <f t="shared" si="1410"/>
        <v>1.1195434659015817</v>
      </c>
      <c r="X6015">
        <f t="shared" si="1404"/>
        <v>7.1453707673778066E-2</v>
      </c>
      <c r="Y6015">
        <f t="shared" si="1405"/>
        <v>1.1584413924487318</v>
      </c>
      <c r="Z6015">
        <f t="shared" si="1406"/>
        <v>4.0497803374988192E-2</v>
      </c>
      <c r="AI6015" s="11">
        <f>ABS('Expo Profiles Tahmin'!M6014-'Expo Profiles Tahmin'!C6014)/C6014</f>
        <v>4.0249541105956139E-2</v>
      </c>
      <c r="AJ6015" s="11">
        <f>ABS('Expo Profiles Tahmin'!O6014-'Expo Profiles Tahmin'!D6014)/D6014</f>
        <v>2.851190881898916E-2</v>
      </c>
      <c r="AK6015" s="11">
        <f>ABS('Expo Profiles Tahmin'!Q6014-'Expo Profiles Tahmin'!E6014)/E6014</f>
        <v>9.5073089997287072E-2</v>
      </c>
      <c r="AL6015" s="11">
        <f>ABS('Expo Profiles Tahmin'!S6014-'Expo Profiles Tahmin'!F6014)/F6014</f>
        <v>0.15772110199143161</v>
      </c>
      <c r="AM6015" s="11">
        <f>ABS('Expo Profiles Tahmin'!U6014-'Expo Profiles Tahmin'!G6014)/G6014</f>
        <v>0.13899301652074181</v>
      </c>
      <c r="AN6015" s="11">
        <f>ABS('Expo Profiles Tahmin'!W6014-'Expo Profiles Tahmin'!H6014)/H6014</f>
        <v>5.9399090224927772E-2</v>
      </c>
    </row>
    <row r="6016" spans="1:40" x14ac:dyDescent="0.5">
      <c r="A6016" s="6" t="s">
        <v>6013</v>
      </c>
      <c r="B6016">
        <v>1.273441165726928</v>
      </c>
      <c r="C6016">
        <v>1.185926701417487</v>
      </c>
      <c r="D6016">
        <v>1.099072209637187</v>
      </c>
      <c r="E6016">
        <v>0.92328546922912258</v>
      </c>
      <c r="F6016">
        <v>1.2818801489775611</v>
      </c>
      <c r="G6016">
        <v>1.2289194635422811</v>
      </c>
      <c r="H6016">
        <v>1.2200437606634109</v>
      </c>
      <c r="K6016">
        <f t="shared" si="1411"/>
        <v>1.273441165726928</v>
      </c>
      <c r="L6016">
        <f>0</f>
        <v>0</v>
      </c>
      <c r="M6016">
        <f t="shared" si="1397"/>
        <v>1.2335677730335797</v>
      </c>
      <c r="N6016">
        <f t="shared" si="1398"/>
        <v>-3.7913909160477405E-2</v>
      </c>
      <c r="O6016">
        <f t="shared" si="1407"/>
        <v>1.1516492726696983</v>
      </c>
      <c r="P6016">
        <f t="shared" si="1399"/>
        <v>-7.9755998855747315E-2</v>
      </c>
      <c r="Q6016">
        <f t="shared" si="1408"/>
        <v>1.0041844967990414</v>
      </c>
      <c r="R6016">
        <f t="shared" si="1400"/>
        <v>-0.14413738824121952</v>
      </c>
      <c r="S6016">
        <f t="shared" si="1409"/>
        <v>1.0522429313216111</v>
      </c>
      <c r="T6016">
        <f t="shared" si="1401"/>
        <v>3.8613425599236924E-2</v>
      </c>
      <c r="U6016">
        <f t="shared" si="1402"/>
        <v>1.0732632848006811</v>
      </c>
      <c r="V6016">
        <f t="shared" si="1403"/>
        <v>2.1884923378531568E-2</v>
      </c>
      <c r="W6016">
        <f t="shared" si="1410"/>
        <v>1.1520531946766033</v>
      </c>
      <c r="X6016">
        <f t="shared" si="1404"/>
        <v>7.5993448966828747E-2</v>
      </c>
      <c r="Y6016">
        <f t="shared" si="1405"/>
        <v>1.1934224628673018</v>
      </c>
      <c r="Z6016">
        <f t="shared" si="1406"/>
        <v>4.3070791624928169E-2</v>
      </c>
      <c r="AI6016" s="11">
        <f>ABS('Expo Profiles Tahmin'!M6015-'Expo Profiles Tahmin'!C6015)/C6015</f>
        <v>6.6541802456427698E-2</v>
      </c>
      <c r="AJ6016" s="11">
        <f>ABS('Expo Profiles Tahmin'!O6015-'Expo Profiles Tahmin'!D6015)/D6015</f>
        <v>1.7118282810010668E-2</v>
      </c>
      <c r="AK6016" s="11">
        <f>ABS('Expo Profiles Tahmin'!Q6015-'Expo Profiles Tahmin'!E6015)/E6015</f>
        <v>7.6735803088344587E-2</v>
      </c>
      <c r="AL6016" s="11">
        <f>ABS('Expo Profiles Tahmin'!S6015-'Expo Profiles Tahmin'!F6015)/F6015</f>
        <v>0.16898431375208486</v>
      </c>
      <c r="AM6016" s="11">
        <f>ABS('Expo Profiles Tahmin'!U6015-'Expo Profiles Tahmin'!G6015)/G6015</f>
        <v>0.130535487257602</v>
      </c>
      <c r="AN6016" s="11">
        <f>ABS('Expo Profiles Tahmin'!W6015-'Expo Profiles Tahmin'!H6015)/H6015</f>
        <v>5.3913292813847567E-2</v>
      </c>
    </row>
    <row r="6017" spans="1:40" x14ac:dyDescent="0.5">
      <c r="A6017" s="6" t="s">
        <v>6014</v>
      </c>
      <c r="B6017">
        <v>1.2597916690642299</v>
      </c>
      <c r="C6017">
        <v>1.1880703662868231</v>
      </c>
      <c r="D6017">
        <v>1.088924248022175</v>
      </c>
      <c r="E6017">
        <v>0.93284695367677306</v>
      </c>
      <c r="F6017">
        <v>1.288744338501014</v>
      </c>
      <c r="G6017">
        <v>1.221801714480941</v>
      </c>
      <c r="H6017">
        <v>1.210236795095748</v>
      </c>
      <c r="K6017">
        <f t="shared" si="1411"/>
        <v>1.2597916690642299</v>
      </c>
      <c r="L6017">
        <f>0</f>
        <v>0</v>
      </c>
      <c r="M6017">
        <f t="shared" si="1397"/>
        <v>1.2271139660960642</v>
      </c>
      <c r="N6017">
        <f t="shared" si="1398"/>
        <v>-3.1071834579924733E-2</v>
      </c>
      <c r="O6017">
        <f t="shared" si="1407"/>
        <v>1.1472370172217428</v>
      </c>
      <c r="P6017">
        <f t="shared" si="1399"/>
        <v>-7.7478537018193919E-2</v>
      </c>
      <c r="Q6017">
        <f t="shared" si="1408"/>
        <v>1.0073787684093356</v>
      </c>
      <c r="R6017">
        <f t="shared" si="1400"/>
        <v>-0.1367927454832564</v>
      </c>
      <c r="S6017">
        <f t="shared" si="1409"/>
        <v>1.0611075653530913</v>
      </c>
      <c r="T6017">
        <f t="shared" si="1401"/>
        <v>4.4366066565781626E-2</v>
      </c>
      <c r="U6017">
        <f t="shared" si="1402"/>
        <v>1.0852595380728367</v>
      </c>
      <c r="V6017">
        <f t="shared" si="1403"/>
        <v>2.5145346529890859E-2</v>
      </c>
      <c r="W6017">
        <f t="shared" si="1410"/>
        <v>1.1558903595105132</v>
      </c>
      <c r="X6017">
        <f t="shared" si="1404"/>
        <v>6.8395545404055028E-2</v>
      </c>
      <c r="Y6017">
        <f t="shared" si="1405"/>
        <v>1.1931234855146313</v>
      </c>
      <c r="Z6017">
        <f t="shared" si="1406"/>
        <v>3.8764529366962126E-2</v>
      </c>
      <c r="AI6017" s="11">
        <f>ABS('Expo Profiles Tahmin'!M6016-'Expo Profiles Tahmin'!C6016)/C6016</f>
        <v>4.0172020377945226E-2</v>
      </c>
      <c r="AJ6017" s="11">
        <f>ABS('Expo Profiles Tahmin'!O6016-'Expo Profiles Tahmin'!D6016)/D6016</f>
        <v>4.7837678517835908E-2</v>
      </c>
      <c r="AK6017" s="11">
        <f>ABS('Expo Profiles Tahmin'!Q6016-'Expo Profiles Tahmin'!E6016)/E6016</f>
        <v>8.7620817467715328E-2</v>
      </c>
      <c r="AL6017" s="11">
        <f>ABS('Expo Profiles Tahmin'!S6016-'Expo Profiles Tahmin'!F6016)/F6016</f>
        <v>0.17914094218489202</v>
      </c>
      <c r="AM6017" s="11">
        <f>ABS('Expo Profiles Tahmin'!U6016-'Expo Profiles Tahmin'!G6016)/G6016</f>
        <v>0.12666100860094695</v>
      </c>
      <c r="AN6017" s="11">
        <f>ABS('Expo Profiles Tahmin'!W6016-'Expo Profiles Tahmin'!H6016)/H6016</f>
        <v>5.5727973191582153E-2</v>
      </c>
    </row>
    <row r="6018" spans="1:40" x14ac:dyDescent="0.5">
      <c r="A6018" s="6" t="s">
        <v>6015</v>
      </c>
      <c r="B6018">
        <v>1.240744678320939</v>
      </c>
      <c r="C6018">
        <v>1.175320454250421</v>
      </c>
      <c r="D6018">
        <v>1.086500129333283</v>
      </c>
      <c r="E6018">
        <v>0.95103785089016135</v>
      </c>
      <c r="F6018">
        <v>1.305522965355064</v>
      </c>
      <c r="G6018">
        <v>1.2128753768263409</v>
      </c>
      <c r="H6018">
        <v>1.1982939989811561</v>
      </c>
      <c r="K6018">
        <f t="shared" si="1411"/>
        <v>1.240744678320939</v>
      </c>
      <c r="L6018">
        <f>0</f>
        <v>0</v>
      </c>
      <c r="M6018">
        <f t="shared" ref="M6018:M6081" si="1412">C6018*$AC$2+(1-$AC$2)*(K6018+L6018)</f>
        <v>1.2109360541282872</v>
      </c>
      <c r="N6018">
        <f t="shared" ref="N6018:N6081" si="1413">$AC$3*(M6018-K6018)+(1-$AC$3)*L6018</f>
        <v>-2.8343749891830607E-2</v>
      </c>
      <c r="O6018">
        <f t="shared" si="1407"/>
        <v>1.138810729900078</v>
      </c>
      <c r="P6018">
        <f t="shared" ref="P6018:P6081" si="1414">$AC$3*(O6018-M6018)+(1-$AC$3)*N6018</f>
        <v>-6.99737823562879E-2</v>
      </c>
      <c r="Q6018">
        <f t="shared" si="1408"/>
        <v>1.0151652525062294</v>
      </c>
      <c r="R6018">
        <f t="shared" ref="R6018:R6081" si="1415">$AC$3*(Q6018-O6018)+(1-$AC$3)*P6018</f>
        <v>-0.12100790894272175</v>
      </c>
      <c r="S6018">
        <f t="shared" si="1409"/>
        <v>1.0815839947767354</v>
      </c>
      <c r="T6018">
        <f t="shared" ref="T6018:T6081" si="1416">$AC$3*(S6018-Q6018)+(1-$AC$3)*R6018</f>
        <v>5.7208102997898344E-2</v>
      </c>
      <c r="U6018">
        <f t="shared" ref="U6018:U6081" si="1417">S6018*$AC$2+(1-$AC$2)*(S6018+T6018)</f>
        <v>1.112726907590631</v>
      </c>
      <c r="V6018">
        <f t="shared" ref="V6018:V6081" si="1418">$AC$3*(U6018-S6018)+(1-$AC$3)*T6018</f>
        <v>3.2423824908321464E-2</v>
      </c>
      <c r="W6018">
        <f t="shared" si="1410"/>
        <v>1.1693638994328162</v>
      </c>
      <c r="X6018">
        <f t="shared" ref="X6018:X6081" si="1419">$AC$3*(W6018-U6018)+(1-$AC$3)*V6018</f>
        <v>5.5447093048008191E-2</v>
      </c>
      <c r="Y6018">
        <f t="shared" ref="Y6018:Y6081" si="1420">W6018*$AC$2+(1-$AC$2)*(W6018+X6018)</f>
        <v>1.199548154705911</v>
      </c>
      <c r="Z6018">
        <f t="shared" ref="Z6018:Z6081" si="1421">$AC$3*(Y6018-W6018)+(1-$AC$3)*X6018</f>
        <v>3.1425737656955083E-2</v>
      </c>
      <c r="AI6018" s="11">
        <f>ABS('Expo Profiles Tahmin'!M6017-'Expo Profiles Tahmin'!C6017)/C6017</f>
        <v>3.2863036497802207E-2</v>
      </c>
      <c r="AJ6018" s="11">
        <f>ABS('Expo Profiles Tahmin'!O6017-'Expo Profiles Tahmin'!D6017)/D6017</f>
        <v>5.3550804204683528E-2</v>
      </c>
      <c r="AK6018" s="11">
        <f>ABS('Expo Profiles Tahmin'!Q6017-'Expo Profiles Tahmin'!E6017)/E6017</f>
        <v>7.9897151873411648E-2</v>
      </c>
      <c r="AL6018" s="11">
        <f>ABS('Expo Profiles Tahmin'!S6017-'Expo Profiles Tahmin'!F6017)/F6017</f>
        <v>0.17663454755711708</v>
      </c>
      <c r="AM6018" s="11">
        <f>ABS('Expo Profiles Tahmin'!U6017-'Expo Profiles Tahmin'!G6017)/G6017</f>
        <v>0.11175477558247789</v>
      </c>
      <c r="AN6018" s="11">
        <f>ABS('Expo Profiles Tahmin'!W6017-'Expo Profiles Tahmin'!H6017)/H6017</f>
        <v>4.4905621615094884E-2</v>
      </c>
    </row>
    <row r="6019" spans="1:40" x14ac:dyDescent="0.5">
      <c r="A6019" s="6" t="s">
        <v>6016</v>
      </c>
      <c r="B6019">
        <v>1.19469200506537</v>
      </c>
      <c r="C6019">
        <v>1.1431401052451931</v>
      </c>
      <c r="D6019">
        <v>1.0830789022150999</v>
      </c>
      <c r="E6019">
        <v>0.97772664155220768</v>
      </c>
      <c r="F6019">
        <v>1.3049231788738369</v>
      </c>
      <c r="G6019">
        <v>1.1841124652144399</v>
      </c>
      <c r="H6019">
        <v>1.1690156713343061</v>
      </c>
      <c r="K6019">
        <f t="shared" si="1411"/>
        <v>1.19469200506537</v>
      </c>
      <c r="L6019">
        <f>0</f>
        <v>0</v>
      </c>
      <c r="M6019">
        <f t="shared" si="1412"/>
        <v>1.1712038975640788</v>
      </c>
      <c r="N6019">
        <f t="shared" si="1413"/>
        <v>-2.2333840037244639E-2</v>
      </c>
      <c r="O6019">
        <f t="shared" ref="O6019:O6082" si="1422">D6019*$AC$2+(1-$AC$2)*(M6019+N6019)</f>
        <v>1.118894251902085</v>
      </c>
      <c r="P6019">
        <f t="shared" si="1414"/>
        <v>-5.0836555625287848E-2</v>
      </c>
      <c r="Q6019">
        <f t="shared" ref="Q6019:Q6082" si="1423">E6019*$AC$2+(1-$AC$2)*(O6019+P6019)</f>
        <v>1.0269010069699609</v>
      </c>
      <c r="R6019">
        <f t="shared" si="1415"/>
        <v>-8.9970696823804167E-2</v>
      </c>
      <c r="S6019">
        <f t="shared" ref="S6019:S6082" si="1424">F6019*$AC$2+(1-$AC$2)*(Q6019+R6019)</f>
        <v>1.1045954416065751</v>
      </c>
      <c r="T6019">
        <f t="shared" si="1416"/>
        <v>6.9454928491250845E-2</v>
      </c>
      <c r="U6019">
        <f t="shared" si="1417"/>
        <v>1.1424052739406036</v>
      </c>
      <c r="V6019">
        <f t="shared" si="1418"/>
        <v>3.9364955703967905E-2</v>
      </c>
      <c r="W6019">
        <f t="shared" ref="W6019:W6082" si="1425">H6019*$AC$2+(1-$AC$2)*(U6019+V6019)</f>
        <v>1.1759589901409258</v>
      </c>
      <c r="X6019">
        <f t="shared" si="1419"/>
        <v>3.3839295814791746E-2</v>
      </c>
      <c r="Y6019">
        <f t="shared" si="1420"/>
        <v>1.1943804057100174</v>
      </c>
      <c r="Z6019">
        <f t="shared" si="1421"/>
        <v>1.9179090810964493E-2</v>
      </c>
      <c r="AI6019" s="11">
        <f>ABS('Expo Profiles Tahmin'!M6018-'Expo Profiles Tahmin'!C6018)/C6018</f>
        <v>3.0302884416812628E-2</v>
      </c>
      <c r="AJ6019" s="11">
        <f>ABS('Expo Profiles Tahmin'!O6018-'Expo Profiles Tahmin'!D6018)/D6018</f>
        <v>4.8145968099327127E-2</v>
      </c>
      <c r="AK6019" s="11">
        <f>ABS('Expo Profiles Tahmin'!Q6018-'Expo Profiles Tahmin'!E6018)/E6018</f>
        <v>6.7428863694589475E-2</v>
      </c>
      <c r="AL6019" s="11">
        <f>ABS('Expo Profiles Tahmin'!S6018-'Expo Profiles Tahmin'!F6018)/F6018</f>
        <v>0.17153200404821967</v>
      </c>
      <c r="AM6019" s="11">
        <f>ABS('Expo Profiles Tahmin'!U6018-'Expo Profiles Tahmin'!G6018)/G6018</f>
        <v>8.257111253900011E-2</v>
      </c>
      <c r="AN6019" s="11">
        <f>ABS('Expo Profiles Tahmin'!W6018-'Expo Profiles Tahmin'!H6018)/H6018</f>
        <v>2.4142739238398589E-2</v>
      </c>
    </row>
    <row r="6020" spans="1:40" x14ac:dyDescent="0.5">
      <c r="A6020" s="6" t="s">
        <v>6017</v>
      </c>
      <c r="B6020">
        <v>1.155845895415305</v>
      </c>
      <c r="C6020">
        <v>1.104983716436527</v>
      </c>
      <c r="D6020">
        <v>1.0881453882208221</v>
      </c>
      <c r="E6020">
        <v>1.0122620492277621</v>
      </c>
      <c r="F6020">
        <v>1.277755900012788</v>
      </c>
      <c r="G6020">
        <v>1.150819102170094</v>
      </c>
      <c r="H6020">
        <v>1.132824773436016</v>
      </c>
      <c r="K6020">
        <f t="shared" si="1411"/>
        <v>1.155845895415305</v>
      </c>
      <c r="L6020">
        <f>0</f>
        <v>0</v>
      </c>
      <c r="M6020">
        <f t="shared" si="1412"/>
        <v>1.1326720389372578</v>
      </c>
      <c r="N6020">
        <f t="shared" si="1413"/>
        <v>-2.2035032136936628E-2</v>
      </c>
      <c r="O6020">
        <f t="shared" si="1422"/>
        <v>1.1003893620594662</v>
      </c>
      <c r="P6020">
        <f t="shared" si="1414"/>
        <v>-3.1779080625653024E-2</v>
      </c>
      <c r="Q6020">
        <f t="shared" si="1423"/>
        <v>1.0429368660954821</v>
      </c>
      <c r="R6020">
        <f t="shared" si="1415"/>
        <v>-5.6190836717305417E-2</v>
      </c>
      <c r="S6020">
        <f t="shared" si="1424"/>
        <v>1.1193361210963353</v>
      </c>
      <c r="T6020">
        <f t="shared" si="1416"/>
        <v>6.9883428686757815E-2</v>
      </c>
      <c r="U6020">
        <f t="shared" si="1417"/>
        <v>1.1573792201099091</v>
      </c>
      <c r="V6020">
        <f t="shared" si="1418"/>
        <v>3.9607816672680721E-2</v>
      </c>
      <c r="W6020">
        <f t="shared" si="1425"/>
        <v>1.1677533878915236</v>
      </c>
      <c r="X6020">
        <f t="shared" si="1419"/>
        <v>1.1810786281783663E-2</v>
      </c>
      <c r="Y6020">
        <f t="shared" si="1420"/>
        <v>1.1741829366470671</v>
      </c>
      <c r="Z6020">
        <f t="shared" si="1421"/>
        <v>6.6939969403324636E-3</v>
      </c>
      <c r="AI6020" s="11">
        <f>ABS('Expo Profiles Tahmin'!M6019-'Expo Profiles Tahmin'!C6019)/C6019</f>
        <v>2.4549739957611196E-2</v>
      </c>
      <c r="AJ6020" s="11">
        <f>ABS('Expo Profiles Tahmin'!O6019-'Expo Profiles Tahmin'!D6019)/D6019</f>
        <v>3.3068089142661676E-2</v>
      </c>
      <c r="AK6020" s="11">
        <f>ABS('Expo Profiles Tahmin'!Q6019-'Expo Profiles Tahmin'!E6019)/E6019</f>
        <v>5.0294594959267511E-2</v>
      </c>
      <c r="AL6020" s="11">
        <f>ABS('Expo Profiles Tahmin'!S6019-'Expo Profiles Tahmin'!F6019)/F6019</f>
        <v>0.15351688169118652</v>
      </c>
      <c r="AM6020" s="11">
        <f>ABS('Expo Profiles Tahmin'!U6019-'Expo Profiles Tahmin'!G6019)/G6019</f>
        <v>3.5222322624805062E-2</v>
      </c>
      <c r="AN6020" s="11">
        <f>ABS('Expo Profiles Tahmin'!W6019-'Expo Profiles Tahmin'!H6019)/H6019</f>
        <v>5.9394574229228577E-3</v>
      </c>
    </row>
    <row r="6021" spans="1:40" x14ac:dyDescent="0.5">
      <c r="A6021" s="6" t="s">
        <v>6018</v>
      </c>
      <c r="B6021">
        <v>1.177816408969075</v>
      </c>
      <c r="C6021">
        <v>1.1247796881420919</v>
      </c>
      <c r="D6021">
        <v>1.132096404840284</v>
      </c>
      <c r="E6021">
        <v>1.0727994579050051</v>
      </c>
      <c r="F6021">
        <v>1.3068245654089401</v>
      </c>
      <c r="G6021">
        <v>1.1732512835601121</v>
      </c>
      <c r="H6021">
        <v>1.1388259297403249</v>
      </c>
      <c r="K6021">
        <f t="shared" si="1411"/>
        <v>1.177816408969075</v>
      </c>
      <c r="L6021">
        <f>0</f>
        <v>0</v>
      </c>
      <c r="M6021">
        <f t="shared" si="1412"/>
        <v>1.1536517864305167</v>
      </c>
      <c r="N6021">
        <f t="shared" si="1413"/>
        <v>-2.2977109343819687E-2</v>
      </c>
      <c r="O6021">
        <f t="shared" si="1422"/>
        <v>1.1313224455381081</v>
      </c>
      <c r="P6021">
        <f t="shared" si="1414"/>
        <v>-2.236117394016086E-2</v>
      </c>
      <c r="Q6021">
        <f t="shared" si="1423"/>
        <v>1.092485204364261</v>
      </c>
      <c r="R6021">
        <f t="shared" si="1415"/>
        <v>-3.8027563836401296E-2</v>
      </c>
      <c r="S6021">
        <f t="shared" si="1424"/>
        <v>1.1694412101354548</v>
      </c>
      <c r="T6021">
        <f t="shared" si="1416"/>
        <v>7.1305410324511681E-2</v>
      </c>
      <c r="U6021">
        <f t="shared" si="1417"/>
        <v>1.2082584066605149</v>
      </c>
      <c r="V6021">
        <f t="shared" si="1418"/>
        <v>4.0413752916486391E-2</v>
      </c>
      <c r="W6021">
        <f t="shared" si="1425"/>
        <v>1.198623954486302</v>
      </c>
      <c r="X6021">
        <f t="shared" si="1419"/>
        <v>-7.1749515623842838E-3</v>
      </c>
      <c r="Y6021">
        <f t="shared" si="1420"/>
        <v>1.194718058656135</v>
      </c>
      <c r="Z6021">
        <f t="shared" si="1421"/>
        <v>-4.0665458386721712E-3</v>
      </c>
      <c r="AI6021" s="11">
        <f>ABS('Expo Profiles Tahmin'!M6020-'Expo Profiles Tahmin'!C6020)/C6020</f>
        <v>2.5057674686847938E-2</v>
      </c>
      <c r="AJ6021" s="11">
        <f>ABS('Expo Profiles Tahmin'!O6020-'Expo Profiles Tahmin'!D6020)/D6020</f>
        <v>1.1252148813187314E-2</v>
      </c>
      <c r="AK6021" s="11">
        <f>ABS('Expo Profiles Tahmin'!Q6020-'Expo Profiles Tahmin'!E6020)/E6020</f>
        <v>3.0303237082849554E-2</v>
      </c>
      <c r="AL6021" s="11">
        <f>ABS('Expo Profiles Tahmin'!S6020-'Expo Profiles Tahmin'!F6020)/F6020</f>
        <v>0.12398281934355948</v>
      </c>
      <c r="AM6021" s="11">
        <f>ABS('Expo Profiles Tahmin'!U6020-'Expo Profiles Tahmin'!G6020)/G6020</f>
        <v>5.7003902068055385E-3</v>
      </c>
      <c r="AN6021" s="11">
        <f>ABS('Expo Profiles Tahmin'!W6020-'Expo Profiles Tahmin'!H6020)/H6020</f>
        <v>3.0833201457595497E-2</v>
      </c>
    </row>
    <row r="6022" spans="1:40" x14ac:dyDescent="0.5">
      <c r="A6022" s="6" t="s">
        <v>6019</v>
      </c>
      <c r="B6022">
        <v>1.175412410539999</v>
      </c>
      <c r="C6022">
        <v>1.120702012211104</v>
      </c>
      <c r="D6022">
        <v>1.128586739061054</v>
      </c>
      <c r="E6022">
        <v>1.08903261333898</v>
      </c>
      <c r="F6022">
        <v>1.3049101990959351</v>
      </c>
      <c r="G6022">
        <v>1.17450043471538</v>
      </c>
      <c r="H6022">
        <v>1.137774381502717</v>
      </c>
      <c r="K6022">
        <f t="shared" si="1411"/>
        <v>1.175412410539999</v>
      </c>
      <c r="L6022">
        <f>0</f>
        <v>0</v>
      </c>
      <c r="M6022">
        <f t="shared" si="1412"/>
        <v>1.1504852260546545</v>
      </c>
      <c r="N6022">
        <f t="shared" si="1413"/>
        <v>-2.3702196988155247E-2</v>
      </c>
      <c r="O6022">
        <f t="shared" si="1422"/>
        <v>1.1276048364955376</v>
      </c>
      <c r="P6022">
        <f t="shared" si="1414"/>
        <v>-2.2920775340602287E-2</v>
      </c>
      <c r="Q6022">
        <f t="shared" si="1423"/>
        <v>1.0975529391180299</v>
      </c>
      <c r="R6022">
        <f t="shared" si="1415"/>
        <v>-2.9701455259133841E-2</v>
      </c>
      <c r="S6022">
        <f t="shared" si="1424"/>
        <v>1.1758603178112437</v>
      </c>
      <c r="T6022">
        <f t="shared" si="1416"/>
        <v>7.2999540126230722E-2</v>
      </c>
      <c r="U6022">
        <f t="shared" si="1417"/>
        <v>1.2155997637021376</v>
      </c>
      <c r="V6022">
        <f t="shared" si="1418"/>
        <v>4.1373934519867574E-2</v>
      </c>
      <c r="W6022">
        <f t="shared" si="1425"/>
        <v>1.2026640340787007</v>
      </c>
      <c r="X6022">
        <f t="shared" si="1419"/>
        <v>-1.026680969021266E-2</v>
      </c>
      <c r="Y6022">
        <f t="shared" si="1420"/>
        <v>1.197074994374467</v>
      </c>
      <c r="Z6022">
        <f t="shared" si="1421"/>
        <v>-5.8189176413477499E-3</v>
      </c>
      <c r="AI6022" s="11">
        <f>ABS('Expo Profiles Tahmin'!M6021-'Expo Profiles Tahmin'!C6021)/C6021</f>
        <v>2.5669114221039672E-2</v>
      </c>
      <c r="AJ6022" s="11">
        <f>ABS('Expo Profiles Tahmin'!O6021-'Expo Profiles Tahmin'!D6021)/D6021</f>
        <v>6.8365140889659547E-4</v>
      </c>
      <c r="AK6022" s="11">
        <f>ABS('Expo Profiles Tahmin'!Q6021-'Expo Profiles Tahmin'!E6021)/E6021</f>
        <v>1.8349884793658296E-2</v>
      </c>
      <c r="AL6022" s="11">
        <f>ABS('Expo Profiles Tahmin'!S6021-'Expo Profiles Tahmin'!F6021)/F6021</f>
        <v>0.10512761919997611</v>
      </c>
      <c r="AM6022" s="11">
        <f>ABS('Expo Profiles Tahmin'!U6021-'Expo Profiles Tahmin'!G6021)/G6021</f>
        <v>2.9837702793025892E-2</v>
      </c>
      <c r="AN6022" s="11">
        <f>ABS('Expo Profiles Tahmin'!W6021-'Expo Profiles Tahmin'!H6021)/H6021</f>
        <v>5.2508485436059758E-2</v>
      </c>
    </row>
    <row r="6023" spans="1:40" x14ac:dyDescent="0.5">
      <c r="A6023" s="6" t="s">
        <v>6020</v>
      </c>
      <c r="B6023">
        <v>1.1332935528956449</v>
      </c>
      <c r="C6023">
        <v>1.0798512396694051</v>
      </c>
      <c r="D6023">
        <v>1.0934834858431819</v>
      </c>
      <c r="E6023">
        <v>1.056308079189441</v>
      </c>
      <c r="F6023">
        <v>1.258806933551279</v>
      </c>
      <c r="G6023">
        <v>1.1384270402050931</v>
      </c>
      <c r="H6023">
        <v>1.107035194457082</v>
      </c>
      <c r="K6023">
        <f t="shared" si="1411"/>
        <v>1.1332935528956449</v>
      </c>
      <c r="L6023">
        <f>0</f>
        <v>0</v>
      </c>
      <c r="M6023">
        <f t="shared" si="1412"/>
        <v>1.1089441341049857</v>
      </c>
      <c r="N6023">
        <f t="shared" si="1413"/>
        <v>-2.3152824221388112E-2</v>
      </c>
      <c r="O6023">
        <f t="shared" si="1422"/>
        <v>1.0892960237057419</v>
      </c>
      <c r="P6023">
        <f t="shared" si="1414"/>
        <v>-1.9820341266948836E-2</v>
      </c>
      <c r="Q6023">
        <f t="shared" si="1423"/>
        <v>1.0634762511523812</v>
      </c>
      <c r="R6023">
        <f t="shared" si="1415"/>
        <v>-2.5524944699038748E-2</v>
      </c>
      <c r="S6023">
        <f t="shared" si="1424"/>
        <v>1.1385776796740454</v>
      </c>
      <c r="T6023">
        <f t="shared" si="1416"/>
        <v>7.0156383518473822E-2</v>
      </c>
      <c r="U6023">
        <f t="shared" si="1417"/>
        <v>1.1767693696752732</v>
      </c>
      <c r="V6023">
        <f t="shared" si="1418"/>
        <v>3.9762519227173207E-2</v>
      </c>
      <c r="W6023">
        <f t="shared" si="1425"/>
        <v>1.1666429393362823</v>
      </c>
      <c r="X6023">
        <f t="shared" si="1419"/>
        <v>-7.6747559630747511E-3</v>
      </c>
      <c r="Y6023">
        <f t="shared" si="1420"/>
        <v>1.1624649602860986</v>
      </c>
      <c r="Z6023">
        <f t="shared" si="1421"/>
        <v>-4.3498198772642573E-3</v>
      </c>
      <c r="AI6023" s="11">
        <f>ABS('Expo Profiles Tahmin'!M6022-'Expo Profiles Tahmin'!C6022)/C6022</f>
        <v>2.657549778534737E-2</v>
      </c>
      <c r="AJ6023" s="11">
        <f>ABS('Expo Profiles Tahmin'!O6022-'Expo Profiles Tahmin'!D6022)/D6022</f>
        <v>8.7002844489680582E-4</v>
      </c>
      <c r="AK6023" s="11">
        <f>ABS('Expo Profiles Tahmin'!Q6022-'Expo Profiles Tahmin'!E6022)/E6022</f>
        <v>7.8237563087541102E-3</v>
      </c>
      <c r="AL6023" s="11">
        <f>ABS('Expo Profiles Tahmin'!S6022-'Expo Profiles Tahmin'!F6022)/F6022</f>
        <v>9.8895603217830211E-2</v>
      </c>
      <c r="AM6023" s="11">
        <f>ABS('Expo Profiles Tahmin'!U6022-'Expo Profiles Tahmin'!G6022)/G6022</f>
        <v>3.4993030033843561E-2</v>
      </c>
      <c r="AN6023" s="11">
        <f>ABS('Expo Profiles Tahmin'!W6022-'Expo Profiles Tahmin'!H6022)/H6022</f>
        <v>5.703209145057439E-2</v>
      </c>
    </row>
    <row r="6024" spans="1:40" x14ac:dyDescent="0.5">
      <c r="A6024" s="6" t="s">
        <v>6021</v>
      </c>
      <c r="B6024">
        <v>1.129131606652005</v>
      </c>
      <c r="C6024">
        <v>1.076243019094526</v>
      </c>
      <c r="D6024">
        <v>1.062440016855458</v>
      </c>
      <c r="E6024">
        <v>1.0315773312663441</v>
      </c>
      <c r="F6024">
        <v>1.222178302165027</v>
      </c>
      <c r="G6024">
        <v>1.10325807402053</v>
      </c>
      <c r="H6024">
        <v>1.082867439940318</v>
      </c>
      <c r="K6024">
        <f t="shared" ref="K6024:K6087" si="1426">B6024</f>
        <v>1.129131606652005</v>
      </c>
      <c r="L6024">
        <f>0</f>
        <v>0</v>
      </c>
      <c r="M6024">
        <f t="shared" si="1412"/>
        <v>1.1050344766825035</v>
      </c>
      <c r="N6024">
        <f t="shared" si="1413"/>
        <v>-2.2912933537363716E-2</v>
      </c>
      <c r="O6024">
        <f t="shared" si="1422"/>
        <v>1.073154234338014</v>
      </c>
      <c r="P6024">
        <f t="shared" si="1414"/>
        <v>-3.1439565172199042E-2</v>
      </c>
      <c r="Q6024">
        <f t="shared" si="1423"/>
        <v>1.0370958891947519</v>
      </c>
      <c r="R6024">
        <f t="shared" si="1415"/>
        <v>-3.5831366130845102E-2</v>
      </c>
      <c r="S6024">
        <f t="shared" si="1424"/>
        <v>1.1019173915351621</v>
      </c>
      <c r="T6024">
        <f t="shared" si="1416"/>
        <v>5.9875155290826161E-2</v>
      </c>
      <c r="U6024">
        <f t="shared" si="1417"/>
        <v>1.1345121926773909</v>
      </c>
      <c r="V6024">
        <f t="shared" si="1418"/>
        <v>3.3935429594293798E-2</v>
      </c>
      <c r="W6024">
        <f t="shared" si="1425"/>
        <v>1.1294555282927834</v>
      </c>
      <c r="X6024">
        <f t="shared" si="1419"/>
        <v>-3.140490191671104E-3</v>
      </c>
      <c r="Y6024">
        <f t="shared" si="1420"/>
        <v>1.1277459101249567</v>
      </c>
      <c r="Z6024">
        <f t="shared" si="1421"/>
        <v>-1.7799349876150301E-3</v>
      </c>
      <c r="AI6024" s="11">
        <f>ABS('Expo Profiles Tahmin'!M6023-'Expo Profiles Tahmin'!C6023)/C6023</f>
        <v>2.6941576179036805E-2</v>
      </c>
      <c r="AJ6024" s="11">
        <f>ABS('Expo Profiles Tahmin'!O6023-'Expo Profiles Tahmin'!D6023)/D6023</f>
        <v>3.8294699386439246E-3</v>
      </c>
      <c r="AK6024" s="11">
        <f>ABS('Expo Profiles Tahmin'!Q6023-'Expo Profiles Tahmin'!E6023)/E6023</f>
        <v>6.7860618546444103E-3</v>
      </c>
      <c r="AL6024" s="11">
        <f>ABS('Expo Profiles Tahmin'!S6023-'Expo Profiles Tahmin'!F6023)/F6023</f>
        <v>9.5510479544348575E-2</v>
      </c>
      <c r="AM6024" s="11">
        <f>ABS('Expo Profiles Tahmin'!U6023-'Expo Profiles Tahmin'!G6023)/G6023</f>
        <v>3.3680093775067546E-2</v>
      </c>
      <c r="AN6024" s="11">
        <f>ABS('Expo Profiles Tahmin'!W6023-'Expo Profiles Tahmin'!H6023)/H6023</f>
        <v>5.3844489477530504E-2</v>
      </c>
    </row>
    <row r="6025" spans="1:40" x14ac:dyDescent="0.5">
      <c r="A6025" s="6" t="s">
        <v>6022</v>
      </c>
      <c r="B6025">
        <v>1.0772111195806491</v>
      </c>
      <c r="C6025">
        <v>1.0344448771855439</v>
      </c>
      <c r="D6025">
        <v>1.021323534270558</v>
      </c>
      <c r="E6025">
        <v>0.98972950975306395</v>
      </c>
      <c r="F6025">
        <v>1.1701834248737251</v>
      </c>
      <c r="G6025">
        <v>1.0428881534238961</v>
      </c>
      <c r="H6025">
        <v>1.0518412210757719</v>
      </c>
      <c r="K6025">
        <f t="shared" si="1426"/>
        <v>1.0772111195806491</v>
      </c>
      <c r="L6025">
        <f>0</f>
        <v>0</v>
      </c>
      <c r="M6025">
        <f t="shared" si="1412"/>
        <v>1.0577259385823465</v>
      </c>
      <c r="N6025">
        <f t="shared" si="1413"/>
        <v>-1.8527627885257494E-2</v>
      </c>
      <c r="O6025">
        <f t="shared" si="1422"/>
        <v>1.0310541943457536</v>
      </c>
      <c r="P6025">
        <f t="shared" si="1414"/>
        <v>-2.627152090965016E-2</v>
      </c>
      <c r="Q6025">
        <f t="shared" si="1423"/>
        <v>0.99792414197450685</v>
      </c>
      <c r="R6025">
        <f t="shared" si="1415"/>
        <v>-3.2793006071674742E-2</v>
      </c>
      <c r="S6025">
        <f t="shared" si="1424"/>
        <v>1.0585571827320335</v>
      </c>
      <c r="T6025">
        <f t="shared" si="1416"/>
        <v>5.6041838756960782E-2</v>
      </c>
      <c r="U6025">
        <f t="shared" si="1417"/>
        <v>1.0890652053176195</v>
      </c>
      <c r="V6025">
        <f t="shared" si="1418"/>
        <v>3.1762821561533448E-2</v>
      </c>
      <c r="W6025">
        <f t="shared" si="1425"/>
        <v>1.0893962170616163</v>
      </c>
      <c r="X6025">
        <f t="shared" si="1419"/>
        <v>1.8756536614643903E-3</v>
      </c>
      <c r="Y6025">
        <f t="shared" si="1420"/>
        <v>1.0904172842773949</v>
      </c>
      <c r="Z6025">
        <f t="shared" si="1421"/>
        <v>1.0630638444732432E-3</v>
      </c>
      <c r="AI6025" s="11">
        <f>ABS('Expo Profiles Tahmin'!M6024-'Expo Profiles Tahmin'!C6024)/C6024</f>
        <v>2.6751818201989915E-2</v>
      </c>
      <c r="AJ6025" s="11">
        <f>ABS('Expo Profiles Tahmin'!O6024-'Expo Profiles Tahmin'!D6024)/D6024</f>
        <v>1.0084538715199501E-2</v>
      </c>
      <c r="AK6025" s="11">
        <f>ABS('Expo Profiles Tahmin'!Q6024-'Expo Profiles Tahmin'!E6024)/E6024</f>
        <v>5.3496308625097027E-3</v>
      </c>
      <c r="AL6025" s="11">
        <f>ABS('Expo Profiles Tahmin'!S6024-'Expo Profiles Tahmin'!F6024)/F6024</f>
        <v>9.8398826437049947E-2</v>
      </c>
      <c r="AM6025" s="11">
        <f>ABS('Expo Profiles Tahmin'!U6024-'Expo Profiles Tahmin'!G6024)/G6024</f>
        <v>2.8328928101983963E-2</v>
      </c>
      <c r="AN6025" s="11">
        <f>ABS('Expo Profiles Tahmin'!W6024-'Expo Profiles Tahmin'!H6024)/H6024</f>
        <v>4.3022891476941175E-2</v>
      </c>
    </row>
    <row r="6026" spans="1:40" x14ac:dyDescent="0.5">
      <c r="A6026" s="6" t="s">
        <v>6023</v>
      </c>
      <c r="B6026">
        <v>1.0079750701933221</v>
      </c>
      <c r="C6026">
        <v>0.97407817483989734</v>
      </c>
      <c r="D6026">
        <v>0.96358837800274655</v>
      </c>
      <c r="E6026">
        <v>0.94004680864816592</v>
      </c>
      <c r="F6026">
        <v>1.100805606417643</v>
      </c>
      <c r="G6026">
        <v>0.98878516520044224</v>
      </c>
      <c r="H6026">
        <v>0.99583565913958216</v>
      </c>
      <c r="K6026">
        <f t="shared" si="1426"/>
        <v>1.0079750701933221</v>
      </c>
      <c r="L6026">
        <f>0</f>
        <v>0</v>
      </c>
      <c r="M6026">
        <f t="shared" si="1412"/>
        <v>0.99253094641129924</v>
      </c>
      <c r="N6026">
        <f t="shared" si="1413"/>
        <v>-1.4685158863656579E-2</v>
      </c>
      <c r="O6026">
        <f t="shared" si="1422"/>
        <v>0.97134981806351917</v>
      </c>
      <c r="P6026">
        <f t="shared" si="1414"/>
        <v>-2.0861899298672965E-2</v>
      </c>
      <c r="Q6026">
        <f t="shared" si="1423"/>
        <v>0.94573073391406748</v>
      </c>
      <c r="R6026">
        <f t="shared" si="1415"/>
        <v>-2.5385303556723769E-2</v>
      </c>
      <c r="S6026">
        <f t="shared" si="1424"/>
        <v>1.0025668039593165</v>
      </c>
      <c r="T6026">
        <f t="shared" si="1416"/>
        <v>5.2795495197200795E-2</v>
      </c>
      <c r="U6026">
        <f t="shared" si="1417"/>
        <v>1.0313075839840145</v>
      </c>
      <c r="V6026">
        <f t="shared" si="1418"/>
        <v>2.9922892082001822E-2</v>
      </c>
      <c r="W6026">
        <f t="shared" si="1425"/>
        <v>1.0314352503739816</v>
      </c>
      <c r="X6026">
        <f t="shared" si="1419"/>
        <v>1.591882253180013E-3</v>
      </c>
      <c r="Y6026">
        <f t="shared" si="1420"/>
        <v>1.0323018382806388</v>
      </c>
      <c r="Z6026">
        <f t="shared" si="1421"/>
        <v>9.0223078107785849E-4</v>
      </c>
      <c r="AI6026" s="11">
        <f>ABS('Expo Profiles Tahmin'!M6025-'Expo Profiles Tahmin'!C6025)/C6025</f>
        <v>2.2505850152348732E-2</v>
      </c>
      <c r="AJ6026" s="11">
        <f>ABS('Expo Profiles Tahmin'!O6025-'Expo Profiles Tahmin'!D6025)/D6025</f>
        <v>9.5275001002942603E-3</v>
      </c>
      <c r="AK6026" s="11">
        <f>ABS('Expo Profiles Tahmin'!Q6025-'Expo Profiles Tahmin'!E6025)/E6025</f>
        <v>8.2796684757711712E-3</v>
      </c>
      <c r="AL6026" s="11">
        <f>ABS('Expo Profiles Tahmin'!S6025-'Expo Profiles Tahmin'!F6025)/F6025</f>
        <v>9.5392089623673501E-2</v>
      </c>
      <c r="AM6026" s="11">
        <f>ABS('Expo Profiles Tahmin'!U6025-'Expo Profiles Tahmin'!G6025)/G6025</f>
        <v>4.4278048170477362E-2</v>
      </c>
      <c r="AN6026" s="11">
        <f>ABS('Expo Profiles Tahmin'!W6025-'Expo Profiles Tahmin'!H6025)/H6025</f>
        <v>3.5704054217836137E-2</v>
      </c>
    </row>
    <row r="6027" spans="1:40" x14ac:dyDescent="0.5">
      <c r="A6027" s="6" t="s">
        <v>6024</v>
      </c>
      <c r="B6027">
        <v>0.95681118443510316</v>
      </c>
      <c r="C6027">
        <v>0.92958021149105508</v>
      </c>
      <c r="D6027">
        <v>0.91559346613291825</v>
      </c>
      <c r="E6027">
        <v>0.89879428509640413</v>
      </c>
      <c r="F6027">
        <v>1.0514121181022911</v>
      </c>
      <c r="G6027">
        <v>0.96228814945023322</v>
      </c>
      <c r="H6027">
        <v>0.94998631637917241</v>
      </c>
      <c r="K6027">
        <f t="shared" si="1426"/>
        <v>0.95681118443510316</v>
      </c>
      <c r="L6027">
        <f>0</f>
        <v>0</v>
      </c>
      <c r="M6027">
        <f t="shared" si="1412"/>
        <v>0.94440419221744265</v>
      </c>
      <c r="N6027">
        <f t="shared" si="1413"/>
        <v>-1.1797279943364391E-2</v>
      </c>
      <c r="O6027">
        <f t="shared" si="1422"/>
        <v>0.92485523574372874</v>
      </c>
      <c r="P6027">
        <f t="shared" si="1414"/>
        <v>-1.9168018673156598E-2</v>
      </c>
      <c r="Q6027">
        <f t="shared" si="1423"/>
        <v>0.9025466552722079</v>
      </c>
      <c r="R6027">
        <f t="shared" si="1415"/>
        <v>-2.215424499334407E-2</v>
      </c>
      <c r="S6027">
        <f t="shared" si="1424"/>
        <v>0.95831251208321833</v>
      </c>
      <c r="T6027">
        <f t="shared" si="1416"/>
        <v>5.1936657787503969E-2</v>
      </c>
      <c r="U6027">
        <f t="shared" si="1417"/>
        <v>0.98658575871369636</v>
      </c>
      <c r="V6027">
        <f t="shared" si="1418"/>
        <v>2.9436128977870599E-2</v>
      </c>
      <c r="W6027">
        <f t="shared" si="1425"/>
        <v>0.98593472110207037</v>
      </c>
      <c r="X6027">
        <f t="shared" si="1419"/>
        <v>8.2752499618284428E-4</v>
      </c>
      <c r="Y6027">
        <f t="shared" si="1420"/>
        <v>0.98638520866339352</v>
      </c>
      <c r="Z6027">
        <f t="shared" si="1421"/>
        <v>4.69016173888563E-4</v>
      </c>
      <c r="AI6027" s="11">
        <f>ABS('Expo Profiles Tahmin'!M6026-'Expo Profiles Tahmin'!C6026)/C6026</f>
        <v>1.8943830226393135E-2</v>
      </c>
      <c r="AJ6027" s="11">
        <f>ABS('Expo Profiles Tahmin'!O6026-'Expo Profiles Tahmin'!D6026)/D6026</f>
        <v>8.054725687808675E-3</v>
      </c>
      <c r="AK6027" s="11">
        <f>ABS('Expo Profiles Tahmin'!Q6026-'Expo Profiles Tahmin'!E6026)/E6026</f>
        <v>6.0464279157282867E-3</v>
      </c>
      <c r="AL6027" s="11">
        <f>ABS('Expo Profiles Tahmin'!S6026-'Expo Profiles Tahmin'!F6026)/F6026</f>
        <v>8.9242643647160835E-2</v>
      </c>
      <c r="AM6027" s="11">
        <f>ABS('Expo Profiles Tahmin'!U6026-'Expo Profiles Tahmin'!G6026)/G6026</f>
        <v>4.3004709496174784E-2</v>
      </c>
      <c r="AN6027" s="11">
        <f>ABS('Expo Profiles Tahmin'!W6026-'Expo Profiles Tahmin'!H6026)/H6026</f>
        <v>3.5748460007104084E-2</v>
      </c>
    </row>
    <row r="6028" spans="1:40" x14ac:dyDescent="0.5">
      <c r="A6028" s="6" t="s">
        <v>6025</v>
      </c>
      <c r="B6028">
        <v>0.926975276233729</v>
      </c>
      <c r="C6028">
        <v>0.89825448874221803</v>
      </c>
      <c r="D6028">
        <v>0.87489699223997197</v>
      </c>
      <c r="E6028">
        <v>0.86714297265099904</v>
      </c>
      <c r="F6028">
        <v>1.018636065910755</v>
      </c>
      <c r="G6028">
        <v>0.93065621105403229</v>
      </c>
      <c r="H6028">
        <v>0.92666072025285628</v>
      </c>
      <c r="K6028">
        <f t="shared" si="1426"/>
        <v>0.926975276233729</v>
      </c>
      <c r="L6028">
        <f>0</f>
        <v>0</v>
      </c>
      <c r="M6028">
        <f t="shared" si="1412"/>
        <v>0.91388949381881368</v>
      </c>
      <c r="N6028">
        <f t="shared" si="1413"/>
        <v>-1.2442712602573111E-2</v>
      </c>
      <c r="O6028">
        <f t="shared" si="1422"/>
        <v>0.88935015044634758</v>
      </c>
      <c r="P6028">
        <f t="shared" si="1414"/>
        <v>-2.3944883077122857E-2</v>
      </c>
      <c r="Q6028">
        <f t="shared" si="1423"/>
        <v>0.8661970016914563</v>
      </c>
      <c r="R6028">
        <f t="shared" si="1415"/>
        <v>-2.3192056664703531E-2</v>
      </c>
      <c r="S6028">
        <f t="shared" si="1424"/>
        <v>0.92302610161429577</v>
      </c>
      <c r="T6028">
        <f t="shared" si="1416"/>
        <v>5.2896649533667191E-2</v>
      </c>
      <c r="U6028">
        <f t="shared" si="1417"/>
        <v>0.9518219479760377</v>
      </c>
      <c r="V6028">
        <f t="shared" si="1418"/>
        <v>2.9980223304720978E-2</v>
      </c>
      <c r="W6028">
        <f t="shared" si="1425"/>
        <v>0.95667859030627755</v>
      </c>
      <c r="X6028">
        <f t="shared" si="1419"/>
        <v>6.0912812681614232E-3</v>
      </c>
      <c r="Y6028">
        <f t="shared" si="1420"/>
        <v>0.95999455835133296</v>
      </c>
      <c r="Z6028">
        <f t="shared" si="1421"/>
        <v>3.4523542462763118E-3</v>
      </c>
      <c r="AI6028" s="11">
        <f>ABS('Expo Profiles Tahmin'!M6027-'Expo Profiles Tahmin'!C6027)/C6027</f>
        <v>1.5946962449437017E-2</v>
      </c>
      <c r="AJ6028" s="11">
        <f>ABS('Expo Profiles Tahmin'!O6027-'Expo Profiles Tahmin'!D6027)/D6027</f>
        <v>1.0115591639080069E-2</v>
      </c>
      <c r="AK6028" s="11">
        <f>ABS('Expo Profiles Tahmin'!Q6027-'Expo Profiles Tahmin'!E6027)/E6027</f>
        <v>4.1748932297686874E-3</v>
      </c>
      <c r="AL6028" s="11">
        <f>ABS('Expo Profiles Tahmin'!S6027-'Expo Profiles Tahmin'!F6027)/F6027</f>
        <v>8.8547206576912549E-2</v>
      </c>
      <c r="AM6028" s="11">
        <f>ABS('Expo Profiles Tahmin'!U6027-'Expo Profiles Tahmin'!G6027)/G6027</f>
        <v>2.5249826964350183E-2</v>
      </c>
      <c r="AN6028" s="11">
        <f>ABS('Expo Profiles Tahmin'!W6027-'Expo Profiles Tahmin'!H6027)/H6027</f>
        <v>3.7840971078313621E-2</v>
      </c>
    </row>
    <row r="6029" spans="1:40" x14ac:dyDescent="0.5">
      <c r="A6029" s="6" t="s">
        <v>6026</v>
      </c>
      <c r="B6029">
        <v>0.89771544580582963</v>
      </c>
      <c r="C6029">
        <v>0.87796036267228816</v>
      </c>
      <c r="D6029">
        <v>0.8580915480966127</v>
      </c>
      <c r="E6029">
        <v>0.85036718717424453</v>
      </c>
      <c r="F6029">
        <v>0.99699364460677575</v>
      </c>
      <c r="G6029">
        <v>0.91808910709238101</v>
      </c>
      <c r="H6029">
        <v>0.90612211922400165</v>
      </c>
      <c r="K6029">
        <f t="shared" si="1426"/>
        <v>0.89771544580582963</v>
      </c>
      <c r="L6029">
        <f>0</f>
        <v>0</v>
      </c>
      <c r="M6029">
        <f t="shared" si="1412"/>
        <v>0.88871462298540749</v>
      </c>
      <c r="N6029">
        <f t="shared" si="1413"/>
        <v>-8.5584986812513014E-3</v>
      </c>
      <c r="O6029">
        <f t="shared" si="1422"/>
        <v>0.87010304886482248</v>
      </c>
      <c r="P6029">
        <f t="shared" si="1414"/>
        <v>-1.8117539516367097E-2</v>
      </c>
      <c r="Q6029">
        <f t="shared" si="1423"/>
        <v>0.85124816842926176</v>
      </c>
      <c r="R6029">
        <f t="shared" si="1415"/>
        <v>-1.8818645560831515E-2</v>
      </c>
      <c r="S6029">
        <f t="shared" si="1424"/>
        <v>0.90740832667059357</v>
      </c>
      <c r="T6029">
        <f t="shared" si="1416"/>
        <v>5.247550234825029E-2</v>
      </c>
      <c r="U6029">
        <f t="shared" si="1417"/>
        <v>0.93597490918001469</v>
      </c>
      <c r="V6029">
        <f t="shared" si="1418"/>
        <v>2.9741529800042125E-2</v>
      </c>
      <c r="W6029">
        <f t="shared" si="1425"/>
        <v>0.93856403928617227</v>
      </c>
      <c r="X6029">
        <f t="shared" si="1419"/>
        <v>3.9234705393199655E-3</v>
      </c>
      <c r="Y6029">
        <f t="shared" si="1420"/>
        <v>0.94069989582625757</v>
      </c>
      <c r="Z6029">
        <f t="shared" si="1421"/>
        <v>2.2237046001078991E-3</v>
      </c>
      <c r="AI6029" s="11">
        <f>ABS('Expo Profiles Tahmin'!M6028-'Expo Profiles Tahmin'!C6028)/C6028</f>
        <v>1.740598602350275E-2</v>
      </c>
      <c r="AJ6029" s="11">
        <f>ABS('Expo Profiles Tahmin'!O6028-'Expo Profiles Tahmin'!D6028)/D6028</f>
        <v>1.6519839860657911E-2</v>
      </c>
      <c r="AK6029" s="11">
        <f>ABS('Expo Profiles Tahmin'!Q6028-'Expo Profiles Tahmin'!E6028)/E6028</f>
        <v>1.0909054093476097E-3</v>
      </c>
      <c r="AL6029" s="11">
        <f>ABS('Expo Profiles Tahmin'!S6028-'Expo Profiles Tahmin'!F6028)/F6028</f>
        <v>9.3860768822253526E-2</v>
      </c>
      <c r="AM6029" s="11">
        <f>ABS('Expo Profiles Tahmin'!U6028-'Expo Profiles Tahmin'!G6028)/G6028</f>
        <v>2.2742809504310676E-2</v>
      </c>
      <c r="AN6029" s="11">
        <f>ABS('Expo Profiles Tahmin'!W6028-'Expo Profiles Tahmin'!H6028)/H6028</f>
        <v>3.2393592819203933E-2</v>
      </c>
    </row>
    <row r="6030" spans="1:40" x14ac:dyDescent="0.5">
      <c r="A6030" s="6" t="s">
        <v>6027</v>
      </c>
      <c r="B6030">
        <v>0.88833397293574234</v>
      </c>
      <c r="C6030">
        <v>0.87163449706294682</v>
      </c>
      <c r="D6030">
        <v>0.84448998181971213</v>
      </c>
      <c r="E6030">
        <v>0.84248385309738705</v>
      </c>
      <c r="F6030">
        <v>0.97880474979082677</v>
      </c>
      <c r="G6030">
        <v>0.90577531811822509</v>
      </c>
      <c r="H6030">
        <v>0.89172670249655928</v>
      </c>
      <c r="K6030">
        <f t="shared" si="1426"/>
        <v>0.88833397293574234</v>
      </c>
      <c r="L6030">
        <f>0</f>
        <v>0</v>
      </c>
      <c r="M6030">
        <f t="shared" si="1412"/>
        <v>0.88072534772728939</v>
      </c>
      <c r="N6030">
        <f t="shared" si="1413"/>
        <v>-7.2347173266128113E-3</v>
      </c>
      <c r="O6030">
        <f t="shared" si="1422"/>
        <v>0.86027733750840851</v>
      </c>
      <c r="P6030">
        <f t="shared" si="1414"/>
        <v>-1.9798674205852847E-2</v>
      </c>
      <c r="Q6030">
        <f t="shared" si="1423"/>
        <v>0.84139226907898257</v>
      </c>
      <c r="R6030">
        <f t="shared" si="1415"/>
        <v>-1.8929965423474384E-2</v>
      </c>
      <c r="S6030">
        <f t="shared" si="1424"/>
        <v>0.89369514269054862</v>
      </c>
      <c r="T6030">
        <f t="shared" si="1416"/>
        <v>4.8802304293016643E-2</v>
      </c>
      <c r="U6030">
        <f t="shared" si="1417"/>
        <v>0.92026211184473383</v>
      </c>
      <c r="V6030">
        <f t="shared" si="1418"/>
        <v>2.7659672084870988E-2</v>
      </c>
      <c r="W6030">
        <f t="shared" si="1425"/>
        <v>0.92231814723828376</v>
      </c>
      <c r="X6030">
        <f t="shared" si="1419"/>
        <v>3.3142655337361883E-3</v>
      </c>
      <c r="Y6030">
        <f t="shared" si="1420"/>
        <v>0.92412236512264601</v>
      </c>
      <c r="Z6030">
        <f t="shared" si="1421"/>
        <v>1.8784256029166877E-3</v>
      </c>
      <c r="AI6030" s="11">
        <f>ABS('Expo Profiles Tahmin'!M6029-'Expo Profiles Tahmin'!C6029)/C6029</f>
        <v>1.2249141043664077E-2</v>
      </c>
      <c r="AJ6030" s="11">
        <f>ABS('Expo Profiles Tahmin'!O6029-'Expo Profiles Tahmin'!D6029)/D6029</f>
        <v>1.3997924574427115E-2</v>
      </c>
      <c r="AK6030" s="11">
        <f>ABS('Expo Profiles Tahmin'!Q6029-'Expo Profiles Tahmin'!E6029)/E6029</f>
        <v>1.03600099851538E-3</v>
      </c>
      <c r="AL6030" s="11">
        <f>ABS('Expo Profiles Tahmin'!S6029-'Expo Profiles Tahmin'!F6029)/F6029</f>
        <v>8.985545536904152E-2</v>
      </c>
      <c r="AM6030" s="11">
        <f>ABS('Expo Profiles Tahmin'!U6029-'Expo Profiles Tahmin'!G6029)/G6029</f>
        <v>1.9481553532726927E-2</v>
      </c>
      <c r="AN6030" s="11">
        <f>ABS('Expo Profiles Tahmin'!W6029-'Expo Profiles Tahmin'!H6029)/H6029</f>
        <v>3.5803032917851856E-2</v>
      </c>
    </row>
    <row r="6031" spans="1:40" x14ac:dyDescent="0.5">
      <c r="A6031" s="6" t="s">
        <v>6028</v>
      </c>
      <c r="B6031">
        <v>0.88386593545139869</v>
      </c>
      <c r="C6031">
        <v>0.86762177151906528</v>
      </c>
      <c r="D6031">
        <v>0.84498523832157335</v>
      </c>
      <c r="E6031">
        <v>0.8466981894751161</v>
      </c>
      <c r="F6031">
        <v>0.98460067340735313</v>
      </c>
      <c r="G6031">
        <v>0.91030979042348714</v>
      </c>
      <c r="H6031">
        <v>0.87867933435877443</v>
      </c>
      <c r="K6031">
        <f t="shared" si="1426"/>
        <v>0.88386593545139869</v>
      </c>
      <c r="L6031">
        <f>0</f>
        <v>0</v>
      </c>
      <c r="M6031">
        <f t="shared" si="1412"/>
        <v>0.87646475974221738</v>
      </c>
      <c r="N6031">
        <f t="shared" si="1413"/>
        <v>-7.0374624421022207E-3</v>
      </c>
      <c r="O6031">
        <f t="shared" si="1422"/>
        <v>0.85829099173536483</v>
      </c>
      <c r="P6031">
        <f t="shared" si="1414"/>
        <v>-1.7626500621331396E-2</v>
      </c>
      <c r="Q6031">
        <f t="shared" si="1423"/>
        <v>0.84341356837849546</v>
      </c>
      <c r="R6031">
        <f t="shared" si="1415"/>
        <v>-1.5012520253983965E-2</v>
      </c>
      <c r="S6031">
        <f t="shared" si="1424"/>
        <v>0.8995688150371256</v>
      </c>
      <c r="T6031">
        <f t="shared" si="1416"/>
        <v>5.2657875155559447E-2</v>
      </c>
      <c r="U6031">
        <f t="shared" si="1417"/>
        <v>0.92823467754605771</v>
      </c>
      <c r="V6031">
        <f t="shared" si="1418"/>
        <v>2.9844893198972679E-2</v>
      </c>
      <c r="W6031">
        <f t="shared" si="1425"/>
        <v>0.92190318744250122</v>
      </c>
      <c r="X6031">
        <f t="shared" si="1419"/>
        <v>-4.5536873490906529E-3</v>
      </c>
      <c r="Y6031">
        <f t="shared" si="1420"/>
        <v>0.91942425385332627</v>
      </c>
      <c r="Z6031">
        <f t="shared" si="1421"/>
        <v>-2.580892453287232E-3</v>
      </c>
      <c r="AI6031" s="11">
        <f>ABS('Expo Profiles Tahmin'!M6030-'Expo Profiles Tahmin'!C6030)/C6030</f>
        <v>1.0429659100202009E-2</v>
      </c>
      <c r="AJ6031" s="11">
        <f>ABS('Expo Profiles Tahmin'!O6030-'Expo Profiles Tahmin'!D6030)/D6030</f>
        <v>1.8694544670237165E-2</v>
      </c>
      <c r="AK6031" s="11">
        <f>ABS('Expo Profiles Tahmin'!Q6030-'Expo Profiles Tahmin'!E6030)/E6030</f>
        <v>1.2956735187164437E-3</v>
      </c>
      <c r="AL6031" s="11">
        <f>ABS('Expo Profiles Tahmin'!S6030-'Expo Profiles Tahmin'!F6030)/F6030</f>
        <v>8.6952588980045611E-2</v>
      </c>
      <c r="AM6031" s="11">
        <f>ABS('Expo Profiles Tahmin'!U6030-'Expo Profiles Tahmin'!G6030)/G6030</f>
        <v>1.5993804905840757E-2</v>
      </c>
      <c r="AN6031" s="11">
        <f>ABS('Expo Profiles Tahmin'!W6030-'Expo Profiles Tahmin'!H6030)/H6030</f>
        <v>3.4305852517456173E-2</v>
      </c>
    </row>
    <row r="6032" spans="1:40" x14ac:dyDescent="0.5">
      <c r="A6032" s="6" t="s">
        <v>6029</v>
      </c>
      <c r="B6032">
        <v>0.86103434058896766</v>
      </c>
      <c r="C6032">
        <v>0.83162143346750872</v>
      </c>
      <c r="D6032">
        <v>0.802201911819998</v>
      </c>
      <c r="E6032">
        <v>0.84516961599354179</v>
      </c>
      <c r="F6032">
        <v>0.96129412383412127</v>
      </c>
      <c r="G6032">
        <v>0.89787564332299752</v>
      </c>
      <c r="H6032">
        <v>0.86973400530687617</v>
      </c>
      <c r="K6032">
        <f t="shared" si="1426"/>
        <v>0.86103434058896766</v>
      </c>
      <c r="L6032">
        <f>0</f>
        <v>0</v>
      </c>
      <c r="M6032">
        <f t="shared" si="1412"/>
        <v>0.8476332142133316</v>
      </c>
      <c r="N6032">
        <f t="shared" si="1413"/>
        <v>-1.2742559730531853E-2</v>
      </c>
      <c r="O6032">
        <f t="shared" si="1422"/>
        <v>0.81999698995396275</v>
      </c>
      <c r="P6032">
        <f t="shared" si="1414"/>
        <v>-2.6904310358467496E-2</v>
      </c>
      <c r="Q6032">
        <f t="shared" si="1423"/>
        <v>0.81682000457715342</v>
      </c>
      <c r="R6032">
        <f t="shared" si="1415"/>
        <v>-4.3430086178763505E-3</v>
      </c>
      <c r="S6032">
        <f t="shared" si="1424"/>
        <v>0.88028114497707244</v>
      </c>
      <c r="T6032">
        <f t="shared" si="1416"/>
        <v>6.0129065939075348E-2</v>
      </c>
      <c r="U6032">
        <f t="shared" si="1417"/>
        <v>0.91301416984577655</v>
      </c>
      <c r="V6032">
        <f t="shared" si="1418"/>
        <v>3.407933848079369E-2</v>
      </c>
      <c r="W6032">
        <f t="shared" si="1425"/>
        <v>0.91184692518392796</v>
      </c>
      <c r="X6032">
        <f t="shared" si="1419"/>
        <v>5.648652639138876E-4</v>
      </c>
      <c r="Y6032">
        <f t="shared" si="1420"/>
        <v>0.91215442619766218</v>
      </c>
      <c r="Z6032">
        <f t="shared" si="1421"/>
        <v>3.2014857081709154E-4</v>
      </c>
      <c r="AI6032" s="11">
        <f>ABS('Expo Profiles Tahmin'!M6031-'Expo Profiles Tahmin'!C6031)/C6031</f>
        <v>1.0192215679038878E-2</v>
      </c>
      <c r="AJ6032" s="11">
        <f>ABS('Expo Profiles Tahmin'!O6031-'Expo Profiles Tahmin'!D6031)/D6031</f>
        <v>1.5746728830696742E-2</v>
      </c>
      <c r="AK6032" s="11">
        <f>ABS('Expo Profiles Tahmin'!Q6031-'Expo Profiles Tahmin'!E6031)/E6031</f>
        <v>3.8793293022828372E-3</v>
      </c>
      <c r="AL6032" s="11">
        <f>ABS('Expo Profiles Tahmin'!S6031-'Expo Profiles Tahmin'!F6031)/F6031</f>
        <v>8.6361771494592302E-2</v>
      </c>
      <c r="AM6032" s="11">
        <f>ABS('Expo Profiles Tahmin'!U6031-'Expo Profiles Tahmin'!G6031)/G6031</f>
        <v>1.9690974777093952E-2</v>
      </c>
      <c r="AN6032" s="11">
        <f>ABS('Expo Profiles Tahmin'!W6031-'Expo Profiles Tahmin'!H6031)/H6031</f>
        <v>4.9191839836849979E-2</v>
      </c>
    </row>
    <row r="6033" spans="1:40" x14ac:dyDescent="0.5">
      <c r="A6033" s="6" t="s">
        <v>6030</v>
      </c>
      <c r="B6033">
        <v>0.92305392153941046</v>
      </c>
      <c r="C6033">
        <v>0.85773934354970605</v>
      </c>
      <c r="D6033">
        <v>0.78620350793269811</v>
      </c>
      <c r="E6033">
        <v>0.89198748327857236</v>
      </c>
      <c r="F6033">
        <v>0.98613470204227782</v>
      </c>
      <c r="G6033">
        <v>0.949196187556819</v>
      </c>
      <c r="H6033">
        <v>0.92213854882505963</v>
      </c>
      <c r="K6033">
        <f t="shared" si="1426"/>
        <v>0.92305392153941046</v>
      </c>
      <c r="L6033">
        <f>0</f>
        <v>0</v>
      </c>
      <c r="M6033">
        <f t="shared" si="1412"/>
        <v>0.89329525435983148</v>
      </c>
      <c r="N6033">
        <f t="shared" si="1413"/>
        <v>-2.8296247897953639E-2</v>
      </c>
      <c r="O6033">
        <f t="shared" si="1422"/>
        <v>0.82909815418432831</v>
      </c>
      <c r="P6033">
        <f t="shared" si="1414"/>
        <v>-6.2432837741280327E-2</v>
      </c>
      <c r="Q6033">
        <f t="shared" si="1423"/>
        <v>0.82376467722694402</v>
      </c>
      <c r="R6033">
        <f t="shared" si="1415"/>
        <v>-8.1394899308467883E-3</v>
      </c>
      <c r="S6033">
        <f t="shared" si="1424"/>
        <v>0.89331283462473721</v>
      </c>
      <c r="T6033">
        <f t="shared" si="1416"/>
        <v>6.5730381799446652E-2</v>
      </c>
      <c r="U6033">
        <f t="shared" si="1417"/>
        <v>0.92909510046353683</v>
      </c>
      <c r="V6033">
        <f t="shared" si="1418"/>
        <v>3.725399513248439E-2</v>
      </c>
      <c r="W6033">
        <f t="shared" si="1425"/>
        <v>0.94620585977213456</v>
      </c>
      <c r="X6033">
        <f t="shared" si="1419"/>
        <v>1.8100650968913515E-2</v>
      </c>
      <c r="Y6033">
        <f t="shared" si="1420"/>
        <v>0.95605948129530116</v>
      </c>
      <c r="Z6033">
        <f t="shared" si="1421"/>
        <v>1.0258902270614472E-2</v>
      </c>
      <c r="AI6033" s="11">
        <f>ABS('Expo Profiles Tahmin'!M6032-'Expo Profiles Tahmin'!C6032)/C6032</f>
        <v>1.9253689360867653E-2</v>
      </c>
      <c r="AJ6033" s="11">
        <f>ABS('Expo Profiles Tahmin'!O6032-'Expo Profiles Tahmin'!D6032)/D6032</f>
        <v>2.2182791977635792E-2</v>
      </c>
      <c r="AK6033" s="11">
        <f>ABS('Expo Profiles Tahmin'!Q6032-'Expo Profiles Tahmin'!E6032)/E6032</f>
        <v>3.3543102922674158E-2</v>
      </c>
      <c r="AL6033" s="11">
        <f>ABS('Expo Profiles Tahmin'!S6032-'Expo Profiles Tahmin'!F6032)/F6032</f>
        <v>8.4274913211711516E-2</v>
      </c>
      <c r="AM6033" s="11">
        <f>ABS('Expo Profiles Tahmin'!U6032-'Expo Profiles Tahmin'!G6032)/G6032</f>
        <v>1.6860382209224454E-2</v>
      </c>
      <c r="AN6033" s="11">
        <f>ABS('Expo Profiles Tahmin'!W6032-'Expo Profiles Tahmin'!H6032)/H6032</f>
        <v>4.8420459151982571E-2</v>
      </c>
    </row>
    <row r="6034" spans="1:40" x14ac:dyDescent="0.5">
      <c r="A6034" s="6" t="s">
        <v>6031</v>
      </c>
      <c r="B6034">
        <v>1.079196239495567</v>
      </c>
      <c r="C6034">
        <v>0.9579390609758357</v>
      </c>
      <c r="D6034">
        <v>0.81207796202630023</v>
      </c>
      <c r="E6034">
        <v>1.031715471693208</v>
      </c>
      <c r="F6034">
        <v>1.1228295728209039</v>
      </c>
      <c r="G6034">
        <v>1.094204140668525</v>
      </c>
      <c r="H6034">
        <v>1.063543245919083</v>
      </c>
      <c r="K6034">
        <f t="shared" si="1426"/>
        <v>1.079196239495567</v>
      </c>
      <c r="L6034">
        <f>0</f>
        <v>0</v>
      </c>
      <c r="M6034">
        <f t="shared" si="1412"/>
        <v>1.023948971125062</v>
      </c>
      <c r="N6034">
        <f t="shared" si="1413"/>
        <v>-5.2532272096155727E-2</v>
      </c>
      <c r="O6034">
        <f t="shared" si="1422"/>
        <v>0.89881868815264432</v>
      </c>
      <c r="P6034">
        <f t="shared" si="1414"/>
        <v>-0.12156262551409082</v>
      </c>
      <c r="Q6034">
        <f t="shared" si="1423"/>
        <v>0.89319301113975103</v>
      </c>
      <c r="R6034">
        <f t="shared" si="1415"/>
        <v>-1.132312400935364E-2</v>
      </c>
      <c r="S6034">
        <f t="shared" si="1424"/>
        <v>0.99165608357937485</v>
      </c>
      <c r="T6034">
        <f t="shared" si="1416"/>
        <v>9.3067889598455883E-2</v>
      </c>
      <c r="U6034">
        <f t="shared" si="1417"/>
        <v>1.0423203255250384</v>
      </c>
      <c r="V6034">
        <f t="shared" si="1418"/>
        <v>5.2748068871260691E-2</v>
      </c>
      <c r="W6034">
        <f t="shared" si="1425"/>
        <v>1.0807048873478702</v>
      </c>
      <c r="X6034">
        <f t="shared" si="1419"/>
        <v>3.9090422388851971E-2</v>
      </c>
      <c r="Y6034">
        <f t="shared" si="1420"/>
        <v>1.1019849080533126</v>
      </c>
      <c r="Z6034">
        <f t="shared" si="1421"/>
        <v>2.2155270752030009E-2</v>
      </c>
      <c r="AI6034" s="11">
        <f>ABS('Expo Profiles Tahmin'!M6033-'Expo Profiles Tahmin'!C6033)/C6033</f>
        <v>4.145304873503796E-2</v>
      </c>
      <c r="AJ6034" s="11">
        <f>ABS('Expo Profiles Tahmin'!O6033-'Expo Profiles Tahmin'!D6033)/D6033</f>
        <v>5.4559215036346718E-2</v>
      </c>
      <c r="AK6034" s="11">
        <f>ABS('Expo Profiles Tahmin'!Q6033-'Expo Profiles Tahmin'!E6033)/E6033</f>
        <v>7.6484039664850317E-2</v>
      </c>
      <c r="AL6034" s="11">
        <f>ABS('Expo Profiles Tahmin'!S6033-'Expo Profiles Tahmin'!F6033)/F6033</f>
        <v>9.4126965844835597E-2</v>
      </c>
      <c r="AM6034" s="11">
        <f>ABS('Expo Profiles Tahmin'!U6033-'Expo Profiles Tahmin'!G6033)/G6033</f>
        <v>2.1176957257931384E-2</v>
      </c>
      <c r="AN6034" s="11">
        <f>ABS('Expo Profiles Tahmin'!W6033-'Expo Profiles Tahmin'!H6033)/H6033</f>
        <v>2.6099452167724933E-2</v>
      </c>
    </row>
    <row r="6035" spans="1:40" x14ac:dyDescent="0.5">
      <c r="A6035" s="6" t="s">
        <v>6032</v>
      </c>
      <c r="B6035">
        <v>1.177017312734211</v>
      </c>
      <c r="C6035">
        <v>1.058087724376751</v>
      </c>
      <c r="D6035">
        <v>0.84794178772917295</v>
      </c>
      <c r="E6035">
        <v>1.1076574942027779</v>
      </c>
      <c r="F6035">
        <v>1.190772069325182</v>
      </c>
      <c r="G6035">
        <v>1.1644099203510521</v>
      </c>
      <c r="H6035">
        <v>1.132141686402325</v>
      </c>
      <c r="K6035">
        <f t="shared" si="1426"/>
        <v>1.177017312734211</v>
      </c>
      <c r="L6035">
        <f>0</f>
        <v>0</v>
      </c>
      <c r="M6035">
        <f t="shared" si="1412"/>
        <v>1.1228305423888238</v>
      </c>
      <c r="N6035">
        <f t="shared" si="1413"/>
        <v>-5.1523889737062109E-2</v>
      </c>
      <c r="O6035">
        <f t="shared" si="1422"/>
        <v>0.96953701898910971</v>
      </c>
      <c r="P6035">
        <f t="shared" si="1414"/>
        <v>-0.14829229556736215</v>
      </c>
      <c r="Q6035">
        <f t="shared" si="1423"/>
        <v>0.95174028174866909</v>
      </c>
      <c r="R6035">
        <f t="shared" si="1415"/>
        <v>-2.4209632667246298E-2</v>
      </c>
      <c r="S6035">
        <f t="shared" si="1424"/>
        <v>1.0474688627853919</v>
      </c>
      <c r="T6035">
        <f t="shared" si="1416"/>
        <v>8.983450132992904E-2</v>
      </c>
      <c r="U6035">
        <f t="shared" si="1417"/>
        <v>1.0963729147638421</v>
      </c>
      <c r="V6035">
        <f t="shared" si="1418"/>
        <v>5.0915482059508049E-2</v>
      </c>
      <c r="W6035">
        <f t="shared" si="1425"/>
        <v>1.1403872435409115</v>
      </c>
      <c r="X6035">
        <f t="shared" si="1419"/>
        <v>4.4353469625172108E-2</v>
      </c>
      <c r="Y6035">
        <f t="shared" si="1420"/>
        <v>1.1645323587456797</v>
      </c>
      <c r="Z6035">
        <f t="shared" si="1421"/>
        <v>2.5138206964421966E-2</v>
      </c>
      <c r="AI6035" s="11">
        <f>ABS('Expo Profiles Tahmin'!M6034-'Expo Profiles Tahmin'!C6034)/C6034</f>
        <v>6.8908256107630864E-2</v>
      </c>
      <c r="AJ6035" s="11">
        <f>ABS('Expo Profiles Tahmin'!O6034-'Expo Profiles Tahmin'!D6034)/D6034</f>
        <v>0.10681329894719502</v>
      </c>
      <c r="AK6035" s="11">
        <f>ABS('Expo Profiles Tahmin'!Q6034-'Expo Profiles Tahmin'!E6034)/E6034</f>
        <v>0.13426420786936513</v>
      </c>
      <c r="AL6035" s="11">
        <f>ABS('Expo Profiles Tahmin'!S6034-'Expo Profiles Tahmin'!F6034)/F6034</f>
        <v>0.11682404206007832</v>
      </c>
      <c r="AM6035" s="11">
        <f>ABS('Expo Profiles Tahmin'!U6034-'Expo Profiles Tahmin'!G6034)/G6034</f>
        <v>4.7416942794410555E-2</v>
      </c>
      <c r="AN6035" s="11">
        <f>ABS('Expo Profiles Tahmin'!W6034-'Expo Profiles Tahmin'!H6034)/H6034</f>
        <v>1.6136289233783425E-2</v>
      </c>
    </row>
    <row r="6036" spans="1:40" x14ac:dyDescent="0.5">
      <c r="A6036" s="6" t="s">
        <v>6033</v>
      </c>
      <c r="B6036">
        <v>1.2117551539364999</v>
      </c>
      <c r="C6036">
        <v>1.103497711998497</v>
      </c>
      <c r="D6036">
        <v>0.87804810670187416</v>
      </c>
      <c r="E6036">
        <v>1.1216015514085871</v>
      </c>
      <c r="F6036">
        <v>1.2100880918315691</v>
      </c>
      <c r="G6036">
        <v>1.195359650659237</v>
      </c>
      <c r="H6036">
        <v>1.165015080817779</v>
      </c>
      <c r="K6036">
        <f t="shared" si="1426"/>
        <v>1.2117551539364999</v>
      </c>
      <c r="L6036">
        <f>0</f>
        <v>0</v>
      </c>
      <c r="M6036">
        <f t="shared" si="1412"/>
        <v>1.1624308333406683</v>
      </c>
      <c r="N6036">
        <f t="shared" si="1413"/>
        <v>-4.6900393574600165E-2</v>
      </c>
      <c r="O6036">
        <f t="shared" si="1422"/>
        <v>1.0073285968053547</v>
      </c>
      <c r="P6036">
        <f t="shared" si="1414"/>
        <v>-0.14978491299732502</v>
      </c>
      <c r="Q6036">
        <f t="shared" si="1423"/>
        <v>0.97785388774616111</v>
      </c>
      <c r="R6036">
        <f t="shared" si="1415"/>
        <v>-3.5387069345817465E-2</v>
      </c>
      <c r="S6036">
        <f t="shared" si="1424"/>
        <v>1.064400583439296</v>
      </c>
      <c r="T6036">
        <f t="shared" si="1416"/>
        <v>8.0554549337988196E-2</v>
      </c>
      <c r="U6036">
        <f t="shared" si="1417"/>
        <v>1.1082528207156792</v>
      </c>
      <c r="V6036">
        <f t="shared" si="1418"/>
        <v>4.5655885555226622E-2</v>
      </c>
      <c r="W6036">
        <f t="shared" si="1425"/>
        <v>1.1589689993001933</v>
      </c>
      <c r="X6036">
        <f t="shared" si="1419"/>
        <v>5.0467502457587826E-2</v>
      </c>
      <c r="Y6036">
        <f t="shared" si="1420"/>
        <v>1.186442468032926</v>
      </c>
      <c r="Z6036">
        <f t="shared" si="1421"/>
        <v>2.8603456110146135E-2</v>
      </c>
      <c r="AI6036" s="11">
        <f>ABS('Expo Profiles Tahmin'!M6035-'Expo Profiles Tahmin'!C6035)/C6035</f>
        <v>6.1188516339898476E-2</v>
      </c>
      <c r="AJ6036" s="11">
        <f>ABS('Expo Profiles Tahmin'!O6035-'Expo Profiles Tahmin'!D6035)/D6035</f>
        <v>0.14340044684620909</v>
      </c>
      <c r="AK6036" s="11">
        <f>ABS('Expo Profiles Tahmin'!Q6035-'Expo Profiles Tahmin'!E6035)/E6035</f>
        <v>0.140763018595679</v>
      </c>
      <c r="AL6036" s="11">
        <f>ABS('Expo Profiles Tahmin'!S6035-'Expo Profiles Tahmin'!F6035)/F6035</f>
        <v>0.12034478321363462</v>
      </c>
      <c r="AM6036" s="11">
        <f>ABS('Expo Profiles Tahmin'!U6035-'Expo Profiles Tahmin'!G6035)/G6035</f>
        <v>5.8430458550797815E-2</v>
      </c>
      <c r="AN6036" s="11">
        <f>ABS('Expo Profiles Tahmin'!W6035-'Expo Profiles Tahmin'!H6035)/H6035</f>
        <v>7.2831494835145939E-3</v>
      </c>
    </row>
    <row r="6037" spans="1:40" x14ac:dyDescent="0.5">
      <c r="A6037" s="6" t="s">
        <v>6034</v>
      </c>
      <c r="B6037">
        <v>1.244191240130408</v>
      </c>
      <c r="C6037">
        <v>1.128606625369367</v>
      </c>
      <c r="D6037">
        <v>0.89105488550922718</v>
      </c>
      <c r="E6037">
        <v>1.1459184799701629</v>
      </c>
      <c r="F6037">
        <v>1.229379664058651</v>
      </c>
      <c r="G6037">
        <v>1.2231948128830721</v>
      </c>
      <c r="H6037">
        <v>1.199685873352776</v>
      </c>
      <c r="K6037">
        <f t="shared" si="1426"/>
        <v>1.244191240130408</v>
      </c>
      <c r="L6037">
        <f>0</f>
        <v>0</v>
      </c>
      <c r="M6037">
        <f t="shared" si="1412"/>
        <v>1.191528508660324</v>
      </c>
      <c r="N6037">
        <f t="shared" si="1413"/>
        <v>-5.0074746146004823E-2</v>
      </c>
      <c r="O6037">
        <f t="shared" si="1422"/>
        <v>1.0273668760598209</v>
      </c>
      <c r="P6037">
        <f t="shared" si="1414"/>
        <v>-0.15855510252558933</v>
      </c>
      <c r="Q6037">
        <f t="shared" si="1423"/>
        <v>0.99506729724527898</v>
      </c>
      <c r="R6037">
        <f t="shared" si="1415"/>
        <v>-3.8504107773199188E-2</v>
      </c>
      <c r="S6037">
        <f t="shared" si="1424"/>
        <v>1.0808639951759396</v>
      </c>
      <c r="T6037">
        <f t="shared" si="1416"/>
        <v>7.9688228963084279E-2</v>
      </c>
      <c r="U6037">
        <f t="shared" si="1417"/>
        <v>1.1242446254859892</v>
      </c>
      <c r="V6037">
        <f t="shared" si="1418"/>
        <v>4.5164881332425723E-2</v>
      </c>
      <c r="W6037">
        <f t="shared" si="1425"/>
        <v>1.1832040430893991</v>
      </c>
      <c r="X6037">
        <f t="shared" si="1419"/>
        <v>5.8281517759911111E-2</v>
      </c>
      <c r="Y6037">
        <f t="shared" si="1420"/>
        <v>1.2149313007879299</v>
      </c>
      <c r="Z6037">
        <f t="shared" si="1421"/>
        <v>3.3032203974811096E-2</v>
      </c>
      <c r="AI6037" s="11">
        <f>ABS('Expo Profiles Tahmin'!M6036-'Expo Profiles Tahmin'!C6036)/C6036</f>
        <v>5.3405748558771449E-2</v>
      </c>
      <c r="AJ6037" s="11">
        <f>ABS('Expo Profiles Tahmin'!O6036-'Expo Profiles Tahmin'!D6036)/D6036</f>
        <v>0.14723622671323117</v>
      </c>
      <c r="AK6037" s="11">
        <f>ABS('Expo Profiles Tahmin'!Q6036-'Expo Profiles Tahmin'!E6036)/E6036</f>
        <v>0.12816286093925014</v>
      </c>
      <c r="AL6037" s="11">
        <f>ABS('Expo Profiles Tahmin'!S6036-'Expo Profiles Tahmin'!F6036)/F6036</f>
        <v>0.12039413442352193</v>
      </c>
      <c r="AM6037" s="11">
        <f>ABS('Expo Profiles Tahmin'!U6036-'Expo Profiles Tahmin'!G6036)/G6036</f>
        <v>7.2870813311724764E-2</v>
      </c>
      <c r="AN6037" s="11">
        <f>ABS('Expo Profiles Tahmin'!W6036-'Expo Profiles Tahmin'!H6036)/H6036</f>
        <v>5.1897023627726418E-3</v>
      </c>
    </row>
    <row r="6038" spans="1:40" x14ac:dyDescent="0.5">
      <c r="A6038" s="6" t="s">
        <v>6035</v>
      </c>
      <c r="B6038">
        <v>1.213304780781399</v>
      </c>
      <c r="C6038">
        <v>1.1058474055376311</v>
      </c>
      <c r="D6038">
        <v>0.89667598684693683</v>
      </c>
      <c r="E6038">
        <v>1.1041161033467659</v>
      </c>
      <c r="F6038">
        <v>1.1948905830392531</v>
      </c>
      <c r="G6038">
        <v>1.182011961254636</v>
      </c>
      <c r="H6038">
        <v>1.156523159238541</v>
      </c>
      <c r="K6038">
        <f t="shared" si="1426"/>
        <v>1.213304780781399</v>
      </c>
      <c r="L6038">
        <f>0</f>
        <v>0</v>
      </c>
      <c r="M6038">
        <f t="shared" si="1412"/>
        <v>1.1643449870524325</v>
      </c>
      <c r="N6038">
        <f t="shared" si="1413"/>
        <v>-4.6553780518039753E-2</v>
      </c>
      <c r="O6038">
        <f t="shared" si="1422"/>
        <v>1.0170465575824279</v>
      </c>
      <c r="P6038">
        <f t="shared" si="1414"/>
        <v>-0.14234757208587315</v>
      </c>
      <c r="Q6038">
        <f t="shared" si="1423"/>
        <v>0.97922615026639914</v>
      </c>
      <c r="R6038">
        <f t="shared" si="1415"/>
        <v>-4.2957147489592278E-2</v>
      </c>
      <c r="S6038">
        <f t="shared" si="1424"/>
        <v>1.0541023222189088</v>
      </c>
      <c r="T6038">
        <f t="shared" si="1416"/>
        <v>6.9085532293476151E-2</v>
      </c>
      <c r="U6038">
        <f t="shared" si="1417"/>
        <v>1.0917110628722446</v>
      </c>
      <c r="V6038">
        <f t="shared" si="1418"/>
        <v>3.9155593096036417E-2</v>
      </c>
      <c r="W6038">
        <f t="shared" si="1425"/>
        <v>1.1425562873692798</v>
      </c>
      <c r="X6038">
        <f t="shared" si="1419"/>
        <v>5.0270765222607601E-2</v>
      </c>
      <c r="Y6038">
        <f t="shared" si="1420"/>
        <v>1.1699226564039775</v>
      </c>
      <c r="Z6038">
        <f t="shared" si="1421"/>
        <v>2.849195138746418E-2</v>
      </c>
      <c r="AI6038" s="11">
        <f>ABS('Expo Profiles Tahmin'!M6037-'Expo Profiles Tahmin'!C6037)/C6037</f>
        <v>5.5751828738701728E-2</v>
      </c>
      <c r="AJ6038" s="11">
        <f>ABS('Expo Profiles Tahmin'!O6037-'Expo Profiles Tahmin'!D6037)/D6037</f>
        <v>0.15297822027280963</v>
      </c>
      <c r="AK6038" s="11">
        <f>ABS('Expo Profiles Tahmin'!Q6037-'Expo Profiles Tahmin'!E6037)/E6037</f>
        <v>0.13164215898570009</v>
      </c>
      <c r="AL6038" s="11">
        <f>ABS('Expo Profiles Tahmin'!S6037-'Expo Profiles Tahmin'!F6037)/F6037</f>
        <v>0.12080537300609362</v>
      </c>
      <c r="AM6038" s="11">
        <f>ABS('Expo Profiles Tahmin'!U6037-'Expo Profiles Tahmin'!G6037)/G6037</f>
        <v>8.089487165487326E-2</v>
      </c>
      <c r="AN6038" s="11">
        <f>ABS('Expo Profiles Tahmin'!W6037-'Expo Profiles Tahmin'!H6037)/H6037</f>
        <v>1.3738454898460165E-2</v>
      </c>
    </row>
    <row r="6039" spans="1:40" x14ac:dyDescent="0.5">
      <c r="A6039" s="6" t="s">
        <v>6036</v>
      </c>
      <c r="B6039">
        <v>1.193742099784981</v>
      </c>
      <c r="C6039">
        <v>1.119309052978789</v>
      </c>
      <c r="D6039">
        <v>0.92593989009916</v>
      </c>
      <c r="E6039">
        <v>1.135282569980236</v>
      </c>
      <c r="F6039">
        <v>1.2293464599756441</v>
      </c>
      <c r="G6039">
        <v>1.20205654836569</v>
      </c>
      <c r="H6039">
        <v>1.1570974934058791</v>
      </c>
      <c r="K6039">
        <f t="shared" si="1426"/>
        <v>1.193742099784981</v>
      </c>
      <c r="L6039">
        <f>0</f>
        <v>0</v>
      </c>
      <c r="M6039">
        <f t="shared" si="1412"/>
        <v>1.159828870376737</v>
      </c>
      <c r="N6039">
        <f t="shared" si="1413"/>
        <v>-3.2246643996689285E-2</v>
      </c>
      <c r="O6039">
        <f t="shared" si="1422"/>
        <v>1.0357098242397236</v>
      </c>
      <c r="P6039">
        <f t="shared" si="1414"/>
        <v>-0.11960419432834621</v>
      </c>
      <c r="Q6039">
        <f t="shared" si="1423"/>
        <v>1.0159671587415235</v>
      </c>
      <c r="R6039">
        <f t="shared" si="1415"/>
        <v>-2.4650124033641627E-2</v>
      </c>
      <c r="S6039">
        <f t="shared" si="1424"/>
        <v>1.0997681441463656</v>
      </c>
      <c r="T6039">
        <f t="shared" si="1416"/>
        <v>7.8471412255634143E-2</v>
      </c>
      <c r="U6039">
        <f t="shared" si="1417"/>
        <v>1.1424863645066918</v>
      </c>
      <c r="V6039">
        <f t="shared" si="1418"/>
        <v>4.4475226374467526E-2</v>
      </c>
      <c r="W6039">
        <f t="shared" si="1425"/>
        <v>1.1733548928860278</v>
      </c>
      <c r="X6039">
        <f t="shared" si="1419"/>
        <v>3.1537197355243192E-2</v>
      </c>
      <c r="Y6039">
        <f t="shared" si="1420"/>
        <v>1.190523093475812</v>
      </c>
      <c r="Z6039">
        <f t="shared" si="1421"/>
        <v>1.7874330934957688E-2</v>
      </c>
      <c r="AI6039" s="11">
        <f>ABS('Expo Profiles Tahmin'!M6038-'Expo Profiles Tahmin'!C6038)/C6038</f>
        <v>5.2898420904972515E-2</v>
      </c>
      <c r="AJ6039" s="11">
        <f>ABS('Expo Profiles Tahmin'!O6038-'Expo Profiles Tahmin'!D6038)/D6038</f>
        <v>0.1342408768620659</v>
      </c>
      <c r="AK6039" s="11">
        <f>ABS('Expo Profiles Tahmin'!Q6038-'Expo Profiles Tahmin'!E6038)/E6038</f>
        <v>0.11311306184359039</v>
      </c>
      <c r="AL6039" s="11">
        <f>ABS('Expo Profiles Tahmin'!S6038-'Expo Profiles Tahmin'!F6038)/F6038</f>
        <v>0.11782523255162296</v>
      </c>
      <c r="AM6039" s="11">
        <f>ABS('Expo Profiles Tahmin'!U6038-'Expo Profiles Tahmin'!G6038)/G6038</f>
        <v>7.6395926050141089E-2</v>
      </c>
      <c r="AN6039" s="11">
        <f>ABS('Expo Profiles Tahmin'!W6038-'Expo Profiles Tahmin'!H6038)/H6038</f>
        <v>1.2076603704552699E-2</v>
      </c>
    </row>
    <row r="6040" spans="1:40" x14ac:dyDescent="0.5">
      <c r="A6040" s="6" t="s">
        <v>6037</v>
      </c>
      <c r="B6040">
        <v>1.25551342092955</v>
      </c>
      <c r="C6040">
        <v>1.137670980556009</v>
      </c>
      <c r="D6040">
        <v>0.93124531038574387</v>
      </c>
      <c r="E6040">
        <v>1.1718861715847879</v>
      </c>
      <c r="F6040">
        <v>1.2733919779397651</v>
      </c>
      <c r="G6040">
        <v>1.2290341924466699</v>
      </c>
      <c r="H6040">
        <v>1.2191553417253349</v>
      </c>
      <c r="K6040">
        <f t="shared" si="1426"/>
        <v>1.25551342092955</v>
      </c>
      <c r="L6040">
        <f>0</f>
        <v>0</v>
      </c>
      <c r="M6040">
        <f t="shared" si="1412"/>
        <v>1.2018219776003383</v>
      </c>
      <c r="N6040">
        <f t="shared" si="1413"/>
        <v>-5.105290439502131E-2</v>
      </c>
      <c r="O6040">
        <f t="shared" si="1422"/>
        <v>1.0507495247855709</v>
      </c>
      <c r="P6040">
        <f t="shared" si="1414"/>
        <v>-0.14615722878051118</v>
      </c>
      <c r="Q6040">
        <f t="shared" si="1423"/>
        <v>1.0263768918386387</v>
      </c>
      <c r="R6040">
        <f t="shared" si="1415"/>
        <v>-3.035744873445486E-2</v>
      </c>
      <c r="S6040">
        <f t="shared" si="1424"/>
        <v>1.1223960837100431</v>
      </c>
      <c r="T6040">
        <f t="shared" si="1416"/>
        <v>8.9808710909546369E-2</v>
      </c>
      <c r="U6040">
        <f t="shared" si="1417"/>
        <v>1.171286095914907</v>
      </c>
      <c r="V6040">
        <f t="shared" si="1418"/>
        <v>5.0900864828190007E-2</v>
      </c>
      <c r="W6040">
        <f t="shared" si="1425"/>
        <v>1.2208056926687769</v>
      </c>
      <c r="X6040">
        <f t="shared" si="1419"/>
        <v>4.9587475904935084E-2</v>
      </c>
      <c r="Y6040">
        <f t="shared" si="1420"/>
        <v>1.24780009307435</v>
      </c>
      <c r="Z6040">
        <f t="shared" si="1421"/>
        <v>2.8104683639768389E-2</v>
      </c>
      <c r="AI6040" s="11">
        <f>ABS('Expo Profiles Tahmin'!M6039-'Expo Profiles Tahmin'!C6039)/C6039</f>
        <v>3.6200741243103143E-2</v>
      </c>
      <c r="AJ6040" s="11">
        <f>ABS('Expo Profiles Tahmin'!O6039-'Expo Profiles Tahmin'!D6039)/D6039</f>
        <v>0.11854974098675906</v>
      </c>
      <c r="AK6040" s="11">
        <f>ABS('Expo Profiles Tahmin'!Q6039-'Expo Profiles Tahmin'!E6039)/E6039</f>
        <v>0.10509754522241069</v>
      </c>
      <c r="AL6040" s="11">
        <f>ABS('Expo Profiles Tahmin'!S6039-'Expo Profiles Tahmin'!F6039)/F6039</f>
        <v>0.1054042290338931</v>
      </c>
      <c r="AM6040" s="11">
        <f>ABS('Expo Profiles Tahmin'!U6039-'Expo Profiles Tahmin'!G6039)/G6039</f>
        <v>4.9556889765285564E-2</v>
      </c>
      <c r="AN6040" s="11">
        <f>ABS('Expo Profiles Tahmin'!W6039-'Expo Profiles Tahmin'!H6039)/H6039</f>
        <v>1.4050155300479974E-2</v>
      </c>
    </row>
    <row r="6041" spans="1:40" x14ac:dyDescent="0.5">
      <c r="A6041" s="6" t="s">
        <v>6038</v>
      </c>
      <c r="B6041">
        <v>1.245982417056698</v>
      </c>
      <c r="C6041">
        <v>1.1212291676785491</v>
      </c>
      <c r="D6041">
        <v>0.93494024766506501</v>
      </c>
      <c r="E6041">
        <v>1.1757119692019911</v>
      </c>
      <c r="F6041">
        <v>1.2794411581530449</v>
      </c>
      <c r="G6041">
        <v>1.2229849233220049</v>
      </c>
      <c r="H6041">
        <v>1.215310846740864</v>
      </c>
      <c r="K6041">
        <f t="shared" si="1426"/>
        <v>1.245982417056698</v>
      </c>
      <c r="L6041">
        <f>0</f>
        <v>0</v>
      </c>
      <c r="M6041">
        <f t="shared" si="1412"/>
        <v>1.189142266785796</v>
      </c>
      <c r="N6041">
        <f t="shared" si="1413"/>
        <v>-5.4046875584739577E-2</v>
      </c>
      <c r="O6041">
        <f t="shared" si="1422"/>
        <v>1.0439005847107299</v>
      </c>
      <c r="P6041">
        <f t="shared" si="1414"/>
        <v>-0.14076012910124672</v>
      </c>
      <c r="Q6041">
        <f t="shared" si="1423"/>
        <v>1.0273296520383743</v>
      </c>
      <c r="R6041">
        <f t="shared" si="1415"/>
        <v>-2.267391686621072E-2</v>
      </c>
      <c r="S6041">
        <f t="shared" si="1424"/>
        <v>1.1298536343238181</v>
      </c>
      <c r="T6041">
        <f t="shared" si="1416"/>
        <v>9.637142778313712E-2</v>
      </c>
      <c r="U6041">
        <f t="shared" si="1417"/>
        <v>1.1823162544059964</v>
      </c>
      <c r="V6041">
        <f t="shared" si="1418"/>
        <v>5.4620414536733886E-2</v>
      </c>
      <c r="W6041">
        <f t="shared" si="1425"/>
        <v>1.2270834988664951</v>
      </c>
      <c r="X6041">
        <f t="shared" si="1419"/>
        <v>4.5251455188676376E-2</v>
      </c>
      <c r="Y6041">
        <f t="shared" si="1420"/>
        <v>1.2517174589139839</v>
      </c>
      <c r="Z6041">
        <f t="shared" si="1421"/>
        <v>2.56471580597297E-2</v>
      </c>
      <c r="AI6041" s="11">
        <f>ABS('Expo Profiles Tahmin'!M6040-'Expo Profiles Tahmin'!C6040)/C6040</f>
        <v>5.6388005091750702E-2</v>
      </c>
      <c r="AJ6041" s="11">
        <f>ABS('Expo Profiles Tahmin'!O6040-'Expo Profiles Tahmin'!D6040)/D6040</f>
        <v>0.12832731941525222</v>
      </c>
      <c r="AK6041" s="11">
        <f>ABS('Expo Profiles Tahmin'!Q6040-'Expo Profiles Tahmin'!E6040)/E6040</f>
        <v>0.12416673502458972</v>
      </c>
      <c r="AL6041" s="11">
        <f>ABS('Expo Profiles Tahmin'!S6040-'Expo Profiles Tahmin'!F6040)/F6040</f>
        <v>0.11857770179612719</v>
      </c>
      <c r="AM6041" s="11">
        <f>ABS('Expo Profiles Tahmin'!U6040-'Expo Profiles Tahmin'!G6040)/G6040</f>
        <v>4.6986566270220943E-2</v>
      </c>
      <c r="AN6041" s="11">
        <f>ABS('Expo Profiles Tahmin'!W6040-'Expo Profiles Tahmin'!H6040)/H6040</f>
        <v>1.353683888311112E-3</v>
      </c>
    </row>
    <row r="6042" spans="1:40" x14ac:dyDescent="0.5">
      <c r="A6042" s="6" t="s">
        <v>6039</v>
      </c>
      <c r="B6042">
        <v>1.224910367562279</v>
      </c>
      <c r="C6042">
        <v>1.093856053603667</v>
      </c>
      <c r="D6042">
        <v>0.93984154823947641</v>
      </c>
      <c r="E6042">
        <v>1.190156221156053</v>
      </c>
      <c r="F6042">
        <v>1.2976300529689939</v>
      </c>
      <c r="G6042">
        <v>1.217918623572096</v>
      </c>
      <c r="H6042">
        <v>1.196122188008294</v>
      </c>
      <c r="K6042">
        <f t="shared" si="1426"/>
        <v>1.224910367562279</v>
      </c>
      <c r="L6042">
        <f>0</f>
        <v>0</v>
      </c>
      <c r="M6042">
        <f t="shared" si="1412"/>
        <v>1.1651993224697554</v>
      </c>
      <c r="N6042">
        <f t="shared" si="1413"/>
        <v>-5.6776687073652701E-2</v>
      </c>
      <c r="O6042">
        <f t="shared" si="1422"/>
        <v>1.0316136194019025</v>
      </c>
      <c r="P6042">
        <f t="shared" si="1414"/>
        <v>-0.12981110572736215</v>
      </c>
      <c r="Q6042">
        <f t="shared" si="1423"/>
        <v>1.0331824027445218</v>
      </c>
      <c r="R6042">
        <f t="shared" si="1415"/>
        <v>-4.8875704259925736E-3</v>
      </c>
      <c r="S6042">
        <f t="shared" si="1424"/>
        <v>1.1510095070170181</v>
      </c>
      <c r="T6042">
        <f t="shared" si="1416"/>
        <v>0.1117965819599715</v>
      </c>
      <c r="U6042">
        <f t="shared" si="1417"/>
        <v>1.211869263282644</v>
      </c>
      <c r="V6042">
        <f t="shared" si="1418"/>
        <v>6.3362926034308195E-2</v>
      </c>
      <c r="W6042">
        <f t="shared" si="1425"/>
        <v>1.2391880430944733</v>
      </c>
      <c r="X6042">
        <f t="shared" si="1419"/>
        <v>2.9090084087904127E-2</v>
      </c>
      <c r="Y6042">
        <f t="shared" si="1420"/>
        <v>1.2550240856308212</v>
      </c>
      <c r="Z6042">
        <f t="shared" si="1421"/>
        <v>1.6487381045814545E-2</v>
      </c>
      <c r="AI6042" s="11">
        <f>ABS('Expo Profiles Tahmin'!M6041-'Expo Profiles Tahmin'!C6041)/C6041</f>
        <v>6.0570221561269018E-2</v>
      </c>
      <c r="AJ6042" s="11">
        <f>ABS('Expo Profiles Tahmin'!O6041-'Expo Profiles Tahmin'!D6041)/D6041</f>
        <v>0.11654256763229971</v>
      </c>
      <c r="AK6042" s="11">
        <f>ABS('Expo Profiles Tahmin'!Q6041-'Expo Profiles Tahmin'!E6041)/E6041</f>
        <v>0.12620635074790512</v>
      </c>
      <c r="AL6042" s="11">
        <f>ABS('Expo Profiles Tahmin'!S6041-'Expo Profiles Tahmin'!F6041)/F6041</f>
        <v>0.11691629808530307</v>
      </c>
      <c r="AM6042" s="11">
        <f>ABS('Expo Profiles Tahmin'!U6041-'Expo Profiles Tahmin'!G6041)/G6041</f>
        <v>3.325361428458156E-2</v>
      </c>
      <c r="AN6042" s="11">
        <f>ABS('Expo Profiles Tahmin'!W6041-'Expo Profiles Tahmin'!H6041)/H6041</f>
        <v>9.6869473001102938E-3</v>
      </c>
    </row>
    <row r="6043" spans="1:40" x14ac:dyDescent="0.5">
      <c r="A6043" s="6" t="s">
        <v>6040</v>
      </c>
      <c r="B6043">
        <v>1.173265298705418</v>
      </c>
      <c r="C6043">
        <v>1.079345230839623</v>
      </c>
      <c r="D6043">
        <v>0.94947986333320245</v>
      </c>
      <c r="E6043">
        <v>1.190799973602811</v>
      </c>
      <c r="F6043">
        <v>1.2945170192594351</v>
      </c>
      <c r="G6043">
        <v>1.197925771691293</v>
      </c>
      <c r="H6043">
        <v>1.166925289746451</v>
      </c>
      <c r="K6043">
        <f t="shared" si="1426"/>
        <v>1.173265298705418</v>
      </c>
      <c r="L6043">
        <f>0</f>
        <v>0</v>
      </c>
      <c r="M6043">
        <f t="shared" si="1412"/>
        <v>1.1304733810795822</v>
      </c>
      <c r="N6043">
        <f t="shared" si="1413"/>
        <v>-4.0689010091163366E-2</v>
      </c>
      <c r="O6043">
        <f t="shared" si="1422"/>
        <v>1.0258587470983827</v>
      </c>
      <c r="P6043">
        <f t="shared" si="1414"/>
        <v>-0.10147316046013839</v>
      </c>
      <c r="Q6043">
        <f t="shared" si="1423"/>
        <v>1.0457694693417325</v>
      </c>
      <c r="R6043">
        <f t="shared" si="1415"/>
        <v>1.3945598554411834E-2</v>
      </c>
      <c r="S6043">
        <f t="shared" si="1424"/>
        <v>1.1666956737394112</v>
      </c>
      <c r="T6043">
        <f t="shared" si="1416"/>
        <v>0.11566889566805538</v>
      </c>
      <c r="U6043">
        <f t="shared" si="1417"/>
        <v>1.2296634378200024</v>
      </c>
      <c r="V6043">
        <f t="shared" si="1418"/>
        <v>6.555763648757422E-2</v>
      </c>
      <c r="W6043">
        <f t="shared" si="1425"/>
        <v>1.2367668720328666</v>
      </c>
      <c r="X6043">
        <f t="shared" si="1419"/>
        <v>9.9760276654777234E-3</v>
      </c>
      <c r="Y6043">
        <f t="shared" si="1420"/>
        <v>1.2421976159927981</v>
      </c>
      <c r="Z6043">
        <f t="shared" si="1421"/>
        <v>5.6541111722913737E-3</v>
      </c>
      <c r="AI6043" s="11">
        <f>ABS('Expo Profiles Tahmin'!M6042-'Expo Profiles Tahmin'!C6042)/C6042</f>
        <v>6.5221807413371038E-2</v>
      </c>
      <c r="AJ6043" s="11">
        <f>ABS('Expo Profiles Tahmin'!O6042-'Expo Profiles Tahmin'!D6042)/D6042</f>
        <v>9.7646322759761789E-2</v>
      </c>
      <c r="AK6043" s="11">
        <f>ABS('Expo Profiles Tahmin'!Q6042-'Expo Profiles Tahmin'!E6042)/E6042</f>
        <v>0.1318934570278979</v>
      </c>
      <c r="AL6043" s="11">
        <f>ABS('Expo Profiles Tahmin'!S6042-'Expo Profiles Tahmin'!F6042)/F6042</f>
        <v>0.11299102206865984</v>
      </c>
      <c r="AM6043" s="11">
        <f>ABS('Expo Profiles Tahmin'!U6042-'Expo Profiles Tahmin'!G6042)/G6042</f>
        <v>4.9669659141179257E-3</v>
      </c>
      <c r="AN6043" s="11">
        <f>ABS('Expo Profiles Tahmin'!W6042-'Expo Profiles Tahmin'!H6042)/H6042</f>
        <v>3.6004561672658066E-2</v>
      </c>
    </row>
    <row r="6044" spans="1:40" x14ac:dyDescent="0.5">
      <c r="A6044" s="6" t="s">
        <v>6041</v>
      </c>
      <c r="B6044">
        <v>1.120825287252657</v>
      </c>
      <c r="C6044">
        <v>1.053120983379465</v>
      </c>
      <c r="D6044">
        <v>0.97264209855735084</v>
      </c>
      <c r="E6044">
        <v>1.162718041250234</v>
      </c>
      <c r="F6044">
        <v>1.269458501524632</v>
      </c>
      <c r="G6044">
        <v>1.1600293134456019</v>
      </c>
      <c r="H6044">
        <v>1.128459238599312</v>
      </c>
      <c r="K6044">
        <f t="shared" si="1426"/>
        <v>1.120825287252657</v>
      </c>
      <c r="L6044">
        <f>0</f>
        <v>0</v>
      </c>
      <c r="M6044">
        <f t="shared" si="1412"/>
        <v>1.0899778117334094</v>
      </c>
      <c r="N6044">
        <f t="shared" si="1413"/>
        <v>-2.9331549328179135E-2</v>
      </c>
      <c r="O6044">
        <f t="shared" si="1422"/>
        <v>1.0205497525146052</v>
      </c>
      <c r="P6044">
        <f t="shared" si="1414"/>
        <v>-6.7457611119227615E-2</v>
      </c>
      <c r="Q6044">
        <f t="shared" si="1423"/>
        <v>1.0486020195573977</v>
      </c>
      <c r="R6044">
        <f t="shared" si="1415"/>
        <v>2.3358660082274014E-2</v>
      </c>
      <c r="S6044">
        <f t="shared" si="1424"/>
        <v>1.1619447556462983</v>
      </c>
      <c r="T6044">
        <f t="shared" si="1416"/>
        <v>0.10892068159979246</v>
      </c>
      <c r="U6044">
        <f t="shared" si="1417"/>
        <v>1.2212389309979443</v>
      </c>
      <c r="V6044">
        <f t="shared" si="1418"/>
        <v>6.1732952571708924E-2</v>
      </c>
      <c r="W6044">
        <f t="shared" si="1425"/>
        <v>1.2125727396383605</v>
      </c>
      <c r="X6044">
        <f t="shared" si="1419"/>
        <v>-5.2065920141638987E-3</v>
      </c>
      <c r="Y6044">
        <f t="shared" si="1420"/>
        <v>1.2097383781990274</v>
      </c>
      <c r="Z6044">
        <f t="shared" si="1421"/>
        <v>-2.9509390976052183E-3</v>
      </c>
      <c r="AI6044" s="11">
        <f>ABS('Expo Profiles Tahmin'!M6043-'Expo Profiles Tahmin'!C6043)/C6043</f>
        <v>4.7369598511299855E-2</v>
      </c>
      <c r="AJ6044" s="11">
        <f>ABS('Expo Profiles Tahmin'!O6043-'Expo Profiles Tahmin'!D6043)/D6043</f>
        <v>8.0442868474374846E-2</v>
      </c>
      <c r="AK6044" s="11">
        <f>ABS('Expo Profiles Tahmin'!Q6043-'Expo Profiles Tahmin'!E6043)/E6043</f>
        <v>0.12179249872023686</v>
      </c>
      <c r="AL6044" s="11">
        <f>ABS('Expo Profiles Tahmin'!S6043-'Expo Profiles Tahmin'!F6043)/F6043</f>
        <v>9.8740567808948299E-2</v>
      </c>
      <c r="AM6044" s="11">
        <f>ABS('Expo Profiles Tahmin'!U6043-'Expo Profiles Tahmin'!G6043)/G6043</f>
        <v>2.6493850352597863E-2</v>
      </c>
      <c r="AN6044" s="11">
        <f>ABS('Expo Profiles Tahmin'!W6043-'Expo Profiles Tahmin'!H6043)/H6043</f>
        <v>5.9850945814697971E-2</v>
      </c>
    </row>
    <row r="6045" spans="1:40" x14ac:dyDescent="0.5">
      <c r="A6045" s="6" t="s">
        <v>6042</v>
      </c>
      <c r="B6045">
        <v>1.144122089679247</v>
      </c>
      <c r="C6045">
        <v>1.1016712466941001</v>
      </c>
      <c r="D6045">
        <v>1.024886263246416</v>
      </c>
      <c r="E6045">
        <v>1.196397520006395</v>
      </c>
      <c r="F6045">
        <v>1.2933666487108919</v>
      </c>
      <c r="G6045">
        <v>1.1773091484074201</v>
      </c>
      <c r="H6045">
        <v>1.1467819323438231</v>
      </c>
      <c r="K6045">
        <f t="shared" si="1426"/>
        <v>1.144122089679247</v>
      </c>
      <c r="L6045">
        <f>0</f>
        <v>0</v>
      </c>
      <c r="M6045">
        <f t="shared" si="1412"/>
        <v>1.1247806111491907</v>
      </c>
      <c r="N6045">
        <f t="shared" si="1413"/>
        <v>-1.8390987334774983E-2</v>
      </c>
      <c r="O6045">
        <f t="shared" si="1422"/>
        <v>1.0692550138113832</v>
      </c>
      <c r="P6045">
        <f t="shared" si="1414"/>
        <v>-5.3700704799564437E-2</v>
      </c>
      <c r="Q6045">
        <f t="shared" si="1423"/>
        <v>1.0979502012201752</v>
      </c>
      <c r="R6045">
        <f t="shared" si="1415"/>
        <v>2.4646036256790384E-2</v>
      </c>
      <c r="S6045">
        <f t="shared" si="1424"/>
        <v>1.2004027546197591</v>
      </c>
      <c r="T6045">
        <f t="shared" si="1416"/>
        <v>9.8628936225498384E-2</v>
      </c>
      <c r="U6045">
        <f t="shared" si="1417"/>
        <v>1.25409431579442</v>
      </c>
      <c r="V6045">
        <f t="shared" si="1418"/>
        <v>5.5899902137762594E-2</v>
      </c>
      <c r="W6045">
        <f t="shared" si="1425"/>
        <v>1.2356313385270981</v>
      </c>
      <c r="X6045">
        <f t="shared" si="1419"/>
        <v>-1.4808589521294054E-2</v>
      </c>
      <c r="Y6045">
        <f t="shared" si="1420"/>
        <v>1.2275698474412047</v>
      </c>
      <c r="Z6045">
        <f t="shared" si="1421"/>
        <v>-8.3930612730731703E-3</v>
      </c>
      <c r="AI6045" s="11">
        <f>ABS('Expo Profiles Tahmin'!M6044-'Expo Profiles Tahmin'!C6044)/C6044</f>
        <v>3.4997715301114569E-2</v>
      </c>
      <c r="AJ6045" s="11">
        <f>ABS('Expo Profiles Tahmin'!O6044-'Expo Profiles Tahmin'!D6044)/D6044</f>
        <v>4.9255172101138035E-2</v>
      </c>
      <c r="AK6045" s="11">
        <f>ABS('Expo Profiles Tahmin'!Q6044-'Expo Profiles Tahmin'!E6044)/E6044</f>
        <v>9.8145911256465018E-2</v>
      </c>
      <c r="AL6045" s="11">
        <f>ABS('Expo Profiles Tahmin'!S6044-'Expo Profiles Tahmin'!F6044)/F6044</f>
        <v>8.4692603774923464E-2</v>
      </c>
      <c r="AM6045" s="11">
        <f>ABS('Expo Profiles Tahmin'!U6044-'Expo Profiles Tahmin'!G6044)/G6044</f>
        <v>5.276557828571872E-2</v>
      </c>
      <c r="AN6045" s="11">
        <f>ABS('Expo Profiles Tahmin'!W6044-'Expo Profiles Tahmin'!H6044)/H6044</f>
        <v>7.4538360059379347E-2</v>
      </c>
    </row>
    <row r="6046" spans="1:40" x14ac:dyDescent="0.5">
      <c r="A6046" s="6" t="s">
        <v>6043</v>
      </c>
      <c r="B6046">
        <v>1.1499812767064139</v>
      </c>
      <c r="C6046">
        <v>1.09057258496432</v>
      </c>
      <c r="D6046">
        <v>1.039288274353807</v>
      </c>
      <c r="E6046">
        <v>1.19129354724128</v>
      </c>
      <c r="F6046">
        <v>1.293930514411411</v>
      </c>
      <c r="G6046">
        <v>1.172177442459682</v>
      </c>
      <c r="H6046">
        <v>1.133541406129976</v>
      </c>
      <c r="K6046">
        <f t="shared" si="1426"/>
        <v>1.1499812767064139</v>
      </c>
      <c r="L6046">
        <f>0</f>
        <v>0</v>
      </c>
      <c r="M6046">
        <f t="shared" si="1412"/>
        <v>1.1229134529595337</v>
      </c>
      <c r="N6046">
        <f t="shared" si="1413"/>
        <v>-2.5737639598504187E-2</v>
      </c>
      <c r="O6046">
        <f t="shared" si="1422"/>
        <v>1.0708010581351384</v>
      </c>
      <c r="P6046">
        <f t="shared" si="1414"/>
        <v>-5.0816269888499008E-2</v>
      </c>
      <c r="Q6046">
        <f t="shared" si="1423"/>
        <v>1.0980365877189073</v>
      </c>
      <c r="R6046">
        <f t="shared" si="1415"/>
        <v>2.3399858590004576E-2</v>
      </c>
      <c r="S6046">
        <f t="shared" si="1424"/>
        <v>1.200028297027492</v>
      </c>
      <c r="T6046">
        <f t="shared" si="1416"/>
        <v>9.8129498774225069E-2</v>
      </c>
      <c r="U6046">
        <f t="shared" si="1417"/>
        <v>1.2534479747418401</v>
      </c>
      <c r="V6046">
        <f t="shared" si="1418"/>
        <v>5.5616836075017231E-2</v>
      </c>
      <c r="W6046">
        <f t="shared" si="1425"/>
        <v>1.2290927319476221</v>
      </c>
      <c r="X6046">
        <f t="shared" si="1419"/>
        <v>-2.0425204213381006E-2</v>
      </c>
      <c r="Y6046">
        <f t="shared" si="1420"/>
        <v>1.2179736715227956</v>
      </c>
      <c r="Z6046">
        <f t="shared" si="1421"/>
        <v>-1.1576388840505724E-2</v>
      </c>
      <c r="AI6046" s="11">
        <f>ABS('Expo Profiles Tahmin'!M6045-'Expo Profiles Tahmin'!C6045)/C6045</f>
        <v>2.0976643008916933E-2</v>
      </c>
      <c r="AJ6046" s="11">
        <f>ABS('Expo Profiles Tahmin'!O6045-'Expo Profiles Tahmin'!D6045)/D6045</f>
        <v>4.329138964593534E-2</v>
      </c>
      <c r="AK6046" s="11">
        <f>ABS('Expo Profiles Tahmin'!Q6045-'Expo Profiles Tahmin'!E6045)/E6045</f>
        <v>8.2286461765395169E-2</v>
      </c>
      <c r="AL6046" s="11">
        <f>ABS('Expo Profiles Tahmin'!S6045-'Expo Profiles Tahmin'!F6045)/F6045</f>
        <v>7.1877448041350545E-2</v>
      </c>
      <c r="AM6046" s="11">
        <f>ABS('Expo Profiles Tahmin'!U6045-'Expo Profiles Tahmin'!G6045)/G6045</f>
        <v>6.522090437407152E-2</v>
      </c>
      <c r="AN6046" s="11">
        <f>ABS('Expo Profiles Tahmin'!W6045-'Expo Profiles Tahmin'!H6045)/H6045</f>
        <v>7.7477159063434331E-2</v>
      </c>
    </row>
    <row r="6047" spans="1:40" x14ac:dyDescent="0.5">
      <c r="A6047" s="6" t="s">
        <v>6044</v>
      </c>
      <c r="B6047">
        <v>1.121397850408546</v>
      </c>
      <c r="C6047">
        <v>1.0670258039270659</v>
      </c>
      <c r="D6047">
        <v>1.0067650317019261</v>
      </c>
      <c r="E6047">
        <v>1.1572577323949069</v>
      </c>
      <c r="F6047">
        <v>1.249128245210031</v>
      </c>
      <c r="G6047">
        <v>1.136821103601829</v>
      </c>
      <c r="H6047">
        <v>1.09447559104078</v>
      </c>
      <c r="K6047">
        <f t="shared" si="1426"/>
        <v>1.121397850408546</v>
      </c>
      <c r="L6047">
        <f>0</f>
        <v>0</v>
      </c>
      <c r="M6047">
        <f t="shared" si="1412"/>
        <v>1.0966248259947617</v>
      </c>
      <c r="N6047">
        <f t="shared" si="1413"/>
        <v>-2.3555612748528156E-2</v>
      </c>
      <c r="O6047">
        <f t="shared" si="1422"/>
        <v>1.0428596623018418</v>
      </c>
      <c r="P6047">
        <f t="shared" si="1414"/>
        <v>-5.2280586795583693E-2</v>
      </c>
      <c r="Q6047">
        <f t="shared" si="1423"/>
        <v>1.0665213050812605</v>
      </c>
      <c r="R6047">
        <f t="shared" si="1415"/>
        <v>1.9929641606452459E-2</v>
      </c>
      <c r="S6047">
        <f t="shared" si="1424"/>
        <v>1.1605700749650447</v>
      </c>
      <c r="T6047">
        <f t="shared" si="1416"/>
        <v>9.0406360710149777E-2</v>
      </c>
      <c r="U6047">
        <f t="shared" si="1417"/>
        <v>1.2097854354100714</v>
      </c>
      <c r="V6047">
        <f t="shared" si="1418"/>
        <v>5.1239594684202847E-2</v>
      </c>
      <c r="W6047">
        <f t="shared" si="1425"/>
        <v>1.1851416748267907</v>
      </c>
      <c r="X6047">
        <f t="shared" si="1419"/>
        <v>-2.0914652648845251E-2</v>
      </c>
      <c r="Y6047">
        <f t="shared" si="1420"/>
        <v>1.1737561687560891</v>
      </c>
      <c r="Z6047">
        <f t="shared" si="1421"/>
        <v>-1.1853793430791194E-2</v>
      </c>
      <c r="AI6047" s="11">
        <f>ABS('Expo Profiles Tahmin'!M6046-'Expo Profiles Tahmin'!C6046)/C6046</f>
        <v>2.9654943138215626E-2</v>
      </c>
      <c r="AJ6047" s="11">
        <f>ABS('Expo Profiles Tahmin'!O6046-'Expo Profiles Tahmin'!D6046)/D6046</f>
        <v>3.0321504205293687E-2</v>
      </c>
      <c r="AK6047" s="11">
        <f>ABS('Expo Profiles Tahmin'!Q6046-'Expo Profiles Tahmin'!E6046)/E6046</f>
        <v>7.8282099100033795E-2</v>
      </c>
      <c r="AL6047" s="11">
        <f>ABS('Expo Profiles Tahmin'!S6046-'Expo Profiles Tahmin'!F6046)/F6046</f>
        <v>7.2571298333306319E-2</v>
      </c>
      <c r="AM6047" s="11">
        <f>ABS('Expo Profiles Tahmin'!U6046-'Expo Profiles Tahmin'!G6046)/G6046</f>
        <v>6.9332960470234822E-2</v>
      </c>
      <c r="AN6047" s="11">
        <f>ABS('Expo Profiles Tahmin'!W6046-'Expo Profiles Tahmin'!H6046)/H6046</f>
        <v>8.4294517430878804E-2</v>
      </c>
    </row>
    <row r="6048" spans="1:40" x14ac:dyDescent="0.5">
      <c r="A6048" s="6" t="s">
        <v>6045</v>
      </c>
      <c r="B6048">
        <v>1.1156137483934521</v>
      </c>
      <c r="C6048">
        <v>1.0522763262522581</v>
      </c>
      <c r="D6048">
        <v>0.98387950455962869</v>
      </c>
      <c r="E6048">
        <v>1.12082688156382</v>
      </c>
      <c r="F6048">
        <v>1.210859633978532</v>
      </c>
      <c r="G6048">
        <v>1.099720510115793</v>
      </c>
      <c r="H6048">
        <v>1.0715411805979169</v>
      </c>
      <c r="K6048">
        <f t="shared" si="1426"/>
        <v>1.1156137483934521</v>
      </c>
      <c r="L6048">
        <f>0</f>
        <v>0</v>
      </c>
      <c r="M6048">
        <f t="shared" si="1412"/>
        <v>1.0867559141468708</v>
      </c>
      <c r="N6048">
        <f t="shared" si="1413"/>
        <v>-2.7439684267837994E-2</v>
      </c>
      <c r="O6048">
        <f t="shared" si="1422"/>
        <v>1.0249457038648966</v>
      </c>
      <c r="P6048">
        <f t="shared" si="1414"/>
        <v>-6.0121152110808172E-2</v>
      </c>
      <c r="Q6048">
        <f t="shared" si="1423"/>
        <v>1.0359024267849661</v>
      </c>
      <c r="R6048">
        <f t="shared" si="1415"/>
        <v>7.463768940818705E-3</v>
      </c>
      <c r="S6048">
        <f t="shared" si="1424"/>
        <v>1.1196796564743572</v>
      </c>
      <c r="T6048">
        <f t="shared" si="1416"/>
        <v>8.0026985238831297E-2</v>
      </c>
      <c r="U6048">
        <f t="shared" si="1417"/>
        <v>1.1632446987227145</v>
      </c>
      <c r="V6048">
        <f t="shared" si="1418"/>
        <v>4.5356878157977107E-2</v>
      </c>
      <c r="W6048">
        <f t="shared" si="1425"/>
        <v>1.1461540369590031</v>
      </c>
      <c r="X6048">
        <f t="shared" si="1419"/>
        <v>-1.4021825181735264E-2</v>
      </c>
      <c r="Y6048">
        <f t="shared" si="1420"/>
        <v>1.1385208441726158</v>
      </c>
      <c r="Z6048">
        <f t="shared" si="1421"/>
        <v>-7.9471470082546156E-3</v>
      </c>
      <c r="AI6048" s="11">
        <f>ABS('Expo Profiles Tahmin'!M6047-'Expo Profiles Tahmin'!C6047)/C6047</f>
        <v>2.7739743461460839E-2</v>
      </c>
      <c r="AJ6048" s="11">
        <f>ABS('Expo Profiles Tahmin'!O6047-'Expo Profiles Tahmin'!D6047)/D6047</f>
        <v>3.585209007398487E-2</v>
      </c>
      <c r="AK6048" s="11">
        <f>ABS('Expo Profiles Tahmin'!Q6047-'Expo Profiles Tahmin'!E6047)/E6047</f>
        <v>7.8406412654396643E-2</v>
      </c>
      <c r="AL6048" s="11">
        <f>ABS('Expo Profiles Tahmin'!S6047-'Expo Profiles Tahmin'!F6047)/F6047</f>
        <v>7.0895979323640945E-2</v>
      </c>
      <c r="AM6048" s="11">
        <f>ABS('Expo Profiles Tahmin'!U6047-'Expo Profiles Tahmin'!G6047)/G6047</f>
        <v>6.4182773856913011E-2</v>
      </c>
      <c r="AN6048" s="11">
        <f>ABS('Expo Profiles Tahmin'!W6047-'Expo Profiles Tahmin'!H6047)/H6047</f>
        <v>8.2839749491162934E-2</v>
      </c>
    </row>
    <row r="6049" spans="1:40" x14ac:dyDescent="0.5">
      <c r="A6049" s="6" t="s">
        <v>6046</v>
      </c>
      <c r="B6049">
        <v>1.061327284665089</v>
      </c>
      <c r="C6049">
        <v>1.002579915176312</v>
      </c>
      <c r="D6049">
        <v>0.95119827148614922</v>
      </c>
      <c r="E6049">
        <v>1.0666090212161881</v>
      </c>
      <c r="F6049">
        <v>1.163177665214542</v>
      </c>
      <c r="G6049">
        <v>1.044937726328012</v>
      </c>
      <c r="H6049">
        <v>1.030647127024092</v>
      </c>
      <c r="K6049">
        <f t="shared" si="1426"/>
        <v>1.061327284665089</v>
      </c>
      <c r="L6049">
        <f>0</f>
        <v>0</v>
      </c>
      <c r="M6049">
        <f t="shared" si="1412"/>
        <v>1.0345607729597259</v>
      </c>
      <c r="N6049">
        <f t="shared" si="1413"/>
        <v>-2.5451134824283007E-2</v>
      </c>
      <c r="O6049">
        <f t="shared" si="1422"/>
        <v>0.98272402654498681</v>
      </c>
      <c r="P6049">
        <f t="shared" si="1414"/>
        <v>-5.0540087968495295E-2</v>
      </c>
      <c r="Q6049">
        <f t="shared" si="1423"/>
        <v>0.99343077531625745</v>
      </c>
      <c r="R6049">
        <f t="shared" si="1415"/>
        <v>7.6969179059872429E-3</v>
      </c>
      <c r="S6049">
        <f t="shared" si="1424"/>
        <v>1.0749609986098876</v>
      </c>
      <c r="T6049">
        <f t="shared" si="1416"/>
        <v>7.7901860209576554E-2</v>
      </c>
      <c r="U6049">
        <f t="shared" si="1417"/>
        <v>1.1173691665688259</v>
      </c>
      <c r="V6049">
        <f t="shared" si="1418"/>
        <v>4.4152421477087429E-2</v>
      </c>
      <c r="W6049">
        <f t="shared" si="1425"/>
        <v>1.1018924876562717</v>
      </c>
      <c r="X6049">
        <f t="shared" si="1419"/>
        <v>-1.254634787220355E-2</v>
      </c>
      <c r="Y6049">
        <f t="shared" si="1420"/>
        <v>1.0950625143231023</v>
      </c>
      <c r="Z6049">
        <f t="shared" si="1421"/>
        <v>-7.1108910334288893E-3</v>
      </c>
      <c r="AI6049" s="11">
        <f>ABS('Expo Profiles Tahmin'!M6048-'Expo Profiles Tahmin'!C6048)/C6048</f>
        <v>3.2766666924279965E-2</v>
      </c>
      <c r="AJ6049" s="11">
        <f>ABS('Expo Profiles Tahmin'!O6048-'Expo Profiles Tahmin'!D6048)/D6048</f>
        <v>4.1739053527340801E-2</v>
      </c>
      <c r="AK6049" s="11">
        <f>ABS('Expo Profiles Tahmin'!Q6048-'Expo Profiles Tahmin'!E6048)/E6048</f>
        <v>7.5769466432107788E-2</v>
      </c>
      <c r="AL6049" s="11">
        <f>ABS('Expo Profiles Tahmin'!S6048-'Expo Profiles Tahmin'!F6048)/F6048</f>
        <v>7.530185576059216E-2</v>
      </c>
      <c r="AM6049" s="11">
        <f>ABS('Expo Profiles Tahmin'!U6048-'Expo Profiles Tahmin'!G6048)/G6048</f>
        <v>5.7763939130527714E-2</v>
      </c>
      <c r="AN6049" s="11">
        <f>ABS('Expo Profiles Tahmin'!W6048-'Expo Profiles Tahmin'!H6048)/H6048</f>
        <v>6.9631347550686201E-2</v>
      </c>
    </row>
    <row r="6050" spans="1:40" x14ac:dyDescent="0.5">
      <c r="A6050" s="6" t="s">
        <v>6047</v>
      </c>
      <c r="B6050">
        <v>0.99377441759094354</v>
      </c>
      <c r="C6050">
        <v>0.93779719069707623</v>
      </c>
      <c r="D6050">
        <v>0.90539483965784928</v>
      </c>
      <c r="E6050">
        <v>1.0072516748782341</v>
      </c>
      <c r="F6050">
        <v>1.10031448784444</v>
      </c>
      <c r="G6050">
        <v>0.9997897579852566</v>
      </c>
      <c r="H6050">
        <v>0.98846427082511634</v>
      </c>
      <c r="K6050">
        <f t="shared" si="1426"/>
        <v>0.99377441759094354</v>
      </c>
      <c r="L6050">
        <f>0</f>
        <v>0</v>
      </c>
      <c r="M6050">
        <f t="shared" si="1412"/>
        <v>0.9682700399153662</v>
      </c>
      <c r="N6050">
        <f t="shared" si="1413"/>
        <v>-2.4251025384846591E-2</v>
      </c>
      <c r="O6050">
        <f t="shared" si="1422"/>
        <v>0.92642104481994692</v>
      </c>
      <c r="P6050">
        <f t="shared" si="1414"/>
        <v>-4.0984184515466281E-2</v>
      </c>
      <c r="Q6050">
        <f t="shared" si="1423"/>
        <v>0.94093819914822052</v>
      </c>
      <c r="R6050">
        <f t="shared" si="1415"/>
        <v>1.1789672361715485E-2</v>
      </c>
      <c r="S6050">
        <f t="shared" si="1424"/>
        <v>1.0199713741220333</v>
      </c>
      <c r="T6050">
        <f t="shared" si="1416"/>
        <v>7.5728652153938758E-2</v>
      </c>
      <c r="U6050">
        <f t="shared" si="1417"/>
        <v>1.0611964923824757</v>
      </c>
      <c r="V6050">
        <f t="shared" si="1418"/>
        <v>4.2920712789107585E-2</v>
      </c>
      <c r="W6050">
        <f t="shared" si="1425"/>
        <v>1.05142334589103</v>
      </c>
      <c r="X6050">
        <f t="shared" si="1419"/>
        <v>-7.1836314647776098E-3</v>
      </c>
      <c r="Y6050">
        <f t="shared" si="1420"/>
        <v>1.0475127249008018</v>
      </c>
      <c r="Z6050">
        <f t="shared" si="1421"/>
        <v>-4.0714653451873369E-3</v>
      </c>
      <c r="AI6050" s="11">
        <f>ABS('Expo Profiles Tahmin'!M6049-'Expo Profiles Tahmin'!C6049)/C6049</f>
        <v>3.1898562198695031E-2</v>
      </c>
      <c r="AJ6050" s="11">
        <f>ABS('Expo Profiles Tahmin'!O6049-'Expo Profiles Tahmin'!D6049)/D6049</f>
        <v>3.3143200533346059E-2</v>
      </c>
      <c r="AK6050" s="11">
        <f>ABS('Expo Profiles Tahmin'!Q6049-'Expo Profiles Tahmin'!E6049)/E6049</f>
        <v>6.8608313303491458E-2</v>
      </c>
      <c r="AL6050" s="11">
        <f>ABS('Expo Profiles Tahmin'!S6049-'Expo Profiles Tahmin'!F6049)/F6049</f>
        <v>7.5841093964251233E-2</v>
      </c>
      <c r="AM6050" s="11">
        <f>ABS('Expo Profiles Tahmin'!U6049-'Expo Profiles Tahmin'!G6049)/G6049</f>
        <v>6.931651371737084E-2</v>
      </c>
      <c r="AN6050" s="11">
        <f>ABS('Expo Profiles Tahmin'!W6049-'Expo Profiles Tahmin'!H6049)/H6049</f>
        <v>6.9126822133483007E-2</v>
      </c>
    </row>
    <row r="6051" spans="1:40" x14ac:dyDescent="0.5">
      <c r="A6051" s="6" t="s">
        <v>6048</v>
      </c>
      <c r="B6051">
        <v>0.93020009762456723</v>
      </c>
      <c r="C6051">
        <v>0.89633165518904434</v>
      </c>
      <c r="D6051">
        <v>0.87266803818952565</v>
      </c>
      <c r="E6051">
        <v>0.96489553270923833</v>
      </c>
      <c r="F6051">
        <v>1.0474083094022439</v>
      </c>
      <c r="G6051">
        <v>0.963170328946368</v>
      </c>
      <c r="H6051">
        <v>0.95008938812564248</v>
      </c>
      <c r="K6051">
        <f t="shared" si="1426"/>
        <v>0.93020009762456723</v>
      </c>
      <c r="L6051">
        <f>0</f>
        <v>0</v>
      </c>
      <c r="M6051">
        <f t="shared" si="1412"/>
        <v>0.91476893757805622</v>
      </c>
      <c r="N6051">
        <f t="shared" si="1413"/>
        <v>-1.4672832200250814E-2</v>
      </c>
      <c r="O6051">
        <f t="shared" si="1422"/>
        <v>0.88759931296243044</v>
      </c>
      <c r="P6051">
        <f t="shared" si="1414"/>
        <v>-2.6555499323104116E-2</v>
      </c>
      <c r="Q6051">
        <f t="shared" si="1423"/>
        <v>0.90836079614077958</v>
      </c>
      <c r="R6051">
        <f t="shared" si="1415"/>
        <v>1.8436202037870553E-2</v>
      </c>
      <c r="S6051">
        <f t="shared" si="1424"/>
        <v>0.98174999610449332</v>
      </c>
      <c r="T6051">
        <f t="shared" si="1416"/>
        <v>7.068866491404531E-2</v>
      </c>
      <c r="U6051">
        <f t="shared" si="1417"/>
        <v>1.0202314491327411</v>
      </c>
      <c r="V6051">
        <f t="shared" si="1418"/>
        <v>4.0064200245552753E-2</v>
      </c>
      <c r="W6051">
        <f t="shared" si="1425"/>
        <v>1.0100834065580102</v>
      </c>
      <c r="X6051">
        <f t="shared" si="1419"/>
        <v>-7.6804807168387376E-3</v>
      </c>
      <c r="Y6051">
        <f t="shared" si="1420"/>
        <v>1.0059023110698047</v>
      </c>
      <c r="Z6051">
        <f t="shared" si="1421"/>
        <v>-4.3530644947913019E-3</v>
      </c>
      <c r="AI6051" s="11">
        <f>ABS('Expo Profiles Tahmin'!M6050-'Expo Profiles Tahmin'!C6050)/C6050</f>
        <v>3.2494071767947101E-2</v>
      </c>
      <c r="AJ6051" s="11">
        <f>ABS('Expo Profiles Tahmin'!O6050-'Expo Profiles Tahmin'!D6050)/D6050</f>
        <v>2.3223243872301593E-2</v>
      </c>
      <c r="AK6051" s="11">
        <f>ABS('Expo Profiles Tahmin'!Q6050-'Expo Profiles Tahmin'!E6050)/E6050</f>
        <v>6.5836054070627537E-2</v>
      </c>
      <c r="AL6051" s="11">
        <f>ABS('Expo Profiles Tahmin'!S6050-'Expo Profiles Tahmin'!F6050)/F6050</f>
        <v>7.3018318498924817E-2</v>
      </c>
      <c r="AM6051" s="11">
        <f>ABS('Expo Profiles Tahmin'!U6050-'Expo Profiles Tahmin'!G6050)/G6050</f>
        <v>6.1419647387630713E-2</v>
      </c>
      <c r="AN6051" s="11">
        <f>ABS('Expo Profiles Tahmin'!W6050-'Expo Profiles Tahmin'!H6050)/H6050</f>
        <v>6.3693829837024735E-2</v>
      </c>
    </row>
    <row r="6052" spans="1:40" x14ac:dyDescent="0.5">
      <c r="A6052" s="6" t="s">
        <v>6049</v>
      </c>
      <c r="B6052">
        <v>0.90252248413191305</v>
      </c>
      <c r="C6052">
        <v>0.8660532951941512</v>
      </c>
      <c r="D6052">
        <v>0.84402230618841478</v>
      </c>
      <c r="E6052">
        <v>0.93452329829035241</v>
      </c>
      <c r="F6052">
        <v>1.011199558738382</v>
      </c>
      <c r="G6052">
        <v>0.93571178847642766</v>
      </c>
      <c r="H6052">
        <v>0.92235226714451168</v>
      </c>
      <c r="K6052">
        <f t="shared" si="1426"/>
        <v>0.90252248413191305</v>
      </c>
      <c r="L6052">
        <f>0</f>
        <v>0</v>
      </c>
      <c r="M6052">
        <f t="shared" si="1412"/>
        <v>0.88590637040491149</v>
      </c>
      <c r="N6052">
        <f t="shared" si="1413"/>
        <v>-1.5799554136028963E-2</v>
      </c>
      <c r="O6052">
        <f t="shared" si="1422"/>
        <v>0.85822217614842777</v>
      </c>
      <c r="P6052">
        <f t="shared" si="1414"/>
        <v>-2.7100151739980899E-2</v>
      </c>
      <c r="Q6052">
        <f t="shared" si="1423"/>
        <v>0.8782337748033</v>
      </c>
      <c r="R6052">
        <f t="shared" si="1415"/>
        <v>1.7696403160638804E-2</v>
      </c>
      <c r="S6052">
        <f t="shared" si="1424"/>
        <v>0.9484492823360674</v>
      </c>
      <c r="T6052">
        <f t="shared" si="1416"/>
        <v>6.7634580422557308E-2</v>
      </c>
      <c r="U6052">
        <f t="shared" si="1417"/>
        <v>0.98526815467975415</v>
      </c>
      <c r="V6052">
        <f t="shared" si="1418"/>
        <v>3.8333237399068097E-2</v>
      </c>
      <c r="W6052">
        <f t="shared" si="1425"/>
        <v>0.97747020507767979</v>
      </c>
      <c r="X6052">
        <f t="shared" si="1419"/>
        <v>-5.5309415755512639E-3</v>
      </c>
      <c r="Y6052">
        <f t="shared" si="1420"/>
        <v>0.97445927441856539</v>
      </c>
      <c r="Z6052">
        <f t="shared" si="1421"/>
        <v>-3.1347706325871526E-3</v>
      </c>
      <c r="AI6052" s="11">
        <f>ABS('Expo Profiles Tahmin'!M6051-'Expo Profiles Tahmin'!C6051)/C6051</f>
        <v>2.0569710198535041E-2</v>
      </c>
      <c r="AJ6052" s="11">
        <f>ABS('Expo Profiles Tahmin'!O6051-'Expo Profiles Tahmin'!D6051)/D6051</f>
        <v>1.7109913643545201E-2</v>
      </c>
      <c r="AK6052" s="11">
        <f>ABS('Expo Profiles Tahmin'!Q6051-'Expo Profiles Tahmin'!E6051)/E6051</f>
        <v>5.8591562145303179E-2</v>
      </c>
      <c r="AL6052" s="11">
        <f>ABS('Expo Profiles Tahmin'!S6051-'Expo Profiles Tahmin'!F6051)/F6051</f>
        <v>6.2686454468956654E-2</v>
      </c>
      <c r="AM6052" s="11">
        <f>ABS('Expo Profiles Tahmin'!U6051-'Expo Profiles Tahmin'!G6051)/G6051</f>
        <v>5.9243021168222082E-2</v>
      </c>
      <c r="AN6052" s="11">
        <f>ABS('Expo Profiles Tahmin'!W6051-'Expo Profiles Tahmin'!H6051)/H6051</f>
        <v>6.3145656800488295E-2</v>
      </c>
    </row>
    <row r="6053" spans="1:40" x14ac:dyDescent="0.5">
      <c r="A6053" s="6" t="s">
        <v>6050</v>
      </c>
      <c r="B6053">
        <v>0.87546248480239086</v>
      </c>
      <c r="C6053">
        <v>0.83626463090855807</v>
      </c>
      <c r="D6053">
        <v>0.82339901001648297</v>
      </c>
      <c r="E6053">
        <v>0.90838496261901291</v>
      </c>
      <c r="F6053">
        <v>0.98835726261664814</v>
      </c>
      <c r="G6053">
        <v>0.91435800517603305</v>
      </c>
      <c r="H6053">
        <v>0.89766455489358699</v>
      </c>
      <c r="K6053">
        <f t="shared" si="1426"/>
        <v>0.87546248480239086</v>
      </c>
      <c r="L6053">
        <f>0</f>
        <v>0</v>
      </c>
      <c r="M6053">
        <f t="shared" si="1412"/>
        <v>0.85760313511227715</v>
      </c>
      <c r="N6053">
        <f t="shared" si="1413"/>
        <v>-1.6981694209560656E-2</v>
      </c>
      <c r="O6053">
        <f t="shared" si="1422"/>
        <v>0.83277454661753092</v>
      </c>
      <c r="P6053">
        <f t="shared" si="1414"/>
        <v>-2.4442971442938013E-2</v>
      </c>
      <c r="Q6053">
        <f t="shared" si="1423"/>
        <v>0.85391795954375016</v>
      </c>
      <c r="R6053">
        <f t="shared" si="1415"/>
        <v>1.8903177935897245E-2</v>
      </c>
      <c r="S6053">
        <f t="shared" si="1424"/>
        <v>0.92546177607815694</v>
      </c>
      <c r="T6053">
        <f t="shared" si="1416"/>
        <v>6.895691691222347E-2</v>
      </c>
      <c r="U6053">
        <f t="shared" si="1417"/>
        <v>0.96300050116735114</v>
      </c>
      <c r="V6053">
        <f t="shared" si="1418"/>
        <v>3.9082697782545577E-2</v>
      </c>
      <c r="W6053">
        <f t="shared" si="1425"/>
        <v>0.95450791374627086</v>
      </c>
      <c r="X6053">
        <f t="shared" si="1419"/>
        <v>-6.1546126055162589E-3</v>
      </c>
      <c r="Y6053">
        <f t="shared" si="1420"/>
        <v>0.95115746942575319</v>
      </c>
      <c r="Z6053">
        <f t="shared" si="1421"/>
        <v>-3.4882485354765466E-3</v>
      </c>
      <c r="AI6053" s="11">
        <f>ABS('Expo Profiles Tahmin'!M6052-'Expo Profiles Tahmin'!C6052)/C6052</f>
        <v>2.2923618351119661E-2</v>
      </c>
      <c r="AJ6053" s="11">
        <f>ABS('Expo Profiles Tahmin'!O6052-'Expo Profiles Tahmin'!D6052)/D6052</f>
        <v>1.6824045829000982E-2</v>
      </c>
      <c r="AK6053" s="11">
        <f>ABS('Expo Profiles Tahmin'!Q6052-'Expo Profiles Tahmin'!E6052)/E6052</f>
        <v>6.0233408401941725E-2</v>
      </c>
      <c r="AL6053" s="11">
        <f>ABS('Expo Profiles Tahmin'!S6052-'Expo Profiles Tahmin'!F6052)/F6052</f>
        <v>6.2055284597438538E-2</v>
      </c>
      <c r="AM6053" s="11">
        <f>ABS('Expo Profiles Tahmin'!U6052-'Expo Profiles Tahmin'!G6052)/G6052</f>
        <v>5.2961143392258228E-2</v>
      </c>
      <c r="AN6053" s="11">
        <f>ABS('Expo Profiles Tahmin'!W6052-'Expo Profiles Tahmin'!H6052)/H6052</f>
        <v>5.9758012092068047E-2</v>
      </c>
    </row>
    <row r="6054" spans="1:40" x14ac:dyDescent="0.5">
      <c r="A6054" s="6" t="s">
        <v>6051</v>
      </c>
      <c r="B6054">
        <v>0.86485824452293691</v>
      </c>
      <c r="C6054">
        <v>0.82721477627345597</v>
      </c>
      <c r="D6054">
        <v>0.81496346071299119</v>
      </c>
      <c r="E6054">
        <v>0.90426031218290803</v>
      </c>
      <c r="F6054">
        <v>0.97547226727812153</v>
      </c>
      <c r="G6054">
        <v>0.91046204747417203</v>
      </c>
      <c r="H6054">
        <v>0.88571066706874491</v>
      </c>
      <c r="K6054">
        <f t="shared" si="1426"/>
        <v>0.86485824452293691</v>
      </c>
      <c r="L6054">
        <f>0</f>
        <v>0</v>
      </c>
      <c r="M6054">
        <f t="shared" si="1412"/>
        <v>0.84770710495195267</v>
      </c>
      <c r="N6054">
        <f t="shared" si="1413"/>
        <v>-1.6308287400922453E-2</v>
      </c>
      <c r="O6054">
        <f t="shared" si="1422"/>
        <v>0.82391053041553164</v>
      </c>
      <c r="P6054">
        <f t="shared" si="1414"/>
        <v>-2.3428580384424372E-2</v>
      </c>
      <c r="Q6054">
        <f t="shared" si="1423"/>
        <v>0.84776550960955344</v>
      </c>
      <c r="R6054">
        <f t="shared" si="1415"/>
        <v>2.1531340544006877E-2</v>
      </c>
      <c r="S6054">
        <f t="shared" si="1424"/>
        <v>0.9176725573557234</v>
      </c>
      <c r="T6054">
        <f t="shared" si="1416"/>
        <v>6.7529738085498989E-2</v>
      </c>
      <c r="U6054">
        <f t="shared" si="1417"/>
        <v>0.95443435569081503</v>
      </c>
      <c r="V6054">
        <f t="shared" si="1418"/>
        <v>3.827381592900321E-2</v>
      </c>
      <c r="W6054">
        <f t="shared" si="1425"/>
        <v>0.94395790445154848</v>
      </c>
      <c r="X6054">
        <f t="shared" si="1419"/>
        <v>-8.0807347153696897E-3</v>
      </c>
      <c r="Y6054">
        <f t="shared" si="1420"/>
        <v>0.93955891893157373</v>
      </c>
      <c r="Z6054">
        <f t="shared" si="1421"/>
        <v>-4.5799163721853952E-3</v>
      </c>
      <c r="AI6054" s="11">
        <f>ABS('Expo Profiles Tahmin'!M6053-'Expo Profiles Tahmin'!C6053)/C6053</f>
        <v>2.5516449476687662E-2</v>
      </c>
      <c r="AJ6054" s="11">
        <f>ABS('Expo Profiles Tahmin'!O6053-'Expo Profiles Tahmin'!D6053)/D6053</f>
        <v>1.1386383135024986E-2</v>
      </c>
      <c r="AK6054" s="11">
        <f>ABS('Expo Profiles Tahmin'!Q6053-'Expo Profiles Tahmin'!E6053)/E6053</f>
        <v>5.9960264994068202E-2</v>
      </c>
      <c r="AL6054" s="11">
        <f>ABS('Expo Profiles Tahmin'!S6053-'Expo Profiles Tahmin'!F6053)/F6053</f>
        <v>6.3636388295440008E-2</v>
      </c>
      <c r="AM6054" s="11">
        <f>ABS('Expo Profiles Tahmin'!U6053-'Expo Profiles Tahmin'!G6053)/G6053</f>
        <v>5.3198523681053565E-2</v>
      </c>
      <c r="AN6054" s="11">
        <f>ABS('Expo Profiles Tahmin'!W6053-'Expo Profiles Tahmin'!H6053)/H6053</f>
        <v>6.332360851590306E-2</v>
      </c>
    </row>
    <row r="6055" spans="1:40" x14ac:dyDescent="0.5">
      <c r="A6055" s="6" t="s">
        <v>6052</v>
      </c>
      <c r="B6055">
        <v>0.85503680543317429</v>
      </c>
      <c r="C6055">
        <v>0.81787188965931568</v>
      </c>
      <c r="D6055">
        <v>0.80767011920132181</v>
      </c>
      <c r="E6055">
        <v>0.90691296953014111</v>
      </c>
      <c r="F6055">
        <v>0.94848730901831113</v>
      </c>
      <c r="G6055">
        <v>0.90535848763615578</v>
      </c>
      <c r="H6055">
        <v>0.87362124395523777</v>
      </c>
      <c r="K6055">
        <f t="shared" si="1426"/>
        <v>0.85503680543317429</v>
      </c>
      <c r="L6055">
        <f>0</f>
        <v>0</v>
      </c>
      <c r="M6055">
        <f t="shared" si="1412"/>
        <v>0.83810370422802405</v>
      </c>
      <c r="N6055">
        <f t="shared" si="1413"/>
        <v>-1.6100964014640638E-2</v>
      </c>
      <c r="O6055">
        <f t="shared" si="1422"/>
        <v>0.81547250283550099</v>
      </c>
      <c r="P6055">
        <f t="shared" si="1414"/>
        <v>-2.2310288328864111E-2</v>
      </c>
      <c r="Q6055">
        <f t="shared" si="1423"/>
        <v>0.84498940170371073</v>
      </c>
      <c r="R6055">
        <f t="shared" si="1415"/>
        <v>2.6969974390307801E-2</v>
      </c>
      <c r="S6055">
        <f t="shared" si="1424"/>
        <v>0.90682707877127</v>
      </c>
      <c r="T6055">
        <f t="shared" si="1416"/>
        <v>6.0124186325736559E-2</v>
      </c>
      <c r="U6055">
        <f t="shared" si="1417"/>
        <v>0.93955744727899015</v>
      </c>
      <c r="V6055">
        <f t="shared" si="1418"/>
        <v>3.4076572863333557E-2</v>
      </c>
      <c r="W6055">
        <f t="shared" si="1425"/>
        <v>0.92806613909857938</v>
      </c>
      <c r="X6055">
        <f t="shared" si="1419"/>
        <v>-9.2519824922324117E-3</v>
      </c>
      <c r="Y6055">
        <f t="shared" si="1420"/>
        <v>0.92302955041599599</v>
      </c>
      <c r="Z6055">
        <f t="shared" si="1421"/>
        <v>-5.2437442366165717E-3</v>
      </c>
      <c r="AI6055" s="11">
        <f>ABS('Expo Profiles Tahmin'!M6054-'Expo Profiles Tahmin'!C6054)/C6054</f>
        <v>2.4772682096919494E-2</v>
      </c>
      <c r="AJ6055" s="11">
        <f>ABS('Expo Profiles Tahmin'!O6054-'Expo Profiles Tahmin'!D6054)/D6054</f>
        <v>1.097849183902414E-2</v>
      </c>
      <c r="AK6055" s="11">
        <f>ABS('Expo Profiles Tahmin'!Q6054-'Expo Profiles Tahmin'!E6054)/E6054</f>
        <v>6.2476260223092911E-2</v>
      </c>
      <c r="AL6055" s="11">
        <f>ABS('Expo Profiles Tahmin'!S6054-'Expo Profiles Tahmin'!F6054)/F6054</f>
        <v>5.9253052968566443E-2</v>
      </c>
      <c r="AM6055" s="11">
        <f>ABS('Expo Profiles Tahmin'!U6054-'Expo Profiles Tahmin'!G6054)/G6054</f>
        <v>4.8296695440114328E-2</v>
      </c>
      <c r="AN6055" s="11">
        <f>ABS('Expo Profiles Tahmin'!W6054-'Expo Profiles Tahmin'!H6054)/H6054</f>
        <v>6.5763278628643507E-2</v>
      </c>
    </row>
    <row r="6056" spans="1:40" x14ac:dyDescent="0.5">
      <c r="A6056" s="6" t="s">
        <v>6053</v>
      </c>
      <c r="B6056">
        <v>0.82583640399355351</v>
      </c>
      <c r="C6056">
        <v>0.78201111941633195</v>
      </c>
      <c r="D6056">
        <v>0.79713182830941964</v>
      </c>
      <c r="E6056">
        <v>0.8937745810012715</v>
      </c>
      <c r="F6056">
        <v>0.955976640868196</v>
      </c>
      <c r="G6056">
        <v>0.89382903691957838</v>
      </c>
      <c r="H6056">
        <v>0.85207086252796482</v>
      </c>
      <c r="K6056">
        <f t="shared" si="1426"/>
        <v>0.82583640399355351</v>
      </c>
      <c r="L6056">
        <f>0</f>
        <v>0</v>
      </c>
      <c r="M6056">
        <f t="shared" si="1412"/>
        <v>0.80586870156134227</v>
      </c>
      <c r="N6056">
        <f t="shared" si="1413"/>
        <v>-1.8986436945070698E-2</v>
      </c>
      <c r="O6056">
        <f t="shared" si="1422"/>
        <v>0.79155217697072899</v>
      </c>
      <c r="P6056">
        <f t="shared" si="1414"/>
        <v>-1.4546016383019403E-2</v>
      </c>
      <c r="Q6056">
        <f t="shared" si="1423"/>
        <v>0.83020825829888356</v>
      </c>
      <c r="R6056">
        <f t="shared" si="1415"/>
        <v>3.6041590126440849E-2</v>
      </c>
      <c r="S6056">
        <f t="shared" si="1424"/>
        <v>0.9071312233891109</v>
      </c>
      <c r="T6056">
        <f t="shared" si="1416"/>
        <v>7.4913946653829652E-2</v>
      </c>
      <c r="U6056">
        <f t="shared" si="1417"/>
        <v>0.94791283275781768</v>
      </c>
      <c r="V6056">
        <f t="shared" si="1418"/>
        <v>4.2458962318403286E-2</v>
      </c>
      <c r="W6056">
        <f t="shared" si="1425"/>
        <v>0.92735904127755586</v>
      </c>
      <c r="X6056">
        <f t="shared" si="1419"/>
        <v>-1.7457178799747879E-2</v>
      </c>
      <c r="Y6056">
        <f t="shared" si="1420"/>
        <v>0.91785571274807976</v>
      </c>
      <c r="Z6056">
        <f t="shared" si="1421"/>
        <v>-9.8942016800850959E-3</v>
      </c>
      <c r="AI6056" s="11">
        <f>ABS('Expo Profiles Tahmin'!M6055-'Expo Profiles Tahmin'!C6055)/C6055</f>
        <v>2.4737143829623401E-2</v>
      </c>
      <c r="AJ6056" s="11">
        <f>ABS('Expo Profiles Tahmin'!O6055-'Expo Profiles Tahmin'!D6055)/D6055</f>
        <v>9.6603594074950987E-3</v>
      </c>
      <c r="AK6056" s="11">
        <f>ABS('Expo Profiles Tahmin'!Q6055-'Expo Profiles Tahmin'!E6055)/E6055</f>
        <v>6.827950410557268E-2</v>
      </c>
      <c r="AL6056" s="11">
        <f>ABS('Expo Profiles Tahmin'!S6055-'Expo Profiles Tahmin'!F6055)/F6055</f>
        <v>4.3922812515182375E-2</v>
      </c>
      <c r="AM6056" s="11">
        <f>ABS('Expo Profiles Tahmin'!U6055-'Expo Profiles Tahmin'!G6055)/G6055</f>
        <v>3.777394270873418E-2</v>
      </c>
      <c r="AN6056" s="11">
        <f>ABS('Expo Profiles Tahmin'!W6055-'Expo Profiles Tahmin'!H6055)/H6055</f>
        <v>6.2320937729086673E-2</v>
      </c>
    </row>
    <row r="6057" spans="1:40" x14ac:dyDescent="0.5">
      <c r="A6057" s="6" t="s">
        <v>6054</v>
      </c>
      <c r="B6057">
        <v>0.85643626225392833</v>
      </c>
      <c r="C6057">
        <v>0.77583841588263236</v>
      </c>
      <c r="D6057">
        <v>0.84239203690444331</v>
      </c>
      <c r="E6057">
        <v>0.93097017001244997</v>
      </c>
      <c r="F6057">
        <v>0.98223865568435331</v>
      </c>
      <c r="G6057">
        <v>0.93992619930542565</v>
      </c>
      <c r="H6057">
        <v>0.8781826421631872</v>
      </c>
      <c r="K6057">
        <f t="shared" si="1426"/>
        <v>0.85643626225392833</v>
      </c>
      <c r="L6057">
        <f>0</f>
        <v>0</v>
      </c>
      <c r="M6057">
        <f t="shared" si="1412"/>
        <v>0.81971422317205123</v>
      </c>
      <c r="N6057">
        <f t="shared" si="1413"/>
        <v>-3.4917421365301793E-2</v>
      </c>
      <c r="O6057">
        <f t="shared" si="1422"/>
        <v>0.81103837735014572</v>
      </c>
      <c r="P6057">
        <f t="shared" si="1414"/>
        <v>-9.965425957444143E-3</v>
      </c>
      <c r="Q6057">
        <f t="shared" si="1423"/>
        <v>0.86025680001325666</v>
      </c>
      <c r="R6057">
        <f t="shared" si="1415"/>
        <v>4.6309972467368017E-2</v>
      </c>
      <c r="S6057">
        <f t="shared" si="1424"/>
        <v>0.94104444127099329</v>
      </c>
      <c r="T6057">
        <f t="shared" si="1416"/>
        <v>7.9093317808360944E-2</v>
      </c>
      <c r="U6057">
        <f t="shared" si="1417"/>
        <v>0.98410121420328234</v>
      </c>
      <c r="V6057">
        <f t="shared" si="1418"/>
        <v>4.482770365818152E-2</v>
      </c>
      <c r="W6057">
        <f t="shared" si="1425"/>
        <v>0.96024580935583725</v>
      </c>
      <c r="X6057">
        <f t="shared" si="1419"/>
        <v>-2.0480136002423682E-2</v>
      </c>
      <c r="Y6057">
        <f t="shared" si="1420"/>
        <v>0.94909684519662307</v>
      </c>
      <c r="Z6057">
        <f t="shared" si="1421"/>
        <v>-1.1607522519416323E-2</v>
      </c>
      <c r="AI6057" s="11">
        <f>ABS('Expo Profiles Tahmin'!M6056-'Expo Profiles Tahmin'!C6056)/C6056</f>
        <v>3.0507983266039568E-2</v>
      </c>
      <c r="AJ6057" s="11">
        <f>ABS('Expo Profiles Tahmin'!O6056-'Expo Profiles Tahmin'!D6056)/D6056</f>
        <v>6.9996594547280045E-3</v>
      </c>
      <c r="AK6057" s="11">
        <f>ABS('Expo Profiles Tahmin'!Q6056-'Expo Profiles Tahmin'!E6056)/E6056</f>
        <v>7.112120220646273E-2</v>
      </c>
      <c r="AL6057" s="11">
        <f>ABS('Expo Profiles Tahmin'!S6056-'Expo Profiles Tahmin'!F6056)/F6056</f>
        <v>5.1094781389977084E-2</v>
      </c>
      <c r="AM6057" s="11">
        <f>ABS('Expo Profiles Tahmin'!U6056-'Expo Profiles Tahmin'!G6056)/G6056</f>
        <v>6.0507987103025219E-2</v>
      </c>
      <c r="AN6057" s="11">
        <f>ABS('Expo Profiles Tahmin'!W6056-'Expo Profiles Tahmin'!H6056)/H6056</f>
        <v>8.8359057985180303E-2</v>
      </c>
    </row>
    <row r="6058" spans="1:40" x14ac:dyDescent="0.5">
      <c r="A6058" s="6" t="s">
        <v>6055</v>
      </c>
      <c r="B6058">
        <v>0.96433534166613943</v>
      </c>
      <c r="C6058">
        <v>0.8217202756190769</v>
      </c>
      <c r="D6058">
        <v>1.0002298643386871</v>
      </c>
      <c r="E6058">
        <v>1.0588514882252329</v>
      </c>
      <c r="F6058">
        <v>1.092306870444345</v>
      </c>
      <c r="G6058">
        <v>1.069035353238992</v>
      </c>
      <c r="H6058">
        <v>0.97783462499232188</v>
      </c>
      <c r="K6058">
        <f t="shared" si="1426"/>
        <v>0.96433534166613943</v>
      </c>
      <c r="L6058">
        <f>0</f>
        <v>0</v>
      </c>
      <c r="M6058">
        <f t="shared" si="1412"/>
        <v>0.89935697977643692</v>
      </c>
      <c r="N6058">
        <f t="shared" si="1413"/>
        <v>-6.1785154050705657E-2</v>
      </c>
      <c r="O6058">
        <f t="shared" si="1422"/>
        <v>0.91168217879161306</v>
      </c>
      <c r="P6058">
        <f t="shared" si="1414"/>
        <v>8.683221078543954E-3</v>
      </c>
      <c r="Q6058">
        <f t="shared" si="1423"/>
        <v>0.98346251446852573</v>
      </c>
      <c r="R6058">
        <f t="shared" si="1415"/>
        <v>6.8679577284517374E-2</v>
      </c>
      <c r="S6058">
        <f t="shared" si="1424"/>
        <v>1.0704419922990485</v>
      </c>
      <c r="T6058">
        <f t="shared" si="1416"/>
        <v>8.6080172520617282E-2</v>
      </c>
      <c r="U6058">
        <f t="shared" si="1417"/>
        <v>1.1173022650109954</v>
      </c>
      <c r="V6058">
        <f t="shared" si="1418"/>
        <v>4.8787641883338187E-2</v>
      </c>
      <c r="W6058">
        <f t="shared" si="1425"/>
        <v>1.0803169224956153</v>
      </c>
      <c r="X6058">
        <f t="shared" si="1419"/>
        <v>-3.2770232158780804E-2</v>
      </c>
      <c r="Y6058">
        <f t="shared" si="1420"/>
        <v>1.0624774831586823</v>
      </c>
      <c r="Z6058">
        <f t="shared" si="1421"/>
        <v>-1.8573177819938953E-2</v>
      </c>
      <c r="AI6058" s="11">
        <f>ABS('Expo Profiles Tahmin'!M6057-'Expo Profiles Tahmin'!C6057)/C6057</f>
        <v>5.6552764585011642E-2</v>
      </c>
      <c r="AJ6058" s="11">
        <f>ABS('Expo Profiles Tahmin'!O6057-'Expo Profiles Tahmin'!D6057)/D6057</f>
        <v>3.7219795749154481E-2</v>
      </c>
      <c r="AK6058" s="11">
        <f>ABS('Expo Profiles Tahmin'!Q6057-'Expo Profiles Tahmin'!E6057)/E6057</f>
        <v>7.5956644237320362E-2</v>
      </c>
      <c r="AL6058" s="11">
        <f>ABS('Expo Profiles Tahmin'!S6057-'Expo Profiles Tahmin'!F6057)/F6057</f>
        <v>4.1939109375265682E-2</v>
      </c>
      <c r="AM6058" s="11">
        <f>ABS('Expo Profiles Tahmin'!U6057-'Expo Profiles Tahmin'!G6057)/G6057</f>
        <v>4.6998386607906624E-2</v>
      </c>
      <c r="AN6058" s="11">
        <f>ABS('Expo Profiles Tahmin'!W6057-'Expo Profiles Tahmin'!H6057)/H6057</f>
        <v>9.344658303710901E-2</v>
      </c>
    </row>
    <row r="6059" spans="1:40" x14ac:dyDescent="0.5">
      <c r="A6059" s="6" t="s">
        <v>6056</v>
      </c>
      <c r="B6059">
        <v>1.0672190617826021</v>
      </c>
      <c r="C6059">
        <v>0.87430773415831753</v>
      </c>
      <c r="D6059">
        <v>1.065850151667002</v>
      </c>
      <c r="E6059">
        <v>1.1203901892775889</v>
      </c>
      <c r="F6059">
        <v>1.1706642803667271</v>
      </c>
      <c r="G6059">
        <v>1.147855182787304</v>
      </c>
      <c r="H6059">
        <v>1.054242441080147</v>
      </c>
      <c r="K6059">
        <f t="shared" si="1426"/>
        <v>1.0672190617826021</v>
      </c>
      <c r="L6059">
        <f>0</f>
        <v>0</v>
      </c>
      <c r="M6059">
        <f t="shared" si="1412"/>
        <v>0.97932468704061515</v>
      </c>
      <c r="N6059">
        <f t="shared" si="1413"/>
        <v>-8.3575013676741E-2</v>
      </c>
      <c r="O6059">
        <f t="shared" si="1422"/>
        <v>0.97325095526311423</v>
      </c>
      <c r="P6059">
        <f t="shared" si="1414"/>
        <v>-9.8823488878097328E-3</v>
      </c>
      <c r="Q6059">
        <f t="shared" si="1423"/>
        <v>1.0349108741112505</v>
      </c>
      <c r="R6059">
        <f t="shared" si="1415"/>
        <v>5.8144143388271396E-2</v>
      </c>
      <c r="S6059">
        <f t="shared" si="1424"/>
        <v>1.1284153963736177</v>
      </c>
      <c r="T6059">
        <f t="shared" si="1416"/>
        <v>9.1766820114653355E-2</v>
      </c>
      <c r="U6059">
        <f t="shared" si="1417"/>
        <v>1.1783713628936763</v>
      </c>
      <c r="V6059">
        <f t="shared" si="1418"/>
        <v>5.2010661984373922E-2</v>
      </c>
      <c r="W6059">
        <f t="shared" si="1425"/>
        <v>1.1501292021128535</v>
      </c>
      <c r="X6059">
        <f t="shared" si="1419"/>
        <v>-2.4298325705533433E-2</v>
      </c>
      <c r="Y6059">
        <f t="shared" si="1420"/>
        <v>1.1369016941320549</v>
      </c>
      <c r="Z6059">
        <f t="shared" si="1421"/>
        <v>-1.3771557121383865E-2</v>
      </c>
      <c r="AI6059" s="11">
        <f>ABS('Expo Profiles Tahmin'!M6058-'Expo Profiles Tahmin'!C6058)/C6058</f>
        <v>9.448069672963734E-2</v>
      </c>
      <c r="AJ6059" s="11">
        <f>ABS('Expo Profiles Tahmin'!O6058-'Expo Profiles Tahmin'!D6058)/D6058</f>
        <v>8.8527336269466725E-2</v>
      </c>
      <c r="AK6059" s="11">
        <f>ABS('Expo Profiles Tahmin'!Q6058-'Expo Profiles Tahmin'!E6058)/E6058</f>
        <v>7.1198817393238481E-2</v>
      </c>
      <c r="AL6059" s="11">
        <f>ABS('Expo Profiles Tahmin'!S6058-'Expo Profiles Tahmin'!F6058)/F6058</f>
        <v>2.0017157025115168E-2</v>
      </c>
      <c r="AM6059" s="11">
        <f>ABS('Expo Profiles Tahmin'!U6058-'Expo Profiles Tahmin'!G6058)/G6058</f>
        <v>4.5149967796446568E-2</v>
      </c>
      <c r="AN6059" s="11">
        <f>ABS('Expo Profiles Tahmin'!W6058-'Expo Profiles Tahmin'!H6058)/H6058</f>
        <v>0.1048053473296654</v>
      </c>
    </row>
    <row r="6060" spans="1:40" x14ac:dyDescent="0.5">
      <c r="A6060" s="6" t="s">
        <v>6057</v>
      </c>
      <c r="B6060">
        <v>1.105399311155395</v>
      </c>
      <c r="C6060">
        <v>0.9164771506056888</v>
      </c>
      <c r="D6060">
        <v>1.0868463891756861</v>
      </c>
      <c r="E6060">
        <v>1.1313198357743119</v>
      </c>
      <c r="F6060">
        <v>1.1888220840867689</v>
      </c>
      <c r="G6060">
        <v>1.177531368645127</v>
      </c>
      <c r="H6060">
        <v>1.0963130275290309</v>
      </c>
      <c r="K6060">
        <f t="shared" si="1426"/>
        <v>1.105399311155395</v>
      </c>
      <c r="L6060">
        <f>0</f>
        <v>0</v>
      </c>
      <c r="M6060">
        <f t="shared" si="1412"/>
        <v>1.0193224831074224</v>
      </c>
      <c r="N6060">
        <f t="shared" si="1413"/>
        <v>-8.1846786014205586E-2</v>
      </c>
      <c r="O6060">
        <f t="shared" si="1422"/>
        <v>1.0055320613671506</v>
      </c>
      <c r="P6060">
        <f t="shared" si="1414"/>
        <v>-1.7134890723070055E-2</v>
      </c>
      <c r="Q6060">
        <f t="shared" si="1423"/>
        <v>1.0535156810124613</v>
      </c>
      <c r="R6060">
        <f t="shared" si="1415"/>
        <v>4.478352454095777E-2</v>
      </c>
      <c r="S6060">
        <f t="shared" si="1424"/>
        <v>1.1395432937390007</v>
      </c>
      <c r="T6060">
        <f t="shared" si="1416"/>
        <v>8.4000769607132431E-2</v>
      </c>
      <c r="U6060">
        <f t="shared" si="1417"/>
        <v>1.1852715823395013</v>
      </c>
      <c r="V6060">
        <f t="shared" si="1418"/>
        <v>4.7609099116710352E-2</v>
      </c>
      <c r="W6060">
        <f t="shared" si="1425"/>
        <v>1.1706576451019766</v>
      </c>
      <c r="X6060">
        <f t="shared" si="1419"/>
        <v>-1.1556133352135917E-2</v>
      </c>
      <c r="Y6060">
        <f t="shared" si="1420"/>
        <v>1.164366724155611</v>
      </c>
      <c r="Z6060">
        <f t="shared" si="1421"/>
        <v>-6.5496673511552953E-3</v>
      </c>
      <c r="AI6060" s="11">
        <f>ABS('Expo Profiles Tahmin'!M6059-'Expo Profiles Tahmin'!C6059)/C6059</f>
        <v>0.12011440455047079</v>
      </c>
      <c r="AJ6060" s="11">
        <f>ABS('Expo Profiles Tahmin'!O6059-'Expo Profiles Tahmin'!D6059)/D6059</f>
        <v>8.6878250436106419E-2</v>
      </c>
      <c r="AK6060" s="11">
        <f>ABS('Expo Profiles Tahmin'!Q6059-'Expo Profiles Tahmin'!E6059)/E6059</f>
        <v>7.6294237475833526E-2</v>
      </c>
      <c r="AL6060" s="11">
        <f>ABS('Expo Profiles Tahmin'!S6059-'Expo Profiles Tahmin'!F6059)/F6059</f>
        <v>3.6089666953769514E-2</v>
      </c>
      <c r="AM6060" s="11">
        <f>ABS('Expo Profiles Tahmin'!U6059-'Expo Profiles Tahmin'!G6059)/G6059</f>
        <v>2.6585392098218068E-2</v>
      </c>
      <c r="AN6060" s="11">
        <f>ABS('Expo Profiles Tahmin'!W6059-'Expo Profiles Tahmin'!H6059)/H6059</f>
        <v>9.0953235514274769E-2</v>
      </c>
    </row>
    <row r="6061" spans="1:40" x14ac:dyDescent="0.5">
      <c r="A6061" s="6" t="s">
        <v>6058</v>
      </c>
      <c r="B6061">
        <v>1.134065171211198</v>
      </c>
      <c r="C6061">
        <v>0.94944355034231631</v>
      </c>
      <c r="D6061">
        <v>1.111357388928814</v>
      </c>
      <c r="E6061">
        <v>1.1552644773902869</v>
      </c>
      <c r="F6061">
        <v>1.2121352744766021</v>
      </c>
      <c r="G6061">
        <v>1.1912599687346279</v>
      </c>
      <c r="H6061">
        <v>1.1344011489391139</v>
      </c>
      <c r="K6061">
        <f t="shared" si="1426"/>
        <v>1.134065171211198</v>
      </c>
      <c r="L6061">
        <f>0</f>
        <v>0</v>
      </c>
      <c r="M6061">
        <f t="shared" si="1412"/>
        <v>1.0499477576307641</v>
      </c>
      <c r="N6061">
        <f t="shared" si="1413"/>
        <v>-7.9983662334178654E-2</v>
      </c>
      <c r="O6061">
        <f t="shared" si="1422"/>
        <v>1.0343857925061921</v>
      </c>
      <c r="P6061">
        <f t="shared" si="1414"/>
        <v>-1.8727816995082094E-2</v>
      </c>
      <c r="Q6061">
        <f t="shared" si="1423"/>
        <v>1.0792655735910146</v>
      </c>
      <c r="R6061">
        <f t="shared" si="1415"/>
        <v>4.1753936189666691E-2</v>
      </c>
      <c r="S6061">
        <f t="shared" si="1424"/>
        <v>1.162533729115087</v>
      </c>
      <c r="T6061">
        <f t="shared" si="1416"/>
        <v>8.1228037448558596E-2</v>
      </c>
      <c r="U6061">
        <f t="shared" si="1417"/>
        <v>1.2067525994453483</v>
      </c>
      <c r="V6061">
        <f t="shared" si="1418"/>
        <v>4.6037598274765223E-2</v>
      </c>
      <c r="W6061">
        <f t="shared" si="1425"/>
        <v>1.1988497083406053</v>
      </c>
      <c r="X6061">
        <f t="shared" si="1419"/>
        <v>-5.2521133917198693E-3</v>
      </c>
      <c r="Y6061">
        <f t="shared" si="1420"/>
        <v>1.1959905660010484</v>
      </c>
      <c r="Z6061">
        <f t="shared" si="1421"/>
        <v>-2.9767392395100662E-3</v>
      </c>
      <c r="AI6061" s="11">
        <f>ABS('Expo Profiles Tahmin'!M6060-'Expo Profiles Tahmin'!C6060)/C6060</f>
        <v>0.11221810869345111</v>
      </c>
      <c r="AJ6061" s="11">
        <f>ABS('Expo Profiles Tahmin'!O6060-'Expo Profiles Tahmin'!D6060)/D6060</f>
        <v>7.4816762164714029E-2</v>
      </c>
      <c r="AK6061" s="11">
        <f>ABS('Expo Profiles Tahmin'!Q6060-'Expo Profiles Tahmin'!E6060)/E6060</f>
        <v>6.8772907803387864E-2</v>
      </c>
      <c r="AL6061" s="11">
        <f>ABS('Expo Profiles Tahmin'!S6060-'Expo Profiles Tahmin'!F6060)/F6060</f>
        <v>4.1451779040278622E-2</v>
      </c>
      <c r="AM6061" s="11">
        <f>ABS('Expo Profiles Tahmin'!U6060-'Expo Profiles Tahmin'!G6060)/G6060</f>
        <v>6.5732547773060188E-3</v>
      </c>
      <c r="AN6061" s="11">
        <f>ABS('Expo Profiles Tahmin'!W6060-'Expo Profiles Tahmin'!H6060)/H6060</f>
        <v>6.7813312170986628E-2</v>
      </c>
    </row>
    <row r="6062" spans="1:40" x14ac:dyDescent="0.5">
      <c r="A6062" s="6" t="s">
        <v>6059</v>
      </c>
      <c r="B6062">
        <v>1.118931227884294</v>
      </c>
      <c r="C6062">
        <v>0.95113014574331689</v>
      </c>
      <c r="D6062">
        <v>1.0810532071890251</v>
      </c>
      <c r="E6062">
        <v>1.110553025895282</v>
      </c>
      <c r="F6062">
        <v>1.179068535631105</v>
      </c>
      <c r="G6062">
        <v>1.151581459656271</v>
      </c>
      <c r="H6062">
        <v>1.1156055695966249</v>
      </c>
      <c r="K6062">
        <f t="shared" si="1426"/>
        <v>1.118931227884294</v>
      </c>
      <c r="L6062">
        <f>0</f>
        <v>0</v>
      </c>
      <c r="M6062">
        <f t="shared" si="1412"/>
        <v>1.0424775982429346</v>
      </c>
      <c r="N6062">
        <f t="shared" si="1413"/>
        <v>-7.269649692224045E-2</v>
      </c>
      <c r="O6062">
        <f t="shared" si="1422"/>
        <v>1.0204789649037445</v>
      </c>
      <c r="P6062">
        <f t="shared" si="1414"/>
        <v>-2.4490059880360709E-2</v>
      </c>
      <c r="Q6062">
        <f t="shared" si="1423"/>
        <v>1.0481866784559135</v>
      </c>
      <c r="R6062">
        <f t="shared" si="1415"/>
        <v>2.5142577490631153E-2</v>
      </c>
      <c r="S6062">
        <f t="shared" si="1424"/>
        <v>1.1215062499468313</v>
      </c>
      <c r="T6062">
        <f t="shared" si="1416"/>
        <v>7.0952027120344846E-2</v>
      </c>
      <c r="U6062">
        <f t="shared" si="1417"/>
        <v>1.1601310719350595</v>
      </c>
      <c r="V6062">
        <f t="shared" si="1418"/>
        <v>4.0213465989687551E-2</v>
      </c>
      <c r="W6062">
        <f t="shared" si="1425"/>
        <v>1.1617357183743096</v>
      </c>
      <c r="X6062">
        <f t="shared" si="1419"/>
        <v>3.5019855173287662E-3</v>
      </c>
      <c r="Y6062">
        <f t="shared" si="1420"/>
        <v>1.1636421271508024</v>
      </c>
      <c r="Z6062">
        <f t="shared" si="1421"/>
        <v>1.9848196198626205E-3</v>
      </c>
      <c r="AI6062" s="11">
        <f>ABS('Expo Profiles Tahmin'!M6061-'Expo Profiles Tahmin'!C6061)/C6061</f>
        <v>0.10585590607489152</v>
      </c>
      <c r="AJ6062" s="11">
        <f>ABS('Expo Profiles Tahmin'!O6061-'Expo Profiles Tahmin'!D6061)/D6061</f>
        <v>6.9259085501569589E-2</v>
      </c>
      <c r="AK6062" s="11">
        <f>ABS('Expo Profiles Tahmin'!Q6061-'Expo Profiles Tahmin'!E6061)/E6061</f>
        <v>6.5784852980983119E-2</v>
      </c>
      <c r="AL6062" s="11">
        <f>ABS('Expo Profiles Tahmin'!S6061-'Expo Profiles Tahmin'!F6061)/F6061</f>
        <v>4.0920800182911041E-2</v>
      </c>
      <c r="AM6062" s="11">
        <f>ABS('Expo Profiles Tahmin'!U6061-'Expo Profiles Tahmin'!G6061)/G6061</f>
        <v>1.3005247483617581E-2</v>
      </c>
      <c r="AN6062" s="11">
        <f>ABS('Expo Profiles Tahmin'!W6061-'Expo Profiles Tahmin'!H6061)/H6061</f>
        <v>5.6812847432112859E-2</v>
      </c>
    </row>
    <row r="6063" spans="1:40" x14ac:dyDescent="0.5">
      <c r="A6063" s="6" t="s">
        <v>6060</v>
      </c>
      <c r="B6063">
        <v>1.123289673202081</v>
      </c>
      <c r="C6063">
        <v>0.9798789996455598</v>
      </c>
      <c r="D6063">
        <v>1.1146994709401621</v>
      </c>
      <c r="E6063">
        <v>1.1372159340372621</v>
      </c>
      <c r="F6063">
        <v>1.2178481878856111</v>
      </c>
      <c r="G6063">
        <v>1.145962423923065</v>
      </c>
      <c r="H6063">
        <v>1.137654807455631</v>
      </c>
      <c r="K6063">
        <f t="shared" si="1426"/>
        <v>1.123289673202081</v>
      </c>
      <c r="L6063">
        <f>0</f>
        <v>0</v>
      </c>
      <c r="M6063">
        <f t="shared" si="1412"/>
        <v>1.0579488161419544</v>
      </c>
      <c r="N6063">
        <f t="shared" si="1413"/>
        <v>-6.2129835253739156E-2</v>
      </c>
      <c r="O6063">
        <f t="shared" si="1422"/>
        <v>1.0499833810342101</v>
      </c>
      <c r="P6063">
        <f t="shared" si="1414"/>
        <v>-1.0627216385553978E-2</v>
      </c>
      <c r="Q6063">
        <f t="shared" si="1423"/>
        <v>1.0839430914441552</v>
      </c>
      <c r="R6063">
        <f t="shared" si="1415"/>
        <v>3.1768591397098367E-2</v>
      </c>
      <c r="S6063">
        <f t="shared" si="1424"/>
        <v>1.1622471785001176</v>
      </c>
      <c r="T6063">
        <f t="shared" si="1416"/>
        <v>7.6017210237157282E-2</v>
      </c>
      <c r="U6063">
        <f t="shared" si="1417"/>
        <v>1.2036293818369128</v>
      </c>
      <c r="V6063">
        <f t="shared" si="1418"/>
        <v>4.3084258795282743E-2</v>
      </c>
      <c r="W6063">
        <f t="shared" si="1425"/>
        <v>1.1970241896798186</v>
      </c>
      <c r="X6063">
        <f t="shared" si="1419"/>
        <v>-4.1633216684858285E-3</v>
      </c>
      <c r="Y6063">
        <f t="shared" si="1420"/>
        <v>1.1947577631258282</v>
      </c>
      <c r="Z6063">
        <f t="shared" si="1421"/>
        <v>-2.3596449758343774E-3</v>
      </c>
      <c r="AI6063" s="11">
        <f>ABS('Expo Profiles Tahmin'!M6062-'Expo Profiles Tahmin'!C6062)/C6062</f>
        <v>9.6040960228664457E-2</v>
      </c>
      <c r="AJ6063" s="11">
        <f>ABS('Expo Profiles Tahmin'!O6062-'Expo Profiles Tahmin'!D6062)/D6062</f>
        <v>5.603261882251561E-2</v>
      </c>
      <c r="AK6063" s="11">
        <f>ABS('Expo Profiles Tahmin'!Q6062-'Expo Profiles Tahmin'!E6062)/E6062</f>
        <v>5.6157919509598697E-2</v>
      </c>
      <c r="AL6063" s="11">
        <f>ABS('Expo Profiles Tahmin'!S6062-'Expo Profiles Tahmin'!F6062)/F6062</f>
        <v>4.8820135509309519E-2</v>
      </c>
      <c r="AM6063" s="11">
        <f>ABS('Expo Profiles Tahmin'!U6062-'Expo Profiles Tahmin'!G6062)/G6062</f>
        <v>7.4242357821047251E-3</v>
      </c>
      <c r="AN6063" s="11">
        <f>ABS('Expo Profiles Tahmin'!W6062-'Expo Profiles Tahmin'!H6062)/H6062</f>
        <v>4.134987314052594E-2</v>
      </c>
    </row>
    <row r="6064" spans="1:40" x14ac:dyDescent="0.5">
      <c r="A6064" s="6" t="s">
        <v>6061</v>
      </c>
      <c r="B6064">
        <v>1.125114718261476</v>
      </c>
      <c r="C6064">
        <v>0.98986625451876065</v>
      </c>
      <c r="D6064">
        <v>1.1588429540694269</v>
      </c>
      <c r="E6064">
        <v>1.1796891494656261</v>
      </c>
      <c r="F6064">
        <v>1.269089332492654</v>
      </c>
      <c r="G6064">
        <v>1.194514731251209</v>
      </c>
      <c r="H6064">
        <v>1.145653824252538</v>
      </c>
      <c r="K6064">
        <f t="shared" si="1426"/>
        <v>1.125114718261476</v>
      </c>
      <c r="L6064">
        <f>0</f>
        <v>0</v>
      </c>
      <c r="M6064">
        <f t="shared" si="1412"/>
        <v>1.0634927321299379</v>
      </c>
      <c r="N6064">
        <f t="shared" si="1413"/>
        <v>-5.8593719437099241E-2</v>
      </c>
      <c r="O6064">
        <f t="shared" si="1422"/>
        <v>1.0750390435518091</v>
      </c>
      <c r="P6064">
        <f t="shared" si="1414"/>
        <v>8.0994455752602251E-3</v>
      </c>
      <c r="Q6064">
        <f t="shared" si="1423"/>
        <v>1.1271289588723779</v>
      </c>
      <c r="R6064">
        <f t="shared" si="1415"/>
        <v>4.9928107778077657E-2</v>
      </c>
      <c r="S6064">
        <f t="shared" si="1424"/>
        <v>1.2189888627865682</v>
      </c>
      <c r="T6064">
        <f t="shared" si="1416"/>
        <v>8.9799265014854301E-2</v>
      </c>
      <c r="U6064">
        <f t="shared" si="1417"/>
        <v>1.2678737328409422</v>
      </c>
      <c r="V6064">
        <f t="shared" si="1418"/>
        <v>5.0895511180375143E-2</v>
      </c>
      <c r="W6064">
        <f t="shared" si="1425"/>
        <v>1.2398942926840482</v>
      </c>
      <c r="X6064">
        <f t="shared" si="1419"/>
        <v>-2.4103317312520221E-2</v>
      </c>
      <c r="Y6064">
        <f t="shared" si="1420"/>
        <v>1.2267729432553307</v>
      </c>
      <c r="Z6064">
        <f t="shared" si="1421"/>
        <v>-1.3661032254112413E-2</v>
      </c>
      <c r="AI6064" s="11">
        <f>ABS('Expo Profiles Tahmin'!M6063-'Expo Profiles Tahmin'!C6063)/C6063</f>
        <v>7.9672915252427937E-2</v>
      </c>
      <c r="AJ6064" s="11">
        <f>ABS('Expo Profiles Tahmin'!O6063-'Expo Profiles Tahmin'!D6063)/D6063</f>
        <v>5.8056984499480414E-2</v>
      </c>
      <c r="AK6064" s="11">
        <f>ABS('Expo Profiles Tahmin'!Q6063-'Expo Profiles Tahmin'!E6063)/E6063</f>
        <v>4.6844966728509879E-2</v>
      </c>
      <c r="AL6064" s="11">
        <f>ABS('Expo Profiles Tahmin'!S6063-'Expo Profiles Tahmin'!F6063)/F6063</f>
        <v>4.5655123469885185E-2</v>
      </c>
      <c r="AM6064" s="11">
        <f>ABS('Expo Profiles Tahmin'!U6063-'Expo Profiles Tahmin'!G6063)/G6063</f>
        <v>5.0321857601955108E-2</v>
      </c>
      <c r="AN6064" s="11">
        <f>ABS('Expo Profiles Tahmin'!W6063-'Expo Profiles Tahmin'!H6063)/H6063</f>
        <v>5.2185761300448837E-2</v>
      </c>
    </row>
    <row r="6065" spans="1:40" x14ac:dyDescent="0.5">
      <c r="A6065" s="6" t="s">
        <v>6062</v>
      </c>
      <c r="B6065">
        <v>1.101496807591767</v>
      </c>
      <c r="C6065">
        <v>0.99560122265284534</v>
      </c>
      <c r="D6065">
        <v>1.15860491916478</v>
      </c>
      <c r="E6065">
        <v>1.186011105471523</v>
      </c>
      <c r="F6065">
        <v>1.278548270175456</v>
      </c>
      <c r="G6065">
        <v>1.1915714523488821</v>
      </c>
      <c r="H6065">
        <v>1.130165738800708</v>
      </c>
      <c r="K6065">
        <f t="shared" si="1426"/>
        <v>1.101496807591767</v>
      </c>
      <c r="L6065">
        <f>0</f>
        <v>0</v>
      </c>
      <c r="M6065">
        <f t="shared" si="1412"/>
        <v>1.0532485976977837</v>
      </c>
      <c r="N6065">
        <f t="shared" si="1413"/>
        <v>-4.5877165786830383E-2</v>
      </c>
      <c r="O6065">
        <f t="shared" si="1422"/>
        <v>1.0762765240376015</v>
      </c>
      <c r="P6065">
        <f t="shared" si="1414"/>
        <v>1.9641748635013605E-2</v>
      </c>
      <c r="Q6065">
        <f t="shared" si="1423"/>
        <v>1.1369664231628591</v>
      </c>
      <c r="R6065">
        <f t="shared" si="1415"/>
        <v>5.8672684900247352E-2</v>
      </c>
      <c r="S6065">
        <f t="shared" si="1424"/>
        <v>1.2334142302085498</v>
      </c>
      <c r="T6065">
        <f t="shared" si="1416"/>
        <v>9.4591438053830787E-2</v>
      </c>
      <c r="U6065">
        <f t="shared" si="1417"/>
        <v>1.2849078605489872</v>
      </c>
      <c r="V6065">
        <f t="shared" si="1418"/>
        <v>5.3611570119645617E-2</v>
      </c>
      <c r="W6065">
        <f t="shared" si="1425"/>
        <v>1.2435891966723036</v>
      </c>
      <c r="X6065">
        <f t="shared" si="1419"/>
        <v>-3.6653542157095834E-2</v>
      </c>
      <c r="Y6065">
        <f t="shared" si="1420"/>
        <v>1.2236357633665214</v>
      </c>
      <c r="Z6065">
        <f t="shared" si="1421"/>
        <v>-2.0774120638384377E-2</v>
      </c>
      <c r="AI6065" s="11">
        <f>ABS('Expo Profiles Tahmin'!M6064-'Expo Profiles Tahmin'!C6064)/C6064</f>
        <v>7.4380227909650209E-2</v>
      </c>
      <c r="AJ6065" s="11">
        <f>ABS('Expo Profiles Tahmin'!O6064-'Expo Profiles Tahmin'!D6064)/D6064</f>
        <v>7.2316883166376897E-2</v>
      </c>
      <c r="AK6065" s="11">
        <f>ABS('Expo Profiles Tahmin'!Q6064-'Expo Profiles Tahmin'!E6064)/E6064</f>
        <v>4.4554271451133443E-2</v>
      </c>
      <c r="AL6065" s="11">
        <f>ABS('Expo Profiles Tahmin'!S6064-'Expo Profiles Tahmin'!F6064)/F6064</f>
        <v>3.9477496519241949E-2</v>
      </c>
      <c r="AM6065" s="11">
        <f>ABS('Expo Profiles Tahmin'!U6064-'Expo Profiles Tahmin'!G6064)/G6064</f>
        <v>6.1413224693254644E-2</v>
      </c>
      <c r="AN6065" s="11">
        <f>ABS('Expo Profiles Tahmin'!W6064-'Expo Profiles Tahmin'!H6064)/H6064</f>
        <v>8.2259113910779891E-2</v>
      </c>
    </row>
    <row r="6066" spans="1:40" x14ac:dyDescent="0.5">
      <c r="A6066" s="6" t="s">
        <v>6063</v>
      </c>
      <c r="B6066">
        <v>1.0721225923369659</v>
      </c>
      <c r="C6066">
        <v>0.98275433817801972</v>
      </c>
      <c r="D6066">
        <v>1.1605403767773801</v>
      </c>
      <c r="E6066">
        <v>1.206045680800313</v>
      </c>
      <c r="F6066">
        <v>1.293750004941973</v>
      </c>
      <c r="G6066">
        <v>1.1886177191772289</v>
      </c>
      <c r="H6066">
        <v>1.105823763274163</v>
      </c>
      <c r="K6066">
        <f t="shared" si="1426"/>
        <v>1.0721225923369659</v>
      </c>
      <c r="L6066">
        <f>0</f>
        <v>0</v>
      </c>
      <c r="M6066">
        <f t="shared" si="1412"/>
        <v>1.0314045748010443</v>
      </c>
      <c r="N6066">
        <f t="shared" si="1413"/>
        <v>-3.8717026913769284E-2</v>
      </c>
      <c r="O6066">
        <f t="shared" si="1422"/>
        <v>1.0691647544134941</v>
      </c>
      <c r="P6066">
        <f t="shared" si="1414"/>
        <v>3.4001888263113636E-2</v>
      </c>
      <c r="Q6066">
        <f t="shared" si="1423"/>
        <v>1.1500404517022309</v>
      </c>
      <c r="R6066">
        <f t="shared" si="1415"/>
        <v>7.8572194860061645E-2</v>
      </c>
      <c r="S6066">
        <f t="shared" si="1424"/>
        <v>1.2582905688369097</v>
      </c>
      <c r="T6066">
        <f t="shared" si="1416"/>
        <v>0.10679166587034392</v>
      </c>
      <c r="U6066">
        <f t="shared" si="1417"/>
        <v>1.3164257518820974</v>
      </c>
      <c r="V6066">
        <f t="shared" si="1418"/>
        <v>6.0526290759460949E-2</v>
      </c>
      <c r="W6066">
        <f t="shared" si="1425"/>
        <v>1.2534204134555278</v>
      </c>
      <c r="X6066">
        <f t="shared" si="1419"/>
        <v>-5.6934668818885995E-2</v>
      </c>
      <c r="Y6066">
        <f t="shared" si="1420"/>
        <v>1.2224263525760799</v>
      </c>
      <c r="Z6066">
        <f t="shared" si="1421"/>
        <v>-3.2268850674259345E-2</v>
      </c>
      <c r="AI6066" s="11">
        <f>ABS('Expo Profiles Tahmin'!M6065-'Expo Profiles Tahmin'!C6065)/C6065</f>
        <v>5.7902073373647618E-2</v>
      </c>
      <c r="AJ6066" s="11">
        <f>ABS('Expo Profiles Tahmin'!O6065-'Expo Profiles Tahmin'!D6065)/D6065</f>
        <v>7.105821299854978E-2</v>
      </c>
      <c r="AK6066" s="11">
        <f>ABS('Expo Profiles Tahmin'!Q6065-'Expo Profiles Tahmin'!E6065)/E6065</f>
        <v>4.135263327839174E-2</v>
      </c>
      <c r="AL6066" s="11">
        <f>ABS('Expo Profiles Tahmin'!S6065-'Expo Profiles Tahmin'!F6065)/F6065</f>
        <v>3.5301005851513502E-2</v>
      </c>
      <c r="AM6066" s="11">
        <f>ABS('Expo Profiles Tahmin'!U6065-'Expo Profiles Tahmin'!G6065)/G6065</f>
        <v>7.8330517247720222E-2</v>
      </c>
      <c r="AN6066" s="11">
        <f>ABS('Expo Profiles Tahmin'!W6065-'Expo Profiles Tahmin'!H6065)/H6065</f>
        <v>0.10036002152388424</v>
      </c>
    </row>
    <row r="6067" spans="1:40" x14ac:dyDescent="0.5">
      <c r="A6067" s="6" t="s">
        <v>6064</v>
      </c>
      <c r="B6067">
        <v>1.03763333045124</v>
      </c>
      <c r="C6067">
        <v>0.97555451224356748</v>
      </c>
      <c r="D6067">
        <v>1.1452048131598229</v>
      </c>
      <c r="E6067">
        <v>1.204848162807955</v>
      </c>
      <c r="F6067">
        <v>1.2935713066043351</v>
      </c>
      <c r="G6067">
        <v>1.158713147743377</v>
      </c>
      <c r="H6067">
        <v>1.082188681378919</v>
      </c>
      <c r="K6067">
        <f t="shared" si="1426"/>
        <v>1.03763333045124</v>
      </c>
      <c r="L6067">
        <f>0</f>
        <v>0</v>
      </c>
      <c r="M6067">
        <f t="shared" si="1412"/>
        <v>1.0093489420833794</v>
      </c>
      <c r="N6067">
        <f t="shared" si="1413"/>
        <v>-2.6894419029901612E-2</v>
      </c>
      <c r="O6067">
        <f t="shared" si="1422"/>
        <v>1.0566069078000822</v>
      </c>
      <c r="P6067">
        <f t="shared" si="1414"/>
        <v>4.3613922232579538E-2</v>
      </c>
      <c r="Q6067">
        <f t="shared" si="1423"/>
        <v>1.1478911981155391</v>
      </c>
      <c r="R6067">
        <f t="shared" si="1415"/>
        <v>8.8941642876783453E-2</v>
      </c>
      <c r="S6067">
        <f t="shared" si="1424"/>
        <v>1.2626840547090219</v>
      </c>
      <c r="T6067">
        <f t="shared" si="1416"/>
        <v>0.11352245986621737</v>
      </c>
      <c r="U6067">
        <f t="shared" si="1417"/>
        <v>1.3244833433545908</v>
      </c>
      <c r="V6067">
        <f t="shared" si="1418"/>
        <v>6.4341101504438891E-2</v>
      </c>
      <c r="W6067">
        <f t="shared" si="1425"/>
        <v>1.2491148744749248</v>
      </c>
      <c r="X6067">
        <f t="shared" si="1419"/>
        <v>-6.8502772633111317E-2</v>
      </c>
      <c r="Y6067">
        <f t="shared" si="1420"/>
        <v>1.2118233761761354</v>
      </c>
      <c r="Z6067">
        <f t="shared" si="1421"/>
        <v>-3.8825302521779924E-2</v>
      </c>
      <c r="AI6067" s="11">
        <f>ABS('Expo Profiles Tahmin'!M6066-'Expo Profiles Tahmin'!C6066)/C6066</f>
        <v>4.9503965266863986E-2</v>
      </c>
      <c r="AJ6067" s="11">
        <f>ABS('Expo Profiles Tahmin'!O6066-'Expo Profiles Tahmin'!D6066)/D6066</f>
        <v>7.8735409979978688E-2</v>
      </c>
      <c r="AK6067" s="11">
        <f>ABS('Expo Profiles Tahmin'!Q6066-'Expo Profiles Tahmin'!E6066)/E6066</f>
        <v>4.6437071157137223E-2</v>
      </c>
      <c r="AL6067" s="11">
        <f>ABS('Expo Profiles Tahmin'!S6066-'Expo Profiles Tahmin'!F6066)/F6066</f>
        <v>2.7408259686656944E-2</v>
      </c>
      <c r="AM6067" s="11">
        <f>ABS('Expo Profiles Tahmin'!U6066-'Expo Profiles Tahmin'!G6066)/G6066</f>
        <v>0.10752660897007181</v>
      </c>
      <c r="AN6067" s="11">
        <f>ABS('Expo Profiles Tahmin'!W6066-'Expo Profiles Tahmin'!H6066)/H6066</f>
        <v>0.1334721273707804</v>
      </c>
    </row>
    <row r="6068" spans="1:40" x14ac:dyDescent="0.5">
      <c r="A6068" s="6" t="s">
        <v>6065</v>
      </c>
      <c r="B6068">
        <v>1.028651565453929</v>
      </c>
      <c r="C6068">
        <v>0.98394277921465523</v>
      </c>
      <c r="D6068">
        <v>1.1275035903072861</v>
      </c>
      <c r="E6068">
        <v>1.178256582075925</v>
      </c>
      <c r="F6068">
        <v>1.2688330573429001</v>
      </c>
      <c r="G6068">
        <v>1.1204325621145319</v>
      </c>
      <c r="H6068">
        <v>1.0788660378352359</v>
      </c>
      <c r="K6068">
        <f t="shared" si="1426"/>
        <v>1.028651565453929</v>
      </c>
      <c r="L6068">
        <f>0</f>
        <v>0</v>
      </c>
      <c r="M6068">
        <f t="shared" si="1412"/>
        <v>1.0082813214647968</v>
      </c>
      <c r="N6068">
        <f t="shared" si="1413"/>
        <v>-1.9369196549697106E-2</v>
      </c>
      <c r="O6068">
        <f t="shared" si="1422"/>
        <v>1.0520572514622899</v>
      </c>
      <c r="P6068">
        <f t="shared" si="1414"/>
        <v>4.0672812171482026E-2</v>
      </c>
      <c r="Q6068">
        <f t="shared" si="1423"/>
        <v>1.1316977072392982</v>
      </c>
      <c r="R6068">
        <f t="shared" si="1415"/>
        <v>7.7725483139815324E-2</v>
      </c>
      <c r="S6068">
        <f t="shared" si="1424"/>
        <v>1.2364915495812059</v>
      </c>
      <c r="T6068">
        <f t="shared" si="1416"/>
        <v>0.1034636318798523</v>
      </c>
      <c r="U6068">
        <f t="shared" si="1417"/>
        <v>1.2928150194777972</v>
      </c>
      <c r="V6068">
        <f t="shared" si="1418"/>
        <v>5.8640061611107679E-2</v>
      </c>
      <c r="W6068">
        <f t="shared" si="1425"/>
        <v>1.2272578977852864</v>
      </c>
      <c r="X6068">
        <f t="shared" si="1419"/>
        <v>-5.9453745002596238E-2</v>
      </c>
      <c r="Y6068">
        <f t="shared" si="1420"/>
        <v>1.1948925037231297</v>
      </c>
      <c r="Z6068">
        <f t="shared" si="1421"/>
        <v>-3.3696586970887364E-2</v>
      </c>
      <c r="AI6068" s="11">
        <f>ABS('Expo Profiles Tahmin'!M6067-'Expo Profiles Tahmin'!C6067)/C6067</f>
        <v>3.4641252144989795E-2</v>
      </c>
      <c r="AJ6068" s="11">
        <f>ABS('Expo Profiles Tahmin'!O6067-'Expo Profiles Tahmin'!D6067)/D6067</f>
        <v>7.7364244667539828E-2</v>
      </c>
      <c r="AK6068" s="11">
        <f>ABS('Expo Profiles Tahmin'!Q6067-'Expo Profiles Tahmin'!E6067)/E6067</f>
        <v>4.7273147314824369E-2</v>
      </c>
      <c r="AL6068" s="11">
        <f>ABS('Expo Profiles Tahmin'!S6067-'Expo Profiles Tahmin'!F6067)/F6067</f>
        <v>2.3877502336066156E-2</v>
      </c>
      <c r="AM6068" s="11">
        <f>ABS('Expo Profiles Tahmin'!U6067-'Expo Profiles Tahmin'!G6067)/G6067</f>
        <v>0.1430640499195642</v>
      </c>
      <c r="AN6068" s="11">
        <f>ABS('Expo Profiles Tahmin'!W6067-'Expo Profiles Tahmin'!H6067)/H6067</f>
        <v>0.15424869615463849</v>
      </c>
    </row>
    <row r="6069" spans="1:40" x14ac:dyDescent="0.5">
      <c r="A6069" s="6" t="s">
        <v>6066</v>
      </c>
      <c r="B6069">
        <v>1.074352137929482</v>
      </c>
      <c r="C6069">
        <v>1.0355339290251659</v>
      </c>
      <c r="D6069">
        <v>1.1437223413670241</v>
      </c>
      <c r="E6069">
        <v>1.2113621309975979</v>
      </c>
      <c r="F6069">
        <v>1.2935637602218331</v>
      </c>
      <c r="G6069">
        <v>1.1444444104054079</v>
      </c>
      <c r="H6069">
        <v>1.1092232372010411</v>
      </c>
      <c r="K6069">
        <f t="shared" si="1426"/>
        <v>1.074352137929482</v>
      </c>
      <c r="L6069">
        <f>0</f>
        <v>0</v>
      </c>
      <c r="M6069">
        <f t="shared" si="1412"/>
        <v>1.0566657623170881</v>
      </c>
      <c r="N6069">
        <f t="shared" si="1413"/>
        <v>-1.6817220533587789E-2</v>
      </c>
      <c r="O6069">
        <f t="shared" si="1422"/>
        <v>1.0871755846218027</v>
      </c>
      <c r="P6069">
        <f t="shared" si="1414"/>
        <v>2.8184046772787054E-2</v>
      </c>
      <c r="Q6069">
        <f t="shared" si="1423"/>
        <v>1.1591003478169468</v>
      </c>
      <c r="R6069">
        <f t="shared" si="1415"/>
        <v>6.9775229188726709E-2</v>
      </c>
      <c r="S6069">
        <f t="shared" si="1424"/>
        <v>1.2583488458230081</v>
      </c>
      <c r="T6069">
        <f t="shared" si="1416"/>
        <v>9.7800103951620074E-2</v>
      </c>
      <c r="U6069">
        <f t="shared" si="1417"/>
        <v>1.3115892077812976</v>
      </c>
      <c r="V6069">
        <f t="shared" si="1418"/>
        <v>5.5430145038360204E-2</v>
      </c>
      <c r="W6069">
        <f t="shared" si="1425"/>
        <v>1.2495621320734414</v>
      </c>
      <c r="X6069">
        <f t="shared" si="1419"/>
        <v>-5.6254918529282605E-2</v>
      </c>
      <c r="Y6069">
        <f t="shared" si="1420"/>
        <v>1.2189381132491395</v>
      </c>
      <c r="Z6069">
        <f t="shared" si="1421"/>
        <v>-3.1883588740782912E-2</v>
      </c>
      <c r="AI6069" s="11">
        <f>ABS('Expo Profiles Tahmin'!M6068-'Expo Profiles Tahmin'!C6068)/C6068</f>
        <v>2.4735729317072293E-2</v>
      </c>
      <c r="AJ6069" s="11">
        <f>ABS('Expo Profiles Tahmin'!O6068-'Expo Profiles Tahmin'!D6068)/D6068</f>
        <v>6.6914499868186039E-2</v>
      </c>
      <c r="AK6069" s="11">
        <f>ABS('Expo Profiles Tahmin'!Q6068-'Expo Profiles Tahmin'!E6068)/E6068</f>
        <v>3.9515056011481392E-2</v>
      </c>
      <c r="AL6069" s="11">
        <f>ABS('Expo Profiles Tahmin'!S6068-'Expo Profiles Tahmin'!F6068)/F6068</f>
        <v>2.5489174934818837E-2</v>
      </c>
      <c r="AM6069" s="11">
        <f>ABS('Expo Profiles Tahmin'!U6068-'Expo Profiles Tahmin'!G6068)/G6068</f>
        <v>0.15385348765474754</v>
      </c>
      <c r="AN6069" s="11">
        <f>ABS('Expo Profiles Tahmin'!W6068-'Expo Profiles Tahmin'!H6068)/H6068</f>
        <v>0.13754428700694052</v>
      </c>
    </row>
    <row r="6070" spans="1:40" x14ac:dyDescent="0.5">
      <c r="A6070" s="6" t="s">
        <v>6067</v>
      </c>
      <c r="B6070">
        <v>1.0787156954183039</v>
      </c>
      <c r="C6070">
        <v>1.0444188398865</v>
      </c>
      <c r="D6070">
        <v>1.1444406431699661</v>
      </c>
      <c r="E6070">
        <v>1.2034177021350041</v>
      </c>
      <c r="F6070">
        <v>1.285804267878391</v>
      </c>
      <c r="G6070">
        <v>1.13646217368833</v>
      </c>
      <c r="H6070">
        <v>1.1024134681665529</v>
      </c>
      <c r="K6070">
        <f t="shared" si="1426"/>
        <v>1.0787156954183039</v>
      </c>
      <c r="L6070">
        <f>0</f>
        <v>0</v>
      </c>
      <c r="M6070">
        <f t="shared" si="1412"/>
        <v>1.0630893415400329</v>
      </c>
      <c r="N6070">
        <f t="shared" si="1413"/>
        <v>-1.485843369302948E-2</v>
      </c>
      <c r="O6070">
        <f t="shared" si="1422"/>
        <v>1.0920660451323232</v>
      </c>
      <c r="P6070">
        <f t="shared" si="1414"/>
        <v>2.6822529495987513E-2</v>
      </c>
      <c r="Q6070">
        <f t="shared" si="1423"/>
        <v>1.1574017863778898</v>
      </c>
      <c r="R6070">
        <f t="shared" si="1415"/>
        <v>6.3443100586627638E-2</v>
      </c>
      <c r="S6070">
        <f t="shared" si="1424"/>
        <v>1.2504417190394665</v>
      </c>
      <c r="T6070">
        <f t="shared" si="1416"/>
        <v>9.1585466383223568E-2</v>
      </c>
      <c r="U6070">
        <f t="shared" si="1417"/>
        <v>1.3002989603239308</v>
      </c>
      <c r="V6070">
        <f t="shared" si="1418"/>
        <v>5.1907876166872681E-2</v>
      </c>
      <c r="W6070">
        <f t="shared" si="1425"/>
        <v>1.2383958322644713</v>
      </c>
      <c r="X6070">
        <f t="shared" si="1419"/>
        <v>-5.6310155563838296E-2</v>
      </c>
      <c r="Y6070">
        <f t="shared" si="1420"/>
        <v>1.2077417435364124</v>
      </c>
      <c r="Z6070">
        <f t="shared" si="1421"/>
        <v>-3.1914895423630872E-2</v>
      </c>
      <c r="AI6070" s="11">
        <f>ABS('Expo Profiles Tahmin'!M6069-'Expo Profiles Tahmin'!C6069)/C6069</f>
        <v>2.0406702957396376E-2</v>
      </c>
      <c r="AJ6070" s="11">
        <f>ABS('Expo Profiles Tahmin'!O6069-'Expo Profiles Tahmin'!D6069)/D6069</f>
        <v>4.9440982920412609E-2</v>
      </c>
      <c r="AK6070" s="11">
        <f>ABS('Expo Profiles Tahmin'!Q6069-'Expo Profiles Tahmin'!E6069)/E6069</f>
        <v>4.3142989072649775E-2</v>
      </c>
      <c r="AL6070" s="11">
        <f>ABS('Expo Profiles Tahmin'!S6069-'Expo Profiles Tahmin'!F6069)/F6069</f>
        <v>2.7223176376544408E-2</v>
      </c>
      <c r="AM6070" s="11">
        <f>ABS('Expo Profiles Tahmin'!U6069-'Expo Profiles Tahmin'!G6069)/G6069</f>
        <v>0.14604885641992901</v>
      </c>
      <c r="AN6070" s="11">
        <f>ABS('Expo Profiles Tahmin'!W6069-'Expo Profiles Tahmin'!H6069)/H6069</f>
        <v>0.1265199737669799</v>
      </c>
    </row>
    <row r="6071" spans="1:40" x14ac:dyDescent="0.5">
      <c r="A6071" s="6" t="s">
        <v>6068</v>
      </c>
      <c r="B6071">
        <v>1.0463163529537081</v>
      </c>
      <c r="C6071">
        <v>1.012587712497528</v>
      </c>
      <c r="D6071">
        <v>1.114340919622834</v>
      </c>
      <c r="E6071">
        <v>1.1612306992250441</v>
      </c>
      <c r="F6071">
        <v>1.241341887744883</v>
      </c>
      <c r="G6071">
        <v>1.0972680457553741</v>
      </c>
      <c r="H6071">
        <v>1.073198173897465</v>
      </c>
      <c r="K6071">
        <f t="shared" si="1426"/>
        <v>1.0463163529537081</v>
      </c>
      <c r="L6071">
        <f>0</f>
        <v>0</v>
      </c>
      <c r="M6071">
        <f t="shared" si="1412"/>
        <v>1.0309488895688361</v>
      </c>
      <c r="N6071">
        <f t="shared" si="1413"/>
        <v>-1.4612265760324759E-2</v>
      </c>
      <c r="O6071">
        <f t="shared" si="1422"/>
        <v>1.0609893998207389</v>
      </c>
      <c r="P6071">
        <f t="shared" si="1414"/>
        <v>2.7846155235116628E-2</v>
      </c>
      <c r="Q6071">
        <f t="shared" si="1423"/>
        <v>1.1218202740429111</v>
      </c>
      <c r="R6071">
        <f t="shared" si="1415"/>
        <v>5.9209918258164296E-2</v>
      </c>
      <c r="S6071">
        <f t="shared" si="1424"/>
        <v>1.2085094431358785</v>
      </c>
      <c r="T6071">
        <f t="shared" si="1416"/>
        <v>8.533876633390125E-2</v>
      </c>
      <c r="U6071">
        <f t="shared" si="1417"/>
        <v>1.2549661095923721</v>
      </c>
      <c r="V6071">
        <f t="shared" si="1418"/>
        <v>4.8367435249587372E-2</v>
      </c>
      <c r="W6071">
        <f t="shared" si="1425"/>
        <v>1.198479129166707</v>
      </c>
      <c r="X6071">
        <f t="shared" si="1419"/>
        <v>-5.1334158280717947E-2</v>
      </c>
      <c r="Y6071">
        <f t="shared" si="1420"/>
        <v>1.1705338708565365</v>
      </c>
      <c r="Z6071">
        <f t="shared" si="1421"/>
        <v>-2.9094650454869978E-2</v>
      </c>
      <c r="AI6071" s="11">
        <f>ABS('Expo Profiles Tahmin'!M6070-'Expo Profiles Tahmin'!C6070)/C6070</f>
        <v>1.7876450462691651E-2</v>
      </c>
      <c r="AJ6071" s="11">
        <f>ABS('Expo Profiles Tahmin'!O6070-'Expo Profiles Tahmin'!D6070)/D6070</f>
        <v>4.5764363883976894E-2</v>
      </c>
      <c r="AK6071" s="11">
        <f>ABS('Expo Profiles Tahmin'!Q6070-'Expo Profiles Tahmin'!E6070)/E6070</f>
        <v>3.8237692262193458E-2</v>
      </c>
      <c r="AL6071" s="11">
        <f>ABS('Expo Profiles Tahmin'!S6070-'Expo Profiles Tahmin'!F6070)/F6070</f>
        <v>2.7502279874427164E-2</v>
      </c>
      <c r="AM6071" s="11">
        <f>ABS('Expo Profiles Tahmin'!U6070-'Expo Profiles Tahmin'!G6070)/G6070</f>
        <v>0.14416387137978981</v>
      </c>
      <c r="AN6071" s="11">
        <f>ABS('Expo Profiles Tahmin'!W6070-'Expo Profiles Tahmin'!H6070)/H6070</f>
        <v>0.12334969412526631</v>
      </c>
    </row>
    <row r="6072" spans="1:40" x14ac:dyDescent="0.5">
      <c r="A6072" s="6" t="s">
        <v>6069</v>
      </c>
      <c r="B6072">
        <v>1.035147537285608</v>
      </c>
      <c r="C6072">
        <v>1.0117986408178909</v>
      </c>
      <c r="D6072">
        <v>1.089067248840206</v>
      </c>
      <c r="E6072">
        <v>1.133777772301978</v>
      </c>
      <c r="F6072">
        <v>1.2045668565381009</v>
      </c>
      <c r="G6072">
        <v>1.0699405857392801</v>
      </c>
      <c r="H6072">
        <v>1.043441009003236</v>
      </c>
      <c r="K6072">
        <f t="shared" si="1426"/>
        <v>1.035147537285608</v>
      </c>
      <c r="L6072">
        <f>0</f>
        <v>0</v>
      </c>
      <c r="M6072">
        <f t="shared" si="1412"/>
        <v>1.0245092990793876</v>
      </c>
      <c r="N6072">
        <f t="shared" si="1413"/>
        <v>-1.0115447162474511E-2</v>
      </c>
      <c r="O6072">
        <f t="shared" si="1422"/>
        <v>1.0484165897895998</v>
      </c>
      <c r="P6072">
        <f t="shared" si="1414"/>
        <v>2.2235323764298584E-2</v>
      </c>
      <c r="Q6072">
        <f t="shared" si="1423"/>
        <v>1.099413355160477</v>
      </c>
      <c r="R6072">
        <f t="shared" si="1415"/>
        <v>4.9583352380336204E-2</v>
      </c>
      <c r="S6072">
        <f t="shared" si="1424"/>
        <v>1.1743156121411089</v>
      </c>
      <c r="T6072">
        <f t="shared" si="1416"/>
        <v>7.36580193253073E-2</v>
      </c>
      <c r="U6072">
        <f t="shared" si="1417"/>
        <v>1.2144135205436397</v>
      </c>
      <c r="V6072">
        <f t="shared" si="1418"/>
        <v>4.1747140641689433E-2</v>
      </c>
      <c r="W6072">
        <f t="shared" si="1425"/>
        <v>1.1592412057332773</v>
      </c>
      <c r="X6072">
        <f t="shared" si="1419"/>
        <v>-5.0409437509359806E-2</v>
      </c>
      <c r="Y6072">
        <f t="shared" si="1420"/>
        <v>1.1317993463622511</v>
      </c>
      <c r="Z6072">
        <f t="shared" si="1421"/>
        <v>-2.8570546651240942E-2</v>
      </c>
      <c r="AI6072" s="11">
        <f>ABS('Expo Profiles Tahmin'!M6071-'Expo Profiles Tahmin'!C6071)/C6071</f>
        <v>1.8132925024362229E-2</v>
      </c>
      <c r="AJ6072" s="11">
        <f>ABS('Expo Profiles Tahmin'!O6071-'Expo Profiles Tahmin'!D6071)/D6071</f>
        <v>4.7877197061158554E-2</v>
      </c>
      <c r="AK6072" s="11">
        <f>ABS('Expo Profiles Tahmin'!Q6071-'Expo Profiles Tahmin'!E6071)/E6071</f>
        <v>3.3938497499621599E-2</v>
      </c>
      <c r="AL6072" s="11">
        <f>ABS('Expo Profiles Tahmin'!S6071-'Expo Profiles Tahmin'!F6071)/F6071</f>
        <v>2.6449155493053097E-2</v>
      </c>
      <c r="AM6072" s="11">
        <f>ABS('Expo Profiles Tahmin'!U6071-'Expo Profiles Tahmin'!G6071)/G6071</f>
        <v>0.143718815513703</v>
      </c>
      <c r="AN6072" s="11">
        <f>ABS('Expo Profiles Tahmin'!W6071-'Expo Profiles Tahmin'!H6071)/H6071</f>
        <v>0.11673608688157489</v>
      </c>
    </row>
    <row r="6073" spans="1:40" x14ac:dyDescent="0.5">
      <c r="A6073" s="6" t="s">
        <v>6070</v>
      </c>
      <c r="B6073">
        <v>0.96969832859224847</v>
      </c>
      <c r="C6073">
        <v>0.96781031143671614</v>
      </c>
      <c r="D6073">
        <v>1.0392391084541059</v>
      </c>
      <c r="E6073">
        <v>1.074089370474808</v>
      </c>
      <c r="F6073">
        <v>1.1517802127947301</v>
      </c>
      <c r="G6073">
        <v>1.020021449711412</v>
      </c>
      <c r="H6073">
        <v>1.006199644985412</v>
      </c>
      <c r="K6073">
        <f t="shared" si="1426"/>
        <v>0.96969832859224847</v>
      </c>
      <c r="L6073">
        <f>0</f>
        <v>0</v>
      </c>
      <c r="M6073">
        <f t="shared" si="1412"/>
        <v>0.96883810908398371</v>
      </c>
      <c r="N6073">
        <f t="shared" si="1413"/>
        <v>-8.1794605603905182E-4</v>
      </c>
      <c r="O6073">
        <f t="shared" si="1422"/>
        <v>1.0004689816385741</v>
      </c>
      <c r="P6073">
        <f t="shared" si="1414"/>
        <v>3.0036252146499298E-2</v>
      </c>
      <c r="Q6073">
        <f t="shared" si="1423"/>
        <v>1.0503630642722204</v>
      </c>
      <c r="R6073">
        <f t="shared" si="1415"/>
        <v>4.8918216543259674E-2</v>
      </c>
      <c r="S6073">
        <f t="shared" si="1424"/>
        <v>1.1232008756768312</v>
      </c>
      <c r="T6073">
        <f t="shared" si="1416"/>
        <v>7.1662339515267973E-2</v>
      </c>
      <c r="U6073">
        <f t="shared" si="1417"/>
        <v>1.1622123771007775</v>
      </c>
      <c r="V6073">
        <f t="shared" si="1418"/>
        <v>4.0616049601384221E-2</v>
      </c>
      <c r="W6073">
        <f t="shared" si="1425"/>
        <v>1.1132403032979623</v>
      </c>
      <c r="X6073">
        <f t="shared" si="1419"/>
        <v>-4.4569477467424318E-2</v>
      </c>
      <c r="Y6073">
        <f t="shared" si="1420"/>
        <v>1.0889775978735252</v>
      </c>
      <c r="Z6073">
        <f t="shared" si="1421"/>
        <v>-2.5260633685270414E-2</v>
      </c>
      <c r="AI6073" s="11">
        <f>ABS('Expo Profiles Tahmin'!M6072-'Expo Profiles Tahmin'!C6072)/C6072</f>
        <v>1.2562438561117198E-2</v>
      </c>
      <c r="AJ6073" s="11">
        <f>ABS('Expo Profiles Tahmin'!O6072-'Expo Profiles Tahmin'!D6072)/D6072</f>
        <v>3.7326123886194155E-2</v>
      </c>
      <c r="AK6073" s="11">
        <f>ABS('Expo Profiles Tahmin'!Q6072-'Expo Profiles Tahmin'!E6072)/E6072</f>
        <v>3.0309658542457391E-2</v>
      </c>
      <c r="AL6073" s="11">
        <f>ABS('Expo Profiles Tahmin'!S6072-'Expo Profiles Tahmin'!F6072)/F6072</f>
        <v>2.5113794417300696E-2</v>
      </c>
      <c r="AM6073" s="11">
        <f>ABS('Expo Profiles Tahmin'!U6072-'Expo Profiles Tahmin'!G6072)/G6072</f>
        <v>0.13502893219489887</v>
      </c>
      <c r="AN6073" s="11">
        <f>ABS('Expo Profiles Tahmin'!W6072-'Expo Profiles Tahmin'!H6072)/H6072</f>
        <v>0.11097915045591442</v>
      </c>
    </row>
    <row r="6074" spans="1:40" x14ac:dyDescent="0.5">
      <c r="A6074" s="6" t="s">
        <v>6071</v>
      </c>
      <c r="B6074">
        <v>0.90168951976394374</v>
      </c>
      <c r="C6074">
        <v>0.9144591571830335</v>
      </c>
      <c r="D6074">
        <v>0.97495679314020178</v>
      </c>
      <c r="E6074">
        <v>1.0106594397004169</v>
      </c>
      <c r="F6074">
        <v>1.0912558102895229</v>
      </c>
      <c r="G6074">
        <v>0.97199131973315311</v>
      </c>
      <c r="H6074">
        <v>0.94848487755264255</v>
      </c>
      <c r="K6074">
        <f t="shared" si="1426"/>
        <v>0.90168951976394374</v>
      </c>
      <c r="L6074">
        <f>0</f>
        <v>0</v>
      </c>
      <c r="M6074">
        <f t="shared" si="1412"/>
        <v>0.90750762962019182</v>
      </c>
      <c r="N6074">
        <f t="shared" si="1413"/>
        <v>5.5321926145568889E-3</v>
      </c>
      <c r="O6074">
        <f t="shared" si="1422"/>
        <v>0.94125046963774506</v>
      </c>
      <c r="P6074">
        <f t="shared" si="1414"/>
        <v>3.2356494504821864E-2</v>
      </c>
      <c r="Q6074">
        <f t="shared" si="1423"/>
        <v>0.99048883526909171</v>
      </c>
      <c r="R6074">
        <f t="shared" si="1415"/>
        <v>4.8408746021827119E-2</v>
      </c>
      <c r="S6074">
        <f t="shared" si="1424"/>
        <v>1.0627530689758771</v>
      </c>
      <c r="T6074">
        <f t="shared" si="1416"/>
        <v>7.1091912212931666E-2</v>
      </c>
      <c r="U6074">
        <f t="shared" si="1417"/>
        <v>1.1014540415269469</v>
      </c>
      <c r="V6074">
        <f t="shared" si="1418"/>
        <v>4.0292748635180758E-2</v>
      </c>
      <c r="W6074">
        <f t="shared" si="1425"/>
        <v>1.0536926816790089</v>
      </c>
      <c r="X6074">
        <f t="shared" si="1419"/>
        <v>-4.3434149045956695E-2</v>
      </c>
      <c r="Y6074">
        <f t="shared" si="1420"/>
        <v>1.0300480256600237</v>
      </c>
      <c r="Z6074">
        <f t="shared" si="1421"/>
        <v>-2.4617163826595987E-2</v>
      </c>
      <c r="AI6074" s="11">
        <f>ABS('Expo Profiles Tahmin'!M6073-'Expo Profiles Tahmin'!C6073)/C6073</f>
        <v>1.0619825343065445E-3</v>
      </c>
      <c r="AJ6074" s="11">
        <f>ABS('Expo Profiles Tahmin'!O6073-'Expo Profiles Tahmin'!D6073)/D6073</f>
        <v>3.7306262341496511E-2</v>
      </c>
      <c r="AK6074" s="11">
        <f>ABS('Expo Profiles Tahmin'!Q6073-'Expo Profiles Tahmin'!E6073)/E6073</f>
        <v>2.2089694633230825E-2</v>
      </c>
      <c r="AL6074" s="11">
        <f>ABS('Expo Profiles Tahmin'!S6073-'Expo Profiles Tahmin'!F6073)/F6073</f>
        <v>2.4813186405201981E-2</v>
      </c>
      <c r="AM6074" s="11">
        <f>ABS('Expo Profiles Tahmin'!U6073-'Expo Profiles Tahmin'!G6073)/G6073</f>
        <v>0.1393999385303071</v>
      </c>
      <c r="AN6074" s="11">
        <f>ABS('Expo Profiles Tahmin'!W6073-'Expo Profiles Tahmin'!H6073)/H6073</f>
        <v>0.1063811330544667</v>
      </c>
    </row>
    <row r="6075" spans="1:40" x14ac:dyDescent="0.5">
      <c r="A6075" s="6" t="s">
        <v>6072</v>
      </c>
      <c r="B6075">
        <v>0.83860980234517624</v>
      </c>
      <c r="C6075">
        <v>0.87591578490514288</v>
      </c>
      <c r="D6075">
        <v>0.93605907167532276</v>
      </c>
      <c r="E6075">
        <v>0.97236294070782514</v>
      </c>
      <c r="F6075">
        <v>1.050194735677134</v>
      </c>
      <c r="G6075">
        <v>0.94109520106253408</v>
      </c>
      <c r="H6075">
        <v>0.90079241718409819</v>
      </c>
      <c r="K6075">
        <f t="shared" si="1426"/>
        <v>0.83860980234517624</v>
      </c>
      <c r="L6075">
        <f>0</f>
        <v>0</v>
      </c>
      <c r="M6075">
        <f t="shared" si="1412"/>
        <v>0.85560717648398221</v>
      </c>
      <c r="N6075">
        <f t="shared" si="1413"/>
        <v>1.616207840705871E-2</v>
      </c>
      <c r="O6075">
        <f t="shared" si="1422"/>
        <v>0.90106101975586372</v>
      </c>
      <c r="P6075">
        <f t="shared" si="1414"/>
        <v>4.4014368799699909E-2</v>
      </c>
      <c r="Q6075">
        <f t="shared" si="1423"/>
        <v>0.95750815942598944</v>
      </c>
      <c r="R6075">
        <f t="shared" si="1415"/>
        <v>5.5836160564938592E-2</v>
      </c>
      <c r="S6075">
        <f t="shared" si="1424"/>
        <v>1.0301341284776</v>
      </c>
      <c r="T6075">
        <f t="shared" si="1416"/>
        <v>7.1800873642681923E-2</v>
      </c>
      <c r="U6075">
        <f t="shared" si="1417"/>
        <v>1.0692210450267767</v>
      </c>
      <c r="V6075">
        <f t="shared" si="1418"/>
        <v>4.0694566560620656E-2</v>
      </c>
      <c r="W6075">
        <f t="shared" si="1425"/>
        <v>1.0146347763845864</v>
      </c>
      <c r="X6075">
        <f t="shared" si="1419"/>
        <v>-4.9903917455925616E-2</v>
      </c>
      <c r="Y6075">
        <f t="shared" si="1420"/>
        <v>0.98746811171719084</v>
      </c>
      <c r="Z6075">
        <f t="shared" si="1421"/>
        <v>-2.8284033153305257E-2</v>
      </c>
      <c r="AI6075" s="11">
        <f>ABS('Expo Profiles Tahmin'!M6074-'Expo Profiles Tahmin'!C6074)/C6074</f>
        <v>7.6017911879800804E-3</v>
      </c>
      <c r="AJ6075" s="11">
        <f>ABS('Expo Profiles Tahmin'!O6074-'Expo Profiles Tahmin'!D6074)/D6074</f>
        <v>3.4572120261753644E-2</v>
      </c>
      <c r="AK6075" s="11">
        <f>ABS('Expo Profiles Tahmin'!Q6074-'Expo Profiles Tahmin'!E6074)/E6074</f>
        <v>1.9957864775204864E-2</v>
      </c>
      <c r="AL6075" s="11">
        <f>ABS('Expo Profiles Tahmin'!S6074-'Expo Profiles Tahmin'!F6074)/F6074</f>
        <v>2.6119211503747887E-2</v>
      </c>
      <c r="AM6075" s="11">
        <f>ABS('Expo Profiles Tahmin'!U6074-'Expo Profiles Tahmin'!G6074)/G6074</f>
        <v>0.13319329006902658</v>
      </c>
      <c r="AN6075" s="11">
        <f>ABS('Expo Profiles Tahmin'!W6074-'Expo Profiles Tahmin'!H6074)/H6074</f>
        <v>0.11092196261244777</v>
      </c>
    </row>
    <row r="6076" spans="1:40" x14ac:dyDescent="0.5">
      <c r="A6076" s="6" t="s">
        <v>6073</v>
      </c>
      <c r="B6076">
        <v>0.79663408548979464</v>
      </c>
      <c r="C6076">
        <v>0.85246990353902119</v>
      </c>
      <c r="D6076">
        <v>0.90632959133630142</v>
      </c>
      <c r="E6076">
        <v>0.93791240362132489</v>
      </c>
      <c r="F6076">
        <v>1.0103281024870969</v>
      </c>
      <c r="G6076">
        <v>0.90888398892244149</v>
      </c>
      <c r="H6076">
        <v>0.87450776918668616</v>
      </c>
      <c r="K6076">
        <f t="shared" si="1426"/>
        <v>0.79663408548979464</v>
      </c>
      <c r="L6076">
        <f>0</f>
        <v>0</v>
      </c>
      <c r="M6076">
        <f t="shared" si="1412"/>
        <v>0.82207403438280258</v>
      </c>
      <c r="N6076">
        <f t="shared" si="1413"/>
        <v>2.418976280234094E-2</v>
      </c>
      <c r="O6076">
        <f t="shared" si="1422"/>
        <v>0.87363101032557244</v>
      </c>
      <c r="P6076">
        <f t="shared" si="1414"/>
        <v>5.0212079011082759E-2</v>
      </c>
      <c r="Q6076">
        <f t="shared" si="1423"/>
        <v>0.93025335874555171</v>
      </c>
      <c r="R6076">
        <f t="shared" si="1415"/>
        <v>5.6307330898280022E-2</v>
      </c>
      <c r="S6076">
        <f t="shared" si="1424"/>
        <v>0.99738961253197889</v>
      </c>
      <c r="T6076">
        <f t="shared" si="1416"/>
        <v>6.660409199519858E-2</v>
      </c>
      <c r="U6076">
        <f t="shared" si="1417"/>
        <v>1.0336475082033552</v>
      </c>
      <c r="V6076">
        <f t="shared" si="1418"/>
        <v>3.7749187682545357E-2</v>
      </c>
      <c r="W6076">
        <f t="shared" si="1425"/>
        <v>0.98169004506883439</v>
      </c>
      <c r="X6076">
        <f t="shared" si="1419"/>
        <v>-4.7549042049891896E-2</v>
      </c>
      <c r="Y6076">
        <f t="shared" si="1420"/>
        <v>0.95580532606323421</v>
      </c>
      <c r="Z6076">
        <f t="shared" si="1421"/>
        <v>-2.6949360898066172E-2</v>
      </c>
      <c r="AI6076" s="11">
        <f>ABS('Expo Profiles Tahmin'!M6075-'Expo Profiles Tahmin'!C6075)/C6075</f>
        <v>2.3185571913582975E-2</v>
      </c>
      <c r="AJ6076" s="11">
        <f>ABS('Expo Profiles Tahmin'!O6075-'Expo Profiles Tahmin'!D6075)/D6075</f>
        <v>3.7388721479746853E-2</v>
      </c>
      <c r="AK6076" s="11">
        <f>ABS('Expo Profiles Tahmin'!Q6075-'Expo Profiles Tahmin'!E6075)/E6075</f>
        <v>1.5276992427356667E-2</v>
      </c>
      <c r="AL6076" s="11">
        <f>ABS('Expo Profiles Tahmin'!S6075-'Expo Profiles Tahmin'!F6075)/F6075</f>
        <v>1.9101797521960989E-2</v>
      </c>
      <c r="AM6076" s="11">
        <f>ABS('Expo Profiles Tahmin'!U6075-'Expo Profiles Tahmin'!G6075)/G6075</f>
        <v>0.1361454652192291</v>
      </c>
      <c r="AN6076" s="11">
        <f>ABS('Expo Profiles Tahmin'!W6075-'Expo Profiles Tahmin'!H6075)/H6075</f>
        <v>0.1263802370321484</v>
      </c>
    </row>
    <row r="6077" spans="1:40" x14ac:dyDescent="0.5">
      <c r="A6077" s="6" t="s">
        <v>6074</v>
      </c>
      <c r="B6077">
        <v>0.76692054988256408</v>
      </c>
      <c r="C6077">
        <v>0.83036230224211549</v>
      </c>
      <c r="D6077">
        <v>0.88603396789834932</v>
      </c>
      <c r="E6077">
        <v>0.91150711684186247</v>
      </c>
      <c r="F6077">
        <v>0.98900625151178545</v>
      </c>
      <c r="G6077">
        <v>0.88689356742596048</v>
      </c>
      <c r="H6077">
        <v>0.84969480176879164</v>
      </c>
      <c r="K6077">
        <f t="shared" si="1426"/>
        <v>0.76692054988256408</v>
      </c>
      <c r="L6077">
        <f>0</f>
        <v>0</v>
      </c>
      <c r="M6077">
        <f t="shared" si="1412"/>
        <v>0.79582591912577894</v>
      </c>
      <c r="N6077">
        <f t="shared" si="1413"/>
        <v>2.7484883269542439E-2</v>
      </c>
      <c r="O6077">
        <f t="shared" si="1422"/>
        <v>0.85188876866417618</v>
      </c>
      <c r="P6077">
        <f t="shared" si="1414"/>
        <v>5.4658453009177307E-2</v>
      </c>
      <c r="Q6077">
        <f t="shared" si="1423"/>
        <v>0.90880705208347301</v>
      </c>
      <c r="R6077">
        <f t="shared" si="1415"/>
        <v>5.6807229401150822E-2</v>
      </c>
      <c r="S6077">
        <f t="shared" si="1424"/>
        <v>0.97627214489182079</v>
      </c>
      <c r="T6077">
        <f t="shared" si="1416"/>
        <v>6.6941337330538295E-2</v>
      </c>
      <c r="U6077">
        <f t="shared" si="1417"/>
        <v>1.0127136299766715</v>
      </c>
      <c r="V6077">
        <f t="shared" si="1418"/>
        <v>3.7940328152709091E-2</v>
      </c>
      <c r="W6077">
        <f t="shared" si="1425"/>
        <v>0.9590928268339074</v>
      </c>
      <c r="X6077">
        <f t="shared" si="1419"/>
        <v>-4.9121248003217537E-2</v>
      </c>
      <c r="Y6077">
        <f t="shared" si="1420"/>
        <v>0.93235223129396894</v>
      </c>
      <c r="Z6077">
        <f t="shared" si="1421"/>
        <v>-2.7840439746674807E-2</v>
      </c>
      <c r="AI6077" s="11">
        <f>ABS('Expo Profiles Tahmin'!M6076-'Expo Profiles Tahmin'!C6076)/C6076</f>
        <v>3.5656237281844715E-2</v>
      </c>
      <c r="AJ6077" s="11">
        <f>ABS('Expo Profiles Tahmin'!O6076-'Expo Profiles Tahmin'!D6076)/D6076</f>
        <v>3.60780242897265E-2</v>
      </c>
      <c r="AK6077" s="11">
        <f>ABS('Expo Profiles Tahmin'!Q6076-'Expo Profiles Tahmin'!E6076)/E6076</f>
        <v>8.1660556425112198E-3</v>
      </c>
      <c r="AL6077" s="11">
        <f>ABS('Expo Profiles Tahmin'!S6076-'Expo Profiles Tahmin'!F6076)/F6076</f>
        <v>1.2806225941125177E-2</v>
      </c>
      <c r="AM6077" s="11">
        <f>ABS('Expo Profiles Tahmin'!U6076-'Expo Profiles Tahmin'!G6076)/G6076</f>
        <v>0.13727111578765</v>
      </c>
      <c r="AN6077" s="11">
        <f>ABS('Expo Profiles Tahmin'!W6076-'Expo Profiles Tahmin'!H6076)/H6076</f>
        <v>0.1225629773213226</v>
      </c>
    </row>
    <row r="6078" spans="1:40" x14ac:dyDescent="0.5">
      <c r="A6078" s="6" t="s">
        <v>6075</v>
      </c>
      <c r="B6078">
        <v>0.75198789829015222</v>
      </c>
      <c r="C6078">
        <v>0.8243630011372487</v>
      </c>
      <c r="D6078">
        <v>0.87993949487998679</v>
      </c>
      <c r="E6078">
        <v>0.90373573971226739</v>
      </c>
      <c r="F6078">
        <v>0.9774011226455297</v>
      </c>
      <c r="G6078">
        <v>0.87114488083300412</v>
      </c>
      <c r="H6078">
        <v>0.83428516987726642</v>
      </c>
      <c r="K6078">
        <f t="shared" si="1426"/>
        <v>0.75198789829015222</v>
      </c>
      <c r="L6078">
        <f>0</f>
        <v>0</v>
      </c>
      <c r="M6078">
        <f t="shared" si="1412"/>
        <v>0.78496348603802146</v>
      </c>
      <c r="N6078">
        <f t="shared" si="1413"/>
        <v>3.1355080517004252E-2</v>
      </c>
      <c r="O6078">
        <f t="shared" si="1422"/>
        <v>0.84530557205901602</v>
      </c>
      <c r="P6078">
        <f t="shared" si="1414"/>
        <v>5.8917588226459421E-2</v>
      </c>
      <c r="Q6078">
        <f t="shared" si="1423"/>
        <v>0.9040010814317031</v>
      </c>
      <c r="R6078">
        <f t="shared" si="1415"/>
        <v>5.8706422912458138E-2</v>
      </c>
      <c r="S6078">
        <f t="shared" si="1424"/>
        <v>0.96940221952341443</v>
      </c>
      <c r="T6078">
        <f t="shared" si="1416"/>
        <v>6.5072142155702201E-2</v>
      </c>
      <c r="U6078">
        <f t="shared" si="1417"/>
        <v>1.0048261532595655</v>
      </c>
      <c r="V6078">
        <f t="shared" si="1418"/>
        <v>3.6880924783389599E-2</v>
      </c>
      <c r="W6078">
        <f t="shared" si="1425"/>
        <v>0.94720138389564057</v>
      </c>
      <c r="X6078">
        <f t="shared" si="1419"/>
        <v>-5.2980510650642874E-2</v>
      </c>
      <c r="Y6078">
        <f t="shared" si="1420"/>
        <v>0.918359885269314</v>
      </c>
      <c r="Z6078">
        <f t="shared" si="1421"/>
        <v>-3.0027753252944076E-2</v>
      </c>
      <c r="AI6078" s="11">
        <f>ABS('Expo Profiles Tahmin'!M6077-'Expo Profiles Tahmin'!C6077)/C6077</f>
        <v>4.1591944893310563E-2</v>
      </c>
      <c r="AJ6078" s="11">
        <f>ABS('Expo Profiles Tahmin'!O6077-'Expo Profiles Tahmin'!D6077)/D6077</f>
        <v>3.8537122132196254E-2</v>
      </c>
      <c r="AK6078" s="11">
        <f>ABS('Expo Profiles Tahmin'!Q6077-'Expo Profiles Tahmin'!E6077)/E6077</f>
        <v>2.9621982193013411E-3</v>
      </c>
      <c r="AL6078" s="11">
        <f>ABS('Expo Profiles Tahmin'!S6077-'Expo Profiles Tahmin'!F6077)/F6077</f>
        <v>1.2875658369701328E-2</v>
      </c>
      <c r="AM6078" s="11">
        <f>ABS('Expo Profiles Tahmin'!U6077-'Expo Profiles Tahmin'!G6077)/G6077</f>
        <v>0.14186602222843914</v>
      </c>
      <c r="AN6078" s="11">
        <f>ABS('Expo Profiles Tahmin'!W6077-'Expo Profiles Tahmin'!H6077)/H6077</f>
        <v>0.12874978737940282</v>
      </c>
    </row>
    <row r="6079" spans="1:40" x14ac:dyDescent="0.5">
      <c r="A6079" s="6" t="s">
        <v>6076</v>
      </c>
      <c r="B6079">
        <v>0.73449596607348455</v>
      </c>
      <c r="C6079">
        <v>0.82267761411554308</v>
      </c>
      <c r="D6079">
        <v>0.88075462952197248</v>
      </c>
      <c r="E6079">
        <v>0.91081852142429165</v>
      </c>
      <c r="F6079">
        <v>0.97169696304022257</v>
      </c>
      <c r="G6079">
        <v>0.87067631512068466</v>
      </c>
      <c r="H6079">
        <v>0.81889095816828383</v>
      </c>
      <c r="K6079">
        <f t="shared" si="1426"/>
        <v>0.73449596607348455</v>
      </c>
      <c r="L6079">
        <f>0</f>
        <v>0</v>
      </c>
      <c r="M6079">
        <f t="shared" si="1412"/>
        <v>0.77467334141906274</v>
      </c>
      <c r="N6079">
        <f t="shared" si="1413"/>
        <v>3.8202953304567168E-2</v>
      </c>
      <c r="O6079">
        <f t="shared" si="1422"/>
        <v>0.84380306231732582</v>
      </c>
      <c r="P6079">
        <f t="shared" si="1414"/>
        <v>6.7609898085821962E-2</v>
      </c>
      <c r="Q6079">
        <f t="shared" si="1423"/>
        <v>0.91114212175923681</v>
      </c>
      <c r="R6079">
        <f t="shared" si="1415"/>
        <v>6.7352369166189779E-2</v>
      </c>
      <c r="S6079">
        <f t="shared" si="1424"/>
        <v>0.97539739719527074</v>
      </c>
      <c r="T6079">
        <f t="shared" si="1416"/>
        <v>6.4407474778855611E-2</v>
      </c>
      <c r="U6079">
        <f t="shared" si="1417"/>
        <v>1.0104594997032801</v>
      </c>
      <c r="V6079">
        <f t="shared" si="1418"/>
        <v>3.6504211389310599E-2</v>
      </c>
      <c r="W6079">
        <f t="shared" si="1425"/>
        <v>0.9430490666762299</v>
      </c>
      <c r="X6079">
        <f t="shared" si="1419"/>
        <v>-6.2303793716872682E-2</v>
      </c>
      <c r="Y6079">
        <f t="shared" si="1420"/>
        <v>0.90913216480359171</v>
      </c>
      <c r="Z6079">
        <f t="shared" si="1421"/>
        <v>-3.531190850139302E-2</v>
      </c>
      <c r="AI6079" s="11">
        <f>ABS('Expo Profiles Tahmin'!M6078-'Expo Profiles Tahmin'!C6078)/C6078</f>
        <v>4.7793890609929959E-2</v>
      </c>
      <c r="AJ6079" s="11">
        <f>ABS('Expo Profiles Tahmin'!O6078-'Expo Profiles Tahmin'!D6078)/D6078</f>
        <v>3.9359436668647801E-2</v>
      </c>
      <c r="AK6079" s="11">
        <f>ABS('Expo Profiles Tahmin'!Q6078-'Expo Profiles Tahmin'!E6078)/E6078</f>
        <v>2.9360542886152491E-4</v>
      </c>
      <c r="AL6079" s="11">
        <f>ABS('Expo Profiles Tahmin'!S6078-'Expo Profiles Tahmin'!F6078)/F6078</f>
        <v>8.1838489201492299E-3</v>
      </c>
      <c r="AM6079" s="11">
        <f>ABS('Expo Profiles Tahmin'!U6078-'Expo Profiles Tahmin'!G6078)/G6078</f>
        <v>0.1534546955022372</v>
      </c>
      <c r="AN6079" s="11">
        <f>ABS('Expo Profiles Tahmin'!W6078-'Expo Profiles Tahmin'!H6078)/H6078</f>
        <v>0.1353448653953486</v>
      </c>
    </row>
    <row r="6080" spans="1:40" x14ac:dyDescent="0.5">
      <c r="A6080" s="6" t="s">
        <v>6077</v>
      </c>
      <c r="B6080">
        <v>0.68938073718140658</v>
      </c>
      <c r="C6080">
        <v>0.80607025327466775</v>
      </c>
      <c r="D6080">
        <v>0.8611563224419676</v>
      </c>
      <c r="E6080">
        <v>0.89909765230834093</v>
      </c>
      <c r="F6080">
        <v>0.95365386433420452</v>
      </c>
      <c r="G6080">
        <v>0.85442394719280368</v>
      </c>
      <c r="H6080">
        <v>0.78012543084439367</v>
      </c>
      <c r="K6080">
        <f t="shared" si="1426"/>
        <v>0.68938073718140658</v>
      </c>
      <c r="L6080">
        <f>0</f>
        <v>0</v>
      </c>
      <c r="M6080">
        <f t="shared" si="1412"/>
        <v>0.74254688445886219</v>
      </c>
      <c r="N6080">
        <f t="shared" si="1413"/>
        <v>5.0553422774738697E-2</v>
      </c>
      <c r="O6080">
        <f t="shared" si="1422"/>
        <v>0.82410802968223096</v>
      </c>
      <c r="P6080">
        <f t="shared" si="1414"/>
        <v>8.0037344076142616E-2</v>
      </c>
      <c r="Q6080">
        <f t="shared" si="1423"/>
        <v>0.90184552788521455</v>
      </c>
      <c r="R6080">
        <f t="shared" si="1415"/>
        <v>7.7850518686373466E-2</v>
      </c>
      <c r="S6080">
        <f t="shared" si="1424"/>
        <v>0.96783069188837478</v>
      </c>
      <c r="T6080">
        <f t="shared" si="1416"/>
        <v>6.6568258782484291E-2</v>
      </c>
      <c r="U6080">
        <f t="shared" si="1417"/>
        <v>1.0040690806968955</v>
      </c>
      <c r="V6080">
        <f t="shared" si="1418"/>
        <v>3.7728878499858468E-2</v>
      </c>
      <c r="W6080">
        <f t="shared" si="1425"/>
        <v>0.92257456495689039</v>
      </c>
      <c r="X6080">
        <f t="shared" si="1419"/>
        <v>-7.5635564144322029E-2</v>
      </c>
      <c r="Y6080">
        <f t="shared" si="1420"/>
        <v>0.881400121891317</v>
      </c>
      <c r="Z6080">
        <f t="shared" si="1421"/>
        <v>-4.2867953316817788E-2</v>
      </c>
      <c r="AI6080" s="11">
        <f>ABS('Expo Profiles Tahmin'!M6079-'Expo Profiles Tahmin'!C6079)/C6079</f>
        <v>5.8351256765494346E-2</v>
      </c>
      <c r="AJ6080" s="11">
        <f>ABS('Expo Profiles Tahmin'!O6079-'Expo Profiles Tahmin'!D6079)/D6079</f>
        <v>4.1954439938285681E-2</v>
      </c>
      <c r="AK6080" s="11">
        <f>ABS('Expo Profiles Tahmin'!Q6079-'Expo Profiles Tahmin'!E6079)/E6079</f>
        <v>3.5528519384864113E-4</v>
      </c>
      <c r="AL6080" s="11">
        <f>ABS('Expo Profiles Tahmin'!S6079-'Expo Profiles Tahmin'!F6079)/F6079</f>
        <v>3.8082182982957361E-3</v>
      </c>
      <c r="AM6080" s="11">
        <f>ABS('Expo Profiles Tahmin'!U6079-'Expo Profiles Tahmin'!G6079)/G6079</f>
        <v>0.16054552323870214</v>
      </c>
      <c r="AN6080" s="11">
        <f>ABS('Expo Profiles Tahmin'!W6079-'Expo Profiles Tahmin'!H6079)/H6079</f>
        <v>0.15161738845629225</v>
      </c>
    </row>
    <row r="6081" spans="1:40" x14ac:dyDescent="0.5">
      <c r="A6081" s="6" t="s">
        <v>6078</v>
      </c>
      <c r="B6081">
        <v>0.67960530763095628</v>
      </c>
      <c r="C6081">
        <v>0.86795619048895734</v>
      </c>
      <c r="D6081">
        <v>0.8893652573951295</v>
      </c>
      <c r="E6081">
        <v>0.94156484854599243</v>
      </c>
      <c r="F6081">
        <v>0.97774765253000306</v>
      </c>
      <c r="G6081">
        <v>0.87512634909678155</v>
      </c>
      <c r="H6081">
        <v>0.7862072049451535</v>
      </c>
      <c r="K6081">
        <f t="shared" si="1426"/>
        <v>0.67960530763095628</v>
      </c>
      <c r="L6081">
        <f>0</f>
        <v>0</v>
      </c>
      <c r="M6081">
        <f t="shared" si="1412"/>
        <v>0.76542184979455496</v>
      </c>
      <c r="N6081">
        <f t="shared" si="1413"/>
        <v>8.1599291263713583E-2</v>
      </c>
      <c r="O6081">
        <f t="shared" si="1422"/>
        <v>0.86631399272885035</v>
      </c>
      <c r="P6081">
        <f t="shared" si="1414"/>
        <v>9.9944041390958874E-2</v>
      </c>
      <c r="Q6081">
        <f t="shared" si="1423"/>
        <v>0.95500731010516993</v>
      </c>
      <c r="R6081">
        <f t="shared" si="1415"/>
        <v>8.924620758581607E-2</v>
      </c>
      <c r="S6081">
        <f t="shared" si="1424"/>
        <v>1.0139520755362557</v>
      </c>
      <c r="T6081">
        <f t="shared" si="1416"/>
        <v>6.0433858104515049E-2</v>
      </c>
      <c r="U6081">
        <f t="shared" si="1417"/>
        <v>1.0468510229812598</v>
      </c>
      <c r="V6081">
        <f t="shared" si="1418"/>
        <v>3.4252085474449599E-2</v>
      </c>
      <c r="W6081">
        <f t="shared" si="1425"/>
        <v>0.94674246010894691</v>
      </c>
      <c r="X6081">
        <f t="shared" si="1419"/>
        <v>-9.3505726742312237E-2</v>
      </c>
      <c r="Y6081">
        <f t="shared" si="1420"/>
        <v>0.89583986864139298</v>
      </c>
      <c r="Z6081">
        <f t="shared" si="1421"/>
        <v>-5.2996221740291866E-2</v>
      </c>
      <c r="AI6081" s="11">
        <f>ABS('Expo Profiles Tahmin'!M6080-'Expo Profiles Tahmin'!C6080)/C6080</f>
        <v>7.8806243696180694E-2</v>
      </c>
      <c r="AJ6081" s="11">
        <f>ABS('Expo Profiles Tahmin'!O6080-'Expo Profiles Tahmin'!D6080)/D6080</f>
        <v>4.3021565068092835E-2</v>
      </c>
      <c r="AK6081" s="11">
        <f>ABS('Expo Profiles Tahmin'!Q6080-'Expo Profiles Tahmin'!E6080)/E6080</f>
        <v>3.0562593171261504E-3</v>
      </c>
      <c r="AL6081" s="11">
        <f>ABS('Expo Profiles Tahmin'!S6080-'Expo Profiles Tahmin'!F6080)/F6080</f>
        <v>1.4865799934725636E-2</v>
      </c>
      <c r="AM6081" s="11">
        <f>ABS('Expo Profiles Tahmin'!U6080-'Expo Profiles Tahmin'!G6080)/G6080</f>
        <v>0.17514154887131678</v>
      </c>
      <c r="AN6081" s="11">
        <f>ABS('Expo Profiles Tahmin'!W6080-'Expo Profiles Tahmin'!H6080)/H6080</f>
        <v>0.18259773169849411</v>
      </c>
    </row>
    <row r="6082" spans="1:40" x14ac:dyDescent="0.5">
      <c r="A6082" s="6" t="s">
        <v>6079</v>
      </c>
      <c r="B6082">
        <v>0.7155886015015791</v>
      </c>
      <c r="C6082">
        <v>1.035264762537204</v>
      </c>
      <c r="D6082">
        <v>1.015663160171502</v>
      </c>
      <c r="E6082">
        <v>1.067189873119996</v>
      </c>
      <c r="F6082">
        <v>1.107321454924822</v>
      </c>
      <c r="G6082">
        <v>0.9868924063362039</v>
      </c>
      <c r="H6082">
        <v>0.82693569445378245</v>
      </c>
      <c r="K6082">
        <f t="shared" si="1426"/>
        <v>0.7155886015015791</v>
      </c>
      <c r="L6082">
        <f>0</f>
        <v>0</v>
      </c>
      <c r="M6082">
        <f t="shared" ref="M6082:M6145" si="1427">C6082*$AC$2+(1-$AC$2)*(K6082+L6082)</f>
        <v>0.86123964563760991</v>
      </c>
      <c r="N6082">
        <f t="shared" ref="N6082:N6145" si="1428">$AC$3*(M6082-K6082)+(1-$AC$3)*L6082</f>
        <v>0.13849336822104352</v>
      </c>
      <c r="O6082">
        <f t="shared" si="1422"/>
        <v>1.0069911166717924</v>
      </c>
      <c r="P6082">
        <f t="shared" ref="P6082:P6145" si="1429">$AC$3*(O6082-M6082)+(1-$AC$3)*N6082</f>
        <v>0.14539478874603093</v>
      </c>
      <c r="Q6082">
        <f t="shared" si="1423"/>
        <v>1.1135688381075002</v>
      </c>
      <c r="R6082">
        <f t="shared" ref="R6082:R6145" si="1430">$AC$3*(Q6082-O6082)+(1-$AC$3)*P6082</f>
        <v>0.10848529435717649</v>
      </c>
      <c r="S6082">
        <f t="shared" si="1424"/>
        <v>1.1697795611420436</v>
      </c>
      <c r="T6082">
        <f t="shared" ref="T6082:T6145" si="1431">$AC$3*(S6082-Q6082)+(1-$AC$3)*R6082</f>
        <v>5.8779633146666253E-2</v>
      </c>
      <c r="U6082">
        <f t="shared" ref="U6082:U6145" si="1432">S6082*$AC$2+(1-$AC$2)*(S6082+T6082)</f>
        <v>1.2017779825961974</v>
      </c>
      <c r="V6082">
        <f t="shared" ref="V6082:V6145" si="1433">$AC$3*(U6082-S6082)+(1-$AC$3)*T6082</f>
        <v>3.331452073131818E-2</v>
      </c>
      <c r="W6082">
        <f t="shared" si="1425"/>
        <v>1.0491278533795809</v>
      </c>
      <c r="X6082">
        <f t="shared" ref="X6082:X6145" si="1434">$AC$3*(W6082-U6082)+(1-$AC$3)*V6082</f>
        <v>-0.14351133653670808</v>
      </c>
      <c r="Y6082">
        <f t="shared" ref="Y6082:Y6145" si="1435">W6082*$AC$2+(1-$AC$2)*(W6082+X6082)</f>
        <v>0.97100323803037925</v>
      </c>
      <c r="Z6082">
        <f t="shared" ref="Z6082:Z6145" si="1436">$AC$3*(Y6082-W6082)+(1-$AC$3)*X6082</f>
        <v>-8.1337891039602483E-2</v>
      </c>
      <c r="AI6082" s="11">
        <f>ABS('Expo Profiles Tahmin'!M6081-'Expo Profiles Tahmin'!C6081)/C6081</f>
        <v>0.11813308300346395</v>
      </c>
      <c r="AJ6082" s="11">
        <f>ABS('Expo Profiles Tahmin'!O6081-'Expo Profiles Tahmin'!D6081)/D6081</f>
        <v>2.5918782496399995E-2</v>
      </c>
      <c r="AK6082" s="11">
        <f>ABS('Expo Profiles Tahmin'!Q6081-'Expo Profiles Tahmin'!E6081)/E6081</f>
        <v>1.4276724093869863E-2</v>
      </c>
      <c r="AL6082" s="11">
        <f>ABS('Expo Profiles Tahmin'!S6081-'Expo Profiles Tahmin'!F6081)/F6081</f>
        <v>3.7028391643355675E-2</v>
      </c>
      <c r="AM6082" s="11">
        <f>ABS('Expo Profiles Tahmin'!U6081-'Expo Profiles Tahmin'!G6081)/G6081</f>
        <v>0.1962284349702364</v>
      </c>
      <c r="AN6082" s="11">
        <f>ABS('Expo Profiles Tahmin'!W6081-'Expo Profiles Tahmin'!H6081)/H6081</f>
        <v>0.20418949884209275</v>
      </c>
    </row>
    <row r="6083" spans="1:40" x14ac:dyDescent="0.5">
      <c r="A6083" s="6" t="s">
        <v>6080</v>
      </c>
      <c r="B6083">
        <v>0.77159978393277961</v>
      </c>
      <c r="C6083">
        <v>1.1409242397129811</v>
      </c>
      <c r="D6083">
        <v>1.085084810964466</v>
      </c>
      <c r="E6083">
        <v>1.1331993280744559</v>
      </c>
      <c r="F6083">
        <v>1.173457045602917</v>
      </c>
      <c r="G6083">
        <v>1.0684863700703251</v>
      </c>
      <c r="H6083">
        <v>0.89164283834588831</v>
      </c>
      <c r="K6083">
        <f t="shared" si="1426"/>
        <v>0.77159978393277961</v>
      </c>
      <c r="L6083">
        <f>0</f>
        <v>0</v>
      </c>
      <c r="M6083">
        <f t="shared" si="1427"/>
        <v>0.93987161388435048</v>
      </c>
      <c r="N6083">
        <f t="shared" si="1428"/>
        <v>0.16000250904446969</v>
      </c>
      <c r="O6083">
        <f t="shared" ref="O6083:O6146" si="1437">D6083*$AC$2+(1-$AC$2)*(M6083+N6083)</f>
        <v>1.0931358077454694</v>
      </c>
      <c r="P6083">
        <f t="shared" si="1429"/>
        <v>0.15359533241616019</v>
      </c>
      <c r="Q6083">
        <f t="shared" ref="Q6083:Q6146" si="1438">E6083*$AC$2+(1-$AC$2)*(O6083+P6083)</f>
        <v>1.1950037078764622</v>
      </c>
      <c r="R6083">
        <f t="shared" si="1430"/>
        <v>0.10440992238979571</v>
      </c>
      <c r="S6083">
        <f t="shared" ref="S6083:S6146" si="1439">F6083*$AC$2+(1-$AC$2)*(Q6083+R6083)</f>
        <v>1.2420252156513203</v>
      </c>
      <c r="T6083">
        <f t="shared" si="1431"/>
        <v>4.9841725614868992E-2</v>
      </c>
      <c r="U6083">
        <f t="shared" si="1432"/>
        <v>1.2691580243615652</v>
      </c>
      <c r="V6083">
        <f t="shared" si="1433"/>
        <v>2.8248784696190264E-2</v>
      </c>
      <c r="W6083">
        <f t="shared" ref="W6083:W6146" si="1440">H6083*$AC$2+(1-$AC$2)*(U6083+V6083)</f>
        <v>1.1125323854676301</v>
      </c>
      <c r="X6083">
        <f t="shared" si="1434"/>
        <v>-0.14754042280861596</v>
      </c>
      <c r="Y6083">
        <f t="shared" si="1435"/>
        <v>1.0322144185491535</v>
      </c>
      <c r="Z6083">
        <f t="shared" si="1436"/>
        <v>-8.3621455447002127E-2</v>
      </c>
      <c r="AI6083" s="11">
        <f>ABS('Expo Profiles Tahmin'!M6082-'Expo Profiles Tahmin'!C6082)/C6082</f>
        <v>0.16809720874986336</v>
      </c>
      <c r="AJ6083" s="11">
        <f>ABS('Expo Profiles Tahmin'!O6082-'Expo Profiles Tahmin'!D6082)/D6082</f>
        <v>8.5383066352877155E-3</v>
      </c>
      <c r="AK6083" s="11">
        <f>ABS('Expo Profiles Tahmin'!Q6082-'Expo Profiles Tahmin'!E6082)/E6082</f>
        <v>4.3458962791609303E-2</v>
      </c>
      <c r="AL6083" s="11">
        <f>ABS('Expo Profiles Tahmin'!S6082-'Expo Profiles Tahmin'!F6082)/F6082</f>
        <v>5.6404674486743307E-2</v>
      </c>
      <c r="AM6083" s="11">
        <f>ABS('Expo Profiles Tahmin'!U6082-'Expo Profiles Tahmin'!G6082)/G6082</f>
        <v>0.21773961870650829</v>
      </c>
      <c r="AN6083" s="11">
        <f>ABS('Expo Profiles Tahmin'!W6082-'Expo Profiles Tahmin'!H6082)/H6082</f>
        <v>0.26869339468114689</v>
      </c>
    </row>
    <row r="6084" spans="1:40" x14ac:dyDescent="0.5">
      <c r="A6084" s="6" t="s">
        <v>6081</v>
      </c>
      <c r="B6084">
        <v>0.82055840691089665</v>
      </c>
      <c r="C6084">
        <v>1.184775418044173</v>
      </c>
      <c r="D6084">
        <v>1.094120843786861</v>
      </c>
      <c r="E6084">
        <v>1.145479380007647</v>
      </c>
      <c r="F6084">
        <v>1.2066390931730391</v>
      </c>
      <c r="G6084">
        <v>1.117251515599603</v>
      </c>
      <c r="H6084">
        <v>0.93536176114973546</v>
      </c>
      <c r="K6084">
        <f t="shared" si="1426"/>
        <v>0.82055840691089665</v>
      </c>
      <c r="L6084">
        <f>0</f>
        <v>0</v>
      </c>
      <c r="M6084">
        <f t="shared" si="1427"/>
        <v>0.98650317987053648</v>
      </c>
      <c r="N6084">
        <f t="shared" si="1428"/>
        <v>0.15778980976197185</v>
      </c>
      <c r="O6084">
        <f t="shared" si="1437"/>
        <v>1.121433526464251</v>
      </c>
      <c r="P6084">
        <f t="shared" si="1429"/>
        <v>0.13605372081955364</v>
      </c>
      <c r="Q6084">
        <f t="shared" si="1438"/>
        <v>1.2064541556470334</v>
      </c>
      <c r="R6084">
        <f t="shared" si="1430"/>
        <v>8.7528529713414419E-2</v>
      </c>
      <c r="S6084">
        <f t="shared" si="1439"/>
        <v>1.2541871455257774</v>
      </c>
      <c r="T6084">
        <f t="shared" si="1431"/>
        <v>4.9688647517095723E-2</v>
      </c>
      <c r="U6084">
        <f t="shared" si="1432"/>
        <v>1.2812366216729263</v>
      </c>
      <c r="V6084">
        <f t="shared" si="1433"/>
        <v>2.8162024653829016E-2</v>
      </c>
      <c r="W6084">
        <f t="shared" si="1440"/>
        <v>1.1389797364683174</v>
      </c>
      <c r="X6084">
        <f t="shared" si="1434"/>
        <v>-0.1338820511360464</v>
      </c>
      <c r="Y6084">
        <f t="shared" si="1435"/>
        <v>1.0660971057327979</v>
      </c>
      <c r="Z6084">
        <f t="shared" si="1436"/>
        <v>-7.5880302910263792E-2</v>
      </c>
      <c r="AI6084" s="11">
        <f>ABS('Expo Profiles Tahmin'!M6083-'Expo Profiles Tahmin'!C6083)/C6083</f>
        <v>0.17621908522095106</v>
      </c>
      <c r="AJ6084" s="11">
        <f>ABS('Expo Profiles Tahmin'!O6083-'Expo Profiles Tahmin'!D6083)/D6083</f>
        <v>7.4196935572689139E-3</v>
      </c>
      <c r="AK6084" s="11">
        <f>ABS('Expo Profiles Tahmin'!Q6083-'Expo Profiles Tahmin'!E6083)/E6083</f>
        <v>5.453972506939702E-2</v>
      </c>
      <c r="AL6084" s="11">
        <f>ABS('Expo Profiles Tahmin'!S6083-'Expo Profiles Tahmin'!F6083)/F6083</f>
        <v>5.8432620354819463E-2</v>
      </c>
      <c r="AM6084" s="11">
        <f>ABS('Expo Profiles Tahmin'!U6083-'Expo Profiles Tahmin'!G6083)/G6083</f>
        <v>0.18780927853860449</v>
      </c>
      <c r="AN6084" s="11">
        <f>ABS('Expo Profiles Tahmin'!W6083-'Expo Profiles Tahmin'!H6083)/H6083</f>
        <v>0.24773321516440394</v>
      </c>
    </row>
    <row r="6085" spans="1:40" x14ac:dyDescent="0.5">
      <c r="A6085" s="6" t="s">
        <v>6082</v>
      </c>
      <c r="B6085">
        <v>0.85684236034049888</v>
      </c>
      <c r="C6085">
        <v>1.218229700921158</v>
      </c>
      <c r="D6085">
        <v>1.110148327505081</v>
      </c>
      <c r="E6085">
        <v>1.1668002563918121</v>
      </c>
      <c r="F6085">
        <v>1.234073513974645</v>
      </c>
      <c r="G6085">
        <v>1.13820803666564</v>
      </c>
      <c r="H6085">
        <v>0.96400136860389396</v>
      </c>
      <c r="K6085">
        <f t="shared" si="1426"/>
        <v>0.85684236034049888</v>
      </c>
      <c r="L6085">
        <f>0</f>
        <v>0</v>
      </c>
      <c r="M6085">
        <f t="shared" si="1427"/>
        <v>1.0214978771065755</v>
      </c>
      <c r="N6085">
        <f t="shared" si="1428"/>
        <v>0.15656391101331849</v>
      </c>
      <c r="O6085">
        <f t="shared" si="1437"/>
        <v>1.14711901648064</v>
      </c>
      <c r="P6085">
        <f t="shared" si="1429"/>
        <v>0.12714174866745473</v>
      </c>
      <c r="Q6085">
        <f t="shared" si="1438"/>
        <v>1.2252995437262777</v>
      </c>
      <c r="R6085">
        <f t="shared" si="1430"/>
        <v>8.0586610617151347E-2</v>
      </c>
      <c r="S6085">
        <f t="shared" si="1439"/>
        <v>1.2731668360871233</v>
      </c>
      <c r="T6085">
        <f t="shared" si="1431"/>
        <v>4.9475205833949459E-2</v>
      </c>
      <c r="U6085">
        <f t="shared" si="1432"/>
        <v>1.3001001189787589</v>
      </c>
      <c r="V6085">
        <f t="shared" si="1433"/>
        <v>2.8041052354455247E-2</v>
      </c>
      <c r="W6085">
        <f t="shared" si="1440"/>
        <v>1.162231576112871</v>
      </c>
      <c r="X6085">
        <f t="shared" si="1434"/>
        <v>-0.12971530839497777</v>
      </c>
      <c r="Y6085">
        <f t="shared" si="1435"/>
        <v>1.0916172342927837</v>
      </c>
      <c r="Z6085">
        <f t="shared" si="1436"/>
        <v>-7.3518718973816982E-2</v>
      </c>
      <c r="AI6085" s="11">
        <f>ABS('Expo Profiles Tahmin'!M6084-'Expo Profiles Tahmin'!C6084)/C6084</f>
        <v>0.16735006074057837</v>
      </c>
      <c r="AJ6085" s="11">
        <f>ABS('Expo Profiles Tahmin'!O6084-'Expo Profiles Tahmin'!D6084)/D6084</f>
        <v>2.4963131661817212E-2</v>
      </c>
      <c r="AK6085" s="11">
        <f>ABS('Expo Profiles Tahmin'!Q6084-'Expo Profiles Tahmin'!E6084)/E6084</f>
        <v>5.3230792892124602E-2</v>
      </c>
      <c r="AL6085" s="11">
        <f>ABS('Expo Profiles Tahmin'!S6084-'Expo Profiles Tahmin'!F6084)/F6084</f>
        <v>3.9405363726202118E-2</v>
      </c>
      <c r="AM6085" s="11">
        <f>ABS('Expo Profiles Tahmin'!U6084-'Expo Profiles Tahmin'!G6084)/G6084</f>
        <v>0.14677546083731763</v>
      </c>
      <c r="AN6085" s="11">
        <f>ABS('Expo Profiles Tahmin'!W6084-'Expo Profiles Tahmin'!H6084)/H6084</f>
        <v>0.21768900951039219</v>
      </c>
    </row>
    <row r="6086" spans="1:40" x14ac:dyDescent="0.5">
      <c r="A6086" s="6" t="s">
        <v>6083</v>
      </c>
      <c r="B6086">
        <v>0.86159508184933842</v>
      </c>
      <c r="C6086">
        <v>1.1864707741950631</v>
      </c>
      <c r="D6086">
        <v>1.0755205445123619</v>
      </c>
      <c r="E6086">
        <v>1.1230506715727491</v>
      </c>
      <c r="F6086">
        <v>1.1897454594496639</v>
      </c>
      <c r="G6086">
        <v>1.118162377321835</v>
      </c>
      <c r="H6086">
        <v>0.97531085511616034</v>
      </c>
      <c r="K6086">
        <f t="shared" si="1426"/>
        <v>0.86159508184933842</v>
      </c>
      <c r="L6086">
        <f>0</f>
        <v>0</v>
      </c>
      <c r="M6086">
        <f t="shared" si="1427"/>
        <v>1.0096151395579815</v>
      </c>
      <c r="N6086">
        <f t="shared" si="1428"/>
        <v>0.14074596222734551</v>
      </c>
      <c r="O6086">
        <f t="shared" si="1437"/>
        <v>1.1162622022139104</v>
      </c>
      <c r="P6086">
        <f t="shared" si="1429"/>
        <v>0.10832277238830774</v>
      </c>
      <c r="Q6086">
        <f t="shared" si="1438"/>
        <v>1.1783238545863961</v>
      </c>
      <c r="R6086">
        <f t="shared" si="1430"/>
        <v>6.4335045649559205E-2</v>
      </c>
      <c r="S6086">
        <f t="shared" si="1439"/>
        <v>1.2185504466234431</v>
      </c>
      <c r="T6086">
        <f t="shared" si="1431"/>
        <v>4.1411344942825758E-2</v>
      </c>
      <c r="U6086">
        <f t="shared" si="1432"/>
        <v>1.2410939297574313</v>
      </c>
      <c r="V6086">
        <f t="shared" si="1433"/>
        <v>2.3470699556208181E-2</v>
      </c>
      <c r="W6086">
        <f t="shared" si="1440"/>
        <v>1.1327746513069419</v>
      </c>
      <c r="X6086">
        <f t="shared" si="1434"/>
        <v>-0.10184277183146208</v>
      </c>
      <c r="Y6086">
        <f t="shared" si="1435"/>
        <v>1.0773335442317922</v>
      </c>
      <c r="Z6086">
        <f t="shared" si="1436"/>
        <v>-5.7721407090928378E-2</v>
      </c>
      <c r="AI6086" s="11">
        <f>ABS('Expo Profiles Tahmin'!M6085-'Expo Profiles Tahmin'!C6085)/C6085</f>
        <v>0.16148992564031628</v>
      </c>
      <c r="AJ6086" s="11">
        <f>ABS('Expo Profiles Tahmin'!O6085-'Expo Profiles Tahmin'!D6085)/D6085</f>
        <v>3.3302476848878368E-2</v>
      </c>
      <c r="AK6086" s="11">
        <f>ABS('Expo Profiles Tahmin'!Q6085-'Expo Profiles Tahmin'!E6085)/E6085</f>
        <v>5.0136505382135897E-2</v>
      </c>
      <c r="AL6086" s="11">
        <f>ABS('Expo Profiles Tahmin'!S6085-'Expo Profiles Tahmin'!F6085)/F6085</f>
        <v>3.1678276593562392E-2</v>
      </c>
      <c r="AM6086" s="11">
        <f>ABS('Expo Profiles Tahmin'!U6085-'Expo Profiles Tahmin'!G6085)/G6085</f>
        <v>0.14223417608909075</v>
      </c>
      <c r="AN6086" s="11">
        <f>ABS('Expo Profiles Tahmin'!W6085-'Expo Profiles Tahmin'!H6085)/H6085</f>
        <v>0.20563270340172035</v>
      </c>
    </row>
    <row r="6087" spans="1:40" x14ac:dyDescent="0.5">
      <c r="A6087" s="6" t="s">
        <v>6084</v>
      </c>
      <c r="B6087">
        <v>0.8722542779674155</v>
      </c>
      <c r="C6087">
        <v>1.222186236827822</v>
      </c>
      <c r="D6087">
        <v>1.105831621469791</v>
      </c>
      <c r="E6087">
        <v>1.156738577195908</v>
      </c>
      <c r="F6087">
        <v>1.199575981006844</v>
      </c>
      <c r="G6087">
        <v>1.128800802622079</v>
      </c>
      <c r="H6087">
        <v>1.0010677000233821</v>
      </c>
      <c r="K6087">
        <f t="shared" si="1426"/>
        <v>0.8722542779674155</v>
      </c>
      <c r="L6087">
        <f>0</f>
        <v>0</v>
      </c>
      <c r="M6087">
        <f t="shared" si="1427"/>
        <v>1.0316904868466408</v>
      </c>
      <c r="N6087">
        <f t="shared" si="1428"/>
        <v>0.15160109366229696</v>
      </c>
      <c r="O6087">
        <f t="shared" si="1437"/>
        <v>1.1479992275344892</v>
      </c>
      <c r="P6087">
        <f t="shared" si="1429"/>
        <v>0.11804309986369146</v>
      </c>
      <c r="Q6087">
        <f t="shared" si="1438"/>
        <v>1.2162412872037236</v>
      </c>
      <c r="R6087">
        <f t="shared" si="1430"/>
        <v>7.0689413947094965E-2</v>
      </c>
      <c r="S6087">
        <f t="shared" si="1439"/>
        <v>1.2471300911899066</v>
      </c>
      <c r="T6087">
        <f t="shared" si="1431"/>
        <v>3.2844710783891624E-2</v>
      </c>
      <c r="U6087">
        <f t="shared" si="1432"/>
        <v>1.2650100751561277</v>
      </c>
      <c r="V6087">
        <f t="shared" si="1433"/>
        <v>1.8615390055154959E-2</v>
      </c>
      <c r="W6087">
        <f t="shared" si="1440"/>
        <v>1.1548863268437684</v>
      </c>
      <c r="X6087">
        <f t="shared" si="1434"/>
        <v>-0.10379716798830237</v>
      </c>
      <c r="Y6087">
        <f t="shared" si="1435"/>
        <v>1.098381286760413</v>
      </c>
      <c r="Z6087">
        <f t="shared" si="1436"/>
        <v>-5.8829099803501199E-2</v>
      </c>
      <c r="AI6087" s="11">
        <f>ABS('Expo Profiles Tahmin'!M6086-'Expo Profiles Tahmin'!C6086)/C6086</f>
        <v>0.14906025372354043</v>
      </c>
      <c r="AJ6087" s="11">
        <f>ABS('Expo Profiles Tahmin'!O6086-'Expo Profiles Tahmin'!D6086)/D6086</f>
        <v>3.7880873507647059E-2</v>
      </c>
      <c r="AK6087" s="11">
        <f>ABS('Expo Profiles Tahmin'!Q6086-'Expo Profiles Tahmin'!E6086)/E6086</f>
        <v>4.9216998317841744E-2</v>
      </c>
      <c r="AL6087" s="11">
        <f>ABS('Expo Profiles Tahmin'!S6086-'Expo Profiles Tahmin'!F6086)/F6086</f>
        <v>2.4211050309116904E-2</v>
      </c>
      <c r="AM6087" s="11">
        <f>ABS('Expo Profiles Tahmin'!U6086-'Expo Profiles Tahmin'!G6086)/G6086</f>
        <v>0.1099406981748354</v>
      </c>
      <c r="AN6087" s="11">
        <f>ABS('Expo Profiles Tahmin'!W6086-'Expo Profiles Tahmin'!H6086)/H6086</f>
        <v>0.16144985505367668</v>
      </c>
    </row>
    <row r="6088" spans="1:40" x14ac:dyDescent="0.5">
      <c r="A6088" s="6" t="s">
        <v>6085</v>
      </c>
      <c r="B6088">
        <v>0.86362653081425955</v>
      </c>
      <c r="C6088">
        <v>1.2545143102018641</v>
      </c>
      <c r="D6088">
        <v>1.140480989491647</v>
      </c>
      <c r="E6088">
        <v>1.192488356597817</v>
      </c>
      <c r="F6088">
        <v>1.2707347457333029</v>
      </c>
      <c r="G6088">
        <v>1.128374053987061</v>
      </c>
      <c r="H6088">
        <v>0.99353642876360437</v>
      </c>
      <c r="K6088">
        <f t="shared" ref="K6088:K6151" si="1441">B6088</f>
        <v>0.86362653081425955</v>
      </c>
      <c r="L6088">
        <f>0</f>
        <v>0</v>
      </c>
      <c r="M6088">
        <f t="shared" si="1427"/>
        <v>1.0417230551949888</v>
      </c>
      <c r="N6088">
        <f t="shared" si="1428"/>
        <v>0.16934439211374502</v>
      </c>
      <c r="O6088">
        <f t="shared" si="1437"/>
        <v>1.1789068030817254</v>
      </c>
      <c r="P6088">
        <f t="shared" si="1429"/>
        <v>0.13876420664664182</v>
      </c>
      <c r="Q6088">
        <f t="shared" si="1438"/>
        <v>1.2606352142623698</v>
      </c>
      <c r="R6088">
        <f t="shared" si="1430"/>
        <v>8.453130038697125E-2</v>
      </c>
      <c r="S6088">
        <f t="shared" si="1439"/>
        <v>1.3112538674741749</v>
      </c>
      <c r="T6088">
        <f t="shared" si="1431"/>
        <v>5.2285210010893E-2</v>
      </c>
      <c r="U6088">
        <f t="shared" si="1432"/>
        <v>1.3397168587550654</v>
      </c>
      <c r="V6088">
        <f t="shared" si="1433"/>
        <v>2.9633677850676048E-2</v>
      </c>
      <c r="W6088">
        <f t="shared" si="1440"/>
        <v>1.1981218874911828</v>
      </c>
      <c r="X6088">
        <f t="shared" si="1434"/>
        <v>-0.13318034447563637</v>
      </c>
      <c r="Y6088">
        <f t="shared" si="1435"/>
        <v>1.125621251406786</v>
      </c>
      <c r="Z6088">
        <f t="shared" si="1436"/>
        <v>-7.548259676896818E-2</v>
      </c>
      <c r="AI6088" s="11">
        <f>ABS('Expo Profiles Tahmin'!M6087-'Expo Profiles Tahmin'!C6087)/C6087</f>
        <v>0.15586474813823134</v>
      </c>
      <c r="AJ6088" s="11">
        <f>ABS('Expo Profiles Tahmin'!O6087-'Expo Profiles Tahmin'!D6087)/D6087</f>
        <v>3.8132031356321823E-2</v>
      </c>
      <c r="AK6088" s="11">
        <f>ABS('Expo Profiles Tahmin'!Q6087-'Expo Profiles Tahmin'!E6087)/E6087</f>
        <v>5.1440067082450275E-2</v>
      </c>
      <c r="AL6088" s="11">
        <f>ABS('Expo Profiles Tahmin'!S6087-'Expo Profiles Tahmin'!F6087)/F6087</f>
        <v>3.9642432772910977E-2</v>
      </c>
      <c r="AM6088" s="11">
        <f>ABS('Expo Profiles Tahmin'!U6087-'Expo Profiles Tahmin'!G6087)/G6087</f>
        <v>0.1206672357227685</v>
      </c>
      <c r="AN6088" s="11">
        <f>ABS('Expo Profiles Tahmin'!W6087-'Expo Profiles Tahmin'!H6087)/H6087</f>
        <v>0.15365456983258327</v>
      </c>
    </row>
    <row r="6089" spans="1:40" x14ac:dyDescent="0.5">
      <c r="A6089" s="6" t="s">
        <v>6086</v>
      </c>
      <c r="B6089">
        <v>0.85641038188806518</v>
      </c>
      <c r="C6089">
        <v>1.2521410532664781</v>
      </c>
      <c r="D6089">
        <v>1.1465523785205169</v>
      </c>
      <c r="E6089">
        <v>1.198380843346339</v>
      </c>
      <c r="F6089">
        <v>1.282305463095351</v>
      </c>
      <c r="G6089">
        <v>1.110243938453459</v>
      </c>
      <c r="H6089">
        <v>1.000455221193965</v>
      </c>
      <c r="K6089">
        <f t="shared" si="1441"/>
        <v>0.85641038188806518</v>
      </c>
      <c r="L6089">
        <f>0</f>
        <v>0</v>
      </c>
      <c r="M6089">
        <f t="shared" si="1427"/>
        <v>1.0367134276209469</v>
      </c>
      <c r="N6089">
        <f t="shared" si="1428"/>
        <v>0.1714424791952619</v>
      </c>
      <c r="O6089">
        <f t="shared" si="1437"/>
        <v>1.1800880703229799</v>
      </c>
      <c r="P6089">
        <f t="shared" si="1429"/>
        <v>0.14475397011053245</v>
      </c>
      <c r="Q6089">
        <f t="shared" si="1438"/>
        <v>1.2672237140035145</v>
      </c>
      <c r="R6089">
        <f t="shared" si="1430"/>
        <v>8.996715999266415E-2</v>
      </c>
      <c r="S6089">
        <f t="shared" si="1439"/>
        <v>1.3230715381879457</v>
      </c>
      <c r="T6089">
        <f t="shared" si="1431"/>
        <v>5.7524538207310821E-2</v>
      </c>
      <c r="U6089">
        <f t="shared" si="1432"/>
        <v>1.354386711811439</v>
      </c>
      <c r="V6089">
        <f t="shared" si="1433"/>
        <v>3.260317082764317E-2</v>
      </c>
      <c r="W6089">
        <f t="shared" si="1440"/>
        <v>1.2108767284649913</v>
      </c>
      <c r="X6089">
        <f t="shared" si="1434"/>
        <v>-0.13485531911508777</v>
      </c>
      <c r="Y6089">
        <f t="shared" si="1435"/>
        <v>1.1374642706905127</v>
      </c>
      <c r="Z6089">
        <f t="shared" si="1436"/>
        <v>-7.6431921804924127E-2</v>
      </c>
      <c r="AI6089" s="11">
        <f>ABS('Expo Profiles Tahmin'!M6088-'Expo Profiles Tahmin'!C6088)/C6088</f>
        <v>0.16962042862040774</v>
      </c>
      <c r="AJ6089" s="11">
        <f>ABS('Expo Profiles Tahmin'!O6088-'Expo Profiles Tahmin'!D6088)/D6088</f>
        <v>3.3692638407945848E-2</v>
      </c>
      <c r="AK6089" s="11">
        <f>ABS('Expo Profiles Tahmin'!Q6088-'Expo Profiles Tahmin'!E6088)/E6088</f>
        <v>5.7146769851050383E-2</v>
      </c>
      <c r="AL6089" s="11">
        <f>ABS('Expo Profiles Tahmin'!S6088-'Expo Profiles Tahmin'!F6088)/F6088</f>
        <v>3.1886372727999698E-2</v>
      </c>
      <c r="AM6089" s="11">
        <f>ABS('Expo Profiles Tahmin'!U6088-'Expo Profiles Tahmin'!G6088)/G6088</f>
        <v>0.18729853280588443</v>
      </c>
      <c r="AN6089" s="11">
        <f>ABS('Expo Profiles Tahmin'!W6088-'Expo Profiles Tahmin'!H6088)/H6088</f>
        <v>0.20591641413910966</v>
      </c>
    </row>
    <row r="6090" spans="1:40" x14ac:dyDescent="0.5">
      <c r="A6090" s="6" t="s">
        <v>6087</v>
      </c>
      <c r="B6090">
        <v>0.84063709767113171</v>
      </c>
      <c r="C6090">
        <v>1.2461903894282349</v>
      </c>
      <c r="D6090">
        <v>1.1509506279992121</v>
      </c>
      <c r="E6090">
        <v>1.2130246314725379</v>
      </c>
      <c r="F6090">
        <v>1.2931064494422371</v>
      </c>
      <c r="G6090">
        <v>1.0940403571157631</v>
      </c>
      <c r="H6090">
        <v>0.99295046182698021</v>
      </c>
      <c r="K6090">
        <f t="shared" si="1441"/>
        <v>0.84063709767113171</v>
      </c>
      <c r="L6090">
        <f>0</f>
        <v>0</v>
      </c>
      <c r="M6090">
        <f t="shared" si="1427"/>
        <v>1.0254155315895861</v>
      </c>
      <c r="N6090">
        <f t="shared" si="1428"/>
        <v>0.17569793501841244</v>
      </c>
      <c r="O6090">
        <f t="shared" si="1437"/>
        <v>1.1782582440085796</v>
      </c>
      <c r="P6090">
        <f t="shared" si="1429"/>
        <v>0.15396587825211136</v>
      </c>
      <c r="Q6090">
        <f t="shared" si="1438"/>
        <v>1.2779143788080258</v>
      </c>
      <c r="R6090">
        <f t="shared" si="1430"/>
        <v>0.10232505863014137</v>
      </c>
      <c r="S6090">
        <f t="shared" si="1439"/>
        <v>1.340539853211475</v>
      </c>
      <c r="T6090">
        <f t="shared" si="1431"/>
        <v>6.457641653050325E-2</v>
      </c>
      <c r="U6090">
        <f t="shared" si="1432"/>
        <v>1.3756939241289663</v>
      </c>
      <c r="V6090">
        <f t="shared" si="1433"/>
        <v>3.6599962471553955E-2</v>
      </c>
      <c r="W6090">
        <f t="shared" si="1440"/>
        <v>1.2212323840099701</v>
      </c>
      <c r="X6090">
        <f t="shared" si="1434"/>
        <v>-0.14507227467647429</v>
      </c>
      <c r="Y6090">
        <f t="shared" si="1435"/>
        <v>1.1422580260920205</v>
      </c>
      <c r="Z6090">
        <f t="shared" si="1436"/>
        <v>-8.222258363181037E-2</v>
      </c>
      <c r="AI6090" s="11">
        <f>ABS('Expo Profiles Tahmin'!M6089-'Expo Profiles Tahmin'!C6089)/C6089</f>
        <v>0.17204741038043767</v>
      </c>
      <c r="AJ6090" s="11">
        <f>ABS('Expo Profiles Tahmin'!O6089-'Expo Profiles Tahmin'!D6089)/D6089</f>
        <v>2.924915811149997E-2</v>
      </c>
      <c r="AK6090" s="11">
        <f>ABS('Expo Profiles Tahmin'!Q6089-'Expo Profiles Tahmin'!E6089)/E6089</f>
        <v>5.7446571379545619E-2</v>
      </c>
      <c r="AL6090" s="11">
        <f>ABS('Expo Profiles Tahmin'!S6089-'Expo Profiles Tahmin'!F6089)/F6089</f>
        <v>3.1791235603246697E-2</v>
      </c>
      <c r="AM6090" s="11">
        <f>ABS('Expo Profiles Tahmin'!U6089-'Expo Profiles Tahmin'!G6089)/G6089</f>
        <v>0.21990011825515077</v>
      </c>
      <c r="AN6090" s="11">
        <f>ABS('Expo Profiles Tahmin'!W6089-'Expo Profiles Tahmin'!H6089)/H6089</f>
        <v>0.21032576252628746</v>
      </c>
    </row>
    <row r="6091" spans="1:40" x14ac:dyDescent="0.5">
      <c r="A6091" s="6" t="s">
        <v>6088</v>
      </c>
      <c r="B6091">
        <v>0.82142619794404004</v>
      </c>
      <c r="C6091">
        <v>1.2146855244489141</v>
      </c>
      <c r="D6091">
        <v>1.1483949005909999</v>
      </c>
      <c r="E6091">
        <v>1.211349189737565</v>
      </c>
      <c r="F6091">
        <v>1.2869081527107249</v>
      </c>
      <c r="G6091">
        <v>1.0731307462325961</v>
      </c>
      <c r="H6091">
        <v>0.97922271195068666</v>
      </c>
      <c r="K6091">
        <f t="shared" si="1441"/>
        <v>0.82142619794404004</v>
      </c>
      <c r="L6091">
        <f>0</f>
        <v>0</v>
      </c>
      <c r="M6091">
        <f t="shared" si="1427"/>
        <v>1.0006032480440754</v>
      </c>
      <c r="N6091">
        <f t="shared" si="1428"/>
        <v>0.17037181795338691</v>
      </c>
      <c r="O6091">
        <f t="shared" si="1437"/>
        <v>1.1606870774982228</v>
      </c>
      <c r="P6091">
        <f t="shared" si="1429"/>
        <v>0.1605894083048276</v>
      </c>
      <c r="Q6091">
        <f t="shared" si="1438"/>
        <v>1.2711913452685824</v>
      </c>
      <c r="R6091">
        <f t="shared" si="1430"/>
        <v>0.11296558348717314</v>
      </c>
      <c r="S6091">
        <f t="shared" si="1439"/>
        <v>1.3398483831137449</v>
      </c>
      <c r="T6091">
        <f t="shared" si="1431"/>
        <v>7.0834476474944924E-2</v>
      </c>
      <c r="U6091">
        <f t="shared" si="1432"/>
        <v>1.3784092129521015</v>
      </c>
      <c r="V6091">
        <f t="shared" si="1433"/>
        <v>4.0146841834286927E-2</v>
      </c>
      <c r="W6091">
        <f t="shared" si="1440"/>
        <v>1.2183867337444552</v>
      </c>
      <c r="X6091">
        <f t="shared" si="1434"/>
        <v>-0.15018563157885018</v>
      </c>
      <c r="Y6091">
        <f t="shared" si="1435"/>
        <v>1.1366287696614339</v>
      </c>
      <c r="Z6091">
        <f t="shared" si="1436"/>
        <v>-8.5120679884057471E-2</v>
      </c>
      <c r="AI6091" s="11">
        <f>ABS('Expo Profiles Tahmin'!M6090-'Expo Profiles Tahmin'!C6090)/C6090</f>
        <v>0.1771598141917485</v>
      </c>
      <c r="AJ6091" s="11">
        <f>ABS('Expo Profiles Tahmin'!O6090-'Expo Profiles Tahmin'!D6090)/D6090</f>
        <v>2.3726140240123469E-2</v>
      </c>
      <c r="AK6091" s="11">
        <f>ABS('Expo Profiles Tahmin'!Q6090-'Expo Profiles Tahmin'!E6090)/E6090</f>
        <v>5.3494171224466987E-2</v>
      </c>
      <c r="AL6091" s="11">
        <f>ABS('Expo Profiles Tahmin'!S6090-'Expo Profiles Tahmin'!F6090)/F6090</f>
        <v>3.6681747113470511E-2</v>
      </c>
      <c r="AM6091" s="11">
        <f>ABS('Expo Profiles Tahmin'!U6090-'Expo Profiles Tahmin'!G6090)/G6090</f>
        <v>0.25744348933866684</v>
      </c>
      <c r="AN6091" s="11">
        <f>ABS('Expo Profiles Tahmin'!W6090-'Expo Profiles Tahmin'!H6090)/H6090</f>
        <v>0.22990262954605245</v>
      </c>
    </row>
    <row r="6092" spans="1:40" x14ac:dyDescent="0.5">
      <c r="A6092" s="6" t="s">
        <v>6089</v>
      </c>
      <c r="B6092">
        <v>0.83630133761231129</v>
      </c>
      <c r="C6092">
        <v>1.171318302025371</v>
      </c>
      <c r="D6092">
        <v>1.123421021879716</v>
      </c>
      <c r="E6092">
        <v>1.187797601275151</v>
      </c>
      <c r="F6092">
        <v>1.2645307137510899</v>
      </c>
      <c r="G6092">
        <v>1.063066769628862</v>
      </c>
      <c r="H6092">
        <v>0.99267452171832071</v>
      </c>
      <c r="K6092">
        <f t="shared" si="1441"/>
        <v>0.83630133761231129</v>
      </c>
      <c r="L6092">
        <f>0</f>
        <v>0</v>
      </c>
      <c r="M6092">
        <f t="shared" si="1427"/>
        <v>0.98894196777993826</v>
      </c>
      <c r="N6092">
        <f t="shared" si="1428"/>
        <v>0.14513946758633497</v>
      </c>
      <c r="O6092">
        <f t="shared" si="1437"/>
        <v>1.1292243313826393</v>
      </c>
      <c r="P6092">
        <f t="shared" si="1429"/>
        <v>0.14052105448477795</v>
      </c>
      <c r="Q6092">
        <f t="shared" si="1438"/>
        <v>1.2324082871240174</v>
      </c>
      <c r="R6092">
        <f t="shared" si="1430"/>
        <v>0.10501879910962429</v>
      </c>
      <c r="S6092">
        <f t="shared" si="1439"/>
        <v>1.3042139973019666</v>
      </c>
      <c r="T6092">
        <f t="shared" si="1431"/>
        <v>7.3437888842501436E-2</v>
      </c>
      <c r="U6092">
        <f t="shared" si="1432"/>
        <v>1.344192071204235</v>
      </c>
      <c r="V6092">
        <f t="shared" si="1433"/>
        <v>4.1622377332691855E-2</v>
      </c>
      <c r="W6092">
        <f t="shared" si="1440"/>
        <v>1.2066917993935287</v>
      </c>
      <c r="X6092">
        <f t="shared" si="1434"/>
        <v>-0.12869771307034469</v>
      </c>
      <c r="Y6092">
        <f t="shared" si="1435"/>
        <v>1.1366314155062196</v>
      </c>
      <c r="Z6092">
        <f t="shared" si="1436"/>
        <v>-7.2941976678505313E-2</v>
      </c>
      <c r="AI6092" s="11">
        <f>ABS('Expo Profiles Tahmin'!M6091-'Expo Profiles Tahmin'!C6091)/C6091</f>
        <v>0.17624502152683907</v>
      </c>
      <c r="AJ6092" s="11">
        <f>ABS('Expo Profiles Tahmin'!O6091-'Expo Profiles Tahmin'!D6091)/D6091</f>
        <v>1.0703789176438263E-2</v>
      </c>
      <c r="AK6092" s="11">
        <f>ABS('Expo Profiles Tahmin'!Q6091-'Expo Profiles Tahmin'!E6091)/E6091</f>
        <v>4.9401242876946132E-2</v>
      </c>
      <c r="AL6092" s="11">
        <f>ABS('Expo Profiles Tahmin'!S6091-'Expo Profiles Tahmin'!F6091)/F6091</f>
        <v>4.1137535955077631E-2</v>
      </c>
      <c r="AM6092" s="11">
        <f>ABS('Expo Profiles Tahmin'!U6091-'Expo Profiles Tahmin'!G6091)/G6091</f>
        <v>0.28447462510158827</v>
      </c>
      <c r="AN6092" s="11">
        <f>ABS('Expo Profiles Tahmin'!W6091-'Expo Profiles Tahmin'!H6091)/H6091</f>
        <v>0.24423863833523168</v>
      </c>
    </row>
    <row r="6093" spans="1:40" x14ac:dyDescent="0.5">
      <c r="A6093" s="6" t="s">
        <v>6090</v>
      </c>
      <c r="B6093">
        <v>0.89512197753777922</v>
      </c>
      <c r="C6093">
        <v>1.1881516297944119</v>
      </c>
      <c r="D6093">
        <v>1.1541901811221611</v>
      </c>
      <c r="E6093">
        <v>1.2161100686320381</v>
      </c>
      <c r="F6093">
        <v>1.29095029703388</v>
      </c>
      <c r="G6093">
        <v>1.100946876325096</v>
      </c>
      <c r="H6093">
        <v>1.034129382983568</v>
      </c>
      <c r="K6093">
        <f t="shared" si="1441"/>
        <v>0.89512197753777922</v>
      </c>
      <c r="L6093">
        <f>0</f>
        <v>0</v>
      </c>
      <c r="M6093">
        <f t="shared" si="1427"/>
        <v>1.0286323233694168</v>
      </c>
      <c r="N6093">
        <f t="shared" si="1428"/>
        <v>0.12694929580670106</v>
      </c>
      <c r="O6093">
        <f t="shared" si="1437"/>
        <v>1.1549476513358108</v>
      </c>
      <c r="P6093">
        <f t="shared" si="1429"/>
        <v>0.12634648281576949</v>
      </c>
      <c r="Q6093">
        <f t="shared" si="1438"/>
        <v>1.2515949311418986</v>
      </c>
      <c r="R6093">
        <f t="shared" si="1430"/>
        <v>9.8106776861791548E-2</v>
      </c>
      <c r="S6093">
        <f t="shared" si="1439"/>
        <v>1.3229333549163158</v>
      </c>
      <c r="T6093">
        <f t="shared" si="1431"/>
        <v>7.2653891145859004E-2</v>
      </c>
      <c r="U6093">
        <f t="shared" si="1432"/>
        <v>1.3624846366224905</v>
      </c>
      <c r="V6093">
        <f t="shared" si="1433"/>
        <v>4.1178031117516882E-2</v>
      </c>
      <c r="W6093">
        <f t="shared" si="1440"/>
        <v>1.2352956910050907</v>
      </c>
      <c r="X6093">
        <f t="shared" si="1434"/>
        <v>-0.11891494894677367</v>
      </c>
      <c r="Y6093">
        <f t="shared" si="1435"/>
        <v>1.1705608423866312</v>
      </c>
      <c r="Z6093">
        <f t="shared" si="1436"/>
        <v>-6.739740144457855E-2</v>
      </c>
      <c r="AI6093" s="11">
        <f>ABS('Expo Profiles Tahmin'!M6092-'Expo Profiles Tahmin'!C6092)/C6092</f>
        <v>0.15570177118386941</v>
      </c>
      <c r="AJ6093" s="11">
        <f>ABS('Expo Profiles Tahmin'!O6092-'Expo Profiles Tahmin'!D6092)/D6092</f>
        <v>5.1657476492768086E-3</v>
      </c>
      <c r="AK6093" s="11">
        <f>ABS('Expo Profiles Tahmin'!Q6092-'Expo Profiles Tahmin'!E6092)/E6092</f>
        <v>3.7557481006002154E-2</v>
      </c>
      <c r="AL6093" s="11">
        <f>ABS('Expo Profiles Tahmin'!S6092-'Expo Profiles Tahmin'!F6092)/F6092</f>
        <v>3.138182656960592E-2</v>
      </c>
      <c r="AM6093" s="11">
        <f>ABS('Expo Profiles Tahmin'!U6092-'Expo Profiles Tahmin'!G6092)/G6092</f>
        <v>0.26444745486073229</v>
      </c>
      <c r="AN6093" s="11">
        <f>ABS('Expo Profiles Tahmin'!W6092-'Expo Profiles Tahmin'!H6092)/H6092</f>
        <v>0.21559662607713936</v>
      </c>
    </row>
    <row r="6094" spans="1:40" x14ac:dyDescent="0.5">
      <c r="A6094" s="6" t="s">
        <v>6091</v>
      </c>
      <c r="B6094">
        <v>0.91074924536953339</v>
      </c>
      <c r="C6094">
        <v>1.175967843457719</v>
      </c>
      <c r="D6094">
        <v>1.148698889751343</v>
      </c>
      <c r="E6094">
        <v>1.2017428623191031</v>
      </c>
      <c r="F6094">
        <v>1.2830332362238051</v>
      </c>
      <c r="G6094">
        <v>1.0894364577398541</v>
      </c>
      <c r="H6094">
        <v>1.0404389429387311</v>
      </c>
      <c r="K6094">
        <f t="shared" si="1441"/>
        <v>0.91074924536953339</v>
      </c>
      <c r="L6094">
        <f>0</f>
        <v>0</v>
      </c>
      <c r="M6094">
        <f t="shared" si="1427"/>
        <v>1.0315883020282925</v>
      </c>
      <c r="N6094">
        <f t="shared" si="1428"/>
        <v>0.11490070715658611</v>
      </c>
      <c r="O6094">
        <f t="shared" si="1437"/>
        <v>1.1474958762933887</v>
      </c>
      <c r="P6094">
        <f t="shared" si="1429"/>
        <v>0.11585809416356356</v>
      </c>
      <c r="Q6094">
        <f t="shared" si="1438"/>
        <v>1.2352826804314956</v>
      </c>
      <c r="R6094">
        <f t="shared" si="1430"/>
        <v>8.9166301262275677E-2</v>
      </c>
      <c r="S6094">
        <f t="shared" si="1439"/>
        <v>1.3055791149141198</v>
      </c>
      <c r="T6094">
        <f t="shared" si="1431"/>
        <v>7.1223749434390637E-2</v>
      </c>
      <c r="U6094">
        <f t="shared" si="1432"/>
        <v>1.3443518569327715</v>
      </c>
      <c r="V6094">
        <f t="shared" si="1433"/>
        <v>4.0367469990390578E-2</v>
      </c>
      <c r="W6094">
        <f t="shared" si="1440"/>
        <v>1.2278580919770323</v>
      </c>
      <c r="X6094">
        <f t="shared" si="1434"/>
        <v>-0.10878519073968018</v>
      </c>
      <c r="Y6094">
        <f t="shared" si="1435"/>
        <v>1.1686376750585878</v>
      </c>
      <c r="Z6094">
        <f t="shared" si="1436"/>
        <v>-6.1656160444462156E-2</v>
      </c>
      <c r="AI6094" s="11">
        <f>ABS('Expo Profiles Tahmin'!M6093-'Expo Profiles Tahmin'!C6093)/C6093</f>
        <v>0.13425837445730479</v>
      </c>
      <c r="AJ6094" s="11">
        <f>ABS('Expo Profiles Tahmin'!O6093-'Expo Profiles Tahmin'!D6093)/D6093</f>
        <v>6.5627851114903883E-4</v>
      </c>
      <c r="AK6094" s="11">
        <f>ABS('Expo Profiles Tahmin'!Q6093-'Expo Profiles Tahmin'!E6093)/E6093</f>
        <v>2.9178989159900831E-2</v>
      </c>
      <c r="AL6094" s="11">
        <f>ABS('Expo Profiles Tahmin'!S6093-'Expo Profiles Tahmin'!F6093)/F6093</f>
        <v>2.4774817400732552E-2</v>
      </c>
      <c r="AM6094" s="11">
        <f>ABS('Expo Profiles Tahmin'!U6093-'Expo Profiles Tahmin'!G6093)/G6093</f>
        <v>0.23755711190206932</v>
      </c>
      <c r="AN6094" s="11">
        <f>ABS('Expo Profiles Tahmin'!W6093-'Expo Profiles Tahmin'!H6093)/H6093</f>
        <v>0.19452721422646121</v>
      </c>
    </row>
    <row r="6095" spans="1:40" x14ac:dyDescent="0.5">
      <c r="A6095" s="6" t="s">
        <v>6092</v>
      </c>
      <c r="B6095">
        <v>0.89175529340072746</v>
      </c>
      <c r="C6095">
        <v>1.1423313974020119</v>
      </c>
      <c r="D6095">
        <v>1.1103099154315359</v>
      </c>
      <c r="E6095">
        <v>1.1675674022481879</v>
      </c>
      <c r="F6095">
        <v>1.2383157883617419</v>
      </c>
      <c r="G6095">
        <v>1.061500237579208</v>
      </c>
      <c r="H6095">
        <v>1.0210151940547649</v>
      </c>
      <c r="K6095">
        <f t="shared" si="1441"/>
        <v>0.89175529340072746</v>
      </c>
      <c r="L6095">
        <f>0</f>
        <v>0</v>
      </c>
      <c r="M6095">
        <f t="shared" si="1427"/>
        <v>1.0059229281254778</v>
      </c>
      <c r="N6095">
        <f t="shared" si="1428"/>
        <v>0.10855713646716689</v>
      </c>
      <c r="O6095">
        <f t="shared" si="1437"/>
        <v>1.1125800587318673</v>
      </c>
      <c r="P6095">
        <f t="shared" si="1429"/>
        <v>0.10675050189849859</v>
      </c>
      <c r="Q6095">
        <f t="shared" si="1438"/>
        <v>1.1957461993764069</v>
      </c>
      <c r="R6095">
        <f t="shared" si="1430"/>
        <v>8.4325138271499067E-2</v>
      </c>
      <c r="S6095">
        <f t="shared" si="1439"/>
        <v>1.2610466492498071</v>
      </c>
      <c r="T6095">
        <f t="shared" si="1431"/>
        <v>6.6235373167256126E-2</v>
      </c>
      <c r="U6095">
        <f t="shared" si="1432"/>
        <v>1.297103821986674</v>
      </c>
      <c r="V6095">
        <f t="shared" si="1433"/>
        <v>3.7540208987376068E-2</v>
      </c>
      <c r="W6095">
        <f t="shared" si="1440"/>
        <v>1.1917482722772601</v>
      </c>
      <c r="X6095">
        <f t="shared" si="1434"/>
        <v>-9.8333275777600482E-2</v>
      </c>
      <c r="Y6095">
        <f t="shared" si="1435"/>
        <v>1.1382176625599782</v>
      </c>
      <c r="Z6095">
        <f t="shared" si="1436"/>
        <v>-5.5732330725801769E-2</v>
      </c>
      <c r="AI6095" s="11">
        <f>ABS('Expo Profiles Tahmin'!M6094-'Expo Profiles Tahmin'!C6094)/C6094</f>
        <v>0.12277507606407394</v>
      </c>
      <c r="AJ6095" s="11">
        <f>ABS('Expo Profiles Tahmin'!O6094-'Expo Profiles Tahmin'!D6094)/D6094</f>
        <v>1.0472835559323871E-3</v>
      </c>
      <c r="AK6095" s="11">
        <f>ABS('Expo Profiles Tahmin'!Q6094-'Expo Profiles Tahmin'!E6094)/E6094</f>
        <v>2.7909313351500094E-2</v>
      </c>
      <c r="AL6095" s="11">
        <f>ABS('Expo Profiles Tahmin'!S6094-'Expo Profiles Tahmin'!F6094)/F6094</f>
        <v>1.757232630751741E-2</v>
      </c>
      <c r="AM6095" s="11">
        <f>ABS('Expo Profiles Tahmin'!U6094-'Expo Profiles Tahmin'!G6094)/G6094</f>
        <v>0.23398831329893724</v>
      </c>
      <c r="AN6095" s="11">
        <f>ABS('Expo Profiles Tahmin'!W6094-'Expo Profiles Tahmin'!H6094)/H6094</f>
        <v>0.18013469248751285</v>
      </c>
    </row>
    <row r="6096" spans="1:40" x14ac:dyDescent="0.5">
      <c r="A6096" s="6" t="s">
        <v>6093</v>
      </c>
      <c r="B6096">
        <v>0.8745854279592471</v>
      </c>
      <c r="C6096">
        <v>1.112911590896219</v>
      </c>
      <c r="D6096">
        <v>1.0852128221789299</v>
      </c>
      <c r="E6096">
        <v>1.125985929923959</v>
      </c>
      <c r="F6096">
        <v>1.204158446317114</v>
      </c>
      <c r="G6096">
        <v>1.026988013954818</v>
      </c>
      <c r="H6096">
        <v>0.99464181237535232</v>
      </c>
      <c r="K6096">
        <f t="shared" si="1441"/>
        <v>0.8745854279592471</v>
      </c>
      <c r="L6096">
        <f>0</f>
        <v>0</v>
      </c>
      <c r="M6096">
        <f t="shared" si="1427"/>
        <v>0.98317173719246942</v>
      </c>
      <c r="N6096">
        <f t="shared" si="1428"/>
        <v>0.10325009201002064</v>
      </c>
      <c r="O6096">
        <f t="shared" si="1437"/>
        <v>1.0858709806976192</v>
      </c>
      <c r="P6096">
        <f t="shared" si="1429"/>
        <v>0.10272631365146773</v>
      </c>
      <c r="Q6096">
        <f t="shared" si="1438"/>
        <v>1.1600702669543694</v>
      </c>
      <c r="R6096">
        <f t="shared" si="1430"/>
        <v>7.5601179515535577E-2</v>
      </c>
      <c r="S6096">
        <f t="shared" si="1439"/>
        <v>1.2213134744483334</v>
      </c>
      <c r="T6096">
        <f t="shared" si="1431"/>
        <v>6.1948796054186579E-2</v>
      </c>
      <c r="U6096">
        <f t="shared" si="1432"/>
        <v>1.2550371229061787</v>
      </c>
      <c r="V6096">
        <f t="shared" si="1433"/>
        <v>3.5110706548267361E-2</v>
      </c>
      <c r="W6096">
        <f t="shared" si="1440"/>
        <v>1.1555092007978249</v>
      </c>
      <c r="X6096">
        <f t="shared" si="1434"/>
        <v>-9.2911425293800504E-2</v>
      </c>
      <c r="Y6096">
        <f t="shared" si="1435"/>
        <v>1.1049301347965299</v>
      </c>
      <c r="Z6096">
        <f t="shared" si="1436"/>
        <v>-5.2659389629113075E-2</v>
      </c>
      <c r="AI6096" s="11">
        <f>ABS('Expo Profiles Tahmin'!M6095-'Expo Profiles Tahmin'!C6095)/C6095</f>
        <v>0.11941234355176265</v>
      </c>
      <c r="AJ6096" s="11">
        <f>ABS('Expo Profiles Tahmin'!O6095-'Expo Profiles Tahmin'!D6095)/D6095</f>
        <v>2.0446032848847012E-3</v>
      </c>
      <c r="AK6096" s="11">
        <f>ABS('Expo Profiles Tahmin'!Q6095-'Expo Profiles Tahmin'!E6095)/E6095</f>
        <v>2.4134621328036274E-2</v>
      </c>
      <c r="AL6096" s="11">
        <f>ABS('Expo Profiles Tahmin'!S6095-'Expo Profiles Tahmin'!F6095)/F6095</f>
        <v>1.8356271559888213E-2</v>
      </c>
      <c r="AM6096" s="11">
        <f>ABS('Expo Profiles Tahmin'!U6095-'Expo Profiles Tahmin'!G6095)/G6095</f>
        <v>0.22195339771639525</v>
      </c>
      <c r="AN6096" s="11">
        <f>ABS('Expo Profiles Tahmin'!W6095-'Expo Profiles Tahmin'!H6095)/H6095</f>
        <v>0.1672189397539342</v>
      </c>
    </row>
    <row r="6097" spans="1:40" x14ac:dyDescent="0.5">
      <c r="A6097" s="6" t="s">
        <v>6094</v>
      </c>
      <c r="B6097">
        <v>0.81811383062423226</v>
      </c>
      <c r="C6097">
        <v>1.061159424544649</v>
      </c>
      <c r="D6097">
        <v>1.015873314413515</v>
      </c>
      <c r="E6097">
        <v>1.0579236299768191</v>
      </c>
      <c r="F6097">
        <v>1.152876551244562</v>
      </c>
      <c r="G6097">
        <v>0.98184031367025026</v>
      </c>
      <c r="H6097">
        <v>0.9600635409356113</v>
      </c>
      <c r="K6097">
        <f t="shared" si="1441"/>
        <v>0.81811383062423226</v>
      </c>
      <c r="L6097">
        <f>0</f>
        <v>0</v>
      </c>
      <c r="M6097">
        <f t="shared" si="1427"/>
        <v>0.92885040983141764</v>
      </c>
      <c r="N6097">
        <f t="shared" si="1428"/>
        <v>0.10529469205422348</v>
      </c>
      <c r="O6097">
        <f t="shared" si="1437"/>
        <v>1.0258200991237048</v>
      </c>
      <c r="P6097">
        <f t="shared" si="1429"/>
        <v>9.737880185385353E-2</v>
      </c>
      <c r="Q6097">
        <f t="shared" si="1438"/>
        <v>1.0934581428718559</v>
      </c>
      <c r="R6097">
        <f t="shared" si="1430"/>
        <v>6.9099582930718495E-2</v>
      </c>
      <c r="S6097">
        <f t="shared" si="1439"/>
        <v>1.1581467832466155</v>
      </c>
      <c r="T6097">
        <f t="shared" si="1431"/>
        <v>6.4905405709209801E-2</v>
      </c>
      <c r="U6097">
        <f t="shared" si="1432"/>
        <v>1.1934799490959829</v>
      </c>
      <c r="V6097">
        <f t="shared" si="1433"/>
        <v>3.6786423601500882E-2</v>
      </c>
      <c r="W6097">
        <f t="shared" si="1440"/>
        <v>1.107156396504285</v>
      </c>
      <c r="X6097">
        <f t="shared" si="1434"/>
        <v>-8.0273604122603925E-2</v>
      </c>
      <c r="Y6097">
        <f t="shared" si="1435"/>
        <v>1.0634571000158268</v>
      </c>
      <c r="Z6097">
        <f t="shared" si="1436"/>
        <v>-4.5496654292606582E-2</v>
      </c>
      <c r="AI6097" s="11">
        <f>ABS('Expo Profiles Tahmin'!M6096-'Expo Profiles Tahmin'!C6096)/C6096</f>
        <v>0.11657696331410398</v>
      </c>
      <c r="AJ6097" s="11">
        <f>ABS('Expo Profiles Tahmin'!O6096-'Expo Profiles Tahmin'!D6096)/D6096</f>
        <v>6.0647875258961544E-4</v>
      </c>
      <c r="AK6097" s="11">
        <f>ABS('Expo Profiles Tahmin'!Q6096-'Expo Profiles Tahmin'!E6096)/E6096</f>
        <v>3.027065980541363E-2</v>
      </c>
      <c r="AL6097" s="11">
        <f>ABS('Expo Profiles Tahmin'!S6096-'Expo Profiles Tahmin'!F6096)/F6096</f>
        <v>1.4246487398471168E-2</v>
      </c>
      <c r="AM6097" s="11">
        <f>ABS('Expo Profiles Tahmin'!U6096-'Expo Profiles Tahmin'!G6096)/G6096</f>
        <v>0.22205625173089286</v>
      </c>
      <c r="AN6097" s="11">
        <f>ABS('Expo Profiles Tahmin'!W6096-'Expo Profiles Tahmin'!H6096)/H6096</f>
        <v>0.1617339894834075</v>
      </c>
    </row>
    <row r="6098" spans="1:40" x14ac:dyDescent="0.5">
      <c r="A6098" s="6" t="s">
        <v>6095</v>
      </c>
      <c r="B6098">
        <v>0.75125174566115271</v>
      </c>
      <c r="C6098">
        <v>1.0013032624511411</v>
      </c>
      <c r="D6098">
        <v>0.97578361967297</v>
      </c>
      <c r="E6098">
        <v>1.012904597836378</v>
      </c>
      <c r="F6098">
        <v>1.095536722155029</v>
      </c>
      <c r="G6098">
        <v>0.9288350237259434</v>
      </c>
      <c r="H6098">
        <v>0.91836276833823494</v>
      </c>
      <c r="K6098">
        <f t="shared" si="1441"/>
        <v>0.75125174566115271</v>
      </c>
      <c r="L6098">
        <f>0</f>
        <v>0</v>
      </c>
      <c r="M6098">
        <f t="shared" si="1427"/>
        <v>0.86518036764620376</v>
      </c>
      <c r="N6098">
        <f t="shared" si="1428"/>
        <v>0.10832986944299246</v>
      </c>
      <c r="O6098">
        <f t="shared" si="1437"/>
        <v>0.97454603702490183</v>
      </c>
      <c r="P6098">
        <f t="shared" si="1429"/>
        <v>0.10931476744183574</v>
      </c>
      <c r="Q6098">
        <f t="shared" si="1438"/>
        <v>1.0515316950637623</v>
      </c>
      <c r="R6098">
        <f t="shared" si="1430"/>
        <v>7.8574395621205231E-2</v>
      </c>
      <c r="S6098">
        <f t="shared" si="1439"/>
        <v>1.1143555742711158</v>
      </c>
      <c r="T6098">
        <f t="shared" si="1431"/>
        <v>6.3597901066604567E-2</v>
      </c>
      <c r="U6098">
        <f t="shared" si="1432"/>
        <v>1.1489769615269871</v>
      </c>
      <c r="V6098">
        <f t="shared" si="1433"/>
        <v>3.6045369460967529E-2</v>
      </c>
      <c r="W6098">
        <f t="shared" si="1440"/>
        <v>1.063526741191815</v>
      </c>
      <c r="X6098">
        <f t="shared" si="1434"/>
        <v>-7.9479607065494395E-2</v>
      </c>
      <c r="Y6098">
        <f t="shared" si="1435"/>
        <v>1.020259680345307</v>
      </c>
      <c r="Z6098">
        <f t="shared" si="1436"/>
        <v>-4.5046640741932056E-2</v>
      </c>
      <c r="AI6098" s="11">
        <f>ABS('Expo Profiles Tahmin'!M6097-'Expo Profiles Tahmin'!C6097)/C6097</f>
        <v>0.12468344685343208</v>
      </c>
      <c r="AJ6098" s="11">
        <f>ABS('Expo Profiles Tahmin'!O6097-'Expo Profiles Tahmin'!D6097)/D6097</f>
        <v>9.7913633216482453E-3</v>
      </c>
      <c r="AK6098" s="11">
        <f>ABS('Expo Profiles Tahmin'!Q6097-'Expo Profiles Tahmin'!E6097)/E6097</f>
        <v>3.3588920682124719E-2</v>
      </c>
      <c r="AL6098" s="11">
        <f>ABS('Expo Profiles Tahmin'!S6097-'Expo Profiles Tahmin'!F6097)/F6097</f>
        <v>4.5713758306247911E-3</v>
      </c>
      <c r="AM6098" s="11">
        <f>ABS('Expo Profiles Tahmin'!U6097-'Expo Profiles Tahmin'!G6097)/G6097</f>
        <v>0.21555402897910697</v>
      </c>
      <c r="AN6098" s="11">
        <f>ABS('Expo Profiles Tahmin'!W6097-'Expo Profiles Tahmin'!H6097)/H6097</f>
        <v>0.15321158370968571</v>
      </c>
    </row>
    <row r="6099" spans="1:40" x14ac:dyDescent="0.5">
      <c r="A6099" s="6" t="s">
        <v>6096</v>
      </c>
      <c r="B6099">
        <v>0.68101594732584891</v>
      </c>
      <c r="C6099">
        <v>0.95929637301894799</v>
      </c>
      <c r="D6099">
        <v>0.93814292636323837</v>
      </c>
      <c r="E6099">
        <v>0.96657398403956718</v>
      </c>
      <c r="F6099">
        <v>1.0470669110578721</v>
      </c>
      <c r="G6099">
        <v>0.89128623694986264</v>
      </c>
      <c r="H6099">
        <v>0.87908269387055027</v>
      </c>
      <c r="K6099">
        <f t="shared" si="1441"/>
        <v>0.68101594732584891</v>
      </c>
      <c r="L6099">
        <f>0</f>
        <v>0</v>
      </c>
      <c r="M6099">
        <f t="shared" si="1427"/>
        <v>0.80780624170848858</v>
      </c>
      <c r="N6099">
        <f t="shared" si="1428"/>
        <v>0.12055948538473653</v>
      </c>
      <c r="O6099">
        <f t="shared" si="1437"/>
        <v>0.93282042048603264</v>
      </c>
      <c r="P6099">
        <f t="shared" si="1429"/>
        <v>0.12479526341174296</v>
      </c>
      <c r="Q6099">
        <f t="shared" si="1438"/>
        <v>1.0161352100291299</v>
      </c>
      <c r="R6099">
        <f t="shared" si="1430"/>
        <v>8.5353249277547005E-2</v>
      </c>
      <c r="S6099">
        <f t="shared" si="1439"/>
        <v>1.0766928808679879</v>
      </c>
      <c r="T6099">
        <f t="shared" si="1431"/>
        <v>6.1776190868299219E-2</v>
      </c>
      <c r="U6099">
        <f t="shared" si="1432"/>
        <v>1.1103225666182159</v>
      </c>
      <c r="V6099">
        <f t="shared" si="1433"/>
        <v>3.501287914214448E-2</v>
      </c>
      <c r="W6099">
        <f t="shared" si="1440"/>
        <v>1.0240252073265326</v>
      </c>
      <c r="X6099">
        <f t="shared" si="1434"/>
        <v>-8.0335854676115856E-2</v>
      </c>
      <c r="Y6099">
        <f t="shared" si="1435"/>
        <v>0.98029202291907258</v>
      </c>
      <c r="Z6099">
        <f t="shared" si="1436"/>
        <v>-4.5531936026167875E-2</v>
      </c>
      <c r="AI6099" s="11">
        <f>ABS('Expo Profiles Tahmin'!M6098-'Expo Profiles Tahmin'!C6098)/C6098</f>
        <v>0.13594572185025663</v>
      </c>
      <c r="AJ6099" s="11">
        <f>ABS('Expo Profiles Tahmin'!O6098-'Expo Profiles Tahmin'!D6098)/D6098</f>
        <v>1.2682961909966683E-3</v>
      </c>
      <c r="AK6099" s="11">
        <f>ABS('Expo Profiles Tahmin'!Q6098-'Expo Profiles Tahmin'!E6098)/E6098</f>
        <v>3.8134980638743286E-2</v>
      </c>
      <c r="AL6099" s="11">
        <f>ABS('Expo Profiles Tahmin'!S6098-'Expo Profiles Tahmin'!F6098)/F6098</f>
        <v>1.7177746519594764E-2</v>
      </c>
      <c r="AM6099" s="11">
        <f>ABS('Expo Profiles Tahmin'!U6098-'Expo Profiles Tahmin'!G6098)/G6098</f>
        <v>0.23700865296612408</v>
      </c>
      <c r="AN6099" s="11">
        <f>ABS('Expo Profiles Tahmin'!W6098-'Expo Profiles Tahmin'!H6098)/H6098</f>
        <v>0.1580682251701605</v>
      </c>
    </row>
    <row r="6100" spans="1:40" x14ac:dyDescent="0.5">
      <c r="A6100" s="6" t="s">
        <v>6097</v>
      </c>
      <c r="B6100">
        <v>0.63335741334399864</v>
      </c>
      <c r="C6100">
        <v>0.93094054448240482</v>
      </c>
      <c r="D6100">
        <v>0.90874231792648208</v>
      </c>
      <c r="E6100">
        <v>0.93631009505351592</v>
      </c>
      <c r="F6100">
        <v>1.0130481205959729</v>
      </c>
      <c r="G6100">
        <v>0.85741922938356974</v>
      </c>
      <c r="H6100">
        <v>0.85212361578403206</v>
      </c>
      <c r="K6100">
        <f t="shared" si="1441"/>
        <v>0.63335741334399864</v>
      </c>
      <c r="L6100">
        <f>0</f>
        <v>0</v>
      </c>
      <c r="M6100">
        <f t="shared" si="1427"/>
        <v>0.76894241795354801</v>
      </c>
      <c r="N6100">
        <f t="shared" si="1428"/>
        <v>0.1289220003881664</v>
      </c>
      <c r="O6100">
        <f t="shared" si="1437"/>
        <v>0.9028206134717971</v>
      </c>
      <c r="P6100">
        <f t="shared" si="1429"/>
        <v>0.133634635036256</v>
      </c>
      <c r="Q6100">
        <f t="shared" si="1438"/>
        <v>0.99082705365435286</v>
      </c>
      <c r="R6100">
        <f t="shared" si="1430"/>
        <v>9.0248729850205905E-2</v>
      </c>
      <c r="S6100">
        <f t="shared" si="1439"/>
        <v>1.0500809789477521</v>
      </c>
      <c r="T6100">
        <f t="shared" si="1431"/>
        <v>6.0777091621398882E-2</v>
      </c>
      <c r="U6100">
        <f t="shared" si="1432"/>
        <v>1.0831667756489098</v>
      </c>
      <c r="V6100">
        <f t="shared" si="1433"/>
        <v>3.4446619865050106E-2</v>
      </c>
      <c r="W6100">
        <f t="shared" si="1440"/>
        <v>0.99665078291301756</v>
      </c>
      <c r="X6100">
        <f t="shared" si="1434"/>
        <v>-8.057157136930683E-2</v>
      </c>
      <c r="Y6100">
        <f t="shared" si="1435"/>
        <v>0.95278927919342982</v>
      </c>
      <c r="Z6100">
        <f t="shared" si="1436"/>
        <v>-4.5665533128457239E-2</v>
      </c>
      <c r="AI6100" s="11">
        <f>ABS('Expo Profiles Tahmin'!M6099-'Expo Profiles Tahmin'!C6099)/C6099</f>
        <v>0.15791796526209442</v>
      </c>
      <c r="AJ6100" s="11">
        <f>ABS('Expo Profiles Tahmin'!O6099-'Expo Profiles Tahmin'!D6099)/D6099</f>
        <v>5.6734488185491211E-3</v>
      </c>
      <c r="AK6100" s="11">
        <f>ABS('Expo Profiles Tahmin'!Q6099-'Expo Profiles Tahmin'!E6099)/E6099</f>
        <v>5.1275149970862327E-2</v>
      </c>
      <c r="AL6100" s="11">
        <f>ABS('Expo Profiles Tahmin'!S6099-'Expo Profiles Tahmin'!F6099)/F6099</f>
        <v>2.8294247002977189E-2</v>
      </c>
      <c r="AM6100" s="11">
        <f>ABS('Expo Profiles Tahmin'!U6099-'Expo Profiles Tahmin'!G6099)/G6099</f>
        <v>0.24575307077323882</v>
      </c>
      <c r="AN6100" s="11">
        <f>ABS('Expo Profiles Tahmin'!W6099-'Expo Profiles Tahmin'!H6099)/H6099</f>
        <v>0.16487927070638689</v>
      </c>
    </row>
    <row r="6101" spans="1:40" x14ac:dyDescent="0.5">
      <c r="A6101" s="6" t="s">
        <v>6098</v>
      </c>
      <c r="B6101">
        <v>0.60733582375590367</v>
      </c>
      <c r="C6101">
        <v>0.91483677571272204</v>
      </c>
      <c r="D6101">
        <v>0.8872568197573637</v>
      </c>
      <c r="E6101">
        <v>0.91619727024545661</v>
      </c>
      <c r="F6101">
        <v>0.97961311828439779</v>
      </c>
      <c r="G6101">
        <v>0.83603461939157508</v>
      </c>
      <c r="H6101">
        <v>0.83095792733177265</v>
      </c>
      <c r="K6101">
        <f t="shared" si="1441"/>
        <v>0.60733582375590367</v>
      </c>
      <c r="L6101">
        <f>0</f>
        <v>0</v>
      </c>
      <c r="M6101">
        <f t="shared" si="1427"/>
        <v>0.74743959183244435</v>
      </c>
      <c r="N6101">
        <f t="shared" si="1428"/>
        <v>0.13321869991716767</v>
      </c>
      <c r="O6101">
        <f t="shared" si="1437"/>
        <v>0.88366471703630323</v>
      </c>
      <c r="P6101">
        <f t="shared" si="1429"/>
        <v>0.13607738154714563</v>
      </c>
      <c r="Q6101">
        <f t="shared" si="1438"/>
        <v>0.97256494182125297</v>
      </c>
      <c r="R6101">
        <f t="shared" si="1430"/>
        <v>9.1218634520337391E-2</v>
      </c>
      <c r="S6101">
        <f t="shared" si="1439"/>
        <v>1.0254337817816142</v>
      </c>
      <c r="T6101">
        <f t="shared" si="1431"/>
        <v>5.4753449868205628E-2</v>
      </c>
      <c r="U6101">
        <f t="shared" si="1432"/>
        <v>1.0552404319963253</v>
      </c>
      <c r="V6101">
        <f t="shared" si="1433"/>
        <v>3.1032601652924444E-2</v>
      </c>
      <c r="W6101">
        <f t="shared" si="1440"/>
        <v>0.96994621184817686</v>
      </c>
      <c r="X6101">
        <f t="shared" si="1434"/>
        <v>-7.9577613750909576E-2</v>
      </c>
      <c r="Y6101">
        <f t="shared" si="1435"/>
        <v>0.92662579818101731</v>
      </c>
      <c r="Z6101">
        <f t="shared" si="1436"/>
        <v>-4.5102187971104504E-2</v>
      </c>
      <c r="AI6101" s="11">
        <f>ABS('Expo Profiles Tahmin'!M6100-'Expo Profiles Tahmin'!C6100)/C6100</f>
        <v>0.17401554534175587</v>
      </c>
      <c r="AJ6101" s="11">
        <f>ABS('Expo Profiles Tahmin'!O6100-'Expo Profiles Tahmin'!D6100)/D6100</f>
        <v>6.5163736054427417E-3</v>
      </c>
      <c r="AK6101" s="11">
        <f>ABS('Expo Profiles Tahmin'!Q6100-'Expo Profiles Tahmin'!E6100)/E6100</f>
        <v>5.8225323948601623E-2</v>
      </c>
      <c r="AL6101" s="11">
        <f>ABS('Expo Profiles Tahmin'!S6100-'Expo Profiles Tahmin'!F6100)/F6100</f>
        <v>3.6555872913512588E-2</v>
      </c>
      <c r="AM6101" s="11">
        <f>ABS('Expo Profiles Tahmin'!U6100-'Expo Profiles Tahmin'!G6100)/G6100</f>
        <v>0.26328724447623869</v>
      </c>
      <c r="AN6101" s="11">
        <f>ABS('Expo Profiles Tahmin'!W6100-'Expo Profiles Tahmin'!H6100)/H6100</f>
        <v>0.16960821699092005</v>
      </c>
    </row>
    <row r="6102" spans="1:40" x14ac:dyDescent="0.5">
      <c r="A6102" s="6" t="s">
        <v>6099</v>
      </c>
      <c r="B6102">
        <v>0.607306428772454</v>
      </c>
      <c r="C6102">
        <v>0.88694587110993128</v>
      </c>
      <c r="D6102">
        <v>0.87732380905750584</v>
      </c>
      <c r="E6102">
        <v>0.90766265973344917</v>
      </c>
      <c r="F6102">
        <v>0.97182555339804988</v>
      </c>
      <c r="G6102">
        <v>0.82708147591819181</v>
      </c>
      <c r="H6102">
        <v>0.81847055529685553</v>
      </c>
      <c r="K6102">
        <f t="shared" si="1441"/>
        <v>0.607306428772454</v>
      </c>
      <c r="L6102">
        <f>0</f>
        <v>0</v>
      </c>
      <c r="M6102">
        <f t="shared" si="1427"/>
        <v>0.73471591913333201</v>
      </c>
      <c r="N6102">
        <f t="shared" si="1428"/>
        <v>0.12114825244180659</v>
      </c>
      <c r="O6102">
        <f t="shared" si="1437"/>
        <v>0.86564162446984838</v>
      </c>
      <c r="P6102">
        <f t="shared" si="1429"/>
        <v>0.13044521555005784</v>
      </c>
      <c r="Q6102">
        <f t="shared" si="1438"/>
        <v>0.95579896198773784</v>
      </c>
      <c r="R6102">
        <f t="shared" si="1430"/>
        <v>9.2137189951954232E-2</v>
      </c>
      <c r="S6102">
        <f t="shared" si="1439"/>
        <v>1.0132585954040545</v>
      </c>
      <c r="T6102">
        <f t="shared" si="1431"/>
        <v>5.9163779875946065E-2</v>
      </c>
      <c r="U6102">
        <f t="shared" si="1432"/>
        <v>1.0454661384243986</v>
      </c>
      <c r="V6102">
        <f t="shared" si="1433"/>
        <v>3.3532243494992515E-2</v>
      </c>
      <c r="W6102">
        <f t="shared" si="1440"/>
        <v>0.96029653736791598</v>
      </c>
      <c r="X6102">
        <f t="shared" si="1434"/>
        <v>-7.9336279786110242E-2</v>
      </c>
      <c r="Y6102">
        <f t="shared" si="1435"/>
        <v>0.91710750093983484</v>
      </c>
      <c r="Z6102">
        <f t="shared" si="1436"/>
        <v>-4.4965407168927378E-2</v>
      </c>
      <c r="AI6102" s="11">
        <f>ABS('Expo Profiles Tahmin'!M6101-'Expo Profiles Tahmin'!C6101)/C6101</f>
        <v>0.18298038330374677</v>
      </c>
      <c r="AJ6102" s="11">
        <f>ABS('Expo Profiles Tahmin'!O6101-'Expo Profiles Tahmin'!D6101)/D6101</f>
        <v>4.048549012046816E-3</v>
      </c>
      <c r="AK6102" s="11">
        <f>ABS('Expo Profiles Tahmin'!Q6101-'Expo Profiles Tahmin'!E6101)/E6101</f>
        <v>6.1523509626584032E-2</v>
      </c>
      <c r="AL6102" s="11">
        <f>ABS('Expo Profiles Tahmin'!S6101-'Expo Profiles Tahmin'!F6101)/F6101</f>
        <v>4.6774244486907604E-2</v>
      </c>
      <c r="AM6102" s="11">
        <f>ABS('Expo Profiles Tahmin'!U6101-'Expo Profiles Tahmin'!G6101)/G6101</f>
        <v>0.26219705203628707</v>
      </c>
      <c r="AN6102" s="11">
        <f>ABS('Expo Profiles Tahmin'!W6101-'Expo Profiles Tahmin'!H6101)/H6101</f>
        <v>0.16726272166714767</v>
      </c>
    </row>
    <row r="6103" spans="1:40" x14ac:dyDescent="0.5">
      <c r="A6103" s="6" t="s">
        <v>6100</v>
      </c>
      <c r="B6103">
        <v>0.61822602610261213</v>
      </c>
      <c r="C6103">
        <v>0.89681500690704563</v>
      </c>
      <c r="D6103">
        <v>0.87744282650982963</v>
      </c>
      <c r="E6103">
        <v>0.91035444182031688</v>
      </c>
      <c r="F6103">
        <v>0.96796120184663215</v>
      </c>
      <c r="G6103">
        <v>0.81847466362347965</v>
      </c>
      <c r="H6103">
        <v>0.81539463467385653</v>
      </c>
      <c r="K6103">
        <f t="shared" si="1441"/>
        <v>0.61822602610261213</v>
      </c>
      <c r="L6103">
        <f>0</f>
        <v>0</v>
      </c>
      <c r="M6103">
        <f t="shared" si="1427"/>
        <v>0.7451569045500559</v>
      </c>
      <c r="N6103">
        <f t="shared" si="1428"/>
        <v>0.1206931607783351</v>
      </c>
      <c r="O6103">
        <f t="shared" si="1437"/>
        <v>0.87113196612770649</v>
      </c>
      <c r="P6103">
        <f t="shared" si="1429"/>
        <v>0.12571549506124921</v>
      </c>
      <c r="Q6103">
        <f t="shared" si="1438"/>
        <v>0.95743945985188916</v>
      </c>
      <c r="R6103">
        <f t="shared" si="1430"/>
        <v>8.8244106700088754E-2</v>
      </c>
      <c r="S6103">
        <f t="shared" si="1439"/>
        <v>1.0102716561505845</v>
      </c>
      <c r="T6103">
        <f t="shared" si="1431"/>
        <v>5.4572430841380859E-2</v>
      </c>
      <c r="U6103">
        <f t="shared" si="1432"/>
        <v>1.0399797633359933</v>
      </c>
      <c r="V6103">
        <f t="shared" si="1433"/>
        <v>3.0930005535883986E-2</v>
      </c>
      <c r="W6103">
        <f t="shared" si="1440"/>
        <v>0.95449181024795471</v>
      </c>
      <c r="X6103">
        <f t="shared" si="1434"/>
        <v>-7.9766867987294696E-2</v>
      </c>
      <c r="Y6103">
        <f t="shared" si="1435"/>
        <v>0.91106837047304923</v>
      </c>
      <c r="Z6103">
        <f t="shared" si="1436"/>
        <v>-4.5209451556193742E-2</v>
      </c>
      <c r="AI6103" s="11">
        <f>ABS('Expo Profiles Tahmin'!M6102-'Expo Profiles Tahmin'!C6102)/C6102</f>
        <v>0.17163386959127222</v>
      </c>
      <c r="AJ6103" s="11">
        <f>ABS('Expo Profiles Tahmin'!O6102-'Expo Profiles Tahmin'!D6102)/D6102</f>
        <v>1.3315704494794729E-2</v>
      </c>
      <c r="AK6103" s="11">
        <f>ABS('Expo Profiles Tahmin'!Q6102-'Expo Profiles Tahmin'!E6102)/E6102</f>
        <v>5.3033251658082668E-2</v>
      </c>
      <c r="AL6103" s="11">
        <f>ABS('Expo Profiles Tahmin'!S6102-'Expo Profiles Tahmin'!F6102)/F6102</f>
        <v>4.2634238069920422E-2</v>
      </c>
      <c r="AM6103" s="11">
        <f>ABS('Expo Profiles Tahmin'!U6102-'Expo Profiles Tahmin'!G6102)/G6102</f>
        <v>0.26404250229853732</v>
      </c>
      <c r="AN6103" s="11">
        <f>ABS('Expo Profiles Tahmin'!W6102-'Expo Profiles Tahmin'!H6102)/H6102</f>
        <v>0.17328171569913203</v>
      </c>
    </row>
    <row r="6104" spans="1:40" x14ac:dyDescent="0.5">
      <c r="A6104" s="6" t="s">
        <v>6101</v>
      </c>
      <c r="B6104">
        <v>0.61838258634055032</v>
      </c>
      <c r="C6104">
        <v>0.86276559722727153</v>
      </c>
      <c r="D6104">
        <v>0.85785561173646463</v>
      </c>
      <c r="E6104">
        <v>0.90364575281110759</v>
      </c>
      <c r="F6104">
        <v>0.94584366030035172</v>
      </c>
      <c r="G6104">
        <v>0.78064897273937461</v>
      </c>
      <c r="H6104">
        <v>0.81644401867531768</v>
      </c>
      <c r="K6104">
        <f t="shared" si="1441"/>
        <v>0.61838258634055032</v>
      </c>
      <c r="L6104">
        <f>0</f>
        <v>0</v>
      </c>
      <c r="M6104">
        <f t="shared" si="1427"/>
        <v>0.72972852026770108</v>
      </c>
      <c r="N6104">
        <f t="shared" si="1428"/>
        <v>0.10587410147837137</v>
      </c>
      <c r="O6104">
        <f t="shared" si="1437"/>
        <v>0.84574154238610122</v>
      </c>
      <c r="P6104">
        <f t="shared" si="1429"/>
        <v>0.11551476885492663</v>
      </c>
      <c r="Q6104">
        <f t="shared" si="1438"/>
        <v>0.93500775407181624</v>
      </c>
      <c r="R6104">
        <f t="shared" si="1430"/>
        <v>9.0556134916733977E-2</v>
      </c>
      <c r="S6104">
        <f t="shared" si="1439"/>
        <v>0.9892417106015754</v>
      </c>
      <c r="T6104">
        <f t="shared" si="1431"/>
        <v>5.6018924038660156E-2</v>
      </c>
      <c r="U6104">
        <f t="shared" si="1432"/>
        <v>1.0197372588865503</v>
      </c>
      <c r="V6104">
        <f t="shared" si="1433"/>
        <v>3.1749834191299772E-2</v>
      </c>
      <c r="W6104">
        <f t="shared" si="1440"/>
        <v>0.94439662661089163</v>
      </c>
      <c r="X6104">
        <f t="shared" si="1434"/>
        <v>-7.0077924705643516E-2</v>
      </c>
      <c r="Y6104">
        <f t="shared" si="1435"/>
        <v>0.90624764797115653</v>
      </c>
      <c r="Z6104">
        <f t="shared" si="1436"/>
        <v>-3.9718051141772494E-2</v>
      </c>
      <c r="AI6104" s="11">
        <f>ABS('Expo Profiles Tahmin'!M6103-'Expo Profiles Tahmin'!C6103)/C6103</f>
        <v>0.169107453810381</v>
      </c>
      <c r="AJ6104" s="11">
        <f>ABS('Expo Profiles Tahmin'!O6103-'Expo Profiles Tahmin'!D6103)/D6103</f>
        <v>7.1923322995591692E-3</v>
      </c>
      <c r="AK6104" s="11">
        <f>ABS('Expo Profiles Tahmin'!Q6103-'Expo Profiles Tahmin'!E6103)/E6103</f>
        <v>5.1721632661474705E-2</v>
      </c>
      <c r="AL6104" s="11">
        <f>ABS('Expo Profiles Tahmin'!S6103-'Expo Profiles Tahmin'!F6103)/F6103</f>
        <v>4.3710898973258798E-2</v>
      </c>
      <c r="AM6104" s="11">
        <f>ABS('Expo Profiles Tahmin'!U6103-'Expo Profiles Tahmin'!G6103)/G6103</f>
        <v>0.27063159014829558</v>
      </c>
      <c r="AN6104" s="11">
        <f>ABS('Expo Profiles Tahmin'!W6103-'Expo Profiles Tahmin'!H6103)/H6103</f>
        <v>0.17058877954198778</v>
      </c>
    </row>
    <row r="6105" spans="1:40" x14ac:dyDescent="0.5">
      <c r="A6105" s="6" t="s">
        <v>6102</v>
      </c>
      <c r="B6105">
        <v>0.6264630116823019</v>
      </c>
      <c r="C6105">
        <v>0.90947942610832566</v>
      </c>
      <c r="D6105">
        <v>0.89066185810369458</v>
      </c>
      <c r="E6105">
        <v>0.94055633314202391</v>
      </c>
      <c r="F6105">
        <v>0.95463187550641149</v>
      </c>
      <c r="G6105">
        <v>0.77946495972374796</v>
      </c>
      <c r="H6105">
        <v>0.89013084886814509</v>
      </c>
      <c r="K6105">
        <f t="shared" si="1441"/>
        <v>0.6264630116823019</v>
      </c>
      <c r="L6105">
        <f>0</f>
        <v>0</v>
      </c>
      <c r="M6105">
        <f t="shared" si="1427"/>
        <v>0.75541112009064892</v>
      </c>
      <c r="N6105">
        <f t="shared" si="1428"/>
        <v>0.12261125874611194</v>
      </c>
      <c r="O6105">
        <f t="shared" si="1437"/>
        <v>0.88378118595769428</v>
      </c>
      <c r="P6105">
        <f t="shared" si="1429"/>
        <v>0.12808706291795516</v>
      </c>
      <c r="Q6105">
        <f t="shared" si="1438"/>
        <v>0.97937707107779759</v>
      </c>
      <c r="R6105">
        <f t="shared" si="1430"/>
        <v>9.7192587170217365E-2</v>
      </c>
      <c r="S6105">
        <f t="shared" si="1439"/>
        <v>1.02101229257392</v>
      </c>
      <c r="T6105">
        <f t="shared" si="1431"/>
        <v>4.4365456768683975E-2</v>
      </c>
      <c r="U6105">
        <f t="shared" si="1432"/>
        <v>1.0451639333326868</v>
      </c>
      <c r="V6105">
        <f t="shared" si="1433"/>
        <v>2.514500091531352E-2</v>
      </c>
      <c r="W6105">
        <f t="shared" si="1440"/>
        <v>0.98821608697096408</v>
      </c>
      <c r="X6105">
        <f t="shared" si="1434"/>
        <v>-5.2913587635785991E-2</v>
      </c>
      <c r="Y6105">
        <f t="shared" si="1435"/>
        <v>0.95941101985534516</v>
      </c>
      <c r="Z6105">
        <f t="shared" si="1436"/>
        <v>-2.9989823309416012E-2</v>
      </c>
      <c r="AI6105" s="11">
        <f>ABS('Expo Profiles Tahmin'!M6104-'Expo Profiles Tahmin'!C6104)/C6104</f>
        <v>0.15419840265666684</v>
      </c>
      <c r="AJ6105" s="11">
        <f>ABS('Expo Profiles Tahmin'!O6104-'Expo Profiles Tahmin'!D6104)/D6104</f>
        <v>1.4121338351849451E-2</v>
      </c>
      <c r="AK6105" s="11">
        <f>ABS('Expo Profiles Tahmin'!Q6104-'Expo Profiles Tahmin'!E6104)/E6104</f>
        <v>3.4706079415684883E-2</v>
      </c>
      <c r="AL6105" s="11">
        <f>ABS('Expo Profiles Tahmin'!S6104-'Expo Profiles Tahmin'!F6104)/F6104</f>
        <v>4.5882900232626894E-2</v>
      </c>
      <c r="AM6105" s="11">
        <f>ABS('Expo Profiles Tahmin'!U6104-'Expo Profiles Tahmin'!G6104)/G6104</f>
        <v>0.30626862328171806</v>
      </c>
      <c r="AN6105" s="11">
        <f>ABS('Expo Profiles Tahmin'!W6104-'Expo Profiles Tahmin'!H6104)/H6104</f>
        <v>0.15671938921565909</v>
      </c>
    </row>
    <row r="6106" spans="1:40" x14ac:dyDescent="0.5">
      <c r="A6106" s="6" t="s">
        <v>6103</v>
      </c>
      <c r="B6106">
        <v>0.63451084693370707</v>
      </c>
      <c r="C6106">
        <v>1.070648827148309</v>
      </c>
      <c r="D6106">
        <v>1.0201618399940979</v>
      </c>
      <c r="E6106">
        <v>1.0680379770914621</v>
      </c>
      <c r="F6106">
        <v>1.0516741285027471</v>
      </c>
      <c r="G6106">
        <v>0.81968655469064033</v>
      </c>
      <c r="H6106">
        <v>1.0425891115501289</v>
      </c>
      <c r="K6106">
        <f t="shared" si="1441"/>
        <v>0.63451084693370707</v>
      </c>
      <c r="L6106">
        <f>0</f>
        <v>0</v>
      </c>
      <c r="M6106">
        <f t="shared" si="1427"/>
        <v>0.83322429494260364</v>
      </c>
      <c r="N6106">
        <f t="shared" si="1428"/>
        <v>0.18894814581532646</v>
      </c>
      <c r="O6106">
        <f t="shared" si="1437"/>
        <v>1.0212563696325632</v>
      </c>
      <c r="P6106">
        <f t="shared" si="1429"/>
        <v>0.18807709283774796</v>
      </c>
      <c r="Q6106">
        <f t="shared" si="1438"/>
        <v>1.1449563287157452</v>
      </c>
      <c r="R6106">
        <f t="shared" si="1430"/>
        <v>0.12686362098814311</v>
      </c>
      <c r="S6106">
        <f t="shared" si="1439"/>
        <v>1.1715169786714099</v>
      </c>
      <c r="T6106">
        <f t="shared" si="1431"/>
        <v>3.1489802123570408E-2</v>
      </c>
      <c r="U6106">
        <f t="shared" si="1432"/>
        <v>1.1886593782733894</v>
      </c>
      <c r="V6106">
        <f t="shared" si="1433"/>
        <v>1.7847468749135821E-2</v>
      </c>
      <c r="W6106">
        <f t="shared" si="1440"/>
        <v>1.1318225501183605</v>
      </c>
      <c r="X6106">
        <f t="shared" si="1434"/>
        <v>-5.3166645106567934E-2</v>
      </c>
      <c r="Y6106">
        <f t="shared" si="1435"/>
        <v>1.1028797237285046</v>
      </c>
      <c r="Z6106">
        <f t="shared" si="1436"/>
        <v>-3.0133248640696025E-2</v>
      </c>
      <c r="AI6106" s="11">
        <f>ABS('Expo Profiles Tahmin'!M6105-'Expo Profiles Tahmin'!C6105)/C6105</f>
        <v>0.16940273918777585</v>
      </c>
      <c r="AJ6106" s="11">
        <f>ABS('Expo Profiles Tahmin'!O6105-'Expo Profiles Tahmin'!D6105)/D6105</f>
        <v>7.7253472610244222E-3</v>
      </c>
      <c r="AK6106" s="11">
        <f>ABS('Expo Profiles Tahmin'!Q6105-'Expo Profiles Tahmin'!E6105)/E6105</f>
        <v>4.1274229482979569E-2</v>
      </c>
      <c r="AL6106" s="11">
        <f>ABS('Expo Profiles Tahmin'!S6105-'Expo Profiles Tahmin'!F6105)/F6105</f>
        <v>6.9535093862537492E-2</v>
      </c>
      <c r="AM6106" s="11">
        <f>ABS('Expo Profiles Tahmin'!U6105-'Expo Profiles Tahmin'!G6105)/G6105</f>
        <v>0.34087353163778628</v>
      </c>
      <c r="AN6106" s="11">
        <f>ABS('Expo Profiles Tahmin'!W6105-'Expo Profiles Tahmin'!H6105)/H6105</f>
        <v>0.11019193214968369</v>
      </c>
    </row>
    <row r="6107" spans="1:40" x14ac:dyDescent="0.5">
      <c r="A6107" s="6" t="s">
        <v>6104</v>
      </c>
      <c r="B6107">
        <v>0.64871118002539552</v>
      </c>
      <c r="C6107">
        <v>1.1643915698115901</v>
      </c>
      <c r="D6107">
        <v>1.069255789597475</v>
      </c>
      <c r="E6107">
        <v>1.131945530648931</v>
      </c>
      <c r="F6107">
        <v>1.110592660811615</v>
      </c>
      <c r="G6107">
        <v>0.88798215172672124</v>
      </c>
      <c r="H6107">
        <v>1.130249332421861</v>
      </c>
      <c r="K6107">
        <f t="shared" si="1441"/>
        <v>0.64871118002539552</v>
      </c>
      <c r="L6107">
        <f>0</f>
        <v>0</v>
      </c>
      <c r="M6107">
        <f t="shared" si="1427"/>
        <v>0.88366578836875687</v>
      </c>
      <c r="N6107">
        <f t="shared" si="1428"/>
        <v>0.2234083200813706</v>
      </c>
      <c r="O6107">
        <f t="shared" si="1437"/>
        <v>1.0898433033425037</v>
      </c>
      <c r="P6107">
        <f t="shared" si="1429"/>
        <v>0.20702428211809693</v>
      </c>
      <c r="Q6107">
        <f t="shared" si="1438"/>
        <v>1.2217256999769894</v>
      </c>
      <c r="R6107">
        <f t="shared" si="1430"/>
        <v>0.13557506679090744</v>
      </c>
      <c r="S6107">
        <f t="shared" si="1439"/>
        <v>1.2448954716312648</v>
      </c>
      <c r="T6107">
        <f t="shared" si="1431"/>
        <v>2.8693663902964558E-2</v>
      </c>
      <c r="U6107">
        <f t="shared" si="1432"/>
        <v>1.2605157111849881</v>
      </c>
      <c r="V6107">
        <f t="shared" si="1433"/>
        <v>1.6262702058170393E-2</v>
      </c>
      <c r="W6107">
        <f t="shared" si="1440"/>
        <v>1.2100167455955781</v>
      </c>
      <c r="X6107">
        <f t="shared" si="1434"/>
        <v>-4.7218121408717499E-2</v>
      </c>
      <c r="Y6107">
        <f t="shared" si="1435"/>
        <v>1.1843121729702344</v>
      </c>
      <c r="Z6107">
        <f t="shared" si="1436"/>
        <v>-2.6761805073528898E-2</v>
      </c>
      <c r="AI6107" s="11">
        <f>ABS('Expo Profiles Tahmin'!M6106-'Expo Profiles Tahmin'!C6106)/C6106</f>
        <v>0.22175761667631913</v>
      </c>
      <c r="AJ6107" s="11">
        <f>ABS('Expo Profiles Tahmin'!O6106-'Expo Profiles Tahmin'!D6106)/D6106</f>
        <v>1.0728980398556844E-3</v>
      </c>
      <c r="AK6107" s="11">
        <f>ABS('Expo Profiles Tahmin'!Q6106-'Expo Profiles Tahmin'!E6106)/E6106</f>
        <v>7.2018367580665266E-2</v>
      </c>
      <c r="AL6107" s="11">
        <f>ABS('Expo Profiles Tahmin'!S6106-'Expo Profiles Tahmin'!F6106)/F6106</f>
        <v>0.1139543580284525</v>
      </c>
      <c r="AM6107" s="11">
        <f>ABS('Expo Profiles Tahmin'!U6106-'Expo Profiles Tahmin'!G6106)/G6106</f>
        <v>0.45013892380118875</v>
      </c>
      <c r="AN6107" s="11">
        <f>ABS('Expo Profiles Tahmin'!W6106-'Expo Profiles Tahmin'!H6106)/H6106</f>
        <v>8.5588308548090158E-2</v>
      </c>
    </row>
    <row r="6108" spans="1:40" x14ac:dyDescent="0.5">
      <c r="A6108" s="6" t="s">
        <v>6105</v>
      </c>
      <c r="B6108">
        <v>0.65585416100365557</v>
      </c>
      <c r="C6108">
        <v>1.2169022962655971</v>
      </c>
      <c r="D6108">
        <v>1.0846345232733059</v>
      </c>
      <c r="E6108">
        <v>1.141044741249821</v>
      </c>
      <c r="F6108">
        <v>1.147597705757045</v>
      </c>
      <c r="G6108">
        <v>0.93681699238483351</v>
      </c>
      <c r="H6108">
        <v>1.1646209193096251</v>
      </c>
      <c r="K6108">
        <f t="shared" si="1441"/>
        <v>0.65585416100365557</v>
      </c>
      <c r="L6108">
        <f>0</f>
        <v>0</v>
      </c>
      <c r="M6108">
        <f t="shared" si="1427"/>
        <v>0.91147924873851549</v>
      </c>
      <c r="N6108">
        <f t="shared" si="1428"/>
        <v>0.24306299767502151</v>
      </c>
      <c r="O6108">
        <f t="shared" si="1437"/>
        <v>1.1226908476868971</v>
      </c>
      <c r="P6108">
        <f t="shared" si="1429"/>
        <v>0.21277686056992826</v>
      </c>
      <c r="Q6108">
        <f t="shared" si="1438"/>
        <v>1.2468845994730602</v>
      </c>
      <c r="R6108">
        <f t="shared" si="1430"/>
        <v>0.12854695905616442</v>
      </c>
      <c r="S6108">
        <f t="shared" si="1439"/>
        <v>1.2716257619433959</v>
      </c>
      <c r="T6108">
        <f t="shared" si="1431"/>
        <v>2.9842452711444648E-2</v>
      </c>
      <c r="U6108">
        <f t="shared" si="1432"/>
        <v>1.2878713784599838</v>
      </c>
      <c r="V6108">
        <f t="shared" si="1433"/>
        <v>1.6913800857656217E-2</v>
      </c>
      <c r="W6108">
        <f t="shared" si="1440"/>
        <v>1.2409234551446997</v>
      </c>
      <c r="X6108">
        <f t="shared" si="1434"/>
        <v>-4.3809589994615906E-2</v>
      </c>
      <c r="Y6108">
        <f t="shared" si="1435"/>
        <v>1.2170744168071594</v>
      </c>
      <c r="Z6108">
        <f t="shared" si="1436"/>
        <v>-2.4829952416757402E-2</v>
      </c>
      <c r="AI6108" s="11">
        <f>ABS('Expo Profiles Tahmin'!M6107-'Expo Profiles Tahmin'!C6107)/C6107</f>
        <v>0.24109224827886497</v>
      </c>
      <c r="AJ6108" s="11">
        <f>ABS('Expo Profiles Tahmin'!O6107-'Expo Profiles Tahmin'!D6107)/D6107</f>
        <v>1.9254058706363323E-2</v>
      </c>
      <c r="AK6108" s="11">
        <f>ABS('Expo Profiles Tahmin'!Q6107-'Expo Profiles Tahmin'!E6107)/E6107</f>
        <v>7.9314920106260345E-2</v>
      </c>
      <c r="AL6108" s="11">
        <f>ABS('Expo Profiles Tahmin'!S6107-'Expo Profiles Tahmin'!F6107)/F6107</f>
        <v>0.12092895582571384</v>
      </c>
      <c r="AM6108" s="11">
        <f>ABS('Expo Profiles Tahmin'!U6107-'Expo Profiles Tahmin'!G6107)/G6107</f>
        <v>0.41952820643281913</v>
      </c>
      <c r="AN6108" s="11">
        <f>ABS('Expo Profiles Tahmin'!W6107-'Expo Profiles Tahmin'!H6107)/H6107</f>
        <v>7.0575058870235449E-2</v>
      </c>
    </row>
    <row r="6109" spans="1:40" x14ac:dyDescent="0.5">
      <c r="A6109" s="6" t="s">
        <v>6106</v>
      </c>
      <c r="B6109">
        <v>0.66114621655665784</v>
      </c>
      <c r="C6109">
        <v>1.235197158791945</v>
      </c>
      <c r="D6109">
        <v>1.1004671421451531</v>
      </c>
      <c r="E6109">
        <v>1.1583911460061711</v>
      </c>
      <c r="F6109">
        <v>1.1697816554693401</v>
      </c>
      <c r="G6109">
        <v>0.96511160634260273</v>
      </c>
      <c r="H6109">
        <v>1.1932364496366561</v>
      </c>
      <c r="K6109">
        <f t="shared" si="1441"/>
        <v>0.66114621655665784</v>
      </c>
      <c r="L6109">
        <f>0</f>
        <v>0</v>
      </c>
      <c r="M6109">
        <f t="shared" si="1427"/>
        <v>0.92269565099986051</v>
      </c>
      <c r="N6109">
        <f t="shared" si="1428"/>
        <v>0.2486962063829615</v>
      </c>
      <c r="O6109">
        <f t="shared" si="1437"/>
        <v>1.1390770961070635</v>
      </c>
      <c r="P6109">
        <f t="shared" si="1429"/>
        <v>0.21796947758478719</v>
      </c>
      <c r="Q6109">
        <f t="shared" si="1438"/>
        <v>1.2665350686363188</v>
      </c>
      <c r="R6109">
        <f t="shared" si="1430"/>
        <v>0.13190594627093452</v>
      </c>
      <c r="S6109">
        <f t="shared" si="1439"/>
        <v>1.2942591004794943</v>
      </c>
      <c r="T6109">
        <f t="shared" si="1431"/>
        <v>3.2843805505631304E-2</v>
      </c>
      <c r="U6109">
        <f t="shared" si="1432"/>
        <v>1.312138591630879</v>
      </c>
      <c r="V6109">
        <f t="shared" si="1433"/>
        <v>1.8614876970779497E-2</v>
      </c>
      <c r="W6109">
        <f t="shared" si="1440"/>
        <v>1.2680978819797495</v>
      </c>
      <c r="X6109">
        <f t="shared" si="1434"/>
        <v>-4.0961649106364781E-2</v>
      </c>
      <c r="Y6109">
        <f t="shared" si="1435"/>
        <v>1.2457992039956227</v>
      </c>
      <c r="Z6109">
        <f t="shared" si="1436"/>
        <v>-2.3215825538379697E-2</v>
      </c>
      <c r="AI6109" s="11">
        <f>ABS('Expo Profiles Tahmin'!M6108-'Expo Profiles Tahmin'!C6108)/C6108</f>
        <v>0.25098403418611098</v>
      </c>
      <c r="AJ6109" s="11">
        <f>ABS('Expo Profiles Tahmin'!O6108-'Expo Profiles Tahmin'!D6108)/D6108</f>
        <v>3.5086772177176748E-2</v>
      </c>
      <c r="AK6109" s="11">
        <f>ABS('Expo Profiles Tahmin'!Q6108-'Expo Profiles Tahmin'!E6108)/E6108</f>
        <v>9.2756974724154589E-2</v>
      </c>
      <c r="AL6109" s="11">
        <f>ABS('Expo Profiles Tahmin'!S6108-'Expo Profiles Tahmin'!F6108)/F6108</f>
        <v>0.10807624968588826</v>
      </c>
      <c r="AM6109" s="11">
        <f>ABS('Expo Profiles Tahmin'!U6108-'Expo Profiles Tahmin'!G6108)/G6108</f>
        <v>0.37473101889567478</v>
      </c>
      <c r="AN6109" s="11">
        <f>ABS('Expo Profiles Tahmin'!W6108-'Expo Profiles Tahmin'!H6108)/H6108</f>
        <v>6.5517057584974475E-2</v>
      </c>
    </row>
    <row r="6110" spans="1:40" x14ac:dyDescent="0.5">
      <c r="A6110" s="6" t="s">
        <v>6107</v>
      </c>
      <c r="B6110">
        <v>0.67587853494664674</v>
      </c>
      <c r="C6110">
        <v>1.204489522052502</v>
      </c>
      <c r="D6110">
        <v>1.0716649186828</v>
      </c>
      <c r="E6110">
        <v>1.1152028507210989</v>
      </c>
      <c r="F6110">
        <v>1.152764562928239</v>
      </c>
      <c r="G6110">
        <v>0.96290816803867441</v>
      </c>
      <c r="H6110">
        <v>1.1428370709080651</v>
      </c>
      <c r="K6110">
        <f t="shared" si="1441"/>
        <v>0.67587853494664674</v>
      </c>
      <c r="L6110">
        <f>0</f>
        <v>0</v>
      </c>
      <c r="M6110">
        <f t="shared" si="1427"/>
        <v>0.91672458979264948</v>
      </c>
      <c r="N6110">
        <f t="shared" si="1428"/>
        <v>0.2290102453863678</v>
      </c>
      <c r="O6110">
        <f t="shared" si="1437"/>
        <v>1.1119870554202995</v>
      </c>
      <c r="P6110">
        <f t="shared" si="1429"/>
        <v>0.19692092040767667</v>
      </c>
      <c r="Q6110">
        <f t="shared" si="1438"/>
        <v>1.220651930601091</v>
      </c>
      <c r="R6110">
        <f t="shared" si="1430"/>
        <v>0.11300200968620924</v>
      </c>
      <c r="S6110">
        <f t="shared" si="1439"/>
        <v>1.2512370137322806</v>
      </c>
      <c r="T6110">
        <f t="shared" si="1431"/>
        <v>3.4635267966385053E-2</v>
      </c>
      <c r="U6110">
        <f t="shared" si="1432"/>
        <v>1.2700917401440734</v>
      </c>
      <c r="V6110">
        <f t="shared" si="1433"/>
        <v>1.9630223785538217E-2</v>
      </c>
      <c r="W6110">
        <f t="shared" si="1440"/>
        <v>1.2227981809140451</v>
      </c>
      <c r="X6110">
        <f t="shared" si="1434"/>
        <v>-4.4004748273184256E-2</v>
      </c>
      <c r="Y6110">
        <f t="shared" si="1435"/>
        <v>1.1988429024298148</v>
      </c>
      <c r="Z6110">
        <f t="shared" si="1436"/>
        <v>-2.4940562234634662E-2</v>
      </c>
      <c r="AI6110" s="11">
        <f>ABS('Expo Profiles Tahmin'!M6109-'Expo Profiles Tahmin'!C6109)/C6109</f>
        <v>0.25299726895236641</v>
      </c>
      <c r="AJ6110" s="11">
        <f>ABS('Expo Profiles Tahmin'!O6109-'Expo Profiles Tahmin'!D6109)/D6109</f>
        <v>3.5085058411328529E-2</v>
      </c>
      <c r="AK6110" s="11">
        <f>ABS('Expo Profiles Tahmin'!Q6109-'Expo Profiles Tahmin'!E6109)/E6109</f>
        <v>9.3357000356053821E-2</v>
      </c>
      <c r="AL6110" s="11">
        <f>ABS('Expo Profiles Tahmin'!S6109-'Expo Profiles Tahmin'!F6109)/F6109</f>
        <v>0.10641083695248355</v>
      </c>
      <c r="AM6110" s="11">
        <f>ABS('Expo Profiles Tahmin'!U6109-'Expo Profiles Tahmin'!G6109)/G6109</f>
        <v>0.35957187024552884</v>
      </c>
      <c r="AN6110" s="11">
        <f>ABS('Expo Profiles Tahmin'!W6109-'Expo Profiles Tahmin'!H6109)/H6109</f>
        <v>6.2738137412655229E-2</v>
      </c>
    </row>
    <row r="6111" spans="1:40" x14ac:dyDescent="0.5">
      <c r="A6111" s="6" t="s">
        <v>6108</v>
      </c>
      <c r="B6111">
        <v>0.69185023530186518</v>
      </c>
      <c r="C6111">
        <v>1.240387449958807</v>
      </c>
      <c r="D6111">
        <v>1.10477215628966</v>
      </c>
      <c r="E6111">
        <v>1.1436573709788129</v>
      </c>
      <c r="F6111">
        <v>1.17923636717794</v>
      </c>
      <c r="G6111">
        <v>0.97526833107932398</v>
      </c>
      <c r="H6111">
        <v>1.1871522407702311</v>
      </c>
      <c r="K6111">
        <f t="shared" si="1441"/>
        <v>0.69185023530186518</v>
      </c>
      <c r="L6111">
        <f>0</f>
        <v>0</v>
      </c>
      <c r="M6111">
        <f t="shared" si="1427"/>
        <v>0.94177508989041259</v>
      </c>
      <c r="N6111">
        <f t="shared" si="1428"/>
        <v>0.23764288899841804</v>
      </c>
      <c r="O6111">
        <f t="shared" si="1437"/>
        <v>1.145407804446231</v>
      </c>
      <c r="P6111">
        <f t="shared" si="1429"/>
        <v>0.20530406410168889</v>
      </c>
      <c r="Q6111">
        <f t="shared" si="1438"/>
        <v>1.2563735742368816</v>
      </c>
      <c r="R6111">
        <f t="shared" si="1430"/>
        <v>0.11560180203509128</v>
      </c>
      <c r="S6111">
        <f t="shared" si="1439"/>
        <v>1.2841595134020438</v>
      </c>
      <c r="T6111">
        <f t="shared" si="1431"/>
        <v>3.2101441950235843E-2</v>
      </c>
      <c r="U6111">
        <f t="shared" si="1432"/>
        <v>1.3016348771261872</v>
      </c>
      <c r="V6111">
        <f t="shared" si="1433"/>
        <v>1.819412772937665E-2</v>
      </c>
      <c r="W6111">
        <f t="shared" si="1440"/>
        <v>1.2593787380636492</v>
      </c>
      <c r="X6111">
        <f t="shared" si="1434"/>
        <v>-3.9285453742445561E-2</v>
      </c>
      <c r="Y6111">
        <f t="shared" si="1435"/>
        <v>1.2379925463068582</v>
      </c>
      <c r="Z6111">
        <f t="shared" si="1436"/>
        <v>-2.2265808632665328E-2</v>
      </c>
      <c r="AI6111" s="11">
        <f>ABS('Expo Profiles Tahmin'!M6110-'Expo Profiles Tahmin'!C6110)/C6110</f>
        <v>0.23891028273080261</v>
      </c>
      <c r="AJ6111" s="11">
        <f>ABS('Expo Profiles Tahmin'!O6110-'Expo Profiles Tahmin'!D6110)/D6110</f>
        <v>3.7625694407408684E-2</v>
      </c>
      <c r="AK6111" s="11">
        <f>ABS('Expo Profiles Tahmin'!Q6110-'Expo Profiles Tahmin'!E6110)/E6110</f>
        <v>9.4555963349455097E-2</v>
      </c>
      <c r="AL6111" s="11">
        <f>ABS('Expo Profiles Tahmin'!S6110-'Expo Profiles Tahmin'!F6110)/F6110</f>
        <v>8.5422864278463753E-2</v>
      </c>
      <c r="AM6111" s="11">
        <f>ABS('Expo Profiles Tahmin'!U6110-'Expo Profiles Tahmin'!G6110)/G6110</f>
        <v>0.31901647768872315</v>
      </c>
      <c r="AN6111" s="11">
        <f>ABS('Expo Profiles Tahmin'!W6110-'Expo Profiles Tahmin'!H6110)/H6110</f>
        <v>6.9967200086050133E-2</v>
      </c>
    </row>
    <row r="6112" spans="1:40" x14ac:dyDescent="0.5">
      <c r="A6112" s="6" t="s">
        <v>6109</v>
      </c>
      <c r="B6112">
        <v>0.6920911463618763</v>
      </c>
      <c r="C6112">
        <v>1.2774686832897439</v>
      </c>
      <c r="D6112">
        <v>1.1387925605458351</v>
      </c>
      <c r="E6112">
        <v>1.1825211786961081</v>
      </c>
      <c r="F6112">
        <v>1.1953337066197469</v>
      </c>
      <c r="G6112">
        <v>0.97860806804144629</v>
      </c>
      <c r="H6112">
        <v>1.2183932600723011</v>
      </c>
      <c r="K6112">
        <f t="shared" si="1441"/>
        <v>0.6920911463618763</v>
      </c>
      <c r="L6112">
        <f>0</f>
        <v>0</v>
      </c>
      <c r="M6112">
        <f t="shared" si="1427"/>
        <v>0.95880121066917479</v>
      </c>
      <c r="N6112">
        <f t="shared" si="1428"/>
        <v>0.25360322930380808</v>
      </c>
      <c r="O6112">
        <f t="shared" si="1437"/>
        <v>1.1788653513382665</v>
      </c>
      <c r="P6112">
        <f t="shared" si="1429"/>
        <v>0.22171233981764796</v>
      </c>
      <c r="Q6112">
        <f t="shared" si="1438"/>
        <v>1.301226652224698</v>
      </c>
      <c r="R6112">
        <f t="shared" si="1430"/>
        <v>0.12724367260374495</v>
      </c>
      <c r="S6112">
        <f t="shared" si="1439"/>
        <v>1.3222484790754354</v>
      </c>
      <c r="T6112">
        <f t="shared" si="1431"/>
        <v>2.6241848111152884E-2</v>
      </c>
      <c r="U6112">
        <f t="shared" si="1432"/>
        <v>1.3365340006182689</v>
      </c>
      <c r="V6112">
        <f t="shared" si="1433"/>
        <v>1.4873086920187408E-2</v>
      </c>
      <c r="W6112">
        <f t="shared" si="1440"/>
        <v>1.2908032477269029</v>
      </c>
      <c r="X6112">
        <f t="shared" si="1434"/>
        <v>-4.2752520588617955E-2</v>
      </c>
      <c r="Y6112">
        <f t="shared" si="1435"/>
        <v>1.2675296561988896</v>
      </c>
      <c r="Z6112">
        <f t="shared" si="1436"/>
        <v>-2.4230837404373966E-2</v>
      </c>
      <c r="AI6112" s="11">
        <f>ABS('Expo Profiles Tahmin'!M6111-'Expo Profiles Tahmin'!C6111)/C6111</f>
        <v>0.24074119750108022</v>
      </c>
      <c r="AJ6112" s="11">
        <f>ABS('Expo Profiles Tahmin'!O6111-'Expo Profiles Tahmin'!D6111)/D6111</f>
        <v>3.6781926413718205E-2</v>
      </c>
      <c r="AK6112" s="11">
        <f>ABS('Expo Profiles Tahmin'!Q6111-'Expo Profiles Tahmin'!E6111)/E6111</f>
        <v>9.8557667810595329E-2</v>
      </c>
      <c r="AL6112" s="11">
        <f>ABS('Expo Profiles Tahmin'!S6111-'Expo Profiles Tahmin'!F6111)/F6111</f>
        <v>8.8975500709156399E-2</v>
      </c>
      <c r="AM6112" s="11">
        <f>ABS('Expo Profiles Tahmin'!U6111-'Expo Profiles Tahmin'!G6111)/G6111</f>
        <v>0.33464282151525948</v>
      </c>
      <c r="AN6112" s="11">
        <f>ABS('Expo Profiles Tahmin'!W6111-'Expo Profiles Tahmin'!H6111)/H6111</f>
        <v>6.0840130535033288E-2</v>
      </c>
    </row>
    <row r="6113" spans="1:40" x14ac:dyDescent="0.5">
      <c r="A6113" s="6" t="s">
        <v>6110</v>
      </c>
      <c r="B6113">
        <v>0.68898773903311261</v>
      </c>
      <c r="C6113">
        <v>1.270749490219879</v>
      </c>
      <c r="D6113">
        <v>1.142288136097712</v>
      </c>
      <c r="E6113">
        <v>1.195537979572574</v>
      </c>
      <c r="F6113">
        <v>1.193052284261864</v>
      </c>
      <c r="G6113">
        <v>0.96891562008603938</v>
      </c>
      <c r="H6113">
        <v>1.2094576700830619</v>
      </c>
      <c r="K6113">
        <f t="shared" si="1441"/>
        <v>0.68898773903311261</v>
      </c>
      <c r="L6113">
        <f>0</f>
        <v>0</v>
      </c>
      <c r="M6113">
        <f t="shared" si="1427"/>
        <v>0.954050376873397</v>
      </c>
      <c r="N6113">
        <f t="shared" si="1428"/>
        <v>0.25203676171226652</v>
      </c>
      <c r="O6113">
        <f t="shared" si="1437"/>
        <v>1.1770189988247766</v>
      </c>
      <c r="P6113">
        <f t="shared" si="1429"/>
        <v>0.22439710689698467</v>
      </c>
      <c r="Q6113">
        <f t="shared" si="1438"/>
        <v>1.3076137904622982</v>
      </c>
      <c r="R6113">
        <f t="shared" si="1430"/>
        <v>0.13520448445974159</v>
      </c>
      <c r="S6113">
        <f t="shared" si="1439"/>
        <v>1.3290197445234262</v>
      </c>
      <c r="T6113">
        <f t="shared" si="1431"/>
        <v>2.6998313560002381E-2</v>
      </c>
      <c r="U6113">
        <f t="shared" si="1432"/>
        <v>1.3437170702738057</v>
      </c>
      <c r="V6113">
        <f t="shared" si="1433"/>
        <v>1.5301828688877226E-2</v>
      </c>
      <c r="W6113">
        <f t="shared" si="1440"/>
        <v>1.2908757221990048</v>
      </c>
      <c r="X6113">
        <f t="shared" si="1434"/>
        <v>-4.9492612897615564E-2</v>
      </c>
      <c r="Y6113">
        <f t="shared" si="1435"/>
        <v>1.2639329632604861</v>
      </c>
      <c r="Z6113">
        <f t="shared" si="1436"/>
        <v>-2.8050918152391323E-2</v>
      </c>
      <c r="AI6113" s="11">
        <f>ABS('Expo Profiles Tahmin'!M6112-'Expo Profiles Tahmin'!C6112)/C6112</f>
        <v>0.24945227760882172</v>
      </c>
      <c r="AJ6113" s="11">
        <f>ABS('Expo Profiles Tahmin'!O6112-'Expo Profiles Tahmin'!D6112)/D6112</f>
        <v>3.5188841392873274E-2</v>
      </c>
      <c r="AK6113" s="11">
        <f>ABS('Expo Profiles Tahmin'!Q6112-'Expo Profiles Tahmin'!E6112)/E6112</f>
        <v>0.10038338058306832</v>
      </c>
      <c r="AL6113" s="11">
        <f>ABS('Expo Profiles Tahmin'!S6112-'Expo Profiles Tahmin'!F6112)/F6112</f>
        <v>0.10617518083262914</v>
      </c>
      <c r="AM6113" s="11">
        <f>ABS('Expo Profiles Tahmin'!U6112-'Expo Profiles Tahmin'!G6112)/G6112</f>
        <v>0.36575003238340725</v>
      </c>
      <c r="AN6113" s="11">
        <f>ABS('Expo Profiles Tahmin'!W6112-'Expo Profiles Tahmin'!H6112)/H6112</f>
        <v>5.943071915081418E-2</v>
      </c>
    </row>
    <row r="6114" spans="1:40" x14ac:dyDescent="0.5">
      <c r="A6114" s="6" t="s">
        <v>6111</v>
      </c>
      <c r="B6114">
        <v>0.69308897824571536</v>
      </c>
      <c r="C6114">
        <v>1.252180325593566</v>
      </c>
      <c r="D6114">
        <v>1.159325019720149</v>
      </c>
      <c r="E6114">
        <v>1.2052968934756121</v>
      </c>
      <c r="F6114">
        <v>1.183797098906606</v>
      </c>
      <c r="G6114">
        <v>0.96200508000388907</v>
      </c>
      <c r="H6114">
        <v>1.1888330406673899</v>
      </c>
      <c r="K6114">
        <f t="shared" si="1441"/>
        <v>0.69308897824571536</v>
      </c>
      <c r="L6114">
        <f>0</f>
        <v>0</v>
      </c>
      <c r="M6114">
        <f t="shared" si="1427"/>
        <v>0.94782251309806809</v>
      </c>
      <c r="N6114">
        <f t="shared" si="1428"/>
        <v>0.24221525804927407</v>
      </c>
      <c r="O6114">
        <f t="shared" si="1437"/>
        <v>1.1760444089298745</v>
      </c>
      <c r="P6114">
        <f t="shared" si="1429"/>
        <v>0.22890956650597002</v>
      </c>
      <c r="Q6114">
        <f t="shared" si="1438"/>
        <v>1.313986096059252</v>
      </c>
      <c r="R6114">
        <f t="shared" si="1430"/>
        <v>0.14241208830716232</v>
      </c>
      <c r="S6114">
        <f t="shared" si="1439"/>
        <v>1.3321955143856155</v>
      </c>
      <c r="T6114">
        <f t="shared" si="1431"/>
        <v>2.4313064646045143E-2</v>
      </c>
      <c r="U6114">
        <f t="shared" si="1432"/>
        <v>1.3454310459420142</v>
      </c>
      <c r="V6114">
        <f t="shared" si="1433"/>
        <v>1.377991070770225E-2</v>
      </c>
      <c r="W6114">
        <f t="shared" si="1440"/>
        <v>1.2815832684287569</v>
      </c>
      <c r="X6114">
        <f t="shared" si="1434"/>
        <v>-6.0032948463378553E-2</v>
      </c>
      <c r="Y6114">
        <f t="shared" si="1435"/>
        <v>1.2489025679338503</v>
      </c>
      <c r="Z6114">
        <f t="shared" si="1436"/>
        <v>-3.4024861998629426E-2</v>
      </c>
      <c r="AI6114" s="11">
        <f>ABS('Expo Profiles Tahmin'!M6113-'Expo Profiles Tahmin'!C6113)/C6113</f>
        <v>0.24922230210116653</v>
      </c>
      <c r="AJ6114" s="11">
        <f>ABS('Expo Profiles Tahmin'!O6113-'Expo Profiles Tahmin'!D6113)/D6113</f>
        <v>3.0404642777532714E-2</v>
      </c>
      <c r="AK6114" s="11">
        <f>ABS('Expo Profiles Tahmin'!Q6113-'Expo Profiles Tahmin'!E6113)/E6113</f>
        <v>9.3745086149244095E-2</v>
      </c>
      <c r="AL6114" s="11">
        <f>ABS('Expo Profiles Tahmin'!S6113-'Expo Profiles Tahmin'!F6113)/F6113</f>
        <v>0.11396605333661851</v>
      </c>
      <c r="AM6114" s="11">
        <f>ABS('Expo Profiles Tahmin'!U6113-'Expo Profiles Tahmin'!G6113)/G6113</f>
        <v>0.3868256867966316</v>
      </c>
      <c r="AN6114" s="11">
        <f>ABS('Expo Profiles Tahmin'!W6113-'Expo Profiles Tahmin'!H6113)/H6113</f>
        <v>6.7317818663592696E-2</v>
      </c>
    </row>
    <row r="6115" spans="1:40" x14ac:dyDescent="0.5">
      <c r="A6115" s="6" t="s">
        <v>6112</v>
      </c>
      <c r="B6115">
        <v>0.6913080256614953</v>
      </c>
      <c r="C6115">
        <v>1.2113183755433881</v>
      </c>
      <c r="D6115">
        <v>1.147986283997757</v>
      </c>
      <c r="E6115">
        <v>1.2079781419787321</v>
      </c>
      <c r="F6115">
        <v>1.17923334862494</v>
      </c>
      <c r="G6115">
        <v>0.95841604892708876</v>
      </c>
      <c r="H6115">
        <v>1.162883308213625</v>
      </c>
      <c r="K6115">
        <f t="shared" si="1441"/>
        <v>0.6913080256614953</v>
      </c>
      <c r="L6115">
        <f>0</f>
        <v>0</v>
      </c>
      <c r="M6115">
        <f t="shared" si="1427"/>
        <v>0.92823545301945787</v>
      </c>
      <c r="N6115">
        <f t="shared" si="1428"/>
        <v>0.22528418957371332</v>
      </c>
      <c r="O6115">
        <f t="shared" si="1437"/>
        <v>1.1509985304326955</v>
      </c>
      <c r="P6115">
        <f t="shared" si="1429"/>
        <v>0.22288697150474288</v>
      </c>
      <c r="Q6115">
        <f t="shared" si="1438"/>
        <v>1.2982946911320465</v>
      </c>
      <c r="R6115">
        <f t="shared" si="1430"/>
        <v>0.15101089222843497</v>
      </c>
      <c r="S6115">
        <f t="shared" si="1439"/>
        <v>1.326255109862712</v>
      </c>
      <c r="T6115">
        <f t="shared" si="1431"/>
        <v>3.400744308059174E-2</v>
      </c>
      <c r="U6115">
        <f t="shared" si="1432"/>
        <v>1.3447680613395558</v>
      </c>
      <c r="V6115">
        <f t="shared" si="1433"/>
        <v>1.9274391602625156E-2</v>
      </c>
      <c r="W6115">
        <f t="shared" si="1440"/>
        <v>1.2723902028266023</v>
      </c>
      <c r="X6115">
        <f t="shared" si="1434"/>
        <v>-6.787382555460425E-2</v>
      </c>
      <c r="Y6115">
        <f t="shared" si="1435"/>
        <v>1.2354410903613586</v>
      </c>
      <c r="Z6115">
        <f t="shared" si="1436"/>
        <v>-3.8468834313930736E-2</v>
      </c>
      <c r="AI6115" s="11">
        <f>ABS('Expo Profiles Tahmin'!M6114-'Expo Profiles Tahmin'!C6114)/C6114</f>
        <v>0.24306228605790015</v>
      </c>
      <c r="AJ6115" s="11">
        <f>ABS('Expo Profiles Tahmin'!O6114-'Expo Profiles Tahmin'!D6114)/D6114</f>
        <v>1.4421658228131231E-2</v>
      </c>
      <c r="AK6115" s="11">
        <f>ABS('Expo Profiles Tahmin'!Q6114-'Expo Profiles Tahmin'!E6114)/E6114</f>
        <v>9.0176290316506244E-2</v>
      </c>
      <c r="AL6115" s="11">
        <f>ABS('Expo Profiles Tahmin'!S6114-'Expo Profiles Tahmin'!F6114)/F6114</f>
        <v>0.12535798205290005</v>
      </c>
      <c r="AM6115" s="11">
        <f>ABS('Expo Profiles Tahmin'!U6114-'Expo Profiles Tahmin'!G6114)/G6114</f>
        <v>0.39856958545018817</v>
      </c>
      <c r="AN6115" s="11">
        <f>ABS('Expo Profiles Tahmin'!W6114-'Expo Profiles Tahmin'!H6114)/H6114</f>
        <v>7.8017875167145964E-2</v>
      </c>
    </row>
    <row r="6116" spans="1:40" x14ac:dyDescent="0.5">
      <c r="A6116" s="6" t="s">
        <v>6113</v>
      </c>
      <c r="B6116">
        <v>0.70869643641471003</v>
      </c>
      <c r="C6116">
        <v>1.1740274884047679</v>
      </c>
      <c r="D6116">
        <v>1.132365618120351</v>
      </c>
      <c r="E6116">
        <v>1.186780358044649</v>
      </c>
      <c r="F6116">
        <v>1.1812542698588671</v>
      </c>
      <c r="G6116">
        <v>0.97431672451254225</v>
      </c>
      <c r="H6116">
        <v>1.1256928037452409</v>
      </c>
      <c r="K6116">
        <f t="shared" si="1441"/>
        <v>0.70869643641471003</v>
      </c>
      <c r="L6116">
        <f>0</f>
        <v>0</v>
      </c>
      <c r="M6116">
        <f t="shared" si="1427"/>
        <v>0.92071084928710611</v>
      </c>
      <c r="N6116">
        <f t="shared" si="1428"/>
        <v>0.20159546623422697</v>
      </c>
      <c r="O6116">
        <f t="shared" si="1437"/>
        <v>1.1268895410020219</v>
      </c>
      <c r="P6116">
        <f t="shared" si="1429"/>
        <v>0.20595345994379682</v>
      </c>
      <c r="Q6116">
        <f t="shared" si="1438"/>
        <v>1.2662938520230351</v>
      </c>
      <c r="R6116">
        <f t="shared" si="1430"/>
        <v>0.14267471147185132</v>
      </c>
      <c r="S6116">
        <f t="shared" si="1439"/>
        <v>1.3052172405143505</v>
      </c>
      <c r="T6116">
        <f t="shared" si="1431"/>
        <v>4.4022001755991191E-2</v>
      </c>
      <c r="U6116">
        <f t="shared" si="1432"/>
        <v>1.3291819114392078</v>
      </c>
      <c r="V6116">
        <f t="shared" si="1433"/>
        <v>2.4950340987578312E-2</v>
      </c>
      <c r="W6116">
        <f t="shared" si="1440"/>
        <v>1.2500505338696792</v>
      </c>
      <c r="X6116">
        <f t="shared" si="1434"/>
        <v>-7.4016527796045936E-2</v>
      </c>
      <c r="Y6116">
        <f t="shared" si="1435"/>
        <v>1.2097574608407726</v>
      </c>
      <c r="Z6116">
        <f t="shared" si="1436"/>
        <v>-4.1950332414781508E-2</v>
      </c>
      <c r="AI6116" s="11">
        <f>ABS('Expo Profiles Tahmin'!M6115-'Expo Profiles Tahmin'!C6115)/C6115</f>
        <v>0.2336981987885236</v>
      </c>
      <c r="AJ6116" s="11">
        <f>ABS('Expo Profiles Tahmin'!O6115-'Expo Profiles Tahmin'!D6115)/D6115</f>
        <v>2.6239393945096611E-3</v>
      </c>
      <c r="AK6116" s="11">
        <f>ABS('Expo Profiles Tahmin'!Q6115-'Expo Profiles Tahmin'!E6115)/E6115</f>
        <v>7.4766708117227312E-2</v>
      </c>
      <c r="AL6116" s="11">
        <f>ABS('Expo Profiles Tahmin'!S6115-'Expo Profiles Tahmin'!F6115)/F6115</f>
        <v>0.12467571529350707</v>
      </c>
      <c r="AM6116" s="11">
        <f>ABS('Expo Profiles Tahmin'!U6115-'Expo Profiles Tahmin'!G6115)/G6115</f>
        <v>0.40311513235298368</v>
      </c>
      <c r="AN6116" s="11">
        <f>ABS('Expo Profiles Tahmin'!W6115-'Expo Profiles Tahmin'!H6115)/H6115</f>
        <v>9.4168429316607433E-2</v>
      </c>
    </row>
    <row r="6117" spans="1:40" x14ac:dyDescent="0.5">
      <c r="A6117" s="6" t="s">
        <v>6114</v>
      </c>
      <c r="B6117">
        <v>0.77356349663149082</v>
      </c>
      <c r="C6117">
        <v>1.195799160257663</v>
      </c>
      <c r="D6117">
        <v>1.1639837885088431</v>
      </c>
      <c r="E6117">
        <v>1.214960102246313</v>
      </c>
      <c r="F6117">
        <v>1.225913157792718</v>
      </c>
      <c r="G6117">
        <v>1.0181445062802561</v>
      </c>
      <c r="H6117">
        <v>1.1450194325321399</v>
      </c>
      <c r="K6117">
        <f t="shared" si="1441"/>
        <v>0.77356349663149082</v>
      </c>
      <c r="L6117">
        <f>0</f>
        <v>0</v>
      </c>
      <c r="M6117">
        <f t="shared" si="1427"/>
        <v>0.96594276282196656</v>
      </c>
      <c r="N6117">
        <f t="shared" si="1428"/>
        <v>0.18292524237401442</v>
      </c>
      <c r="O6117">
        <f t="shared" si="1437"/>
        <v>1.1557550674508577</v>
      </c>
      <c r="P6117">
        <f t="shared" si="1429"/>
        <v>0.18947385625099475</v>
      </c>
      <c r="Q6117">
        <f t="shared" si="1438"/>
        <v>1.2858757651744792</v>
      </c>
      <c r="R6117">
        <f t="shared" si="1430"/>
        <v>0.13303746825410281</v>
      </c>
      <c r="S6117">
        <f t="shared" si="1439"/>
        <v>1.3309784232643551</v>
      </c>
      <c r="T6117">
        <f t="shared" si="1431"/>
        <v>4.9424006258266852E-2</v>
      </c>
      <c r="U6117">
        <f t="shared" si="1432"/>
        <v>1.3578838341616746</v>
      </c>
      <c r="V6117">
        <f t="shared" si="1433"/>
        <v>2.8012033981352158E-2</v>
      </c>
      <c r="W6117">
        <f t="shared" si="1440"/>
        <v>1.2761476021452338</v>
      </c>
      <c r="X6117">
        <f t="shared" si="1434"/>
        <v>-7.6342913177542743E-2</v>
      </c>
      <c r="Y6117">
        <f t="shared" si="1435"/>
        <v>1.2345880928370097</v>
      </c>
      <c r="Z6117">
        <f t="shared" si="1436"/>
        <v>-4.3268857384604398E-2</v>
      </c>
      <c r="AI6117" s="11">
        <f>ABS('Expo Profiles Tahmin'!M6116-'Expo Profiles Tahmin'!C6116)/C6116</f>
        <v>0.21576721296522672</v>
      </c>
      <c r="AJ6117" s="11">
        <f>ABS('Expo Profiles Tahmin'!O6116-'Expo Profiles Tahmin'!D6116)/D6116</f>
        <v>4.8359620167724654E-3</v>
      </c>
      <c r="AK6117" s="11">
        <f>ABS('Expo Profiles Tahmin'!Q6116-'Expo Profiles Tahmin'!E6116)/E6116</f>
        <v>6.6999334324502433E-2</v>
      </c>
      <c r="AL6117" s="11">
        <f>ABS('Expo Profiles Tahmin'!S6116-'Expo Profiles Tahmin'!F6116)/F6116</f>
        <v>0.10494181804760308</v>
      </c>
      <c r="AM6117" s="11">
        <f>ABS('Expo Profiles Tahmin'!U6116-'Expo Profiles Tahmin'!G6116)/G6116</f>
        <v>0.36421953765004622</v>
      </c>
      <c r="AN6117" s="11">
        <f>ABS('Expo Profiles Tahmin'!W6116-'Expo Profiles Tahmin'!H6116)/H6116</f>
        <v>0.110472172968232</v>
      </c>
    </row>
    <row r="6118" spans="1:40" x14ac:dyDescent="0.5">
      <c r="A6118" s="6" t="s">
        <v>6115</v>
      </c>
      <c r="B6118">
        <v>0.78877508105598448</v>
      </c>
      <c r="C6118">
        <v>1.191354439115818</v>
      </c>
      <c r="D6118">
        <v>1.156485689012446</v>
      </c>
      <c r="E6118">
        <v>1.20086616719175</v>
      </c>
      <c r="F6118">
        <v>1.2096235365247709</v>
      </c>
      <c r="G6118">
        <v>1.0271839644901191</v>
      </c>
      <c r="H6118">
        <v>1.1297196356250421</v>
      </c>
      <c r="K6118">
        <f t="shared" si="1441"/>
        <v>0.78877508105598448</v>
      </c>
      <c r="L6118">
        <f>0</f>
        <v>0</v>
      </c>
      <c r="M6118">
        <f t="shared" si="1427"/>
        <v>0.97219852952042385</v>
      </c>
      <c r="N6118">
        <f t="shared" si="1428"/>
        <v>0.17440953711827931</v>
      </c>
      <c r="O6118">
        <f t="shared" si="1437"/>
        <v>1.1511085148662352</v>
      </c>
      <c r="P6118">
        <f t="shared" si="1429"/>
        <v>0.17868882146692583</v>
      </c>
      <c r="Q6118">
        <f t="shared" si="1438"/>
        <v>1.27105363975507</v>
      </c>
      <c r="R6118">
        <f t="shared" si="1430"/>
        <v>0.12283194485396753</v>
      </c>
      <c r="S6118">
        <f t="shared" si="1439"/>
        <v>1.309931999796293</v>
      </c>
      <c r="T6118">
        <f t="shared" si="1431"/>
        <v>4.3004060310352581E-2</v>
      </c>
      <c r="U6118">
        <f t="shared" si="1432"/>
        <v>1.333342524367227</v>
      </c>
      <c r="V6118">
        <f t="shared" si="1433"/>
        <v>2.437340252133504E-2</v>
      </c>
      <c r="W6118">
        <f t="shared" si="1440"/>
        <v>1.2538361199799275</v>
      </c>
      <c r="X6118">
        <f t="shared" si="1434"/>
        <v>-7.4401477084004408E-2</v>
      </c>
      <c r="Y6118">
        <f t="shared" si="1435"/>
        <v>1.2133334884884182</v>
      </c>
      <c r="Z6118">
        <f t="shared" si="1436"/>
        <v>-4.2168510044475048E-2</v>
      </c>
      <c r="AI6118" s="11">
        <f>ABS('Expo Profiles Tahmin'!M6117-'Expo Profiles Tahmin'!C6117)/C6117</f>
        <v>0.19221990203285347</v>
      </c>
      <c r="AJ6118" s="11">
        <f>ABS('Expo Profiles Tahmin'!O6117-'Expo Profiles Tahmin'!D6117)/D6117</f>
        <v>7.0694464469536113E-3</v>
      </c>
      <c r="AK6118" s="11">
        <f>ABS('Expo Profiles Tahmin'!Q6117-'Expo Profiles Tahmin'!E6117)/E6117</f>
        <v>5.83687174558669E-2</v>
      </c>
      <c r="AL6118" s="11">
        <f>ABS('Expo Profiles Tahmin'!S6117-'Expo Profiles Tahmin'!F6117)/F6117</f>
        <v>8.5703677135507098E-2</v>
      </c>
      <c r="AM6118" s="11">
        <f>ABS('Expo Profiles Tahmin'!U6117-'Expo Profiles Tahmin'!G6117)/G6117</f>
        <v>0.33368478225418158</v>
      </c>
      <c r="AN6118" s="11">
        <f>ABS('Expo Profiles Tahmin'!W6117-'Expo Profiles Tahmin'!H6117)/H6117</f>
        <v>0.11452047527535149</v>
      </c>
    </row>
    <row r="6119" spans="1:40" x14ac:dyDescent="0.5">
      <c r="A6119" s="6" t="s">
        <v>6116</v>
      </c>
      <c r="B6119">
        <v>0.7711195593662058</v>
      </c>
      <c r="C6119">
        <v>1.1522002311043029</v>
      </c>
      <c r="D6119">
        <v>1.120521432965673</v>
      </c>
      <c r="E6119">
        <v>1.146755749398346</v>
      </c>
      <c r="F6119">
        <v>1.1747686068816949</v>
      </c>
      <c r="G6119">
        <v>0.99625353437145814</v>
      </c>
      <c r="H6119">
        <v>1.0975872215601941</v>
      </c>
      <c r="K6119">
        <f t="shared" si="1441"/>
        <v>0.7711195593662058</v>
      </c>
      <c r="L6119">
        <f>0</f>
        <v>0</v>
      </c>
      <c r="M6119">
        <f t="shared" si="1427"/>
        <v>0.94474776348033229</v>
      </c>
      <c r="N6119">
        <f t="shared" si="1428"/>
        <v>0.1650956568734113</v>
      </c>
      <c r="O6119">
        <f t="shared" si="1437"/>
        <v>1.1147085428614298</v>
      </c>
      <c r="P6119">
        <f t="shared" si="1429"/>
        <v>0.16972169444763011</v>
      </c>
      <c r="Q6119">
        <f t="shared" si="1438"/>
        <v>1.2217029045917036</v>
      </c>
      <c r="R6119">
        <f t="shared" si="1430"/>
        <v>0.11007694806712892</v>
      </c>
      <c r="S6119">
        <f t="shared" si="1439"/>
        <v>1.2602422947300429</v>
      </c>
      <c r="T6119">
        <f t="shared" si="1431"/>
        <v>4.2054934145876119E-2</v>
      </c>
      <c r="U6119">
        <f t="shared" si="1432"/>
        <v>1.2831361345685575</v>
      </c>
      <c r="V6119">
        <f t="shared" si="1433"/>
        <v>2.3835466478008552E-2</v>
      </c>
      <c r="W6119">
        <f t="shared" si="1440"/>
        <v>1.2115717645396256</v>
      </c>
      <c r="X6119">
        <f t="shared" si="1434"/>
        <v>-6.6876170805164503E-2</v>
      </c>
      <c r="Y6119">
        <f t="shared" si="1435"/>
        <v>1.1751657547687908</v>
      </c>
      <c r="Z6119">
        <f t="shared" si="1436"/>
        <v>-3.7903393734368275E-2</v>
      </c>
      <c r="AI6119" s="11">
        <f>ABS('Expo Profiles Tahmin'!M6118-'Expo Profiles Tahmin'!C6118)/C6118</f>
        <v>0.18395525496009738</v>
      </c>
      <c r="AJ6119" s="11">
        <f>ABS('Expo Profiles Tahmin'!O6118-'Expo Profiles Tahmin'!D6118)/D6118</f>
        <v>4.649581224651784E-3</v>
      </c>
      <c r="AK6119" s="11">
        <f>ABS('Expo Profiles Tahmin'!Q6118-'Expo Profiles Tahmin'!E6118)/E6118</f>
        <v>5.8447372805459967E-2</v>
      </c>
      <c r="AL6119" s="11">
        <f>ABS('Expo Profiles Tahmin'!S6118-'Expo Profiles Tahmin'!F6118)/F6118</f>
        <v>8.2925356726859592E-2</v>
      </c>
      <c r="AM6119" s="11">
        <f>ABS('Expo Profiles Tahmin'!U6118-'Expo Profiles Tahmin'!G6118)/G6118</f>
        <v>0.29805621043654151</v>
      </c>
      <c r="AN6119" s="11">
        <f>ABS('Expo Profiles Tahmin'!W6118-'Expo Profiles Tahmin'!H6118)/H6118</f>
        <v>0.1098648553507838</v>
      </c>
    </row>
    <row r="6120" spans="1:40" x14ac:dyDescent="0.5">
      <c r="A6120" s="6" t="s">
        <v>6117</v>
      </c>
      <c r="B6120">
        <v>0.76319761132653063</v>
      </c>
      <c r="C6120">
        <v>1.1295990068653881</v>
      </c>
      <c r="D6120">
        <v>1.095251959272044</v>
      </c>
      <c r="E6120">
        <v>1.126760900728262</v>
      </c>
      <c r="F6120">
        <v>1.1374511417006981</v>
      </c>
      <c r="G6120">
        <v>0.970897106210448</v>
      </c>
      <c r="H6120">
        <v>1.060869332160268</v>
      </c>
      <c r="K6120">
        <f t="shared" si="1441"/>
        <v>0.76319761132653063</v>
      </c>
      <c r="L6120">
        <f>0</f>
        <v>0</v>
      </c>
      <c r="M6120">
        <f t="shared" si="1427"/>
        <v>0.93013763481857381</v>
      </c>
      <c r="N6120">
        <f t="shared" si="1428"/>
        <v>0.15873615106198749</v>
      </c>
      <c r="O6120">
        <f t="shared" si="1437"/>
        <v>1.0917798130648859</v>
      </c>
      <c r="P6120">
        <f t="shared" si="1429"/>
        <v>0.16149936841677109</v>
      </c>
      <c r="Q6120">
        <f t="shared" si="1438"/>
        <v>1.195634846557434</v>
      </c>
      <c r="R6120">
        <f t="shared" si="1430"/>
        <v>0.10668782793058333</v>
      </c>
      <c r="S6120">
        <f t="shared" si="1439"/>
        <v>1.2272038078794285</v>
      </c>
      <c r="T6120">
        <f t="shared" si="1431"/>
        <v>3.5260500270271965E-2</v>
      </c>
      <c r="U6120">
        <f t="shared" si="1432"/>
        <v>1.2463988978779863</v>
      </c>
      <c r="V6120">
        <f t="shared" si="1433"/>
        <v>1.9984586571331012E-2</v>
      </c>
      <c r="W6120">
        <f t="shared" si="1440"/>
        <v>1.1727470031782117</v>
      </c>
      <c r="X6120">
        <f t="shared" si="1434"/>
        <v>-6.9050351396505213E-2</v>
      </c>
      <c r="Y6120">
        <f t="shared" si="1435"/>
        <v>1.1351574142804779</v>
      </c>
      <c r="Z6120">
        <f t="shared" si="1436"/>
        <v>-3.9135653626210971E-2</v>
      </c>
      <c r="AI6120" s="11">
        <f>ABS('Expo Profiles Tahmin'!M6119-'Expo Profiles Tahmin'!C6119)/C6119</f>
        <v>0.18004897241266998</v>
      </c>
      <c r="AJ6120" s="11">
        <f>ABS('Expo Profiles Tahmin'!O6119-'Expo Profiles Tahmin'!D6119)/D6119</f>
        <v>5.1876652540756947E-3</v>
      </c>
      <c r="AK6120" s="11">
        <f>ABS('Expo Profiles Tahmin'!Q6119-'Expo Profiles Tahmin'!E6119)/E6119</f>
        <v>6.5355813766514087E-2</v>
      </c>
      <c r="AL6120" s="11">
        <f>ABS('Expo Profiles Tahmin'!S6119-'Expo Profiles Tahmin'!F6119)/F6119</f>
        <v>7.275789236080224E-2</v>
      </c>
      <c r="AM6120" s="11">
        <f>ABS('Expo Profiles Tahmin'!U6119-'Expo Profiles Tahmin'!G6119)/G6119</f>
        <v>0.28796143782626088</v>
      </c>
      <c r="AN6120" s="11">
        <f>ABS('Expo Profiles Tahmin'!W6119-'Expo Profiles Tahmin'!H6119)/H6119</f>
        <v>0.10385010023841676</v>
      </c>
    </row>
    <row r="6121" spans="1:40" x14ac:dyDescent="0.5">
      <c r="A6121" s="6" t="s">
        <v>6118</v>
      </c>
      <c r="B6121">
        <v>0.73451321965072658</v>
      </c>
      <c r="C6121">
        <v>1.0754811359490259</v>
      </c>
      <c r="D6121">
        <v>1.04245737633999</v>
      </c>
      <c r="E6121">
        <v>1.0669563285203301</v>
      </c>
      <c r="F6121">
        <v>1.089554251963063</v>
      </c>
      <c r="G6121">
        <v>0.92795927762631636</v>
      </c>
      <c r="H6121">
        <v>1.029716234951644</v>
      </c>
      <c r="K6121">
        <f t="shared" si="1441"/>
        <v>0.73451321965072658</v>
      </c>
      <c r="L6121">
        <f>0</f>
        <v>0</v>
      </c>
      <c r="M6121">
        <f t="shared" si="1427"/>
        <v>0.88986522608388574</v>
      </c>
      <c r="N6121">
        <f t="shared" si="1428"/>
        <v>0.14771759968113438</v>
      </c>
      <c r="O6121">
        <f t="shared" si="1437"/>
        <v>1.0398037714202677</v>
      </c>
      <c r="P6121">
        <f t="shared" si="1429"/>
        <v>0.14982940221750246</v>
      </c>
      <c r="Q6121">
        <f t="shared" si="1438"/>
        <v>1.1337390759209309</v>
      </c>
      <c r="R6121">
        <f t="shared" si="1430"/>
        <v>9.6682087672667949E-2</v>
      </c>
      <c r="S6121">
        <f t="shared" si="1439"/>
        <v>1.166239296867168</v>
      </c>
      <c r="T6121">
        <f t="shared" si="1431"/>
        <v>3.5654286915154161E-2</v>
      </c>
      <c r="U6121">
        <f t="shared" si="1432"/>
        <v>1.1856487562033928</v>
      </c>
      <c r="V6121">
        <f t="shared" si="1433"/>
        <v>2.0207772948012126E-2</v>
      </c>
      <c r="W6121">
        <f t="shared" si="1440"/>
        <v>1.1256033827124878</v>
      </c>
      <c r="X6121">
        <f t="shared" si="1434"/>
        <v>-5.6101522509436584E-2</v>
      </c>
      <c r="Y6121">
        <f t="shared" si="1435"/>
        <v>1.0950628695215092</v>
      </c>
      <c r="Z6121">
        <f t="shared" si="1436"/>
        <v>-3.1796648509793211E-2</v>
      </c>
      <c r="AI6121" s="11">
        <f>ABS('Expo Profiles Tahmin'!M6120-'Expo Profiles Tahmin'!C6120)/C6120</f>
        <v>0.1765771489126173</v>
      </c>
      <c r="AJ6121" s="11">
        <f>ABS('Expo Profiles Tahmin'!O6120-'Expo Profiles Tahmin'!D6120)/D6120</f>
        <v>3.1701803203947969E-3</v>
      </c>
      <c r="AK6121" s="11">
        <f>ABS('Expo Profiles Tahmin'!Q6120-'Expo Profiles Tahmin'!E6120)/E6120</f>
        <v>6.1125608622607158E-2</v>
      </c>
      <c r="AL6121" s="11">
        <f>ABS('Expo Profiles Tahmin'!S6120-'Expo Profiles Tahmin'!F6120)/F6120</f>
        <v>7.8906832028436638E-2</v>
      </c>
      <c r="AM6121" s="11">
        <f>ABS('Expo Profiles Tahmin'!U6120-'Expo Profiles Tahmin'!G6120)/G6120</f>
        <v>0.28376002967282671</v>
      </c>
      <c r="AN6121" s="11">
        <f>ABS('Expo Profiles Tahmin'!W6120-'Expo Profiles Tahmin'!H6120)/H6120</f>
        <v>0.10545848355341281</v>
      </c>
    </row>
    <row r="6122" spans="1:40" x14ac:dyDescent="0.5">
      <c r="A6122" s="6" t="s">
        <v>6119</v>
      </c>
      <c r="B6122">
        <v>0.69256657826810497</v>
      </c>
      <c r="C6122">
        <v>1.012397090663741</v>
      </c>
      <c r="D6122">
        <v>0.98203758207328795</v>
      </c>
      <c r="E6122">
        <v>1.0084130777263141</v>
      </c>
      <c r="F6122">
        <v>1.02560650849983</v>
      </c>
      <c r="G6122">
        <v>0.89066407389591862</v>
      </c>
      <c r="H6122">
        <v>0.97348748616286096</v>
      </c>
      <c r="K6122">
        <f t="shared" si="1441"/>
        <v>0.69256657826810497</v>
      </c>
      <c r="L6122">
        <f>0</f>
        <v>0</v>
      </c>
      <c r="M6122">
        <f t="shared" si="1427"/>
        <v>0.83828794806331719</v>
      </c>
      <c r="N6122">
        <f t="shared" si="1428"/>
        <v>0.13856023789211366</v>
      </c>
      <c r="O6122">
        <f t="shared" si="1437"/>
        <v>0.9792125817256776</v>
      </c>
      <c r="P6122">
        <f t="shared" si="1429"/>
        <v>0.14080844102702036</v>
      </c>
      <c r="Q6122">
        <f t="shared" si="1438"/>
        <v>1.0691701439311208</v>
      </c>
      <c r="R6122">
        <f t="shared" si="1430"/>
        <v>9.2456508318436381E-2</v>
      </c>
      <c r="S6122">
        <f t="shared" si="1439"/>
        <v>1.0996530728106044</v>
      </c>
      <c r="T6122">
        <f t="shared" si="1431"/>
        <v>3.3528473795052249E-2</v>
      </c>
      <c r="U6122">
        <f t="shared" si="1432"/>
        <v>1.1179052832749272</v>
      </c>
      <c r="V6122">
        <f t="shared" si="1433"/>
        <v>1.9002926278012706E-2</v>
      </c>
      <c r="W6122">
        <f t="shared" si="1440"/>
        <v>1.062450361591678</v>
      </c>
      <c r="X6122">
        <f t="shared" si="1434"/>
        <v>-5.1795866932248795E-2</v>
      </c>
      <c r="Y6122">
        <f t="shared" si="1435"/>
        <v>1.0342537586025802</v>
      </c>
      <c r="Z6122">
        <f t="shared" si="1436"/>
        <v>-2.935633297345391E-2</v>
      </c>
      <c r="AI6122" s="11">
        <f>ABS('Expo Profiles Tahmin'!M6121-'Expo Profiles Tahmin'!C6121)/C6121</f>
        <v>0.17258871742213222</v>
      </c>
      <c r="AJ6122" s="11">
        <f>ABS('Expo Profiles Tahmin'!O6121-'Expo Profiles Tahmin'!D6121)/D6121</f>
        <v>2.5455284599155406E-3</v>
      </c>
      <c r="AK6122" s="11">
        <f>ABS('Expo Profiles Tahmin'!Q6121-'Expo Profiles Tahmin'!E6121)/E6121</f>
        <v>6.2591828377095912E-2</v>
      </c>
      <c r="AL6122" s="11">
        <f>ABS('Expo Profiles Tahmin'!S6121-'Expo Profiles Tahmin'!F6121)/F6121</f>
        <v>7.0382034456696968E-2</v>
      </c>
      <c r="AM6122" s="11">
        <f>ABS('Expo Profiles Tahmin'!U6121-'Expo Profiles Tahmin'!G6121)/G6121</f>
        <v>0.27769481354422804</v>
      </c>
      <c r="AN6122" s="11">
        <f>ABS('Expo Profiles Tahmin'!W6121-'Expo Profiles Tahmin'!H6121)/H6121</f>
        <v>9.3119972771281742E-2</v>
      </c>
    </row>
    <row r="6123" spans="1:40" x14ac:dyDescent="0.5">
      <c r="A6123" s="6" t="s">
        <v>6120</v>
      </c>
      <c r="B6123">
        <v>0.64728967696705408</v>
      </c>
      <c r="C6123">
        <v>0.96642490457499508</v>
      </c>
      <c r="D6123">
        <v>0.95196364064429184</v>
      </c>
      <c r="E6123">
        <v>0.96399355698089051</v>
      </c>
      <c r="F6123">
        <v>0.9774210450953339</v>
      </c>
      <c r="G6123">
        <v>0.85657886696473562</v>
      </c>
      <c r="H6123">
        <v>0.93576268589584666</v>
      </c>
      <c r="K6123">
        <f t="shared" si="1441"/>
        <v>0.64728967696705408</v>
      </c>
      <c r="L6123">
        <f>0</f>
        <v>0</v>
      </c>
      <c r="M6123">
        <f t="shared" si="1427"/>
        <v>0.79269426069047544</v>
      </c>
      <c r="N6123">
        <f t="shared" si="1428"/>
        <v>0.13825901952222094</v>
      </c>
      <c r="O6123">
        <f t="shared" si="1437"/>
        <v>0.94052603322819328</v>
      </c>
      <c r="P6123">
        <f t="shared" si="1429"/>
        <v>0.1473613422424489</v>
      </c>
      <c r="Q6123">
        <f t="shared" si="1438"/>
        <v>1.0314387996163381</v>
      </c>
      <c r="R6123">
        <f t="shared" si="1430"/>
        <v>9.3686798076172625E-2</v>
      </c>
      <c r="S6123">
        <f t="shared" si="1439"/>
        <v>1.0578283608897121</v>
      </c>
      <c r="T6123">
        <f t="shared" si="1431"/>
        <v>2.9696724732900665E-2</v>
      </c>
      <c r="U6123">
        <f t="shared" si="1432"/>
        <v>1.0739946460967038</v>
      </c>
      <c r="V6123">
        <f t="shared" si="1433"/>
        <v>1.6831206640876797E-2</v>
      </c>
      <c r="W6123">
        <f t="shared" si="1440"/>
        <v>1.0201758797012077</v>
      </c>
      <c r="X6123">
        <f t="shared" si="1434"/>
        <v>-5.0346840647235352E-2</v>
      </c>
      <c r="Y6123">
        <f t="shared" si="1435"/>
        <v>0.99276809677245814</v>
      </c>
      <c r="Z6123">
        <f t="shared" si="1436"/>
        <v>-2.8535068640417816E-2</v>
      </c>
      <c r="AI6123" s="11">
        <f>ABS('Expo Profiles Tahmin'!M6122-'Expo Profiles Tahmin'!C6122)/C6122</f>
        <v>0.17197712657024281</v>
      </c>
      <c r="AJ6123" s="11">
        <f>ABS('Expo Profiles Tahmin'!O6122-'Expo Profiles Tahmin'!D6122)/D6122</f>
        <v>2.876672338390738E-3</v>
      </c>
      <c r="AK6123" s="11">
        <f>ABS('Expo Profiles Tahmin'!Q6122-'Expo Profiles Tahmin'!E6122)/E6122</f>
        <v>6.0250176784494583E-2</v>
      </c>
      <c r="AL6123" s="11">
        <f>ABS('Expo Profiles Tahmin'!S6122-'Expo Profiles Tahmin'!F6122)/F6122</f>
        <v>7.2197829964128643E-2</v>
      </c>
      <c r="AM6123" s="11">
        <f>ABS('Expo Profiles Tahmin'!U6122-'Expo Profiles Tahmin'!G6122)/G6122</f>
        <v>0.25513683108943225</v>
      </c>
      <c r="AN6123" s="11">
        <f>ABS('Expo Profiles Tahmin'!W6122-'Expo Profiles Tahmin'!H6122)/H6122</f>
        <v>9.1385741155725467E-2</v>
      </c>
    </row>
    <row r="6124" spans="1:40" x14ac:dyDescent="0.5">
      <c r="A6124" s="6" t="s">
        <v>6121</v>
      </c>
      <c r="B6124">
        <v>0.62036738674477965</v>
      </c>
      <c r="C6124">
        <v>0.93238697449852348</v>
      </c>
      <c r="D6124">
        <v>0.91990597507920902</v>
      </c>
      <c r="E6124">
        <v>0.93558508353213121</v>
      </c>
      <c r="F6124">
        <v>0.94073445749147067</v>
      </c>
      <c r="G6124">
        <v>0.83653186732999196</v>
      </c>
      <c r="H6124">
        <v>0.91071138197233537</v>
      </c>
      <c r="K6124">
        <f t="shared" si="1441"/>
        <v>0.62036738674477965</v>
      </c>
      <c r="L6124">
        <f>0</f>
        <v>0</v>
      </c>
      <c r="M6124">
        <f t="shared" si="1427"/>
        <v>0.76252993837202521</v>
      </c>
      <c r="N6124">
        <f t="shared" si="1428"/>
        <v>0.13517630942190217</v>
      </c>
      <c r="O6124">
        <f t="shared" si="1437"/>
        <v>0.9078209008483229</v>
      </c>
      <c r="P6124">
        <f t="shared" si="1429"/>
        <v>0.14479390178589657</v>
      </c>
      <c r="Q6124">
        <f t="shared" si="1438"/>
        <v>0.99929365185793129</v>
      </c>
      <c r="R6124">
        <f t="shared" si="1430"/>
        <v>9.4093092792495961E-2</v>
      </c>
      <c r="S6124">
        <f t="shared" si="1439"/>
        <v>1.0238352180604371</v>
      </c>
      <c r="T6124">
        <f t="shared" si="1431"/>
        <v>2.7959511399375275E-2</v>
      </c>
      <c r="U6124">
        <f t="shared" si="1432"/>
        <v>1.0390558001143788</v>
      </c>
      <c r="V6124">
        <f t="shared" si="1433"/>
        <v>1.5846606592930787E-2</v>
      </c>
      <c r="W6124">
        <f t="shared" si="1440"/>
        <v>0.98920600557543792</v>
      </c>
      <c r="X6124">
        <f t="shared" si="1434"/>
        <v>-4.6621300360459306E-2</v>
      </c>
      <c r="Y6124">
        <f t="shared" si="1435"/>
        <v>0.96382633003455243</v>
      </c>
      <c r="Z6124">
        <f t="shared" si="1436"/>
        <v>-2.6423544929314053E-2</v>
      </c>
      <c r="AI6124" s="11">
        <f>ABS('Expo Profiles Tahmin'!M6123-'Expo Profiles Tahmin'!C6123)/C6123</f>
        <v>0.179766315067099</v>
      </c>
      <c r="AJ6124" s="11">
        <f>ABS('Expo Profiles Tahmin'!O6123-'Expo Profiles Tahmin'!D6123)/D6123</f>
        <v>1.2014752378943332E-2</v>
      </c>
      <c r="AK6124" s="11">
        <f>ABS('Expo Profiles Tahmin'!Q6123-'Expo Profiles Tahmin'!E6123)/E6123</f>
        <v>6.9964412258809922E-2</v>
      </c>
      <c r="AL6124" s="11">
        <f>ABS('Expo Profiles Tahmin'!S6123-'Expo Profiles Tahmin'!F6123)/F6123</f>
        <v>8.2264768287791043E-2</v>
      </c>
      <c r="AM6124" s="11">
        <f>ABS('Expo Profiles Tahmin'!U6123-'Expo Profiles Tahmin'!G6123)/G6123</f>
        <v>0.25381875215107186</v>
      </c>
      <c r="AN6124" s="11">
        <f>ABS('Expo Profiles Tahmin'!W6123-'Expo Profiles Tahmin'!H6123)/H6123</f>
        <v>9.0207907493713116E-2</v>
      </c>
    </row>
    <row r="6125" spans="1:40" x14ac:dyDescent="0.5">
      <c r="A6125" s="6" t="s">
        <v>6122</v>
      </c>
      <c r="B6125">
        <v>0.59707377942508622</v>
      </c>
      <c r="C6125">
        <v>0.91037423097627557</v>
      </c>
      <c r="D6125">
        <v>0.89917475376159328</v>
      </c>
      <c r="E6125">
        <v>0.90949189179113954</v>
      </c>
      <c r="F6125">
        <v>0.91779617138431657</v>
      </c>
      <c r="G6125">
        <v>0.81841381441484318</v>
      </c>
      <c r="H6125">
        <v>0.88779590859575253</v>
      </c>
      <c r="K6125">
        <f t="shared" si="1441"/>
        <v>0.59707377942508622</v>
      </c>
      <c r="L6125">
        <f>0</f>
        <v>0</v>
      </c>
      <c r="M6125">
        <f t="shared" si="1427"/>
        <v>0.73981991898359811</v>
      </c>
      <c r="N6125">
        <f t="shared" si="1428"/>
        <v>0.13573121830521057</v>
      </c>
      <c r="O6125">
        <f t="shared" si="1437"/>
        <v>0.88631454358843198</v>
      </c>
      <c r="P6125">
        <f t="shared" si="1429"/>
        <v>0.14596568247131861</v>
      </c>
      <c r="Q6125">
        <f t="shared" si="1438"/>
        <v>0.97633533158901731</v>
      </c>
      <c r="R6125">
        <f t="shared" si="1430"/>
        <v>9.2770067458861558E-2</v>
      </c>
      <c r="S6125">
        <f t="shared" si="1439"/>
        <v>1.0001657980303409</v>
      </c>
      <c r="T6125">
        <f t="shared" si="1431"/>
        <v>2.7218340003913419E-2</v>
      </c>
      <c r="U6125">
        <f t="shared" si="1432"/>
        <v>1.0149829016443512</v>
      </c>
      <c r="V6125">
        <f t="shared" si="1433"/>
        <v>1.5426533031771135E-2</v>
      </c>
      <c r="W6125">
        <f t="shared" si="1440"/>
        <v>0.96543177442696759</v>
      </c>
      <c r="X6125">
        <f t="shared" si="1434"/>
        <v>-4.6357953858851234E-2</v>
      </c>
      <c r="Y6125">
        <f t="shared" si="1435"/>
        <v>0.94019545929675208</v>
      </c>
      <c r="Z6125">
        <f t="shared" si="1436"/>
        <v>-2.6274288086123899E-2</v>
      </c>
      <c r="AI6125" s="11">
        <f>ABS('Expo Profiles Tahmin'!M6124-'Expo Profiles Tahmin'!C6124)/C6124</f>
        <v>0.18217439836914759</v>
      </c>
      <c r="AJ6125" s="11">
        <f>ABS('Expo Profiles Tahmin'!O6124-'Expo Profiles Tahmin'!D6124)/D6124</f>
        <v>1.3137292895445673E-2</v>
      </c>
      <c r="AK6125" s="11">
        <f>ABS('Expo Profiles Tahmin'!Q6124-'Expo Profiles Tahmin'!E6124)/E6124</f>
        <v>6.8094895319707291E-2</v>
      </c>
      <c r="AL6125" s="11">
        <f>ABS('Expo Profiles Tahmin'!S6124-'Expo Profiles Tahmin'!F6124)/F6124</f>
        <v>8.8336044148483714E-2</v>
      </c>
      <c r="AM6125" s="11">
        <f>ABS('Expo Profiles Tahmin'!U6124-'Expo Profiles Tahmin'!G6124)/G6124</f>
        <v>0.24209948322805014</v>
      </c>
      <c r="AN6125" s="11">
        <f>ABS('Expo Profiles Tahmin'!W6124-'Expo Profiles Tahmin'!H6124)/H6124</f>
        <v>8.6190449748312234E-2</v>
      </c>
    </row>
    <row r="6126" spans="1:40" x14ac:dyDescent="0.5">
      <c r="A6126" s="6" t="s">
        <v>6123</v>
      </c>
      <c r="B6126">
        <v>0.59062253908996143</v>
      </c>
      <c r="C6126">
        <v>0.90416316139995945</v>
      </c>
      <c r="D6126">
        <v>0.88909304619434881</v>
      </c>
      <c r="E6126">
        <v>0.90204404616236988</v>
      </c>
      <c r="F6126">
        <v>0.90800036318664368</v>
      </c>
      <c r="G6126">
        <v>0.8110998467600149</v>
      </c>
      <c r="H6126">
        <v>0.87977335573075388</v>
      </c>
      <c r="K6126">
        <f t="shared" si="1441"/>
        <v>0.59062253908996143</v>
      </c>
      <c r="L6126">
        <f>0</f>
        <v>0</v>
      </c>
      <c r="M6126">
        <f t="shared" si="1427"/>
        <v>0.73347810539358349</v>
      </c>
      <c r="N6126">
        <f t="shared" si="1428"/>
        <v>0.13583526753186503</v>
      </c>
      <c r="O6126">
        <f t="shared" si="1437"/>
        <v>0.87832539951808464</v>
      </c>
      <c r="P6126">
        <f t="shared" si="1429"/>
        <v>0.14440441940245596</v>
      </c>
      <c r="Q6126">
        <f t="shared" si="1438"/>
        <v>0.9677428947856741</v>
      </c>
      <c r="R6126">
        <f t="shared" si="1430"/>
        <v>9.2119697540521919E-2</v>
      </c>
      <c r="S6126">
        <f t="shared" si="1439"/>
        <v>0.99067103244464449</v>
      </c>
      <c r="T6126">
        <f t="shared" si="1431"/>
        <v>2.6328393143730547E-2</v>
      </c>
      <c r="U6126">
        <f t="shared" si="1432"/>
        <v>1.0050036673204292</v>
      </c>
      <c r="V6126">
        <f t="shared" si="1433"/>
        <v>1.4922138030710934E-2</v>
      </c>
      <c r="W6126">
        <f t="shared" si="1440"/>
        <v>0.95606946223409173</v>
      </c>
      <c r="X6126">
        <f t="shared" si="1434"/>
        <v>-4.5796136204928131E-2</v>
      </c>
      <c r="Y6126">
        <f t="shared" si="1435"/>
        <v>0.93113898906151071</v>
      </c>
      <c r="Z6126">
        <f t="shared" si="1436"/>
        <v>-2.5955866808601818E-2</v>
      </c>
      <c r="AI6126" s="11">
        <f>ABS('Expo Profiles Tahmin'!M6125-'Expo Profiles Tahmin'!C6125)/C6125</f>
        <v>0.18734527646919097</v>
      </c>
      <c r="AJ6126" s="11">
        <f>ABS('Expo Profiles Tahmin'!O6125-'Expo Profiles Tahmin'!D6125)/D6125</f>
        <v>1.4302236711342377E-2</v>
      </c>
      <c r="AK6126" s="11">
        <f>ABS('Expo Profiles Tahmin'!Q6125-'Expo Profiles Tahmin'!E6125)/E6125</f>
        <v>7.3495366370157855E-2</v>
      </c>
      <c r="AL6126" s="11">
        <f>ABS('Expo Profiles Tahmin'!S6125-'Expo Profiles Tahmin'!F6125)/F6125</f>
        <v>8.9747189206276376E-2</v>
      </c>
      <c r="AM6126" s="11">
        <f>ABS('Expo Profiles Tahmin'!U6125-'Expo Profiles Tahmin'!G6125)/G6125</f>
        <v>0.24018300249495761</v>
      </c>
      <c r="AN6126" s="11">
        <f>ABS('Expo Profiles Tahmin'!W6125-'Expo Profiles Tahmin'!H6125)/H6125</f>
        <v>8.7447875214939352E-2</v>
      </c>
    </row>
    <row r="6127" spans="1:40" x14ac:dyDescent="0.5">
      <c r="A6127" s="6" t="s">
        <v>6124</v>
      </c>
      <c r="B6127">
        <v>0.57966811509462923</v>
      </c>
      <c r="C6127">
        <v>0.88211507278333257</v>
      </c>
      <c r="D6127">
        <v>0.88689527051932215</v>
      </c>
      <c r="E6127">
        <v>0.90450017693282247</v>
      </c>
      <c r="F6127">
        <v>0.90091461187294419</v>
      </c>
      <c r="G6127">
        <v>0.81696576408420796</v>
      </c>
      <c r="H6127">
        <v>0.86744532558211185</v>
      </c>
      <c r="K6127">
        <f t="shared" si="1441"/>
        <v>0.57966811509462923</v>
      </c>
      <c r="L6127">
        <f>0</f>
        <v>0</v>
      </c>
      <c r="M6127">
        <f t="shared" si="1427"/>
        <v>0.71746917927287557</v>
      </c>
      <c r="N6127">
        <f t="shared" si="1428"/>
        <v>0.13102915695314563</v>
      </c>
      <c r="O6127">
        <f t="shared" si="1437"/>
        <v>0.8659927704475916</v>
      </c>
      <c r="P6127">
        <f t="shared" si="1429"/>
        <v>0.14766386860137756</v>
      </c>
      <c r="Q6127">
        <f t="shared" si="1438"/>
        <v>0.96392270634061172</v>
      </c>
      <c r="R6127">
        <f t="shared" si="1430"/>
        <v>0.10037399233227051</v>
      </c>
      <c r="S6127">
        <f t="shared" si="1439"/>
        <v>0.98985645433798286</v>
      </c>
      <c r="T6127">
        <f t="shared" si="1431"/>
        <v>2.9591937659808783E-2</v>
      </c>
      <c r="U6127">
        <f t="shared" si="1432"/>
        <v>1.0059656956209444</v>
      </c>
      <c r="V6127">
        <f t="shared" si="1433"/>
        <v>1.6771816492758971E-2</v>
      </c>
      <c r="W6127">
        <f t="shared" si="1440"/>
        <v>0.95198319298894096</v>
      </c>
      <c r="X6127">
        <f t="shared" si="1434"/>
        <v>-5.0505449042139369E-2</v>
      </c>
      <c r="Y6127">
        <f t="shared" si="1435"/>
        <v>0.92448906691725896</v>
      </c>
      <c r="Z6127">
        <f t="shared" si="1436"/>
        <v>-2.8624963088159601E-2</v>
      </c>
      <c r="AI6127" s="11">
        <f>ABS('Expo Profiles Tahmin'!M6126-'Expo Profiles Tahmin'!C6126)/C6126</f>
        <v>0.18877683065752873</v>
      </c>
      <c r="AJ6127" s="11">
        <f>ABS('Expo Profiles Tahmin'!O6126-'Expo Profiles Tahmin'!D6126)/D6126</f>
        <v>1.2110820934157268E-2</v>
      </c>
      <c r="AK6127" s="11">
        <f>ABS('Expo Profiles Tahmin'!Q6126-'Expo Profiles Tahmin'!E6126)/E6126</f>
        <v>7.2833304429879564E-2</v>
      </c>
      <c r="AL6127" s="11">
        <f>ABS('Expo Profiles Tahmin'!S6126-'Expo Profiles Tahmin'!F6126)/F6126</f>
        <v>9.1046956157447567E-2</v>
      </c>
      <c r="AM6127" s="11">
        <f>ABS('Expo Profiles Tahmin'!U6126-'Expo Profiles Tahmin'!G6126)/G6126</f>
        <v>0.23906282479891264</v>
      </c>
      <c r="AN6127" s="11">
        <f>ABS('Expo Profiles Tahmin'!W6126-'Expo Profiles Tahmin'!H6126)/H6126</f>
        <v>8.6722456421705424E-2</v>
      </c>
    </row>
    <row r="6128" spans="1:40" x14ac:dyDescent="0.5">
      <c r="A6128" s="6" t="s">
        <v>6125</v>
      </c>
      <c r="B6128">
        <v>0.56861655984963755</v>
      </c>
      <c r="C6128">
        <v>0.87411711232453071</v>
      </c>
      <c r="D6128">
        <v>0.8890297900672951</v>
      </c>
      <c r="E6128">
        <v>0.90001106449904344</v>
      </c>
      <c r="F6128">
        <v>0.86715088913959937</v>
      </c>
      <c r="G6128">
        <v>0.81931502604231365</v>
      </c>
      <c r="H6128">
        <v>0.86476464858533997</v>
      </c>
      <c r="K6128">
        <f t="shared" si="1441"/>
        <v>0.56861655984963755</v>
      </c>
      <c r="L6128">
        <f>0</f>
        <v>0</v>
      </c>
      <c r="M6128">
        <f t="shared" si="1427"/>
        <v>0.70780890471498936</v>
      </c>
      <c r="N6128">
        <f t="shared" si="1428"/>
        <v>0.13235206644302314</v>
      </c>
      <c r="O6128">
        <f t="shared" si="1437"/>
        <v>0.8624266117261824</v>
      </c>
      <c r="P6128">
        <f t="shared" si="1429"/>
        <v>0.15352351479189313</v>
      </c>
      <c r="Q6128">
        <f t="shared" si="1438"/>
        <v>0.96312590157581524</v>
      </c>
      <c r="R6128">
        <f t="shared" si="1430"/>
        <v>0.1032952113882657</v>
      </c>
      <c r="S6128">
        <f t="shared" si="1439"/>
        <v>0.97562949412321953</v>
      </c>
      <c r="T6128">
        <f t="shared" si="1431"/>
        <v>1.6965331818239907E-2</v>
      </c>
      <c r="U6128">
        <f t="shared" si="1432"/>
        <v>0.98486507128776313</v>
      </c>
      <c r="V6128">
        <f t="shared" si="1433"/>
        <v>9.6154376663457677E-3</v>
      </c>
      <c r="W6128">
        <f t="shared" si="1440"/>
        <v>0.93537929088858873</v>
      </c>
      <c r="X6128">
        <f t="shared" si="1434"/>
        <v>-4.6581390886532813E-2</v>
      </c>
      <c r="Y6128">
        <f t="shared" si="1435"/>
        <v>0.91002134124319367</v>
      </c>
      <c r="Z6128">
        <f t="shared" si="1436"/>
        <v>-2.6400925444888559E-2</v>
      </c>
      <c r="AI6128" s="11">
        <f>ABS('Expo Profiles Tahmin'!M6127-'Expo Profiles Tahmin'!C6127)/C6127</f>
        <v>0.18664899692842882</v>
      </c>
      <c r="AJ6128" s="11">
        <f>ABS('Expo Profiles Tahmin'!O6127-'Expo Profiles Tahmin'!D6127)/D6127</f>
        <v>2.356817176338203E-2</v>
      </c>
      <c r="AK6128" s="11">
        <f>ABS('Expo Profiles Tahmin'!Q6127-'Expo Profiles Tahmin'!E6127)/E6127</f>
        <v>6.5696537074533462E-2</v>
      </c>
      <c r="AL6128" s="11">
        <f>ABS('Expo Profiles Tahmin'!S6127-'Expo Profiles Tahmin'!F6127)/F6127</f>
        <v>9.8723942638841475E-2</v>
      </c>
      <c r="AM6128" s="11">
        <f>ABS('Expo Profiles Tahmin'!U6127-'Expo Profiles Tahmin'!G6127)/G6127</f>
        <v>0.23134375985583583</v>
      </c>
      <c r="AN6128" s="11">
        <f>ABS('Expo Profiles Tahmin'!W6127-'Expo Profiles Tahmin'!H6127)/H6127</f>
        <v>9.7456133445757806E-2</v>
      </c>
    </row>
    <row r="6129" spans="1:40" x14ac:dyDescent="0.5">
      <c r="A6129" s="6" t="s">
        <v>6126</v>
      </c>
      <c r="B6129">
        <v>0.57321623573812519</v>
      </c>
      <c r="C6129">
        <v>0.92122064352822342</v>
      </c>
      <c r="D6129">
        <v>0.90522755568203905</v>
      </c>
      <c r="E6129">
        <v>0.93648886501769291</v>
      </c>
      <c r="F6129">
        <v>0.84525792793656662</v>
      </c>
      <c r="G6129">
        <v>0.87887246227164761</v>
      </c>
      <c r="H6129">
        <v>0.92609369038251288</v>
      </c>
      <c r="K6129">
        <f t="shared" si="1441"/>
        <v>0.57321623573812519</v>
      </c>
      <c r="L6129">
        <f>0</f>
        <v>0</v>
      </c>
      <c r="M6129">
        <f t="shared" si="1427"/>
        <v>0.73177421264313514</v>
      </c>
      <c r="N6129">
        <f t="shared" si="1428"/>
        <v>0.15076602032032421</v>
      </c>
      <c r="O6129">
        <f t="shared" si="1437"/>
        <v>0.8928770445414862</v>
      </c>
      <c r="P6129">
        <f t="shared" si="1429"/>
        <v>0.16059485375299218</v>
      </c>
      <c r="Q6129">
        <f t="shared" si="1438"/>
        <v>1.0001720185419027</v>
      </c>
      <c r="R6129">
        <f t="shared" si="1430"/>
        <v>0.10991427046917666</v>
      </c>
      <c r="S6129">
        <f t="shared" si="1439"/>
        <v>0.9894250323744358</v>
      </c>
      <c r="T6129">
        <f t="shared" si="1431"/>
        <v>-4.8173742266586564E-3</v>
      </c>
      <c r="U6129">
        <f t="shared" si="1432"/>
        <v>0.9868025530809299</v>
      </c>
      <c r="V6129">
        <f t="shared" si="1433"/>
        <v>-2.7303422112909728E-3</v>
      </c>
      <c r="W6129">
        <f t="shared" si="1440"/>
        <v>0.95765600260733097</v>
      </c>
      <c r="X6129">
        <f t="shared" si="1434"/>
        <v>-2.78483884263168E-2</v>
      </c>
      <c r="Y6129">
        <f t="shared" si="1435"/>
        <v>0.94249591361084495</v>
      </c>
      <c r="Z6129">
        <f t="shared" si="1436"/>
        <v>-1.578362544807662E-2</v>
      </c>
      <c r="AI6129" s="11">
        <f>ABS('Expo Profiles Tahmin'!M6128-'Expo Profiles Tahmin'!C6128)/C6128</f>
        <v>0.19025849656149579</v>
      </c>
      <c r="AJ6129" s="11">
        <f>ABS('Expo Profiles Tahmin'!O6128-'Expo Profiles Tahmin'!D6128)/D6128</f>
        <v>2.992383229261527E-2</v>
      </c>
      <c r="AK6129" s="11">
        <f>ABS('Expo Profiles Tahmin'!Q6128-'Expo Profiles Tahmin'!E6128)/E6128</f>
        <v>7.0126734621759612E-2</v>
      </c>
      <c r="AL6129" s="11">
        <f>ABS('Expo Profiles Tahmin'!S6128-'Expo Profiles Tahmin'!F6128)/F6128</f>
        <v>0.12509772675347691</v>
      </c>
      <c r="AM6129" s="11">
        <f>ABS('Expo Profiles Tahmin'!U6128-'Expo Profiles Tahmin'!G6128)/G6128</f>
        <v>0.20205908592344016</v>
      </c>
      <c r="AN6129" s="11">
        <f>ABS('Expo Profiles Tahmin'!W6128-'Expo Profiles Tahmin'!H6128)/H6128</f>
        <v>8.1657642248404314E-2</v>
      </c>
    </row>
    <row r="6130" spans="1:40" x14ac:dyDescent="0.5">
      <c r="A6130" s="6" t="s">
        <v>6127</v>
      </c>
      <c r="B6130">
        <v>0.62213076624106778</v>
      </c>
      <c r="C6130">
        <v>1.0781987809834881</v>
      </c>
      <c r="D6130">
        <v>1.039201034861045</v>
      </c>
      <c r="E6130">
        <v>1.055403394825273</v>
      </c>
      <c r="F6130">
        <v>0.86937495899047001</v>
      </c>
      <c r="G6130">
        <v>1.034493107097566</v>
      </c>
      <c r="H6130">
        <v>1.0610549154098179</v>
      </c>
      <c r="K6130">
        <f t="shared" si="1441"/>
        <v>0.62213076624106778</v>
      </c>
      <c r="L6130">
        <f>0</f>
        <v>0</v>
      </c>
      <c r="M6130">
        <f t="shared" si="1427"/>
        <v>0.82992474852952991</v>
      </c>
      <c r="N6130">
        <f t="shared" si="1428"/>
        <v>0.19758243872468009</v>
      </c>
      <c r="O6130">
        <f t="shared" si="1437"/>
        <v>1.0328351451112656</v>
      </c>
      <c r="P6130">
        <f t="shared" si="1429"/>
        <v>0.20264856670021494</v>
      </c>
      <c r="Q6130">
        <f t="shared" si="1438"/>
        <v>1.1534354098285697</v>
      </c>
      <c r="R6130">
        <f t="shared" si="1430"/>
        <v>0.12463233437016702</v>
      </c>
      <c r="S6130">
        <f t="shared" si="1439"/>
        <v>1.0918588923919454</v>
      </c>
      <c r="T6130">
        <f t="shared" si="1431"/>
        <v>-5.2425724034208879E-2</v>
      </c>
      <c r="U6130">
        <f t="shared" si="1432"/>
        <v>1.0633194081712802</v>
      </c>
      <c r="V6130">
        <f t="shared" si="1433"/>
        <v>-2.9713316955110522E-2</v>
      </c>
      <c r="W6130">
        <f t="shared" si="1440"/>
        <v>1.0461123409507744</v>
      </c>
      <c r="X6130">
        <f t="shared" si="1434"/>
        <v>-1.7821657270602476E-2</v>
      </c>
      <c r="Y6130">
        <f t="shared" si="1435"/>
        <v>1.0364105978498384</v>
      </c>
      <c r="Z6130">
        <f t="shared" si="1436"/>
        <v>-1.0100777068929498E-2</v>
      </c>
      <c r="AI6130" s="11">
        <f>ABS('Expo Profiles Tahmin'!M6129-'Expo Profiles Tahmin'!C6129)/C6129</f>
        <v>0.20564718367525836</v>
      </c>
      <c r="AJ6130" s="11">
        <f>ABS('Expo Profiles Tahmin'!O6129-'Expo Profiles Tahmin'!D6129)/D6129</f>
        <v>1.3643543066082899E-2</v>
      </c>
      <c r="AK6130" s="11">
        <f>ABS('Expo Profiles Tahmin'!Q6129-'Expo Profiles Tahmin'!E6129)/E6129</f>
        <v>6.8002040283742918E-2</v>
      </c>
      <c r="AL6130" s="11">
        <f>ABS('Expo Profiles Tahmin'!S6129-'Expo Profiles Tahmin'!F6129)/F6129</f>
        <v>0.17055989618436132</v>
      </c>
      <c r="AM6130" s="11">
        <f>ABS('Expo Profiles Tahmin'!U6129-'Expo Profiles Tahmin'!G6129)/G6129</f>
        <v>0.12280517986684006</v>
      </c>
      <c r="AN6130" s="11">
        <f>ABS('Expo Profiles Tahmin'!W6129-'Expo Profiles Tahmin'!H6129)/H6129</f>
        <v>3.4081122193783245E-2</v>
      </c>
    </row>
    <row r="6131" spans="1:40" x14ac:dyDescent="0.5">
      <c r="A6131" s="6" t="s">
        <v>6128</v>
      </c>
      <c r="B6131">
        <v>0.67325886680204339</v>
      </c>
      <c r="C6131">
        <v>1.171220725397299</v>
      </c>
      <c r="D6131">
        <v>1.1051867687243291</v>
      </c>
      <c r="E6131">
        <v>1.110950292482342</v>
      </c>
      <c r="F6131">
        <v>0.89760476850774373</v>
      </c>
      <c r="G6131">
        <v>1.1200513833714441</v>
      </c>
      <c r="H6131">
        <v>1.134673301634517</v>
      </c>
      <c r="K6131">
        <f t="shared" si="1441"/>
        <v>0.67325886680204339</v>
      </c>
      <c r="L6131">
        <f>0</f>
        <v>0</v>
      </c>
      <c r="M6131">
        <f t="shared" si="1427"/>
        <v>0.90014054734197846</v>
      </c>
      <c r="N6131">
        <f t="shared" si="1428"/>
        <v>0.2157321172121511</v>
      </c>
      <c r="O6131">
        <f t="shared" si="1437"/>
        <v>1.1110039502899907</v>
      </c>
      <c r="P6131">
        <f t="shared" si="1429"/>
        <v>0.21110266438985148</v>
      </c>
      <c r="Q6131">
        <f t="shared" si="1438"/>
        <v>1.2258994445725828</v>
      </c>
      <c r="R6131">
        <f t="shared" si="1430"/>
        <v>0.11962336800578138</v>
      </c>
      <c r="S6131">
        <f t="shared" si="1439"/>
        <v>1.1414421248132727</v>
      </c>
      <c r="T6131">
        <f t="shared" si="1431"/>
        <v>-7.4428257268237485E-2</v>
      </c>
      <c r="U6131">
        <f t="shared" si="1432"/>
        <v>1.1009249147411251</v>
      </c>
      <c r="V6131">
        <f t="shared" si="1433"/>
        <v>-4.2183688244049729E-2</v>
      </c>
      <c r="W6131">
        <f t="shared" si="1440"/>
        <v>1.0933374440922667</v>
      </c>
      <c r="X6131">
        <f t="shared" si="1434"/>
        <v>-9.2876198987290656E-3</v>
      </c>
      <c r="Y6131">
        <f t="shared" si="1435"/>
        <v>1.0882814551396991</v>
      </c>
      <c r="Z6131">
        <f t="shared" si="1436"/>
        <v>-5.2639424422533535E-3</v>
      </c>
      <c r="AI6131" s="11">
        <f>ABS('Expo Profiles Tahmin'!M6130-'Expo Profiles Tahmin'!C6130)/C6130</f>
        <v>0.23026740229430878</v>
      </c>
      <c r="AJ6131" s="11">
        <f>ABS('Expo Profiles Tahmin'!O6130-'Expo Profiles Tahmin'!D6130)/D6130</f>
        <v>6.1257538591948839E-3</v>
      </c>
      <c r="AK6131" s="11">
        <f>ABS('Expo Profiles Tahmin'!Q6130-'Expo Profiles Tahmin'!E6130)/E6130</f>
        <v>9.2885824968874944E-2</v>
      </c>
      <c r="AL6131" s="11">
        <f>ABS('Expo Profiles Tahmin'!S6130-'Expo Profiles Tahmin'!F6130)/F6130</f>
        <v>0.25591251634372675</v>
      </c>
      <c r="AM6131" s="11">
        <f>ABS('Expo Profiles Tahmin'!U6130-'Expo Profiles Tahmin'!G6130)/G6130</f>
        <v>2.7865145621502444E-2</v>
      </c>
      <c r="AN6131" s="11">
        <f>ABS('Expo Profiles Tahmin'!W6130-'Expo Profiles Tahmin'!H6130)/H6130</f>
        <v>1.408275315634544E-2</v>
      </c>
    </row>
    <row r="6132" spans="1:40" x14ac:dyDescent="0.5">
      <c r="A6132" s="6" t="s">
        <v>6129</v>
      </c>
      <c r="B6132">
        <v>0.71850413654481693</v>
      </c>
      <c r="C6132">
        <v>1.218072611612808</v>
      </c>
      <c r="D6132">
        <v>1.1213410644887281</v>
      </c>
      <c r="E6132">
        <v>1.1318871444990151</v>
      </c>
      <c r="F6132">
        <v>0.92578929973000801</v>
      </c>
      <c r="G6132">
        <v>1.150128852336443</v>
      </c>
      <c r="H6132">
        <v>1.1640617347953119</v>
      </c>
      <c r="K6132">
        <f t="shared" si="1441"/>
        <v>0.71850413654481693</v>
      </c>
      <c r="L6132">
        <f>0</f>
        <v>0</v>
      </c>
      <c r="M6132">
        <f t="shared" si="1427"/>
        <v>0.94611782464522187</v>
      </c>
      <c r="N6132">
        <f t="shared" si="1428"/>
        <v>0.21642815199318613</v>
      </c>
      <c r="O6132">
        <f t="shared" si="1437"/>
        <v>1.1437721698625394</v>
      </c>
      <c r="P6132">
        <f t="shared" si="1429"/>
        <v>0.19857693952750149</v>
      </c>
      <c r="Q6132">
        <f t="shared" si="1438"/>
        <v>1.2464583027750225</v>
      </c>
      <c r="R6132">
        <f t="shared" si="1430"/>
        <v>0.10739845970044622</v>
      </c>
      <c r="S6132">
        <f t="shared" si="1439"/>
        <v>1.1588204084741154</v>
      </c>
      <c r="T6132">
        <f t="shared" si="1431"/>
        <v>-7.8053294191356065E-2</v>
      </c>
      <c r="U6132">
        <f t="shared" si="1432"/>
        <v>1.1163298029749602</v>
      </c>
      <c r="V6132">
        <f t="shared" si="1433"/>
        <v>-4.4238249684160971E-2</v>
      </c>
      <c r="W6132">
        <f t="shared" si="1440"/>
        <v>1.1139950625237562</v>
      </c>
      <c r="X6132">
        <f t="shared" si="1434"/>
        <v>-4.3939892576187146E-3</v>
      </c>
      <c r="Y6132">
        <f t="shared" si="1435"/>
        <v>1.1116030652858782</v>
      </c>
      <c r="Z6132">
        <f t="shared" si="1436"/>
        <v>-2.4903803984430797E-3</v>
      </c>
      <c r="AI6132" s="11">
        <f>ABS('Expo Profiles Tahmin'!M6131-'Expo Profiles Tahmin'!C6131)/C6131</f>
        <v>0.23145097433565764</v>
      </c>
      <c r="AJ6132" s="11">
        <f>ABS('Expo Profiles Tahmin'!O6131-'Expo Profiles Tahmin'!D6131)/D6131</f>
        <v>5.2635280572315458E-3</v>
      </c>
      <c r="AK6132" s="11">
        <f>ABS('Expo Profiles Tahmin'!Q6131-'Expo Profiles Tahmin'!E6131)/E6131</f>
        <v>0.10346921268042951</v>
      </c>
      <c r="AL6132" s="11">
        <f>ABS('Expo Profiles Tahmin'!S6131-'Expo Profiles Tahmin'!F6131)/F6131</f>
        <v>0.2716533655574328</v>
      </c>
      <c r="AM6132" s="11">
        <f>ABS('Expo Profiles Tahmin'!U6131-'Expo Profiles Tahmin'!G6131)/G6131</f>
        <v>1.7076420702009914E-2</v>
      </c>
      <c r="AN6132" s="11">
        <f>ABS('Expo Profiles Tahmin'!W6131-'Expo Profiles Tahmin'!H6131)/H6131</f>
        <v>3.6429743682789742E-2</v>
      </c>
    </row>
    <row r="6133" spans="1:40" x14ac:dyDescent="0.5">
      <c r="A6133" s="6" t="s">
        <v>6130</v>
      </c>
      <c r="B6133">
        <v>0.74180061946071751</v>
      </c>
      <c r="C6133">
        <v>1.2492237235535171</v>
      </c>
      <c r="D6133">
        <v>1.1336304408693541</v>
      </c>
      <c r="E6133">
        <v>1.1452873678239019</v>
      </c>
      <c r="F6133">
        <v>0.94535374914834813</v>
      </c>
      <c r="G6133">
        <v>1.1802518911933719</v>
      </c>
      <c r="H6133">
        <v>1.185510667653225</v>
      </c>
      <c r="K6133">
        <f t="shared" si="1441"/>
        <v>0.74180061946071751</v>
      </c>
      <c r="L6133">
        <f>0</f>
        <v>0</v>
      </c>
      <c r="M6133">
        <f t="shared" si="1427"/>
        <v>0.97299303834623418</v>
      </c>
      <c r="N6133">
        <f t="shared" si="1428"/>
        <v>0.21983101452209164</v>
      </c>
      <c r="O6133">
        <f t="shared" si="1437"/>
        <v>1.1658542238829468</v>
      </c>
      <c r="P6133">
        <f t="shared" si="1429"/>
        <v>0.19418655396441631</v>
      </c>
      <c r="Q6133">
        <f t="shared" si="1438"/>
        <v>1.2621947004283949</v>
      </c>
      <c r="R6133">
        <f t="shared" si="1430"/>
        <v>0.101148890490381</v>
      </c>
      <c r="S6133">
        <f t="shared" si="1439"/>
        <v>1.1728988086275729</v>
      </c>
      <c r="T6133">
        <f t="shared" si="1431"/>
        <v>-7.9936933618087416E-2</v>
      </c>
      <c r="U6133">
        <f t="shared" si="1432"/>
        <v>1.1293827886265302</v>
      </c>
      <c r="V6133">
        <f t="shared" si="1433"/>
        <v>-4.5305839619191705E-2</v>
      </c>
      <c r="W6133">
        <f t="shared" si="1440"/>
        <v>1.1302922407060128</v>
      </c>
      <c r="X6133">
        <f t="shared" si="1434"/>
        <v>-1.361689073386668E-3</v>
      </c>
      <c r="Y6133">
        <f t="shared" si="1435"/>
        <v>1.1295509652245714</v>
      </c>
      <c r="Z6133">
        <f t="shared" si="1436"/>
        <v>-7.7176423935403451E-4</v>
      </c>
      <c r="AI6133" s="11">
        <f>ABS('Expo Profiles Tahmin'!M6132-'Expo Profiles Tahmin'!C6132)/C6132</f>
        <v>0.22326648212498609</v>
      </c>
      <c r="AJ6133" s="11">
        <f>ABS('Expo Profiles Tahmin'!O6132-'Expo Profiles Tahmin'!D6132)/D6132</f>
        <v>2.0003820500445788E-2</v>
      </c>
      <c r="AK6133" s="11">
        <f>ABS('Expo Profiles Tahmin'!Q6132-'Expo Profiles Tahmin'!E6132)/E6132</f>
        <v>0.10122136189356384</v>
      </c>
      <c r="AL6133" s="11">
        <f>ABS('Expo Profiles Tahmin'!S6132-'Expo Profiles Tahmin'!F6132)/F6132</f>
        <v>0.25171073894682866</v>
      </c>
      <c r="AM6133" s="11">
        <f>ABS('Expo Profiles Tahmin'!U6132-'Expo Profiles Tahmin'!G6132)/G6132</f>
        <v>2.9387185003507503E-2</v>
      </c>
      <c r="AN6133" s="11">
        <f>ABS('Expo Profiles Tahmin'!W6132-'Expo Profiles Tahmin'!H6132)/H6132</f>
        <v>4.3010323915818265E-2</v>
      </c>
    </row>
    <row r="6134" spans="1:40" x14ac:dyDescent="0.5">
      <c r="A6134" s="6" t="s">
        <v>6131</v>
      </c>
      <c r="B6134">
        <v>0.75110413172252533</v>
      </c>
      <c r="C6134">
        <v>1.2072636588190051</v>
      </c>
      <c r="D6134">
        <v>1.0967922909346119</v>
      </c>
      <c r="E6134">
        <v>1.0929438834643079</v>
      </c>
      <c r="F6134">
        <v>0.94413334817018979</v>
      </c>
      <c r="G6134">
        <v>1.147326035924535</v>
      </c>
      <c r="H6134">
        <v>1.144225698925466</v>
      </c>
      <c r="K6134">
        <f t="shared" si="1441"/>
        <v>0.75110413172252533</v>
      </c>
      <c r="L6134">
        <f>0</f>
        <v>0</v>
      </c>
      <c r="M6134">
        <f t="shared" si="1427"/>
        <v>0.95893980892460529</v>
      </c>
      <c r="N6134">
        <f t="shared" si="1428"/>
        <v>0.19762208464042941</v>
      </c>
      <c r="O6134">
        <f t="shared" si="1437"/>
        <v>1.1293296313828491</v>
      </c>
      <c r="P6134">
        <f t="shared" si="1429"/>
        <v>0.17172808754441793</v>
      </c>
      <c r="Q6134">
        <f t="shared" si="1438"/>
        <v>1.2062367684499615</v>
      </c>
      <c r="R6134">
        <f t="shared" si="1430"/>
        <v>8.1566888306751573E-2</v>
      </c>
      <c r="S6134">
        <f t="shared" si="1439"/>
        <v>1.1312203847291165</v>
      </c>
      <c r="T6134">
        <f t="shared" si="1431"/>
        <v>-6.7321469334683262E-2</v>
      </c>
      <c r="U6134">
        <f t="shared" si="1432"/>
        <v>1.0945719636117373</v>
      </c>
      <c r="V6134">
        <f t="shared" si="1433"/>
        <v>-3.8155775491435007E-2</v>
      </c>
      <c r="W6134">
        <f t="shared" si="1440"/>
        <v>1.0964240100749112</v>
      </c>
      <c r="X6134">
        <f t="shared" si="1434"/>
        <v>-1.1404327764628431E-4</v>
      </c>
      <c r="Y6134">
        <f t="shared" si="1435"/>
        <v>1.0963619272637948</v>
      </c>
      <c r="Z6134">
        <f t="shared" si="1436"/>
        <v>-6.4636285291752959E-5</v>
      </c>
      <c r="AI6134" s="11">
        <f>ABS('Expo Profiles Tahmin'!M6133-'Expo Profiles Tahmin'!C6133)/C6133</f>
        <v>0.221121869525118</v>
      </c>
      <c r="AJ6134" s="11">
        <f>ABS('Expo Profiles Tahmin'!O6133-'Expo Profiles Tahmin'!D6133)/D6133</f>
        <v>2.8425297920617848E-2</v>
      </c>
      <c r="AK6134" s="11">
        <f>ABS('Expo Profiles Tahmin'!Q6133-'Expo Profiles Tahmin'!E6133)/E6133</f>
        <v>0.10207685502252782</v>
      </c>
      <c r="AL6134" s="11">
        <f>ABS('Expo Profiles Tahmin'!S6133-'Expo Profiles Tahmin'!F6133)/F6133</f>
        <v>0.24069832026817045</v>
      </c>
      <c r="AM6134" s="11">
        <f>ABS('Expo Profiles Tahmin'!U6133-'Expo Profiles Tahmin'!G6133)/G6133</f>
        <v>4.310020847787599E-2</v>
      </c>
      <c r="AN6134" s="11">
        <f>ABS('Expo Profiles Tahmin'!W6133-'Expo Profiles Tahmin'!H6133)/H6133</f>
        <v>4.657775628161976E-2</v>
      </c>
    </row>
    <row r="6135" spans="1:40" x14ac:dyDescent="0.5">
      <c r="A6135" s="6" t="s">
        <v>6132</v>
      </c>
      <c r="B6135">
        <v>0.74578459825021126</v>
      </c>
      <c r="C6135">
        <v>1.2465242042084801</v>
      </c>
      <c r="D6135">
        <v>1.1220131983126831</v>
      </c>
      <c r="E6135">
        <v>1.083353807860771</v>
      </c>
      <c r="F6135">
        <v>0.96952390673506283</v>
      </c>
      <c r="G6135">
        <v>1.1727194561154659</v>
      </c>
      <c r="H6135">
        <v>1.165432507864506</v>
      </c>
      <c r="K6135">
        <f t="shared" si="1441"/>
        <v>0.74578459825021126</v>
      </c>
      <c r="L6135">
        <f>0</f>
        <v>0</v>
      </c>
      <c r="M6135">
        <f t="shared" si="1427"/>
        <v>0.9739318777089343</v>
      </c>
      <c r="N6135">
        <f t="shared" si="1428"/>
        <v>0.21693552126681864</v>
      </c>
      <c r="O6135">
        <f t="shared" si="1437"/>
        <v>1.1594960067917413</v>
      </c>
      <c r="P6135">
        <f t="shared" si="1429"/>
        <v>0.18710580191863918</v>
      </c>
      <c r="Q6135">
        <f t="shared" si="1438"/>
        <v>1.2266605967468289</v>
      </c>
      <c r="R6135">
        <f t="shared" si="1430"/>
        <v>7.3058817004253901E-2</v>
      </c>
      <c r="S6135">
        <f t="shared" si="1439"/>
        <v>1.1492755388931455</v>
      </c>
      <c r="T6135">
        <f t="shared" si="1431"/>
        <v>-6.9991849613979265E-2</v>
      </c>
      <c r="U6135">
        <f t="shared" si="1432"/>
        <v>1.1111734177602088</v>
      </c>
      <c r="V6135">
        <f t="shared" si="1433"/>
        <v>-3.9669266379565041E-2</v>
      </c>
      <c r="W6135">
        <f t="shared" si="1440"/>
        <v>1.1142998454716124</v>
      </c>
      <c r="X6135">
        <f t="shared" si="1434"/>
        <v>1.0233345912883354E-3</v>
      </c>
      <c r="Y6135">
        <f t="shared" si="1435"/>
        <v>1.1148569277429317</v>
      </c>
      <c r="Z6135">
        <f t="shared" si="1436"/>
        <v>5.79995138307215E-4</v>
      </c>
      <c r="AI6135" s="11">
        <f>ABS('Expo Profiles Tahmin'!M6134-'Expo Profiles Tahmin'!C6134)/C6134</f>
        <v>0.20569148096226172</v>
      </c>
      <c r="AJ6135" s="11">
        <f>ABS('Expo Profiles Tahmin'!O6134-'Expo Profiles Tahmin'!D6134)/D6134</f>
        <v>2.9665909139925738E-2</v>
      </c>
      <c r="AK6135" s="11">
        <f>ABS('Expo Profiles Tahmin'!Q6134-'Expo Profiles Tahmin'!E6134)/E6134</f>
        <v>0.10365846472057537</v>
      </c>
      <c r="AL6135" s="11">
        <f>ABS('Expo Profiles Tahmin'!S6134-'Expo Profiles Tahmin'!F6134)/F6134</f>
        <v>0.19815742863178931</v>
      </c>
      <c r="AM6135" s="11">
        <f>ABS('Expo Profiles Tahmin'!U6134-'Expo Profiles Tahmin'!G6134)/G6134</f>
        <v>4.5980018461175755E-2</v>
      </c>
      <c r="AN6135" s="11">
        <f>ABS('Expo Profiles Tahmin'!W6134-'Expo Profiles Tahmin'!H6134)/H6134</f>
        <v>4.1776451005640772E-2</v>
      </c>
    </row>
    <row r="6136" spans="1:40" x14ac:dyDescent="0.5">
      <c r="A6136" s="6" t="s">
        <v>6133</v>
      </c>
      <c r="B6136">
        <v>0.73949726689888728</v>
      </c>
      <c r="C6136">
        <v>1.2732792322739681</v>
      </c>
      <c r="D6136">
        <v>1.159346904541358</v>
      </c>
      <c r="E6136">
        <v>1.1554471598284271</v>
      </c>
      <c r="F6136">
        <v>0.99322407561957815</v>
      </c>
      <c r="G6136">
        <v>1.19376872531449</v>
      </c>
      <c r="H6136">
        <v>1.1898699803110091</v>
      </c>
      <c r="K6136">
        <f t="shared" si="1441"/>
        <v>0.73949726689888728</v>
      </c>
      <c r="L6136">
        <f>0</f>
        <v>0</v>
      </c>
      <c r="M6136">
        <f t="shared" si="1427"/>
        <v>0.98269932596390186</v>
      </c>
      <c r="N6136">
        <f t="shared" si="1428"/>
        <v>0.23125046935296839</v>
      </c>
      <c r="O6136">
        <f t="shared" si="1437"/>
        <v>1.1890715934874485</v>
      </c>
      <c r="P6136">
        <f t="shared" si="1429"/>
        <v>0.20759484788401653</v>
      </c>
      <c r="Q6136">
        <f t="shared" si="1438"/>
        <v>1.2867619677045301</v>
      </c>
      <c r="R6136">
        <f t="shared" si="1430"/>
        <v>0.10309136951225073</v>
      </c>
      <c r="S6136">
        <f t="shared" si="1439"/>
        <v>1.2091408752697119</v>
      </c>
      <c r="T6136">
        <f t="shared" si="1431"/>
        <v>-6.874040610613974E-2</v>
      </c>
      <c r="U6136">
        <f t="shared" si="1432"/>
        <v>1.1717200142033359</v>
      </c>
      <c r="V6136">
        <f t="shared" si="1433"/>
        <v>-3.8959985996988279E-2</v>
      </c>
      <c r="W6136">
        <f t="shared" si="1440"/>
        <v>1.1587804988215327</v>
      </c>
      <c r="X6136">
        <f t="shared" si="1434"/>
        <v>-1.4218229838837984E-2</v>
      </c>
      <c r="Y6136">
        <f t="shared" si="1435"/>
        <v>1.1510403873856556</v>
      </c>
      <c r="Z6136">
        <f t="shared" si="1436"/>
        <v>-8.0584632358408313E-3</v>
      </c>
      <c r="AI6136" s="11">
        <f>ABS('Expo Profiles Tahmin'!M6135-'Expo Profiles Tahmin'!C6135)/C6135</f>
        <v>0.21868193620246379</v>
      </c>
      <c r="AJ6136" s="11">
        <f>ABS('Expo Profiles Tahmin'!O6135-'Expo Profiles Tahmin'!D6135)/D6135</f>
        <v>3.3406744711582649E-2</v>
      </c>
      <c r="AK6136" s="11">
        <f>ABS('Expo Profiles Tahmin'!Q6135-'Expo Profiles Tahmin'!E6135)/E6135</f>
        <v>0.13228068969364373</v>
      </c>
      <c r="AL6136" s="11">
        <f>ABS('Expo Profiles Tahmin'!S6135-'Expo Profiles Tahmin'!F6135)/F6135</f>
        <v>0.18540195956942249</v>
      </c>
      <c r="AM6136" s="11">
        <f>ABS('Expo Profiles Tahmin'!U6135-'Expo Profiles Tahmin'!G6135)/G6135</f>
        <v>5.2481467783542297E-2</v>
      </c>
      <c r="AN6136" s="11">
        <f>ABS('Expo Profiles Tahmin'!W6135-'Expo Profiles Tahmin'!H6135)/H6135</f>
        <v>4.3874408897849555E-2</v>
      </c>
    </row>
    <row r="6137" spans="1:40" x14ac:dyDescent="0.5">
      <c r="A6137" s="6" t="s">
        <v>6134</v>
      </c>
      <c r="B6137">
        <v>0.72872496399666697</v>
      </c>
      <c r="C6137">
        <v>1.2725674968692109</v>
      </c>
      <c r="D6137">
        <v>1.166294286002695</v>
      </c>
      <c r="E6137">
        <v>1.161297512241958</v>
      </c>
      <c r="F6137">
        <v>1.005506567779177</v>
      </c>
      <c r="G6137">
        <v>1.185907114781934</v>
      </c>
      <c r="H6137">
        <v>1.1807907391475561</v>
      </c>
      <c r="K6137">
        <f t="shared" si="1441"/>
        <v>0.72872496399666697</v>
      </c>
      <c r="L6137">
        <f>0</f>
        <v>0</v>
      </c>
      <c r="M6137">
        <f t="shared" si="1427"/>
        <v>0.97651082485615825</v>
      </c>
      <c r="N6137">
        <f t="shared" si="1428"/>
        <v>0.23560901105474877</v>
      </c>
      <c r="O6137">
        <f t="shared" si="1437"/>
        <v>1.1912407713894364</v>
      </c>
      <c r="P6137">
        <f t="shared" si="1429"/>
        <v>0.21575599875377044</v>
      </c>
      <c r="Q6137">
        <f t="shared" si="1438"/>
        <v>1.2950511269622105</v>
      </c>
      <c r="R6137">
        <f t="shared" si="1430"/>
        <v>0.10931165931376223</v>
      </c>
      <c r="S6137">
        <f t="shared" si="1439"/>
        <v>1.2226356768912567</v>
      </c>
      <c r="T6137">
        <f t="shared" si="1431"/>
        <v>-6.3484901294877605E-2</v>
      </c>
      <c r="U6137">
        <f t="shared" si="1432"/>
        <v>1.188075804383375</v>
      </c>
      <c r="V6137">
        <f t="shared" si="1433"/>
        <v>-3.5981324603313554E-2</v>
      </c>
      <c r="W6137">
        <f t="shared" si="1440"/>
        <v>1.165169086676408</v>
      </c>
      <c r="X6137">
        <f t="shared" si="1434"/>
        <v>-2.3549238324893449E-2</v>
      </c>
      <c r="Y6137">
        <f t="shared" si="1435"/>
        <v>1.1523493664348061</v>
      </c>
      <c r="Z6137">
        <f t="shared" si="1436"/>
        <v>-1.3346997018913984E-2</v>
      </c>
      <c r="AI6137" s="11">
        <f>ABS('Expo Profiles Tahmin'!M6136-'Expo Profiles Tahmin'!C6136)/C6136</f>
        <v>0.22821381119294259</v>
      </c>
      <c r="AJ6137" s="11">
        <f>ABS('Expo Profiles Tahmin'!O6136-'Expo Profiles Tahmin'!D6136)/D6136</f>
        <v>2.5639167042801291E-2</v>
      </c>
      <c r="AK6137" s="11">
        <f>ABS('Expo Profiles Tahmin'!Q6136-'Expo Profiles Tahmin'!E6136)/E6136</f>
        <v>0.11364847518912251</v>
      </c>
      <c r="AL6137" s="11">
        <f>ABS('Expo Profiles Tahmin'!S6136-'Expo Profiles Tahmin'!F6136)/F6136</f>
        <v>0.21738981660854706</v>
      </c>
      <c r="AM6137" s="11">
        <f>ABS('Expo Profiles Tahmin'!U6136-'Expo Profiles Tahmin'!G6136)/G6136</f>
        <v>1.8469834770839261E-2</v>
      </c>
      <c r="AN6137" s="11">
        <f>ABS('Expo Profiles Tahmin'!W6136-'Expo Profiles Tahmin'!H6136)/H6136</f>
        <v>2.6128469499961872E-2</v>
      </c>
    </row>
    <row r="6138" spans="1:40" x14ac:dyDescent="0.5">
      <c r="A6138" s="6" t="s">
        <v>6135</v>
      </c>
      <c r="B6138">
        <v>0.71946107106037827</v>
      </c>
      <c r="C6138">
        <v>1.248186027833933</v>
      </c>
      <c r="D6138">
        <v>1.162850274687089</v>
      </c>
      <c r="E6138">
        <v>1.1681196629961079</v>
      </c>
      <c r="F6138">
        <v>1.0263985768071979</v>
      </c>
      <c r="G6138">
        <v>1.1802371479930409</v>
      </c>
      <c r="H6138">
        <v>1.1639508176928119</v>
      </c>
      <c r="K6138">
        <f t="shared" si="1441"/>
        <v>0.71946107106037827</v>
      </c>
      <c r="L6138">
        <f>0</f>
        <v>0</v>
      </c>
      <c r="M6138">
        <f t="shared" si="1427"/>
        <v>0.96035905283470269</v>
      </c>
      <c r="N6138">
        <f t="shared" si="1428"/>
        <v>0.22905962048867001</v>
      </c>
      <c r="O6138">
        <f t="shared" si="1437"/>
        <v>1.1773135636090273</v>
      </c>
      <c r="P6138">
        <f t="shared" si="1429"/>
        <v>0.21754938774732951</v>
      </c>
      <c r="Q6138">
        <f t="shared" si="1438"/>
        <v>1.2915540383816824</v>
      </c>
      <c r="R6138">
        <f t="shared" si="1430"/>
        <v>0.11931734684445247</v>
      </c>
      <c r="S6138">
        <f t="shared" si="1439"/>
        <v>1.2356976537639075</v>
      </c>
      <c r="T6138">
        <f t="shared" si="1431"/>
        <v>-4.7247886092665677E-2</v>
      </c>
      <c r="U6138">
        <f t="shared" si="1432"/>
        <v>1.20997687785776</v>
      </c>
      <c r="V6138">
        <f t="shared" si="1433"/>
        <v>-2.6778674797400311E-2</v>
      </c>
      <c r="W6138">
        <f t="shared" si="1440"/>
        <v>1.174428697800443</v>
      </c>
      <c r="X6138">
        <f t="shared" si="1434"/>
        <v>-3.5117223472298356E-2</v>
      </c>
      <c r="Y6138">
        <f t="shared" si="1435"/>
        <v>1.1553116047392722</v>
      </c>
      <c r="Z6138">
        <f t="shared" si="1436"/>
        <v>-1.9903381609665011E-2</v>
      </c>
      <c r="AI6138" s="11">
        <f>ABS('Expo Profiles Tahmin'!M6137-'Expo Profiles Tahmin'!C6137)/C6137</f>
        <v>0.23264516243061023</v>
      </c>
      <c r="AJ6138" s="11">
        <f>ABS('Expo Profiles Tahmin'!O6137-'Expo Profiles Tahmin'!D6137)/D6137</f>
        <v>2.1389528943198247E-2</v>
      </c>
      <c r="AK6138" s="11">
        <f>ABS('Expo Profiles Tahmin'!Q6137-'Expo Profiles Tahmin'!E6137)/E6137</f>
        <v>0.11517601072100181</v>
      </c>
      <c r="AL6138" s="11">
        <f>ABS('Expo Profiles Tahmin'!S6137-'Expo Profiles Tahmin'!F6137)/F6137</f>
        <v>0.21594002075157429</v>
      </c>
      <c r="AM6138" s="11">
        <f>ABS('Expo Profiles Tahmin'!U6137-'Expo Profiles Tahmin'!G6137)/G6137</f>
        <v>1.8287179277441056E-3</v>
      </c>
      <c r="AN6138" s="11">
        <f>ABS('Expo Profiles Tahmin'!W6137-'Expo Profiles Tahmin'!H6137)/H6137</f>
        <v>1.3229822993383052E-2</v>
      </c>
    </row>
    <row r="6139" spans="1:40" x14ac:dyDescent="0.5">
      <c r="A6139" s="6" t="s">
        <v>6136</v>
      </c>
      <c r="B6139">
        <v>0.71509112335776315</v>
      </c>
      <c r="C6139">
        <v>1.208453912424583</v>
      </c>
      <c r="D6139">
        <v>1.1480840162130159</v>
      </c>
      <c r="E6139">
        <v>1.1685855483572971</v>
      </c>
      <c r="F6139">
        <v>1.047158373213791</v>
      </c>
      <c r="G6139">
        <v>1.1568485349888611</v>
      </c>
      <c r="H6139">
        <v>1.1437244077280679</v>
      </c>
      <c r="K6139">
        <f t="shared" si="1441"/>
        <v>0.71509112335776315</v>
      </c>
      <c r="L6139">
        <f>0</f>
        <v>0</v>
      </c>
      <c r="M6139">
        <f t="shared" si="1427"/>
        <v>0.93987737308202268</v>
      </c>
      <c r="N6139">
        <f t="shared" si="1428"/>
        <v>0.21373966138556577</v>
      </c>
      <c r="O6139">
        <f t="shared" si="1437"/>
        <v>1.1510960773734109</v>
      </c>
      <c r="P6139">
        <f t="shared" si="1429"/>
        <v>0.21134259076252712</v>
      </c>
      <c r="Q6139">
        <f t="shared" si="1438"/>
        <v>1.2741151934879813</v>
      </c>
      <c r="R6139">
        <f t="shared" si="1430"/>
        <v>0.12735956427933079</v>
      </c>
      <c r="S6139">
        <f t="shared" si="1439"/>
        <v>1.2400409142253386</v>
      </c>
      <c r="T6139">
        <f t="shared" si="1431"/>
        <v>-2.6140995017148151E-2</v>
      </c>
      <c r="U6139">
        <f t="shared" si="1432"/>
        <v>1.2258102950293581</v>
      </c>
      <c r="V6139">
        <f t="shared" si="1433"/>
        <v>-1.4815926432597304E-2</v>
      </c>
      <c r="W6139">
        <f t="shared" si="1440"/>
        <v>1.1803447886976104</v>
      </c>
      <c r="X6139">
        <f t="shared" si="1434"/>
        <v>-4.395930525265531E-2</v>
      </c>
      <c r="Y6139">
        <f t="shared" si="1435"/>
        <v>1.1564142484576525</v>
      </c>
      <c r="Z6139">
        <f t="shared" si="1436"/>
        <v>-2.4914806503126136E-2</v>
      </c>
      <c r="AI6139" s="11">
        <f>ABS('Expo Profiles Tahmin'!M6138-'Expo Profiles Tahmin'!C6138)/C6138</f>
        <v>0.23059621609345934</v>
      </c>
      <c r="AJ6139" s="11">
        <f>ABS('Expo Profiles Tahmin'!O6138-'Expo Profiles Tahmin'!D6138)/D6138</f>
        <v>1.2437791207324767E-2</v>
      </c>
      <c r="AK6139" s="11">
        <f>ABS('Expo Profiles Tahmin'!Q6138-'Expo Profiles Tahmin'!E6138)/E6138</f>
        <v>0.10566928996724347</v>
      </c>
      <c r="AL6139" s="11">
        <f>ABS('Expo Profiles Tahmin'!S6138-'Expo Profiles Tahmin'!F6138)/F6138</f>
        <v>0.20391598516024151</v>
      </c>
      <c r="AM6139" s="11">
        <f>ABS('Expo Profiles Tahmin'!U6138-'Expo Profiles Tahmin'!G6138)/G6138</f>
        <v>2.5198096768340682E-2</v>
      </c>
      <c r="AN6139" s="11">
        <f>ABS('Expo Profiles Tahmin'!W6138-'Expo Profiles Tahmin'!H6138)/H6138</f>
        <v>9.0019955726311201E-3</v>
      </c>
    </row>
    <row r="6140" spans="1:40" x14ac:dyDescent="0.5">
      <c r="A6140" s="6" t="s">
        <v>6137</v>
      </c>
      <c r="B6140">
        <v>0.73402436829553175</v>
      </c>
      <c r="C6140">
        <v>1.1787380529915139</v>
      </c>
      <c r="D6140">
        <v>1.1198951673286339</v>
      </c>
      <c r="E6140">
        <v>1.1461613543154341</v>
      </c>
      <c r="F6140">
        <v>1.079198804039071</v>
      </c>
      <c r="G6140">
        <v>1.127433169747792</v>
      </c>
      <c r="H6140">
        <v>1.1069816296124591</v>
      </c>
      <c r="K6140">
        <f t="shared" si="1441"/>
        <v>0.73402436829553175</v>
      </c>
      <c r="L6140">
        <f>0</f>
        <v>0</v>
      </c>
      <c r="M6140">
        <f t="shared" si="1427"/>
        <v>0.93664508392134604</v>
      </c>
      <c r="N6140">
        <f t="shared" si="1428"/>
        <v>0.19266340001084434</v>
      </c>
      <c r="O6140">
        <f t="shared" si="1437"/>
        <v>1.1250195829780205</v>
      </c>
      <c r="P6140">
        <f t="shared" si="1429"/>
        <v>0.18858526694538769</v>
      </c>
      <c r="Q6140">
        <f t="shared" si="1438"/>
        <v>1.2373141440725881</v>
      </c>
      <c r="R6140">
        <f t="shared" si="1430"/>
        <v>0.11604368730952146</v>
      </c>
      <c r="S6140">
        <f t="shared" si="1439"/>
        <v>1.2284453309864913</v>
      </c>
      <c r="T6140">
        <f t="shared" si="1431"/>
        <v>-2.730283830326201E-3</v>
      </c>
      <c r="U6140">
        <f t="shared" si="1432"/>
        <v>1.226959020711736</v>
      </c>
      <c r="V6140">
        <f t="shared" si="1433"/>
        <v>-1.5474424115718261E-3</v>
      </c>
      <c r="W6140">
        <f t="shared" si="1440"/>
        <v>1.1714524540806435</v>
      </c>
      <c r="X6140">
        <f t="shared" si="1434"/>
        <v>-5.2854873152952023E-2</v>
      </c>
      <c r="Y6140">
        <f t="shared" si="1435"/>
        <v>1.1426793499199905</v>
      </c>
      <c r="Z6140">
        <f t="shared" si="1436"/>
        <v>-2.9956545713914179E-2</v>
      </c>
      <c r="AI6140" s="11">
        <f>ABS('Expo Profiles Tahmin'!M6139-'Expo Profiles Tahmin'!C6139)/C6139</f>
        <v>0.22224806141237233</v>
      </c>
      <c r="AJ6140" s="11">
        <f>ABS('Expo Profiles Tahmin'!O6139-'Expo Profiles Tahmin'!D6139)/D6139</f>
        <v>2.6235546509308133E-3</v>
      </c>
      <c r="AK6140" s="11">
        <f>ABS('Expo Profiles Tahmin'!Q6139-'Expo Profiles Tahmin'!E6139)/E6139</f>
        <v>9.0305451131951112E-2</v>
      </c>
      <c r="AL6140" s="11">
        <f>ABS('Expo Profiles Tahmin'!S6139-'Expo Profiles Tahmin'!F6139)/F6139</f>
        <v>0.18419615021515764</v>
      </c>
      <c r="AM6140" s="11">
        <f>ABS('Expo Profiles Tahmin'!U6139-'Expo Profiles Tahmin'!G6139)/G6139</f>
        <v>5.9611745146188083E-2</v>
      </c>
      <c r="AN6140" s="11">
        <f>ABS('Expo Profiles Tahmin'!W6139-'Expo Profiles Tahmin'!H6139)/H6139</f>
        <v>3.201853586589657E-2</v>
      </c>
    </row>
    <row r="6141" spans="1:40" x14ac:dyDescent="0.5">
      <c r="A6141" s="6" t="s">
        <v>6138</v>
      </c>
      <c r="B6141">
        <v>0.79871441959023537</v>
      </c>
      <c r="C6141">
        <v>1.201299400713693</v>
      </c>
      <c r="D6141">
        <v>1.131563674329505</v>
      </c>
      <c r="E6141">
        <v>1.1716243367887711</v>
      </c>
      <c r="F6141">
        <v>1.1329537995850461</v>
      </c>
      <c r="G6141">
        <v>1.148688843751442</v>
      </c>
      <c r="H6141">
        <v>1.127465313149101</v>
      </c>
      <c r="K6141">
        <f t="shared" si="1441"/>
        <v>0.79871441959023537</v>
      </c>
      <c r="L6141">
        <f>0</f>
        <v>0</v>
      </c>
      <c r="M6141">
        <f t="shared" si="1427"/>
        <v>0.9821404300382941</v>
      </c>
      <c r="N6141">
        <f t="shared" si="1428"/>
        <v>0.17441197319927604</v>
      </c>
      <c r="O6141">
        <f t="shared" si="1437"/>
        <v>1.145167023591803</v>
      </c>
      <c r="P6141">
        <f t="shared" si="1429"/>
        <v>0.16358610109536617</v>
      </c>
      <c r="Q6141">
        <f t="shared" si="1438"/>
        <v>1.24627442413657</v>
      </c>
      <c r="R6141">
        <f t="shared" si="1430"/>
        <v>0.10417776844211661</v>
      </c>
      <c r="S6141">
        <f t="shared" si="1439"/>
        <v>1.2513554443732358</v>
      </c>
      <c r="T6141">
        <f t="shared" si="1431"/>
        <v>9.9508954379809375E-3</v>
      </c>
      <c r="U6141">
        <f t="shared" si="1432"/>
        <v>1.2567725068662294</v>
      </c>
      <c r="V6141">
        <f t="shared" si="1433"/>
        <v>5.6398669848214348E-3</v>
      </c>
      <c r="W6141">
        <f t="shared" si="1440"/>
        <v>1.2009277131536367</v>
      </c>
      <c r="X6141">
        <f t="shared" si="1434"/>
        <v>-5.2823275551665431E-2</v>
      </c>
      <c r="Y6141">
        <f t="shared" si="1435"/>
        <v>1.1721718100762295</v>
      </c>
      <c r="Z6141">
        <f t="shared" si="1436"/>
        <v>-2.9938637147855281E-2</v>
      </c>
      <c r="AI6141" s="11">
        <f>ABS('Expo Profiles Tahmin'!M6140-'Expo Profiles Tahmin'!C6140)/C6140</f>
        <v>0.20538317945684473</v>
      </c>
      <c r="AJ6141" s="11">
        <f>ABS('Expo Profiles Tahmin'!O6140-'Expo Profiles Tahmin'!D6140)/D6140</f>
        <v>4.5757994130916991E-3</v>
      </c>
      <c r="AK6141" s="11">
        <f>ABS('Expo Profiles Tahmin'!Q6140-'Expo Profiles Tahmin'!E6140)/E6140</f>
        <v>7.9528758681273709E-2</v>
      </c>
      <c r="AL6141" s="11">
        <f>ABS('Expo Profiles Tahmin'!S6140-'Expo Profiles Tahmin'!F6140)/F6140</f>
        <v>0.13829382166551871</v>
      </c>
      <c r="AM6141" s="11">
        <f>ABS('Expo Profiles Tahmin'!U6140-'Expo Profiles Tahmin'!G6140)/G6140</f>
        <v>8.8276497121517278E-2</v>
      </c>
      <c r="AN6141" s="11">
        <f>ABS('Expo Profiles Tahmin'!W6140-'Expo Profiles Tahmin'!H6140)/H6140</f>
        <v>5.8240193643281035E-2</v>
      </c>
    </row>
    <row r="6142" spans="1:40" x14ac:dyDescent="0.5">
      <c r="A6142" s="6" t="s">
        <v>6139</v>
      </c>
      <c r="B6142">
        <v>0.80295145084594777</v>
      </c>
      <c r="C6142">
        <v>1.186321841446953</v>
      </c>
      <c r="D6142">
        <v>1.1168007135682161</v>
      </c>
      <c r="E6142">
        <v>1.157893057974668</v>
      </c>
      <c r="F6142">
        <v>1.1359590709524821</v>
      </c>
      <c r="G6142">
        <v>1.1334561691700511</v>
      </c>
      <c r="H6142">
        <v>1.1133266289345189</v>
      </c>
      <c r="K6142">
        <f t="shared" si="1441"/>
        <v>0.80295145084594777</v>
      </c>
      <c r="L6142">
        <f>0</f>
        <v>0</v>
      </c>
      <c r="M6142">
        <f t="shared" si="1427"/>
        <v>0.97762289804107261</v>
      </c>
      <c r="N6142">
        <f t="shared" si="1428"/>
        <v>0.16608763224178436</v>
      </c>
      <c r="O6142">
        <f t="shared" si="1437"/>
        <v>1.1314498634589714</v>
      </c>
      <c r="P6142">
        <f t="shared" si="1429"/>
        <v>0.15442948687696256</v>
      </c>
      <c r="Q6142">
        <f t="shared" si="1438"/>
        <v>1.2275661590828637</v>
      </c>
      <c r="R6142">
        <f t="shared" si="1430"/>
        <v>9.8981959423516938E-2</v>
      </c>
      <c r="S6142">
        <f t="shared" si="1439"/>
        <v>1.2397118224022634</v>
      </c>
      <c r="T6142">
        <f t="shared" si="1431"/>
        <v>1.6413027613682761E-2</v>
      </c>
      <c r="U6142">
        <f t="shared" si="1432"/>
        <v>1.2486467365350351</v>
      </c>
      <c r="V6142">
        <f t="shared" si="1433"/>
        <v>9.3024083245872302E-3</v>
      </c>
      <c r="W6142">
        <f t="shared" si="1440"/>
        <v>1.1920561474530262</v>
      </c>
      <c r="X6142">
        <f t="shared" si="1434"/>
        <v>-5.3352433644804978E-2</v>
      </c>
      <c r="Y6142">
        <f t="shared" si="1435"/>
        <v>1.1630121816101044</v>
      </c>
      <c r="Z6142">
        <f t="shared" si="1436"/>
        <v>-3.0238547972750423E-2</v>
      </c>
      <c r="AI6142" s="11">
        <f>ABS('Expo Profiles Tahmin'!M6141-'Expo Profiles Tahmin'!C6141)/C6141</f>
        <v>0.18243492883222648</v>
      </c>
      <c r="AJ6142" s="11">
        <f>ABS('Expo Profiles Tahmin'!O6141-'Expo Profiles Tahmin'!D6141)/D6141</f>
        <v>1.2021726722854117E-2</v>
      </c>
      <c r="AK6142" s="11">
        <f>ABS('Expo Profiles Tahmin'!Q6141-'Expo Profiles Tahmin'!E6141)/E6141</f>
        <v>6.3715036470138917E-2</v>
      </c>
      <c r="AL6142" s="11">
        <f>ABS('Expo Profiles Tahmin'!S6141-'Expo Profiles Tahmin'!F6141)/F6141</f>
        <v>0.10450703711974427</v>
      </c>
      <c r="AM6142" s="11">
        <f>ABS('Expo Profiles Tahmin'!U6141-'Expo Profiles Tahmin'!G6141)/G6141</f>
        <v>9.4093072900231847E-2</v>
      </c>
      <c r="AN6142" s="11">
        <f>ABS('Expo Profiles Tahmin'!W6141-'Expo Profiles Tahmin'!H6141)/H6141</f>
        <v>6.5157126474560234E-2</v>
      </c>
    </row>
    <row r="6143" spans="1:40" x14ac:dyDescent="0.5">
      <c r="A6143" s="6" t="s">
        <v>6140</v>
      </c>
      <c r="B6143">
        <v>0.78837121954424183</v>
      </c>
      <c r="C6143">
        <v>1.151036561843215</v>
      </c>
      <c r="D6143">
        <v>1.0875017346436451</v>
      </c>
      <c r="E6143">
        <v>1.1191574590195601</v>
      </c>
      <c r="F6143">
        <v>1.101387281580867</v>
      </c>
      <c r="G6143">
        <v>1.099384901264634</v>
      </c>
      <c r="H6143">
        <v>1.086198740428586</v>
      </c>
      <c r="K6143">
        <f t="shared" si="1441"/>
        <v>0.78837121954424183</v>
      </c>
      <c r="L6143">
        <f>0</f>
        <v>0</v>
      </c>
      <c r="M6143">
        <f t="shared" si="1427"/>
        <v>0.95360902021937533</v>
      </c>
      <c r="N6143">
        <f t="shared" si="1428"/>
        <v>0.15711757995750328</v>
      </c>
      <c r="O6143">
        <f t="shared" si="1437"/>
        <v>1.1001448730193837</v>
      </c>
      <c r="P6143">
        <f t="shared" si="1429"/>
        <v>0.14705586674198484</v>
      </c>
      <c r="Q6143">
        <f t="shared" si="1438"/>
        <v>1.188861583428191</v>
      </c>
      <c r="R6143">
        <f t="shared" si="1430"/>
        <v>9.1583650200853545E-2</v>
      </c>
      <c r="S6143">
        <f t="shared" si="1439"/>
        <v>1.1988627421721041</v>
      </c>
      <c r="T6143">
        <f t="shared" si="1431"/>
        <v>1.4010337240708631E-2</v>
      </c>
      <c r="U6143">
        <f t="shared" si="1432"/>
        <v>1.2064896811600425</v>
      </c>
      <c r="V6143">
        <f t="shared" si="1433"/>
        <v>7.9406359902541301E-3</v>
      </c>
      <c r="W6143">
        <f t="shared" si="1440"/>
        <v>1.1560053692898733</v>
      </c>
      <c r="X6143">
        <f t="shared" si="1434"/>
        <v>-4.7613156056522082E-2</v>
      </c>
      <c r="Y6143">
        <f t="shared" si="1435"/>
        <v>1.1300857479397799</v>
      </c>
      <c r="Z6143">
        <f t="shared" si="1436"/>
        <v>-2.6985698780572553E-2</v>
      </c>
      <c r="AI6143" s="11">
        <f>ABS('Expo Profiles Tahmin'!M6142-'Expo Profiles Tahmin'!C6142)/C6142</f>
        <v>0.17592101579393574</v>
      </c>
      <c r="AJ6143" s="11">
        <f>ABS('Expo Profiles Tahmin'!O6142-'Expo Profiles Tahmin'!D6142)/D6142</f>
        <v>1.3117067094227353E-2</v>
      </c>
      <c r="AK6143" s="11">
        <f>ABS('Expo Profiles Tahmin'!Q6142-'Expo Profiles Tahmin'!E6142)/E6142</f>
        <v>6.0172310930047886E-2</v>
      </c>
      <c r="AL6143" s="11">
        <f>ABS('Expo Profiles Tahmin'!S6142-'Expo Profiles Tahmin'!F6142)/F6142</f>
        <v>9.1334938117784883E-2</v>
      </c>
      <c r="AM6143" s="11">
        <f>ABS('Expo Profiles Tahmin'!U6142-'Expo Profiles Tahmin'!G6142)/G6142</f>
        <v>0.10162772103426798</v>
      </c>
      <c r="AN6143" s="11">
        <f>ABS('Expo Profiles Tahmin'!W6142-'Expo Profiles Tahmin'!H6142)/H6142</f>
        <v>7.0715562236981055E-2</v>
      </c>
    </row>
    <row r="6144" spans="1:40" x14ac:dyDescent="0.5">
      <c r="A6144" s="6" t="s">
        <v>6141</v>
      </c>
      <c r="B6144">
        <v>0.77725448411855735</v>
      </c>
      <c r="C6144">
        <v>1.1294274170054981</v>
      </c>
      <c r="D6144">
        <v>1.0669126147678469</v>
      </c>
      <c r="E6144">
        <v>1.0875546010593951</v>
      </c>
      <c r="F6144">
        <v>1.0779222579751011</v>
      </c>
      <c r="G6144">
        <v>1.0642009238215531</v>
      </c>
      <c r="H6144">
        <v>1.054474284877325</v>
      </c>
      <c r="K6144">
        <f t="shared" si="1441"/>
        <v>0.77725448411855735</v>
      </c>
      <c r="L6144">
        <f>0</f>
        <v>0</v>
      </c>
      <c r="M6144">
        <f t="shared" si="1427"/>
        <v>0.93771172692720994</v>
      </c>
      <c r="N6144">
        <f t="shared" si="1428"/>
        <v>0.15257195129530018</v>
      </c>
      <c r="O6144">
        <f t="shared" si="1437"/>
        <v>1.0796353402804082</v>
      </c>
      <c r="P6144">
        <f t="shared" si="1429"/>
        <v>0.14244690072456542</v>
      </c>
      <c r="Q6144">
        <f t="shared" si="1438"/>
        <v>1.160788677044019</v>
      </c>
      <c r="R6144">
        <f t="shared" si="1430"/>
        <v>8.4165463927610512E-2</v>
      </c>
      <c r="S6144">
        <f t="shared" si="1439"/>
        <v>1.1688509743055968</v>
      </c>
      <c r="T6144">
        <f t="shared" si="1431"/>
        <v>1.1802207307062842E-2</v>
      </c>
      <c r="U6144">
        <f t="shared" si="1432"/>
        <v>1.1752758528440248</v>
      </c>
      <c r="V6144">
        <f t="shared" si="1433"/>
        <v>6.6891346365736317E-3</v>
      </c>
      <c r="W6144">
        <f t="shared" si="1440"/>
        <v>1.1238775971301693</v>
      </c>
      <c r="X6144">
        <f t="shared" si="1434"/>
        <v>-4.854368836528624E-2</v>
      </c>
      <c r="Y6144">
        <f t="shared" si="1435"/>
        <v>1.0974514131596824</v>
      </c>
      <c r="Z6144">
        <f t="shared" si="1436"/>
        <v>-2.7513096388076079E-2</v>
      </c>
      <c r="AI6144" s="11">
        <f>ABS('Expo Profiles Tahmin'!M6143-'Expo Profiles Tahmin'!C6143)/C6143</f>
        <v>0.17152152083482791</v>
      </c>
      <c r="AJ6144" s="11">
        <f>ABS('Expo Profiles Tahmin'!O6143-'Expo Profiles Tahmin'!D6143)/D6143</f>
        <v>1.1625855824387752E-2</v>
      </c>
      <c r="AK6144" s="11">
        <f>ABS('Expo Profiles Tahmin'!Q6143-'Expo Profiles Tahmin'!E6143)/E6143</f>
        <v>6.2282678676596023E-2</v>
      </c>
      <c r="AL6144" s="11">
        <f>ABS('Expo Profiles Tahmin'!S6143-'Expo Profiles Tahmin'!F6143)/F6143</f>
        <v>8.8502438898083652E-2</v>
      </c>
      <c r="AM6144" s="11">
        <f>ABS('Expo Profiles Tahmin'!U6143-'Expo Profiles Tahmin'!G6143)/G6143</f>
        <v>9.7422458478559071E-2</v>
      </c>
      <c r="AN6144" s="11">
        <f>ABS('Expo Profiles Tahmin'!W6143-'Expo Profiles Tahmin'!H6143)/H6143</f>
        <v>6.4266902789579194E-2</v>
      </c>
    </row>
    <row r="6145" spans="1:40" x14ac:dyDescent="0.5">
      <c r="A6145" s="6" t="s">
        <v>6142</v>
      </c>
      <c r="B6145">
        <v>0.74956824383728216</v>
      </c>
      <c r="C6145">
        <v>1.086280119613646</v>
      </c>
      <c r="D6145">
        <v>1.024751656606383</v>
      </c>
      <c r="E6145">
        <v>1.0445643371487809</v>
      </c>
      <c r="F6145">
        <v>1.0434914350286151</v>
      </c>
      <c r="G6145">
        <v>1.015338473170095</v>
      </c>
      <c r="H6145">
        <v>1.010281935416464</v>
      </c>
      <c r="K6145">
        <f t="shared" si="1441"/>
        <v>0.74956824383728216</v>
      </c>
      <c r="L6145">
        <f>0</f>
        <v>0</v>
      </c>
      <c r="M6145">
        <f t="shared" si="1427"/>
        <v>0.90298111053635255</v>
      </c>
      <c r="N6145">
        <f t="shared" si="1428"/>
        <v>0.14587375438075745</v>
      </c>
      <c r="O6145">
        <f t="shared" si="1437"/>
        <v>1.0378729466967695</v>
      </c>
      <c r="P6145">
        <f t="shared" si="1429"/>
        <v>0.13543151654521862</v>
      </c>
      <c r="Q6145">
        <f t="shared" si="1438"/>
        <v>1.1146478098120496</v>
      </c>
      <c r="R6145">
        <f t="shared" si="1430"/>
        <v>7.9657405550864036E-2</v>
      </c>
      <c r="S6145">
        <f t="shared" si="1439"/>
        <v>1.125591350354554</v>
      </c>
      <c r="T6145">
        <f t="shared" si="1431"/>
        <v>1.4320320843074611E-2</v>
      </c>
      <c r="U6145">
        <f t="shared" si="1432"/>
        <v>1.1333870380301141</v>
      </c>
      <c r="V6145">
        <f t="shared" si="1433"/>
        <v>8.116325333561521E-3</v>
      </c>
      <c r="W6145">
        <f t="shared" si="1440"/>
        <v>1.0817161776954818</v>
      </c>
      <c r="X6145">
        <f t="shared" si="1434"/>
        <v>-4.8732760567338974E-2</v>
      </c>
      <c r="Y6145">
        <f t="shared" si="1435"/>
        <v>1.0551870667129897</v>
      </c>
      <c r="Z6145">
        <f t="shared" si="1436"/>
        <v>-2.7620256801603755E-2</v>
      </c>
      <c r="AI6145" s="11">
        <f>ABS('Expo Profiles Tahmin'!M6144-'Expo Profiles Tahmin'!C6144)/C6144</f>
        <v>0.16974591478095388</v>
      </c>
      <c r="AJ6145" s="11">
        <f>ABS('Expo Profiles Tahmin'!O6144-'Expo Profiles Tahmin'!D6144)/D6144</f>
        <v>1.192480558994013E-2</v>
      </c>
      <c r="AK6145" s="11">
        <f>ABS('Expo Profiles Tahmin'!Q6144-'Expo Profiles Tahmin'!E6144)/E6144</f>
        <v>6.7338298153753459E-2</v>
      </c>
      <c r="AL6145" s="11">
        <f>ABS('Expo Profiles Tahmin'!S6144-'Expo Profiles Tahmin'!F6144)/F6144</f>
        <v>8.4355542023324723E-2</v>
      </c>
      <c r="AM6145" s="11">
        <f>ABS('Expo Profiles Tahmin'!U6144-'Expo Profiles Tahmin'!G6144)/G6144</f>
        <v>0.10437402048440333</v>
      </c>
      <c r="AN6145" s="11">
        <f>ABS('Expo Profiles Tahmin'!W6144-'Expo Profiles Tahmin'!H6144)/H6144</f>
        <v>6.5817927708800003E-2</v>
      </c>
    </row>
    <row r="6146" spans="1:40" x14ac:dyDescent="0.5">
      <c r="A6146" s="6" t="s">
        <v>6143</v>
      </c>
      <c r="B6146">
        <v>0.70709025617773946</v>
      </c>
      <c r="C6146">
        <v>1.0159908106870801</v>
      </c>
      <c r="D6146">
        <v>0.96274056602498437</v>
      </c>
      <c r="E6146">
        <v>0.98850671115971145</v>
      </c>
      <c r="F6146">
        <v>0.99677661064602974</v>
      </c>
      <c r="G6146">
        <v>0.96097091151525682</v>
      </c>
      <c r="H6146">
        <v>0.96650782459088458</v>
      </c>
      <c r="K6146">
        <f t="shared" si="1441"/>
        <v>0.70709025617773946</v>
      </c>
      <c r="L6146">
        <f>0</f>
        <v>0</v>
      </c>
      <c r="M6146">
        <f t="shared" ref="M6146:M6209" si="1442">C6146*$AC$2+(1-$AC$2)*(K6146+L6146)</f>
        <v>0.84783171200831808</v>
      </c>
      <c r="N6146">
        <f t="shared" ref="N6146:N6209" si="1443">$AC$3*(M6146-K6146)+(1-$AC$3)*L6146</f>
        <v>0.1338250500154721</v>
      </c>
      <c r="O6146">
        <f t="shared" si="1437"/>
        <v>0.97303815346260669</v>
      </c>
      <c r="P6146">
        <f t="shared" ref="P6146:P6209" si="1444">$AC$3*(O6146-M6146)+(1-$AC$3)*N6146</f>
        <v>0.12562998257810967</v>
      </c>
      <c r="Q6146">
        <f t="shared" si="1438"/>
        <v>1.0484763215949617</v>
      </c>
      <c r="R6146">
        <f t="shared" ref="R6146:R6209" si="1445">$AC$3*(Q6146-O6146)+(1-$AC$3)*P6146</f>
        <v>7.7904726086119938E-2</v>
      </c>
      <c r="S6146">
        <f t="shared" si="1439"/>
        <v>1.0673305963816677</v>
      </c>
      <c r="T6146">
        <f t="shared" ref="T6146:T6209" si="1446">$AC$3*(S6146-Q6146)+(1-$AC$3)*R6146</f>
        <v>2.1756169486754941E-2</v>
      </c>
      <c r="U6146">
        <f t="shared" ref="U6146:U6209" si="1447">S6146*$AC$2+(1-$AC$2)*(S6146+T6146)</f>
        <v>1.0791742068841037</v>
      </c>
      <c r="V6146">
        <f t="shared" ref="V6146:V6209" si="1448">$AC$3*(U6146-S6146)+(1-$AC$3)*T6146</f>
        <v>1.2330739757971469E-2</v>
      </c>
      <c r="W6146">
        <f t="shared" si="1440"/>
        <v>1.0345536829576809</v>
      </c>
      <c r="X6146">
        <f t="shared" ref="X6146:X6209" si="1449">$AC$3*(W6146-U6146)+(1-$AC$3)*V6146</f>
        <v>-4.1821788834478207E-2</v>
      </c>
      <c r="Y6146">
        <f t="shared" ref="Y6146:Y6209" si="1450">W6146*$AC$2+(1-$AC$2)*(W6146+X6146)</f>
        <v>1.0117867626240149</v>
      </c>
      <c r="Z6146">
        <f t="shared" ref="Z6146:Z6209" si="1451">$AC$3*(Y6146-W6146)+(1-$AC$3)*X6146</f>
        <v>-2.3703326757255616E-2</v>
      </c>
      <c r="AI6146" s="11">
        <f>ABS('Expo Profiles Tahmin'!M6145-'Expo Profiles Tahmin'!C6145)/C6145</f>
        <v>0.16874009361644846</v>
      </c>
      <c r="AJ6146" s="11">
        <f>ABS('Expo Profiles Tahmin'!O6145-'Expo Profiles Tahmin'!D6145)/D6145</f>
        <v>1.2804360945206603E-2</v>
      </c>
      <c r="AK6146" s="11">
        <f>ABS('Expo Profiles Tahmin'!Q6145-'Expo Profiles Tahmin'!E6145)/E6145</f>
        <v>6.7093495508918952E-2</v>
      </c>
      <c r="AL6146" s="11">
        <f>ABS('Expo Profiles Tahmin'!S6145-'Expo Profiles Tahmin'!F6145)/F6145</f>
        <v>7.867809219122876E-2</v>
      </c>
      <c r="AM6146" s="11">
        <f>ABS('Expo Profiles Tahmin'!U6145-'Expo Profiles Tahmin'!G6145)/G6145</f>
        <v>0.11626523369241323</v>
      </c>
      <c r="AN6146" s="11">
        <f>ABS('Expo Profiles Tahmin'!W6145-'Expo Profiles Tahmin'!H6145)/H6145</f>
        <v>7.0707235054708481E-2</v>
      </c>
    </row>
    <row r="6147" spans="1:40" x14ac:dyDescent="0.5">
      <c r="A6147" s="6" t="s">
        <v>6144</v>
      </c>
      <c r="B6147">
        <v>0.6654739888482365</v>
      </c>
      <c r="C6147">
        <v>0.97151520235519573</v>
      </c>
      <c r="D6147">
        <v>0.92465288273687807</v>
      </c>
      <c r="E6147">
        <v>0.94490640227033185</v>
      </c>
      <c r="F6147">
        <v>0.95992490819303156</v>
      </c>
      <c r="G6147">
        <v>0.920174599793666</v>
      </c>
      <c r="H6147">
        <v>0.92693206135970507</v>
      </c>
      <c r="K6147">
        <f t="shared" si="1441"/>
        <v>0.6654739888482365</v>
      </c>
      <c r="L6147">
        <f>0</f>
        <v>0</v>
      </c>
      <c r="M6147">
        <f t="shared" si="1442"/>
        <v>0.80491267001714306</v>
      </c>
      <c r="N6147">
        <f t="shared" si="1443"/>
        <v>0.13258629713183687</v>
      </c>
      <c r="O6147">
        <f t="shared" ref="O6147:O6210" si="1452">D6147*$AC$2+(1-$AC$2)*(M6147+N6147)</f>
        <v>0.93164602646794581</v>
      </c>
      <c r="P6147">
        <f t="shared" si="1444"/>
        <v>0.12702098537095907</v>
      </c>
      <c r="Q6147">
        <f t="shared" ref="Q6147:Q6210" si="1453">E6147*$AC$2+(1-$AC$2)*(O6147+P6147)</f>
        <v>1.0068353347080992</v>
      </c>
      <c r="R6147">
        <f t="shared" si="1445"/>
        <v>7.7736453365224167E-2</v>
      </c>
      <c r="S6147">
        <f t="shared" ref="S6147:S6210" si="1454">F6147*$AC$2+(1-$AC$2)*(Q6147+R6147)</f>
        <v>1.0277801019368031</v>
      </c>
      <c r="T6147">
        <f t="shared" si="1446"/>
        <v>2.3735660259661173E-2</v>
      </c>
      <c r="U6147">
        <f t="shared" si="1447"/>
        <v>1.0407013064394945</v>
      </c>
      <c r="V6147">
        <f t="shared" si="1448"/>
        <v>1.3452655340991368E-2</v>
      </c>
      <c r="W6147">
        <f t="shared" ref="W6147:W6210" si="1455">H6147*$AC$2+(1-$AC$2)*(U6147+V6147)</f>
        <v>0.9961890432415903</v>
      </c>
      <c r="X6147">
        <f t="shared" si="1449"/>
        <v>-4.1663714436711963E-2</v>
      </c>
      <c r="Y6147">
        <f t="shared" si="1450"/>
        <v>0.97350817535381517</v>
      </c>
      <c r="Z6147">
        <f t="shared" si="1451"/>
        <v>-2.3613734962962901E-2</v>
      </c>
      <c r="AI6147" s="11">
        <f>ABS('Expo Profiles Tahmin'!M6146-'Expo Profiles Tahmin'!C6146)/C6146</f>
        <v>0.16551242088995047</v>
      </c>
      <c r="AJ6147" s="11">
        <f>ABS('Expo Profiles Tahmin'!O6146-'Expo Profiles Tahmin'!D6146)/D6146</f>
        <v>1.0696118768672607E-2</v>
      </c>
      <c r="AK6147" s="11">
        <f>ABS('Expo Profiles Tahmin'!Q6146-'Expo Profiles Tahmin'!E6146)/E6146</f>
        <v>6.0666872321882594E-2</v>
      </c>
      <c r="AL6147" s="11">
        <f>ABS('Expo Profiles Tahmin'!S6146-'Expo Profiles Tahmin'!F6146)/F6146</f>
        <v>7.0782144145527859E-2</v>
      </c>
      <c r="AM6147" s="11">
        <f>ABS('Expo Profiles Tahmin'!U6146-'Expo Profiles Tahmin'!G6146)/G6146</f>
        <v>0.12300403056161625</v>
      </c>
      <c r="AN6147" s="11">
        <f>ABS('Expo Profiles Tahmin'!W6146-'Expo Profiles Tahmin'!H6146)/H6146</f>
        <v>7.0403835991291255E-2</v>
      </c>
    </row>
    <row r="6148" spans="1:40" x14ac:dyDescent="0.5">
      <c r="A6148" s="6" t="s">
        <v>6145</v>
      </c>
      <c r="B6148">
        <v>0.6326797311712089</v>
      </c>
      <c r="C6148">
        <v>0.93722411681642093</v>
      </c>
      <c r="D6148">
        <v>0.89546842438356122</v>
      </c>
      <c r="E6148">
        <v>0.91408302950750431</v>
      </c>
      <c r="F6148">
        <v>0.92833243063304616</v>
      </c>
      <c r="G6148">
        <v>0.89939392489884307</v>
      </c>
      <c r="H6148">
        <v>0.8995823386487708</v>
      </c>
      <c r="K6148">
        <f t="shared" si="1441"/>
        <v>0.6326797311712089</v>
      </c>
      <c r="L6148">
        <f>0</f>
        <v>0</v>
      </c>
      <c r="M6148">
        <f t="shared" si="1442"/>
        <v>0.77143642673240209</v>
      </c>
      <c r="N6148">
        <f t="shared" si="1443"/>
        <v>0.13193782609305538</v>
      </c>
      <c r="O6148">
        <f t="shared" si="1452"/>
        <v>0.89977219453123825</v>
      </c>
      <c r="P6148">
        <f t="shared" si="1444"/>
        <v>0.12851278243027836</v>
      </c>
      <c r="Q6148">
        <f t="shared" si="1453"/>
        <v>0.97625221719876609</v>
      </c>
      <c r="R6148">
        <f t="shared" si="1445"/>
        <v>7.9037049522730635E-2</v>
      </c>
      <c r="S6148">
        <f t="shared" si="1454"/>
        <v>0.99744511695260285</v>
      </c>
      <c r="T6148">
        <f t="shared" si="1446"/>
        <v>2.4035513619598308E-2</v>
      </c>
      <c r="U6148">
        <f t="shared" si="1447"/>
        <v>1.0105295554476155</v>
      </c>
      <c r="V6148">
        <f t="shared" si="1448"/>
        <v>1.362260316885633E-2</v>
      </c>
      <c r="W6148">
        <f t="shared" si="1455"/>
        <v>0.96739558256352343</v>
      </c>
      <c r="X6148">
        <f t="shared" si="1449"/>
        <v>-4.0344805255112193E-2</v>
      </c>
      <c r="Y6148">
        <f t="shared" si="1450"/>
        <v>0.94543270166534521</v>
      </c>
      <c r="Z6148">
        <f t="shared" si="1451"/>
        <v>-2.2866217074181613E-2</v>
      </c>
      <c r="AI6148" s="11">
        <f>ABS('Expo Profiles Tahmin'!M6147-'Expo Profiles Tahmin'!C6147)/C6147</f>
        <v>0.17148731376942583</v>
      </c>
      <c r="AJ6148" s="11">
        <f>ABS('Expo Profiles Tahmin'!O6147-'Expo Profiles Tahmin'!D6147)/D6147</f>
        <v>7.5629934882901683E-3</v>
      </c>
      <c r="AK6148" s="11">
        <f>ABS('Expo Profiles Tahmin'!Q6147-'Expo Profiles Tahmin'!E6147)/E6147</f>
        <v>6.5539753237961268E-2</v>
      </c>
      <c r="AL6148" s="11">
        <f>ABS('Expo Profiles Tahmin'!S6147-'Expo Profiles Tahmin'!F6147)/F6147</f>
        <v>7.0688022744927623E-2</v>
      </c>
      <c r="AM6148" s="11">
        <f>ABS('Expo Profiles Tahmin'!U6147-'Expo Profiles Tahmin'!G6147)/G6147</f>
        <v>0.13098243167422213</v>
      </c>
      <c r="AN6148" s="11">
        <f>ABS('Expo Profiles Tahmin'!W6147-'Expo Profiles Tahmin'!H6147)/H6147</f>
        <v>7.4716351682013266E-2</v>
      </c>
    </row>
    <row r="6149" spans="1:40" x14ac:dyDescent="0.5">
      <c r="A6149" s="6" t="s">
        <v>6146</v>
      </c>
      <c r="B6149">
        <v>0.61625368661527979</v>
      </c>
      <c r="C6149">
        <v>0.91714598854547302</v>
      </c>
      <c r="D6149">
        <v>0.87544681089881782</v>
      </c>
      <c r="E6149">
        <v>0.88695423600433543</v>
      </c>
      <c r="F6149">
        <v>0.90758380287255547</v>
      </c>
      <c r="G6149">
        <v>0.88401917947790387</v>
      </c>
      <c r="H6149">
        <v>0.87817696104330312</v>
      </c>
      <c r="K6149">
        <f t="shared" si="1441"/>
        <v>0.61625368661527979</v>
      </c>
      <c r="L6149">
        <f>0</f>
        <v>0</v>
      </c>
      <c r="M6149">
        <f t="shared" si="1442"/>
        <v>0.75334641760482191</v>
      </c>
      <c r="N6149">
        <f t="shared" si="1443"/>
        <v>0.13035563312289569</v>
      </c>
      <c r="O6149">
        <f t="shared" si="1452"/>
        <v>0.87994079340788067</v>
      </c>
      <c r="P6149">
        <f t="shared" si="1444"/>
        <v>0.12677921389390776</v>
      </c>
      <c r="Q6149">
        <f t="shared" si="1453"/>
        <v>0.95215225478399235</v>
      </c>
      <c r="R6149">
        <f t="shared" si="1445"/>
        <v>7.4893064451794639E-2</v>
      </c>
      <c r="S6149">
        <f t="shared" si="1454"/>
        <v>0.97261619153352086</v>
      </c>
      <c r="T6149">
        <f t="shared" si="1446"/>
        <v>2.3138727436675409E-2</v>
      </c>
      <c r="U6149">
        <f t="shared" si="1447"/>
        <v>0.98521243810389481</v>
      </c>
      <c r="V6149">
        <f t="shared" si="1448"/>
        <v>1.3114331846236884E-2</v>
      </c>
      <c r="W6149">
        <f t="shared" si="1455"/>
        <v>0.94358404198652246</v>
      </c>
      <c r="X6149">
        <f t="shared" si="1449"/>
        <v>-3.8938194287443301E-2</v>
      </c>
      <c r="Y6149">
        <f t="shared" si="1450"/>
        <v>0.92238689112366445</v>
      </c>
      <c r="Z6149">
        <f t="shared" si="1451"/>
        <v>-2.2068992461935732E-2</v>
      </c>
      <c r="AI6149" s="11">
        <f>ABS('Expo Profiles Tahmin'!M6148-'Expo Profiles Tahmin'!C6148)/C6148</f>
        <v>0.17689225779546661</v>
      </c>
      <c r="AJ6149" s="11">
        <f>ABS('Expo Profiles Tahmin'!O6148-'Expo Profiles Tahmin'!D6148)/D6148</f>
        <v>4.8061662817867968E-3</v>
      </c>
      <c r="AK6149" s="11">
        <f>ABS('Expo Profiles Tahmin'!Q6148-'Expo Profiles Tahmin'!E6148)/E6148</f>
        <v>6.8012626516824964E-2</v>
      </c>
      <c r="AL6149" s="11">
        <f>ABS('Expo Profiles Tahmin'!S6148-'Expo Profiles Tahmin'!F6148)/F6148</f>
        <v>7.4448208463887819E-2</v>
      </c>
      <c r="AM6149" s="11">
        <f>ABS('Expo Profiles Tahmin'!U6148-'Expo Profiles Tahmin'!G6148)/G6148</f>
        <v>0.12356724620001418</v>
      </c>
      <c r="AN6149" s="11">
        <f>ABS('Expo Profiles Tahmin'!W6148-'Expo Profiles Tahmin'!H6148)/H6148</f>
        <v>7.538303165957258E-2</v>
      </c>
    </row>
    <row r="6150" spans="1:40" x14ac:dyDescent="0.5">
      <c r="A6150" s="6" t="s">
        <v>6147</v>
      </c>
      <c r="B6150">
        <v>0.61033698766397293</v>
      </c>
      <c r="C6150">
        <v>0.90254483942912656</v>
      </c>
      <c r="D6150">
        <v>0.85770541590872096</v>
      </c>
      <c r="E6150">
        <v>0.87901281673709719</v>
      </c>
      <c r="F6150">
        <v>0.90035467029132576</v>
      </c>
      <c r="G6150">
        <v>0.8758254448506313</v>
      </c>
      <c r="H6150">
        <v>0.86555594742634889</v>
      </c>
      <c r="K6150">
        <f t="shared" si="1441"/>
        <v>0.61033698766397293</v>
      </c>
      <c r="L6150">
        <f>0</f>
        <v>0</v>
      </c>
      <c r="M6150">
        <f t="shared" si="1442"/>
        <v>0.74347290426301571</v>
      </c>
      <c r="N6150">
        <f t="shared" si="1443"/>
        <v>0.12659326701274307</v>
      </c>
      <c r="O6150">
        <f t="shared" si="1452"/>
        <v>0.86443435650519018</v>
      </c>
      <c r="P6150">
        <f t="shared" si="1444"/>
        <v>0.12123821445270364</v>
      </c>
      <c r="Q6150">
        <f t="shared" si="1453"/>
        <v>0.93707618979758522</v>
      </c>
      <c r="R6150">
        <f t="shared" si="1445"/>
        <v>7.5029987452565852E-2</v>
      </c>
      <c r="S6150">
        <f t="shared" si="1454"/>
        <v>0.96118988865485</v>
      </c>
      <c r="T6150">
        <f t="shared" si="1446"/>
        <v>2.6615859378810759E-2</v>
      </c>
      <c r="U6150">
        <f t="shared" si="1447"/>
        <v>0.97567901422735248</v>
      </c>
      <c r="V6150">
        <f t="shared" si="1448"/>
        <v>1.5085065210338573E-2</v>
      </c>
      <c r="W6150">
        <f t="shared" si="1455"/>
        <v>0.93371667526875268</v>
      </c>
      <c r="X6150">
        <f t="shared" si="1449"/>
        <v>-3.9158879270036237E-2</v>
      </c>
      <c r="Y6150">
        <f t="shared" si="1450"/>
        <v>0.91239938804737075</v>
      </c>
      <c r="Z6150">
        <f t="shared" si="1451"/>
        <v>-2.2194070044664765E-2</v>
      </c>
      <c r="AI6150" s="11">
        <f>ABS('Expo Profiles Tahmin'!M6149-'Expo Profiles Tahmin'!C6149)/C6149</f>
        <v>0.17859705323514019</v>
      </c>
      <c r="AJ6150" s="11">
        <f>ABS('Expo Profiles Tahmin'!O6149-'Expo Profiles Tahmin'!D6149)/D6149</f>
        <v>5.1333587067944201E-3</v>
      </c>
      <c r="AK6150" s="11">
        <f>ABS('Expo Profiles Tahmin'!Q6149-'Expo Profiles Tahmin'!E6149)/E6149</f>
        <v>7.3507759626211686E-2</v>
      </c>
      <c r="AL6150" s="11">
        <f>ABS('Expo Profiles Tahmin'!S6149-'Expo Profiles Tahmin'!F6149)/F6149</f>
        <v>7.1654417426946254E-2</v>
      </c>
      <c r="AM6150" s="11">
        <f>ABS('Expo Profiles Tahmin'!U6149-'Expo Profiles Tahmin'!G6149)/G6149</f>
        <v>0.11446952846176373</v>
      </c>
      <c r="AN6150" s="11">
        <f>ABS('Expo Profiles Tahmin'!W6149-'Expo Profiles Tahmin'!H6149)/H6149</f>
        <v>7.4480524819864988E-2</v>
      </c>
    </row>
    <row r="6151" spans="1:40" x14ac:dyDescent="0.5">
      <c r="A6151" s="6" t="s">
        <v>6148</v>
      </c>
      <c r="B6151">
        <v>0.60627536777688928</v>
      </c>
      <c r="C6151">
        <v>0.90382662776630107</v>
      </c>
      <c r="D6151">
        <v>0.86614846001399648</v>
      </c>
      <c r="E6151">
        <v>0.88019980114570706</v>
      </c>
      <c r="F6151">
        <v>0.89892900770912409</v>
      </c>
      <c r="G6151">
        <v>0.87707968911146839</v>
      </c>
      <c r="H6151">
        <v>0.85943575813399142</v>
      </c>
      <c r="K6151">
        <f t="shared" si="1441"/>
        <v>0.60627536777688928</v>
      </c>
      <c r="L6151">
        <f>0</f>
        <v>0</v>
      </c>
      <c r="M6151">
        <f t="shared" si="1442"/>
        <v>0.74184585123442703</v>
      </c>
      <c r="N6151">
        <f t="shared" si="1443"/>
        <v>0.12890819284380947</v>
      </c>
      <c r="O6151">
        <f t="shared" si="1452"/>
        <v>0.86865564510585247</v>
      </c>
      <c r="P6151">
        <f t="shared" si="1444"/>
        <v>0.12691291472355362</v>
      </c>
      <c r="Q6151">
        <f t="shared" si="1453"/>
        <v>0.94300417683468551</v>
      </c>
      <c r="R6151">
        <f t="shared" si="1445"/>
        <v>7.6931683949809163E-2</v>
      </c>
      <c r="S6151">
        <f t="shared" si="1454"/>
        <v>0.96480264584301878</v>
      </c>
      <c r="T6151">
        <f t="shared" si="1446"/>
        <v>2.4507860396793604E-2</v>
      </c>
      <c r="U6151">
        <f t="shared" si="1447"/>
        <v>0.9781442201934305</v>
      </c>
      <c r="V6151">
        <f t="shared" si="1448"/>
        <v>1.3890315055760875E-2</v>
      </c>
      <c r="W6151">
        <f t="shared" si="1455"/>
        <v>0.93161980092736174</v>
      </c>
      <c r="X6151">
        <f t="shared" si="1449"/>
        <v>-4.3555480105139384E-2</v>
      </c>
      <c r="Y6151">
        <f t="shared" si="1450"/>
        <v>0.90790909477911652</v>
      </c>
      <c r="Z6151">
        <f t="shared" si="1451"/>
        <v>-2.4685930606347748E-2</v>
      </c>
      <c r="AI6151" s="11">
        <f>ABS('Expo Profiles Tahmin'!M6150-'Expo Profiles Tahmin'!C6150)/C6150</f>
        <v>0.17624823523086819</v>
      </c>
      <c r="AJ6151" s="11">
        <f>ABS('Expo Profiles Tahmin'!O6150-'Expo Profiles Tahmin'!D6150)/D6150</f>
        <v>7.8452816918965721E-3</v>
      </c>
      <c r="AK6151" s="11">
        <f>ABS('Expo Profiles Tahmin'!Q6150-'Expo Profiles Tahmin'!E6150)/E6150</f>
        <v>6.6055206425794502E-2</v>
      </c>
      <c r="AL6151" s="11">
        <f>ABS('Expo Profiles Tahmin'!S6150-'Expo Profiles Tahmin'!F6150)/F6150</f>
        <v>6.7568059977786213E-2</v>
      </c>
      <c r="AM6151" s="11">
        <f>ABS('Expo Profiles Tahmin'!U6150-'Expo Profiles Tahmin'!G6150)/G6150</f>
        <v>0.1140108111311505</v>
      </c>
      <c r="AN6151" s="11">
        <f>ABS('Expo Profiles Tahmin'!W6150-'Expo Profiles Tahmin'!H6150)/H6150</f>
        <v>7.8747916925616945E-2</v>
      </c>
    </row>
    <row r="6152" spans="1:40" x14ac:dyDescent="0.5">
      <c r="A6152" s="6" t="s">
        <v>6149</v>
      </c>
      <c r="B6152">
        <v>0.5871529725108362</v>
      </c>
      <c r="C6152">
        <v>0.88035597462463178</v>
      </c>
      <c r="D6152">
        <v>0.85409352103316227</v>
      </c>
      <c r="E6152">
        <v>0.8622466619654835</v>
      </c>
      <c r="F6152">
        <v>0.88047810249271963</v>
      </c>
      <c r="G6152">
        <v>0.87097922087292778</v>
      </c>
      <c r="H6152">
        <v>0.85657409688948105</v>
      </c>
      <c r="K6152">
        <f t="shared" ref="K6152:K6215" si="1456">B6152</f>
        <v>0.5871529725108362</v>
      </c>
      <c r="L6152">
        <f>0</f>
        <v>0</v>
      </c>
      <c r="M6152">
        <f t="shared" si="1442"/>
        <v>0.72074230010831708</v>
      </c>
      <c r="N6152">
        <f t="shared" si="1443"/>
        <v>0.12702439620055384</v>
      </c>
      <c r="O6152">
        <f t="shared" si="1452"/>
        <v>0.85064932798266657</v>
      </c>
      <c r="P6152">
        <f t="shared" si="1444"/>
        <v>0.12976536776181341</v>
      </c>
      <c r="Q6152">
        <f t="shared" si="1453"/>
        <v>0.92657490535268239</v>
      </c>
      <c r="R6152">
        <f t="shared" si="1445"/>
        <v>7.8571406469568436E-2</v>
      </c>
      <c r="S6152">
        <f t="shared" si="1454"/>
        <v>0.94834490754928114</v>
      </c>
      <c r="T6152">
        <f t="shared" si="1446"/>
        <v>2.4561372802376063E-2</v>
      </c>
      <c r="U6152">
        <f t="shared" si="1447"/>
        <v>0.96171561295096319</v>
      </c>
      <c r="V6152">
        <f t="shared" si="1448"/>
        <v>1.3920644270996117E-2</v>
      </c>
      <c r="W6152">
        <f t="shared" si="1455"/>
        <v>0.92138908435383793</v>
      </c>
      <c r="X6152">
        <f t="shared" si="1449"/>
        <v>-3.7660679649748917E-2</v>
      </c>
      <c r="Y6152">
        <f t="shared" si="1450"/>
        <v>0.90088738614358144</v>
      </c>
      <c r="Z6152">
        <f t="shared" si="1451"/>
        <v>-2.1344935750390173E-2</v>
      </c>
      <c r="AI6152" s="11">
        <f>ABS('Expo Profiles Tahmin'!M6151-'Expo Profiles Tahmin'!C6151)/C6151</f>
        <v>0.17921664571023987</v>
      </c>
      <c r="AJ6152" s="11">
        <f>ABS('Expo Profiles Tahmin'!O6151-'Expo Profiles Tahmin'!D6151)/D6151</f>
        <v>2.8946366675009451E-3</v>
      </c>
      <c r="AK6152" s="11">
        <f>ABS('Expo Profiles Tahmin'!Q6151-'Expo Profiles Tahmin'!E6151)/E6151</f>
        <v>7.1352408404579834E-2</v>
      </c>
      <c r="AL6152" s="11">
        <f>ABS('Expo Profiles Tahmin'!S6151-'Expo Profiles Tahmin'!F6151)/F6151</f>
        <v>7.3280133991637866E-2</v>
      </c>
      <c r="AM6152" s="11">
        <f>ABS('Expo Profiles Tahmin'!U6151-'Expo Profiles Tahmin'!G6151)/G6151</f>
        <v>0.11522844769595136</v>
      </c>
      <c r="AN6152" s="11">
        <f>ABS('Expo Profiles Tahmin'!W6151-'Expo Profiles Tahmin'!H6151)/H6151</f>
        <v>8.3990038941475331E-2</v>
      </c>
    </row>
    <row r="6153" spans="1:40" x14ac:dyDescent="0.5">
      <c r="A6153" s="6" t="s">
        <v>6150</v>
      </c>
      <c r="B6153">
        <v>0.5889799346343686</v>
      </c>
      <c r="C6153">
        <v>0.92722598652956523</v>
      </c>
      <c r="D6153">
        <v>0.88843979927088912</v>
      </c>
      <c r="E6153">
        <v>0.87201972096669722</v>
      </c>
      <c r="F6153">
        <v>0.91662829322836947</v>
      </c>
      <c r="G6153">
        <v>0.92000867177540191</v>
      </c>
      <c r="H6153">
        <v>0.91174886267499144</v>
      </c>
      <c r="K6153">
        <f t="shared" si="1456"/>
        <v>0.5889799346343686</v>
      </c>
      <c r="L6153">
        <f>0</f>
        <v>0</v>
      </c>
      <c r="M6153">
        <f t="shared" si="1442"/>
        <v>0.74309180357643589</v>
      </c>
      <c r="N6153">
        <f t="shared" si="1443"/>
        <v>0.14653840581254735</v>
      </c>
      <c r="O6153">
        <f t="shared" si="1452"/>
        <v>0.8890878340173296</v>
      </c>
      <c r="P6153">
        <f t="shared" si="1444"/>
        <v>0.14602268419512937</v>
      </c>
      <c r="Q6153">
        <f t="shared" si="1453"/>
        <v>0.9608029913988605</v>
      </c>
      <c r="R6153">
        <f t="shared" si="1445"/>
        <v>7.5366824955429138E-2</v>
      </c>
      <c r="S6153">
        <f t="shared" si="1454"/>
        <v>0.98170423592284362</v>
      </c>
      <c r="T6153">
        <f t="shared" si="1446"/>
        <v>2.3577826594248723E-2</v>
      </c>
      <c r="U6153">
        <f t="shared" si="1447"/>
        <v>0.99453951902937865</v>
      </c>
      <c r="V6153">
        <f t="shared" si="1448"/>
        <v>1.3363199986525943E-2</v>
      </c>
      <c r="W6153">
        <f t="shared" si="1455"/>
        <v>0.96409304134588525</v>
      </c>
      <c r="X6153">
        <f t="shared" si="1449"/>
        <v>-2.829355473974032E-2</v>
      </c>
      <c r="Y6153">
        <f t="shared" si="1450"/>
        <v>0.94869061297857371</v>
      </c>
      <c r="Z6153">
        <f t="shared" si="1451"/>
        <v>-1.6035932269053671E-2</v>
      </c>
      <c r="AI6153" s="11">
        <f>ABS('Expo Profiles Tahmin'!M6152-'Expo Profiles Tahmin'!C6152)/C6152</f>
        <v>0.18130583436361769</v>
      </c>
      <c r="AJ6153" s="11">
        <f>ABS('Expo Profiles Tahmin'!O6152-'Expo Profiles Tahmin'!D6152)/D6152</f>
        <v>4.0325713351968794E-3</v>
      </c>
      <c r="AK6153" s="11">
        <f>ABS('Expo Profiles Tahmin'!Q6152-'Expo Profiles Tahmin'!E6152)/E6152</f>
        <v>7.4605384079496739E-2</v>
      </c>
      <c r="AL6153" s="11">
        <f>ABS('Expo Profiles Tahmin'!S6152-'Expo Profiles Tahmin'!F6152)/F6152</f>
        <v>7.7079492226352866E-2</v>
      </c>
      <c r="AM6153" s="11">
        <f>ABS('Expo Profiles Tahmin'!U6152-'Expo Profiles Tahmin'!G6152)/G6152</f>
        <v>0.10417744752520734</v>
      </c>
      <c r="AN6153" s="11">
        <f>ABS('Expo Profiles Tahmin'!W6152-'Expo Profiles Tahmin'!H6152)/H6152</f>
        <v>7.5667694948659645E-2</v>
      </c>
    </row>
    <row r="6154" spans="1:40" x14ac:dyDescent="0.5">
      <c r="A6154" s="6" t="s">
        <v>6151</v>
      </c>
      <c r="B6154">
        <v>0.63310499989915947</v>
      </c>
      <c r="C6154">
        <v>1.079727078696844</v>
      </c>
      <c r="D6154">
        <v>1.011647745167914</v>
      </c>
      <c r="E6154">
        <v>0.96352225434806016</v>
      </c>
      <c r="F6154">
        <v>1.071220164747783</v>
      </c>
      <c r="G6154">
        <v>1.0539061491181021</v>
      </c>
      <c r="H6154">
        <v>1.0556978898885669</v>
      </c>
      <c r="K6154">
        <f t="shared" si="1456"/>
        <v>0.63310499989915947</v>
      </c>
      <c r="L6154">
        <f>0</f>
        <v>0</v>
      </c>
      <c r="M6154">
        <f t="shared" si="1442"/>
        <v>0.83659521918966839</v>
      </c>
      <c r="N6154">
        <f t="shared" si="1443"/>
        <v>0.19349017397541429</v>
      </c>
      <c r="O6154">
        <f t="shared" si="1452"/>
        <v>1.0216848209312934</v>
      </c>
      <c r="P6154">
        <f t="shared" si="1444"/>
        <v>0.1855024279860682</v>
      </c>
      <c r="Q6154">
        <f t="shared" si="1453"/>
        <v>1.0961684580152025</v>
      </c>
      <c r="R6154">
        <f t="shared" si="1445"/>
        <v>7.993939286283254E-2</v>
      </c>
      <c r="S6154">
        <f t="shared" si="1454"/>
        <v>1.1283188604434902</v>
      </c>
      <c r="T6154">
        <f t="shared" si="1446"/>
        <v>3.4498879281741869E-2</v>
      </c>
      <c r="U6154">
        <f t="shared" si="1447"/>
        <v>1.1470993396649014</v>
      </c>
      <c r="V6154">
        <f t="shared" si="1448"/>
        <v>1.9552922798464399E-2</v>
      </c>
      <c r="W6154">
        <f t="shared" si="1455"/>
        <v>1.1160991647139946</v>
      </c>
      <c r="X6154">
        <f t="shared" si="1449"/>
        <v>-2.8515862584077969E-2</v>
      </c>
      <c r="Y6154">
        <f t="shared" si="1450"/>
        <v>1.1005757165356553</v>
      </c>
      <c r="Z6154">
        <f t="shared" si="1451"/>
        <v>-1.6161929640804023E-2</v>
      </c>
      <c r="AI6154" s="11">
        <f>ABS('Expo Profiles Tahmin'!M6153-'Expo Profiles Tahmin'!C6153)/C6153</f>
        <v>0.19858608972156766</v>
      </c>
      <c r="AJ6154" s="11">
        <f>ABS('Expo Profiles Tahmin'!O6153-'Expo Profiles Tahmin'!D6153)/D6153</f>
        <v>7.2940760530122977E-4</v>
      </c>
      <c r="AK6154" s="11">
        <f>ABS('Expo Profiles Tahmin'!Q6153-'Expo Profiles Tahmin'!E6153)/E6153</f>
        <v>0.10181337451146238</v>
      </c>
      <c r="AL6154" s="11">
        <f>ABS('Expo Profiles Tahmin'!S6153-'Expo Profiles Tahmin'!F6153)/F6153</f>
        <v>7.0994909469002249E-2</v>
      </c>
      <c r="AM6154" s="11">
        <f>ABS('Expo Profiles Tahmin'!U6153-'Expo Profiles Tahmin'!G6153)/G6153</f>
        <v>8.1011026896246105E-2</v>
      </c>
      <c r="AN6154" s="11">
        <f>ABS('Expo Profiles Tahmin'!W6153-'Expo Profiles Tahmin'!H6153)/H6153</f>
        <v>5.7410741941942831E-2</v>
      </c>
    </row>
    <row r="6155" spans="1:40" x14ac:dyDescent="0.5">
      <c r="A6155" s="6" t="s">
        <v>6152</v>
      </c>
      <c r="B6155">
        <v>0.69671446604139942</v>
      </c>
      <c r="C6155">
        <v>1.171834884173985</v>
      </c>
      <c r="D6155">
        <v>1.0772818229315111</v>
      </c>
      <c r="E6155">
        <v>1.0237499756631181</v>
      </c>
      <c r="F6155">
        <v>1.154043825689909</v>
      </c>
      <c r="G6155">
        <v>1.125046915759766</v>
      </c>
      <c r="H6155">
        <v>1.1258932661182961</v>
      </c>
      <c r="K6155">
        <f t="shared" si="1456"/>
        <v>0.69671446604139942</v>
      </c>
      <c r="L6155">
        <f>0</f>
        <v>0</v>
      </c>
      <c r="M6155">
        <f t="shared" si="1442"/>
        <v>0.91318911578435202</v>
      </c>
      <c r="N6155">
        <f t="shared" si="1443"/>
        <v>0.20583651531788577</v>
      </c>
      <c r="O6155">
        <f t="shared" si="1452"/>
        <v>1.100006292198193</v>
      </c>
      <c r="P6155">
        <f t="shared" si="1444"/>
        <v>0.18775183681946991</v>
      </c>
      <c r="Q6155">
        <f t="shared" si="1453"/>
        <v>1.1674705759141033</v>
      </c>
      <c r="R6155">
        <f t="shared" si="1445"/>
        <v>7.337553088086704E-2</v>
      </c>
      <c r="S6155">
        <f t="shared" si="1454"/>
        <v>1.2012971994401536</v>
      </c>
      <c r="T6155">
        <f t="shared" si="1446"/>
        <v>3.5770160994777596E-2</v>
      </c>
      <c r="U6155">
        <f t="shared" si="1447"/>
        <v>1.2207697382383773</v>
      </c>
      <c r="V6155">
        <f t="shared" si="1448"/>
        <v>2.0273446876568093E-2</v>
      </c>
      <c r="W6155">
        <f t="shared" si="1455"/>
        <v>1.1885785099896324</v>
      </c>
      <c r="X6155">
        <f t="shared" si="1449"/>
        <v>-2.9612975935075475E-2</v>
      </c>
      <c r="Y6155">
        <f t="shared" si="1450"/>
        <v>1.1724578159029937</v>
      </c>
      <c r="Z6155">
        <f t="shared" si="1451"/>
        <v>-1.6783740351755668E-2</v>
      </c>
      <c r="AI6155" s="11">
        <f>ABS('Expo Profiles Tahmin'!M6154-'Expo Profiles Tahmin'!C6154)/C6154</f>
        <v>0.22517899597425953</v>
      </c>
      <c r="AJ6155" s="11">
        <f>ABS('Expo Profiles Tahmin'!O6154-'Expo Profiles Tahmin'!D6154)/D6154</f>
        <v>9.9215125139368154E-3</v>
      </c>
      <c r="AK6155" s="11">
        <f>ABS('Expo Profiles Tahmin'!Q6154-'Expo Profiles Tahmin'!E6154)/E6154</f>
        <v>0.13766802278676332</v>
      </c>
      <c r="AL6155" s="11">
        <f>ABS('Expo Profiles Tahmin'!S6154-'Expo Profiles Tahmin'!F6154)/F6154</f>
        <v>5.3302484003511015E-2</v>
      </c>
      <c r="AM6155" s="11">
        <f>ABS('Expo Profiles Tahmin'!U6154-'Expo Profiles Tahmin'!G6154)/G6154</f>
        <v>8.8426460576952151E-2</v>
      </c>
      <c r="AN6155" s="11">
        <f>ABS('Expo Profiles Tahmin'!W6154-'Expo Profiles Tahmin'!H6154)/H6154</f>
        <v>5.7214545376995371E-2</v>
      </c>
    </row>
    <row r="6156" spans="1:40" x14ac:dyDescent="0.5">
      <c r="A6156" s="6" t="s">
        <v>6153</v>
      </c>
      <c r="B6156">
        <v>0.74459537946326004</v>
      </c>
      <c r="C6156">
        <v>1.2147105983192861</v>
      </c>
      <c r="D6156">
        <v>1.095198296491273</v>
      </c>
      <c r="E6156">
        <v>1.0502043188468919</v>
      </c>
      <c r="F6156">
        <v>1.1809578479542051</v>
      </c>
      <c r="G6156">
        <v>1.1597958347640061</v>
      </c>
      <c r="H6156">
        <v>1.1458099197845939</v>
      </c>
      <c r="K6156">
        <f t="shared" si="1456"/>
        <v>0.74459537946326004</v>
      </c>
      <c r="L6156">
        <f>0</f>
        <v>0</v>
      </c>
      <c r="M6156">
        <f t="shared" si="1442"/>
        <v>0.95878955731122351</v>
      </c>
      <c r="N6156">
        <f t="shared" si="1443"/>
        <v>0.20366811181797331</v>
      </c>
      <c r="O6156">
        <f t="shared" si="1452"/>
        <v>1.131812913446097</v>
      </c>
      <c r="P6156">
        <f t="shared" si="1444"/>
        <v>0.17452932013928352</v>
      </c>
      <c r="Q6156">
        <f t="shared" si="1453"/>
        <v>1.1896405233182548</v>
      </c>
      <c r="R6156">
        <f t="shared" si="1445"/>
        <v>6.3562639275975052E-2</v>
      </c>
      <c r="S6156">
        <f t="shared" si="1454"/>
        <v>1.2202867090270744</v>
      </c>
      <c r="T6156">
        <f t="shared" si="1446"/>
        <v>3.2263786930300603E-2</v>
      </c>
      <c r="U6156">
        <f t="shared" si="1447"/>
        <v>1.2378504500141401</v>
      </c>
      <c r="V6156">
        <f t="shared" si="1448"/>
        <v>1.8286139960730665E-2</v>
      </c>
      <c r="W6156">
        <f t="shared" si="1455"/>
        <v>1.2058694863622414</v>
      </c>
      <c r="X6156">
        <f t="shared" si="1449"/>
        <v>-2.9510705790181849E-2</v>
      </c>
      <c r="Y6156">
        <f t="shared" si="1450"/>
        <v>1.1898044660357692</v>
      </c>
      <c r="Z6156">
        <f t="shared" si="1451"/>
        <v>-1.6725776722521218E-2</v>
      </c>
      <c r="AI6156" s="11">
        <f>ABS('Expo Profiles Tahmin'!M6155-'Expo Profiles Tahmin'!C6155)/C6155</f>
        <v>0.22071861136985169</v>
      </c>
      <c r="AJ6156" s="11">
        <f>ABS('Expo Profiles Tahmin'!O6155-'Expo Profiles Tahmin'!D6155)/D6155</f>
        <v>2.1094265941333578E-2</v>
      </c>
      <c r="AK6156" s="11">
        <f>ABS('Expo Profiles Tahmin'!Q6155-'Expo Profiles Tahmin'!E6155)/E6155</f>
        <v>0.1403864260488919</v>
      </c>
      <c r="AL6156" s="11">
        <f>ABS('Expo Profiles Tahmin'!S6155-'Expo Profiles Tahmin'!F6155)/F6155</f>
        <v>4.0945909243954033E-2</v>
      </c>
      <c r="AM6156" s="11">
        <f>ABS('Expo Profiles Tahmin'!U6155-'Expo Profiles Tahmin'!G6155)/G6155</f>
        <v>8.5083405089793812E-2</v>
      </c>
      <c r="AN6156" s="11">
        <f>ABS('Expo Profiles Tahmin'!W6155-'Expo Profiles Tahmin'!H6155)/H6155</f>
        <v>5.5676009225505113E-2</v>
      </c>
    </row>
    <row r="6157" spans="1:40" x14ac:dyDescent="0.5">
      <c r="A6157" s="6" t="s">
        <v>6154</v>
      </c>
      <c r="B6157">
        <v>0.76992299183339197</v>
      </c>
      <c r="C6157">
        <v>1.2422063628926101</v>
      </c>
      <c r="D6157">
        <v>1.111511182261413</v>
      </c>
      <c r="E6157">
        <v>1.0620037384016481</v>
      </c>
      <c r="F6157">
        <v>1.206842845500582</v>
      </c>
      <c r="G6157">
        <v>1.184861151733037</v>
      </c>
      <c r="H6157">
        <v>1.165602670931513</v>
      </c>
      <c r="K6157">
        <f t="shared" si="1456"/>
        <v>0.76992299183339197</v>
      </c>
      <c r="L6157">
        <f>0</f>
        <v>0</v>
      </c>
      <c r="M6157">
        <f t="shared" si="1442"/>
        <v>0.98510502448797499</v>
      </c>
      <c r="N6157">
        <f t="shared" si="1443"/>
        <v>0.20460742083764855</v>
      </c>
      <c r="O6157">
        <f t="shared" si="1452"/>
        <v>1.154082338966866</v>
      </c>
      <c r="P6157">
        <f t="shared" si="1444"/>
        <v>0.17072827174559158</v>
      </c>
      <c r="Q6157">
        <f t="shared" si="1453"/>
        <v>1.2050703859982095</v>
      </c>
      <c r="R6157">
        <f t="shared" si="1445"/>
        <v>5.6872397037731975E-2</v>
      </c>
      <c r="S6157">
        <f t="shared" si="1454"/>
        <v>1.23683811646382</v>
      </c>
      <c r="T6157">
        <f t="shared" si="1446"/>
        <v>3.300143989998465E-2</v>
      </c>
      <c r="U6157">
        <f t="shared" si="1447"/>
        <v>1.2548034205323013</v>
      </c>
      <c r="V6157">
        <f t="shared" si="1448"/>
        <v>1.8704219384427213E-2</v>
      </c>
      <c r="W6157">
        <f t="shared" si="1455"/>
        <v>1.2243439132589526</v>
      </c>
      <c r="X6157">
        <f t="shared" si="1449"/>
        <v>-2.8043472261195065E-2</v>
      </c>
      <c r="Y6157">
        <f t="shared" si="1450"/>
        <v>1.2090776246413877</v>
      </c>
      <c r="Z6157">
        <f t="shared" si="1451"/>
        <v>-1.5894193073519056E-2</v>
      </c>
      <c r="AI6157" s="11">
        <f>ABS('Expo Profiles Tahmin'!M6156-'Expo Profiles Tahmin'!C6156)/C6156</f>
        <v>0.21068478480566763</v>
      </c>
      <c r="AJ6157" s="11">
        <f>ABS('Expo Profiles Tahmin'!O6156-'Expo Profiles Tahmin'!D6156)/D6156</f>
        <v>3.3431952069435861E-2</v>
      </c>
      <c r="AK6157" s="11">
        <f>ABS('Expo Profiles Tahmin'!Q6156-'Expo Profiles Tahmin'!E6156)/E6156</f>
        <v>0.13277054947218428</v>
      </c>
      <c r="AL6157" s="11">
        <f>ABS('Expo Profiles Tahmin'!S6156-'Expo Profiles Tahmin'!F6156)/F6156</f>
        <v>3.3302510450308929E-2</v>
      </c>
      <c r="AM6157" s="11">
        <f>ABS('Expo Profiles Tahmin'!U6156-'Expo Profiles Tahmin'!G6156)/G6156</f>
        <v>6.7300306580266755E-2</v>
      </c>
      <c r="AN6157" s="11">
        <f>ABS('Expo Profiles Tahmin'!W6156-'Expo Profiles Tahmin'!H6156)/H6156</f>
        <v>5.2416692804456107E-2</v>
      </c>
    </row>
    <row r="6158" spans="1:40" x14ac:dyDescent="0.5">
      <c r="A6158" s="6" t="s">
        <v>6155</v>
      </c>
      <c r="B6158">
        <v>0.78241266469258797</v>
      </c>
      <c r="C6158">
        <v>1.2092786312934229</v>
      </c>
      <c r="D6158">
        <v>1.062459203548024</v>
      </c>
      <c r="E6158">
        <v>1.034809335719707</v>
      </c>
      <c r="F6158">
        <v>1.1765890961963801</v>
      </c>
      <c r="G6158">
        <v>1.145592771682054</v>
      </c>
      <c r="H6158">
        <v>1.124054206452936</v>
      </c>
      <c r="K6158">
        <f t="shared" si="1456"/>
        <v>0.78241266469258797</v>
      </c>
      <c r="L6158">
        <f>0</f>
        <v>0</v>
      </c>
      <c r="M6158">
        <f t="shared" si="1442"/>
        <v>0.97690159230023343</v>
      </c>
      <c r="N6158">
        <f t="shared" si="1443"/>
        <v>0.1849312294728569</v>
      </c>
      <c r="O6158">
        <f t="shared" si="1452"/>
        <v>1.1165561542631748</v>
      </c>
      <c r="P6158">
        <f t="shared" si="1444"/>
        <v>0.1418795766510883</v>
      </c>
      <c r="Q6158">
        <f t="shared" si="1453"/>
        <v>1.1565469386723106</v>
      </c>
      <c r="R6158">
        <f t="shared" si="1445"/>
        <v>4.4997868007906665E-2</v>
      </c>
      <c r="S6158">
        <f t="shared" si="1454"/>
        <v>1.1901744709086914</v>
      </c>
      <c r="T6158">
        <f t="shared" si="1446"/>
        <v>3.4186300482636295E-2</v>
      </c>
      <c r="U6158">
        <f t="shared" si="1447"/>
        <v>1.2087847886708358</v>
      </c>
      <c r="V6158">
        <f t="shared" si="1448"/>
        <v>1.9375762576028448E-2</v>
      </c>
      <c r="W6158">
        <f t="shared" si="1455"/>
        <v>1.1807275560203871</v>
      </c>
      <c r="X6158">
        <f t="shared" si="1449"/>
        <v>-2.5726250339115738E-2</v>
      </c>
      <c r="Y6158">
        <f t="shared" si="1450"/>
        <v>1.1667227152835955</v>
      </c>
      <c r="Z6158">
        <f t="shared" si="1451"/>
        <v>-1.4580861675727717E-2</v>
      </c>
      <c r="AI6158" s="11">
        <f>ABS('Expo Profiles Tahmin'!M6157-'Expo Profiles Tahmin'!C6157)/C6157</f>
        <v>0.20697151945506639</v>
      </c>
      <c r="AJ6158" s="11">
        <f>ABS('Expo Profiles Tahmin'!O6157-'Expo Profiles Tahmin'!D6157)/D6157</f>
        <v>3.8300250492163554E-2</v>
      </c>
      <c r="AK6158" s="11">
        <f>ABS('Expo Profiles Tahmin'!Q6157-'Expo Profiles Tahmin'!E6157)/E6157</f>
        <v>0.134713883222183</v>
      </c>
      <c r="AL6158" s="11">
        <f>ABS('Expo Profiles Tahmin'!S6157-'Expo Profiles Tahmin'!F6157)/F6157</f>
        <v>2.4854330516245828E-2</v>
      </c>
      <c r="AM6158" s="11">
        <f>ABS('Expo Profiles Tahmin'!U6157-'Expo Profiles Tahmin'!G6157)/G6157</f>
        <v>5.9029928272155183E-2</v>
      </c>
      <c r="AN6158" s="11">
        <f>ABS('Expo Profiles Tahmin'!W6157-'Expo Profiles Tahmin'!H6157)/H6157</f>
        <v>5.039559688079253E-2</v>
      </c>
    </row>
    <row r="6159" spans="1:40" x14ac:dyDescent="0.5">
      <c r="A6159" s="6" t="s">
        <v>6156</v>
      </c>
      <c r="B6159">
        <v>0.78428819244095027</v>
      </c>
      <c r="C6159">
        <v>1.247273097276558</v>
      </c>
      <c r="D6159">
        <v>1.055657820825431</v>
      </c>
      <c r="E6159">
        <v>1.0560630981274211</v>
      </c>
      <c r="F6159">
        <v>1.212111126052597</v>
      </c>
      <c r="G6159">
        <v>1.159277946345127</v>
      </c>
      <c r="H6159">
        <v>1.1493833441917349</v>
      </c>
      <c r="K6159">
        <f t="shared" si="1456"/>
        <v>0.78428819244095027</v>
      </c>
      <c r="L6159">
        <f>0</f>
        <v>0</v>
      </c>
      <c r="M6159">
        <f t="shared" si="1442"/>
        <v>0.9952336523403269</v>
      </c>
      <c r="N6159">
        <f t="shared" si="1443"/>
        <v>0.20057904442563976</v>
      </c>
      <c r="O6159">
        <f t="shared" si="1452"/>
        <v>1.1319552481674771</v>
      </c>
      <c r="P6159">
        <f t="shared" si="1444"/>
        <v>0.13985971903482908</v>
      </c>
      <c r="Q6159">
        <f t="shared" si="1453"/>
        <v>1.1735139712717548</v>
      </c>
      <c r="R6159">
        <f t="shared" si="1445"/>
        <v>4.6389492943004339E-2</v>
      </c>
      <c r="S6159">
        <f t="shared" si="1454"/>
        <v>1.2163531144298296</v>
      </c>
      <c r="T6159">
        <f t="shared" si="1446"/>
        <v>4.3013616697184044E-2</v>
      </c>
      <c r="U6159">
        <f t="shared" si="1447"/>
        <v>1.2397688413008976</v>
      </c>
      <c r="V6159">
        <f t="shared" si="1448"/>
        <v>2.4378818792756871E-2</v>
      </c>
      <c r="W6159">
        <f t="shared" si="1455"/>
        <v>1.2118586736815302</v>
      </c>
      <c r="X6159">
        <f t="shared" si="1449"/>
        <v>-2.5340549111781453E-2</v>
      </c>
      <c r="Y6159">
        <f t="shared" si="1450"/>
        <v>1.1980638007476481</v>
      </c>
      <c r="Z6159">
        <f t="shared" si="1451"/>
        <v>-1.4362257869506852E-2</v>
      </c>
      <c r="AI6159" s="11">
        <f>ABS('Expo Profiles Tahmin'!M6158-'Expo Profiles Tahmin'!C6158)/C6158</f>
        <v>0.19216170118266554</v>
      </c>
      <c r="AJ6159" s="11">
        <f>ABS('Expo Profiles Tahmin'!O6158-'Expo Profiles Tahmin'!D6158)/D6158</f>
        <v>5.091673217615976E-2</v>
      </c>
      <c r="AK6159" s="11">
        <f>ABS('Expo Profiles Tahmin'!Q6158-'Expo Profiles Tahmin'!E6158)/E6158</f>
        <v>0.11764254413875716</v>
      </c>
      <c r="AL6159" s="11">
        <f>ABS('Expo Profiles Tahmin'!S6158-'Expo Profiles Tahmin'!F6158)/F6158</f>
        <v>1.1546405415645528E-2</v>
      </c>
      <c r="AM6159" s="11">
        <f>ABS('Expo Profiles Tahmin'!U6158-'Expo Profiles Tahmin'!G6158)/G6158</f>
        <v>5.5160977400370736E-2</v>
      </c>
      <c r="AN6159" s="11">
        <f>ABS('Expo Profiles Tahmin'!W6158-'Expo Profiles Tahmin'!H6158)/H6158</f>
        <v>5.0418697997038353E-2</v>
      </c>
    </row>
    <row r="6160" spans="1:40" x14ac:dyDescent="0.5">
      <c r="A6160" s="6" t="s">
        <v>6157</v>
      </c>
      <c r="B6160">
        <v>0.78001186137040845</v>
      </c>
      <c r="C6160">
        <v>1.259626056714551</v>
      </c>
      <c r="D6160">
        <v>1.1214570840203391</v>
      </c>
      <c r="E6160">
        <v>1.06124501941227</v>
      </c>
      <c r="F6160">
        <v>1.252391904714321</v>
      </c>
      <c r="G6160">
        <v>1.191581906618207</v>
      </c>
      <c r="H6160">
        <v>1.1728872192706059</v>
      </c>
      <c r="K6160">
        <f t="shared" si="1456"/>
        <v>0.78001186137040845</v>
      </c>
      <c r="L6160">
        <f>0</f>
        <v>0</v>
      </c>
      <c r="M6160">
        <f t="shared" si="1442"/>
        <v>0.9985339685804977</v>
      </c>
      <c r="N6160">
        <f t="shared" si="1443"/>
        <v>0.20778335533262846</v>
      </c>
      <c r="O6160">
        <f t="shared" si="1452"/>
        <v>1.1676532505396942</v>
      </c>
      <c r="P6160">
        <f t="shared" si="1444"/>
        <v>0.17101933635566099</v>
      </c>
      <c r="Q6160">
        <f t="shared" si="1453"/>
        <v>1.212270872281648</v>
      </c>
      <c r="R6160">
        <f t="shared" si="1445"/>
        <v>5.0829334906595774E-2</v>
      </c>
      <c r="S6160">
        <f t="shared" si="1454"/>
        <v>1.2582212839954772</v>
      </c>
      <c r="T6160">
        <f t="shared" si="1446"/>
        <v>4.6190174849308832E-2</v>
      </c>
      <c r="U6160">
        <f t="shared" si="1447"/>
        <v>1.283366263689061</v>
      </c>
      <c r="V6160">
        <f t="shared" si="1448"/>
        <v>2.6179196010987362E-2</v>
      </c>
      <c r="W6160">
        <f t="shared" si="1455"/>
        <v>1.2472811502693464</v>
      </c>
      <c r="X6160">
        <f t="shared" si="1449"/>
        <v>-3.3025281266645987E-2</v>
      </c>
      <c r="Y6160">
        <f t="shared" si="1450"/>
        <v>1.2293028674519748</v>
      </c>
      <c r="Z6160">
        <f t="shared" si="1451"/>
        <v>-1.8717731950964014E-2</v>
      </c>
      <c r="AI6160" s="11">
        <f>ABS('Expo Profiles Tahmin'!M6159-'Expo Profiles Tahmin'!C6159)/C6159</f>
        <v>0.20207238133057107</v>
      </c>
      <c r="AJ6160" s="11">
        <f>ABS('Expo Profiles Tahmin'!O6159-'Expo Profiles Tahmin'!D6159)/D6159</f>
        <v>7.2274771082914149E-2</v>
      </c>
      <c r="AK6160" s="11">
        <f>ABS('Expo Profiles Tahmin'!Q6159-'Expo Profiles Tahmin'!E6159)/E6159</f>
        <v>0.11121577238386049</v>
      </c>
      <c r="AL6160" s="11">
        <f>ABS('Expo Profiles Tahmin'!S6159-'Expo Profiles Tahmin'!F6159)/F6159</f>
        <v>3.4996695319902474E-3</v>
      </c>
      <c r="AM6160" s="11">
        <f>ABS('Expo Profiles Tahmin'!U6159-'Expo Profiles Tahmin'!G6159)/G6159</f>
        <v>6.943192114499841E-2</v>
      </c>
      <c r="AN6160" s="11">
        <f>ABS('Expo Profiles Tahmin'!W6159-'Expo Profiles Tahmin'!H6159)/H6159</f>
        <v>5.435552011912001E-2</v>
      </c>
    </row>
    <row r="6161" spans="1:40" x14ac:dyDescent="0.5">
      <c r="A6161" s="6" t="s">
        <v>6158</v>
      </c>
      <c r="B6161">
        <v>0.76914721987887358</v>
      </c>
      <c r="C6161">
        <v>1.2650543986025291</v>
      </c>
      <c r="D6161">
        <v>1.120682421307984</v>
      </c>
      <c r="E6161">
        <v>1.0646922099336229</v>
      </c>
      <c r="F6161">
        <v>1.265273277789247</v>
      </c>
      <c r="G6161">
        <v>1.1770408221614059</v>
      </c>
      <c r="H6161">
        <v>1.1661437299680999</v>
      </c>
      <c r="K6161">
        <f t="shared" si="1456"/>
        <v>0.76914721987887358</v>
      </c>
      <c r="L6161">
        <f>0</f>
        <v>0</v>
      </c>
      <c r="M6161">
        <f t="shared" si="1442"/>
        <v>0.99509274594393538</v>
      </c>
      <c r="N6161">
        <f t="shared" si="1443"/>
        <v>0.2148419678337552</v>
      </c>
      <c r="O6161">
        <f t="shared" si="1452"/>
        <v>1.1692695307761389</v>
      </c>
      <c r="P6161">
        <f t="shared" si="1444"/>
        <v>0.17617517902618485</v>
      </c>
      <c r="Q6161">
        <f t="shared" si="1453"/>
        <v>1.2175280875017946</v>
      </c>
      <c r="R6161">
        <f t="shared" si="1445"/>
        <v>5.454471644389234E-2</v>
      </c>
      <c r="S6161">
        <f t="shared" si="1454"/>
        <v>1.2689747997619927</v>
      </c>
      <c r="T6161">
        <f t="shared" si="1446"/>
        <v>5.1598956345104481E-2</v>
      </c>
      <c r="U6161">
        <f t="shared" si="1447"/>
        <v>1.2970642086837083</v>
      </c>
      <c r="V6161">
        <f t="shared" si="1448"/>
        <v>2.9244730000001086E-2</v>
      </c>
      <c r="W6161">
        <f t="shared" si="1455"/>
        <v>1.2533343702701014</v>
      </c>
      <c r="X6161">
        <f t="shared" si="1449"/>
        <v>-4.0143675926142368E-2</v>
      </c>
      <c r="Y6161">
        <f t="shared" si="1450"/>
        <v>1.2314809800354514</v>
      </c>
      <c r="Z6161">
        <f t="shared" si="1451"/>
        <v>-2.2752223045281756E-2</v>
      </c>
      <c r="AI6161" s="11">
        <f>ABS('Expo Profiles Tahmin'!M6160-'Expo Profiles Tahmin'!C6160)/C6160</f>
        <v>0.20727745884763038</v>
      </c>
      <c r="AJ6161" s="11">
        <f>ABS('Expo Profiles Tahmin'!O6160-'Expo Profiles Tahmin'!D6160)/D6160</f>
        <v>4.1192986497303422E-2</v>
      </c>
      <c r="AK6161" s="11">
        <f>ABS('Expo Profiles Tahmin'!Q6160-'Expo Profiles Tahmin'!E6160)/E6160</f>
        <v>0.14231006987718808</v>
      </c>
      <c r="AL6161" s="11">
        <f>ABS('Expo Profiles Tahmin'!S6160-'Expo Profiles Tahmin'!F6160)/F6160</f>
        <v>4.6545967434098367E-3</v>
      </c>
      <c r="AM6161" s="11">
        <f>ABS('Expo Profiles Tahmin'!U6160-'Expo Profiles Tahmin'!G6160)/G6160</f>
        <v>7.7027316847521232E-2</v>
      </c>
      <c r="AN6161" s="11">
        <f>ABS('Expo Profiles Tahmin'!W6160-'Expo Profiles Tahmin'!H6160)/H6160</f>
        <v>6.3428034491674751E-2</v>
      </c>
    </row>
    <row r="6162" spans="1:40" x14ac:dyDescent="0.5">
      <c r="A6162" s="6" t="s">
        <v>6159</v>
      </c>
      <c r="B6162">
        <v>0.7601581061357009</v>
      </c>
      <c r="C6162">
        <v>1.245251478716018</v>
      </c>
      <c r="D6162">
        <v>1.123924072975433</v>
      </c>
      <c r="E6162">
        <v>1.057830332520767</v>
      </c>
      <c r="F6162">
        <v>1.2820648844211999</v>
      </c>
      <c r="G6162">
        <v>1.16385048291306</v>
      </c>
      <c r="H6162">
        <v>1.1509800094087039</v>
      </c>
      <c r="K6162">
        <f t="shared" si="1456"/>
        <v>0.7601581061357009</v>
      </c>
      <c r="L6162">
        <f>0</f>
        <v>0</v>
      </c>
      <c r="M6162">
        <f t="shared" si="1442"/>
        <v>0.98117663936288768</v>
      </c>
      <c r="N6162">
        <f t="shared" si="1443"/>
        <v>0.21015710040032315</v>
      </c>
      <c r="O6162">
        <f t="shared" si="1452"/>
        <v>1.1606205069694537</v>
      </c>
      <c r="P6162">
        <f t="shared" si="1444"/>
        <v>0.18095319675654425</v>
      </c>
      <c r="Q6162">
        <f t="shared" si="1453"/>
        <v>1.2122943788341001</v>
      </c>
      <c r="R6162">
        <f t="shared" si="1445"/>
        <v>5.8026998377219308E-2</v>
      </c>
      <c r="S6162">
        <f t="shared" si="1454"/>
        <v>1.2756719610064855</v>
      </c>
      <c r="T6162">
        <f t="shared" si="1446"/>
        <v>6.3114640392675198E-2</v>
      </c>
      <c r="U6162">
        <f t="shared" si="1447"/>
        <v>1.3100302711063967</v>
      </c>
      <c r="V6162">
        <f t="shared" si="1448"/>
        <v>3.5771471907029465E-2</v>
      </c>
      <c r="W6162">
        <f t="shared" si="1455"/>
        <v>1.257036947953349</v>
      </c>
      <c r="X6162">
        <f t="shared" si="1449"/>
        <v>-4.8631187340915052E-2</v>
      </c>
      <c r="Y6162">
        <f t="shared" si="1450"/>
        <v>1.2305631313429646</v>
      </c>
      <c r="Z6162">
        <f t="shared" si="1451"/>
        <v>-2.7562688164708738E-2</v>
      </c>
      <c r="AI6162" s="11">
        <f>ABS('Expo Profiles Tahmin'!M6161-'Expo Profiles Tahmin'!C6161)/C6161</f>
        <v>0.21339924429875345</v>
      </c>
      <c r="AJ6162" s="11">
        <f>ABS('Expo Profiles Tahmin'!O6161-'Expo Profiles Tahmin'!D6161)/D6161</f>
        <v>4.3354931374266908E-2</v>
      </c>
      <c r="AK6162" s="11">
        <f>ABS('Expo Profiles Tahmin'!Q6161-'Expo Profiles Tahmin'!E6161)/E6161</f>
        <v>0.14354935270701391</v>
      </c>
      <c r="AL6162" s="11">
        <f>ABS('Expo Profiles Tahmin'!S6161-'Expo Profiles Tahmin'!F6161)/F6161</f>
        <v>2.9254723368639731E-3</v>
      </c>
      <c r="AM6162" s="11">
        <f>ABS('Expo Profiles Tahmin'!U6161-'Expo Profiles Tahmin'!G6161)/G6161</f>
        <v>0.10197045358367676</v>
      </c>
      <c r="AN6162" s="11">
        <f>ABS('Expo Profiles Tahmin'!W6161-'Expo Profiles Tahmin'!H6161)/H6161</f>
        <v>7.4768348070084492E-2</v>
      </c>
    </row>
    <row r="6163" spans="1:40" x14ac:dyDescent="0.5">
      <c r="A6163" s="6" t="s">
        <v>6160</v>
      </c>
      <c r="B6163">
        <v>0.75137954993702072</v>
      </c>
      <c r="C6163">
        <v>1.209121239890248</v>
      </c>
      <c r="D6163">
        <v>1.119296482562159</v>
      </c>
      <c r="E6163">
        <v>1.058447600528388</v>
      </c>
      <c r="F6163">
        <v>1.2852340632165711</v>
      </c>
      <c r="G6163">
        <v>1.143940461012295</v>
      </c>
      <c r="H6163">
        <v>1.125334893192538</v>
      </c>
      <c r="K6163">
        <f t="shared" si="1456"/>
        <v>0.75137954993702072</v>
      </c>
      <c r="L6163">
        <f>0</f>
        <v>0</v>
      </c>
      <c r="M6163">
        <f t="shared" si="1442"/>
        <v>0.95993609312839445</v>
      </c>
      <c r="N6163">
        <f t="shared" si="1443"/>
        <v>0.19830752537643986</v>
      </c>
      <c r="O6163">
        <f t="shared" si="1452"/>
        <v>1.1404985010779316</v>
      </c>
      <c r="P6163">
        <f t="shared" si="1444"/>
        <v>0.1814344497558186</v>
      </c>
      <c r="Q6163">
        <f t="shared" si="1453"/>
        <v>1.2018835975688782</v>
      </c>
      <c r="R6163">
        <f t="shared" si="1445"/>
        <v>6.7284637888475163E-2</v>
      </c>
      <c r="S6163">
        <f t="shared" si="1454"/>
        <v>1.2764881575324276</v>
      </c>
      <c r="T6163">
        <f t="shared" si="1446"/>
        <v>7.4244839714050825E-2</v>
      </c>
      <c r="U6163">
        <f t="shared" si="1447"/>
        <v>1.3169055188663854</v>
      </c>
      <c r="V6163">
        <f t="shared" si="1448"/>
        <v>4.2079732714143787E-2</v>
      </c>
      <c r="W6163">
        <f t="shared" si="1455"/>
        <v>1.2525293352190454</v>
      </c>
      <c r="X6163">
        <f t="shared" si="1449"/>
        <v>-5.9144659540744195E-2</v>
      </c>
      <c r="Y6163">
        <f t="shared" si="1450"/>
        <v>1.2203322009153159</v>
      </c>
      <c r="Z6163">
        <f t="shared" si="1451"/>
        <v>-3.3521406666496431E-2</v>
      </c>
      <c r="AI6163" s="11">
        <f>ABS('Expo Profiles Tahmin'!M6162-'Expo Profiles Tahmin'!C6162)/C6162</f>
        <v>0.21206546939853355</v>
      </c>
      <c r="AJ6163" s="11">
        <f>ABS('Expo Profiles Tahmin'!O6162-'Expo Profiles Tahmin'!D6162)/D6162</f>
        <v>3.2650278498681913E-2</v>
      </c>
      <c r="AK6163" s="11">
        <f>ABS('Expo Profiles Tahmin'!Q6162-'Expo Profiles Tahmin'!E6162)/E6162</f>
        <v>0.14601967968270632</v>
      </c>
      <c r="AL6163" s="11">
        <f>ABS('Expo Profiles Tahmin'!S6162-'Expo Profiles Tahmin'!F6162)/F6162</f>
        <v>4.9864273582382445E-3</v>
      </c>
      <c r="AM6163" s="11">
        <f>ABS('Expo Profiles Tahmin'!U6162-'Expo Profiles Tahmin'!G6162)/G6162</f>
        <v>0.1256001439527317</v>
      </c>
      <c r="AN6163" s="11">
        <f>ABS('Expo Profiles Tahmin'!W6162-'Expo Profiles Tahmin'!H6162)/H6162</f>
        <v>9.2144900587048384E-2</v>
      </c>
    </row>
    <row r="6164" spans="1:40" x14ac:dyDescent="0.5">
      <c r="A6164" s="6" t="s">
        <v>6161</v>
      </c>
      <c r="B6164">
        <v>0.7677340240984637</v>
      </c>
      <c r="C6164">
        <v>1.17698348625517</v>
      </c>
      <c r="D6164">
        <v>1.104868989128704</v>
      </c>
      <c r="E6164">
        <v>1.068143613888475</v>
      </c>
      <c r="F6164">
        <v>1.2533345988164211</v>
      </c>
      <c r="G6164">
        <v>1.108075079655761</v>
      </c>
      <c r="H6164">
        <v>1.0952750057673379</v>
      </c>
      <c r="K6164">
        <f t="shared" si="1456"/>
        <v>0.7677340240984637</v>
      </c>
      <c r="L6164">
        <f>0</f>
        <v>0</v>
      </c>
      <c r="M6164">
        <f t="shared" si="1442"/>
        <v>0.95419650939022915</v>
      </c>
      <c r="N6164">
        <f t="shared" si="1443"/>
        <v>0.17729922767189524</v>
      </c>
      <c r="O6164">
        <f t="shared" si="1452"/>
        <v>1.1193640422060374</v>
      </c>
      <c r="P6164">
        <f t="shared" si="1444"/>
        <v>0.16576371625269651</v>
      </c>
      <c r="Q6164">
        <f t="shared" si="1453"/>
        <v>1.1862653124282347</v>
      </c>
      <c r="R6164">
        <f t="shared" si="1445"/>
        <v>7.1759631197545748E-2</v>
      </c>
      <c r="S6164">
        <f t="shared" si="1454"/>
        <v>1.2558879259118911</v>
      </c>
      <c r="T6164">
        <f t="shared" si="1446"/>
        <v>6.9727632162453659E-2</v>
      </c>
      <c r="U6164">
        <f t="shared" si="1447"/>
        <v>1.2938462125069639</v>
      </c>
      <c r="V6164">
        <f t="shared" si="1448"/>
        <v>3.9519515908267175E-2</v>
      </c>
      <c r="W6164">
        <f t="shared" si="1455"/>
        <v>1.2248866906276645</v>
      </c>
      <c r="X6164">
        <f t="shared" si="1449"/>
        <v>-6.3628576257461641E-2</v>
      </c>
      <c r="Y6164">
        <f t="shared" si="1450"/>
        <v>1.190248604429784</v>
      </c>
      <c r="Z6164">
        <f t="shared" si="1451"/>
        <v>-3.6062755232654814E-2</v>
      </c>
      <c r="AI6164" s="11">
        <f>ABS('Expo Profiles Tahmin'!M6163-'Expo Profiles Tahmin'!C6163)/C6163</f>
        <v>0.20608780868366194</v>
      </c>
      <c r="AJ6164" s="11">
        <f>ABS('Expo Profiles Tahmin'!O6163-'Expo Profiles Tahmin'!D6163)/D6163</f>
        <v>1.8942272084371714E-2</v>
      </c>
      <c r="AK6164" s="11">
        <f>ABS('Expo Profiles Tahmin'!Q6163-'Expo Profiles Tahmin'!E6163)/E6163</f>
        <v>0.13551544447631172</v>
      </c>
      <c r="AL6164" s="11">
        <f>ABS('Expo Profiles Tahmin'!S6163-'Expo Profiles Tahmin'!F6163)/F6163</f>
        <v>6.8049127660489922E-3</v>
      </c>
      <c r="AM6164" s="11">
        <f>ABS('Expo Profiles Tahmin'!U6163-'Expo Profiles Tahmin'!G6163)/G6163</f>
        <v>0.15120110158620523</v>
      </c>
      <c r="AN6164" s="11">
        <f>ABS('Expo Profiles Tahmin'!W6163-'Expo Profiles Tahmin'!H6163)/H6163</f>
        <v>0.11302807972625907</v>
      </c>
    </row>
    <row r="6165" spans="1:40" x14ac:dyDescent="0.5">
      <c r="A6165" s="6" t="s">
        <v>6162</v>
      </c>
      <c r="B6165">
        <v>0.8288263850274844</v>
      </c>
      <c r="C6165">
        <v>1.2006607722562841</v>
      </c>
      <c r="D6165">
        <v>1.1311448648058371</v>
      </c>
      <c r="E6165">
        <v>1.10748504438885</v>
      </c>
      <c r="F6165">
        <v>1.282639616912522</v>
      </c>
      <c r="G6165">
        <v>1.1323423873996341</v>
      </c>
      <c r="H6165">
        <v>1.119688942145749</v>
      </c>
      <c r="K6165">
        <f t="shared" si="1456"/>
        <v>0.8288263850274844</v>
      </c>
      <c r="L6165">
        <f>0</f>
        <v>0</v>
      </c>
      <c r="M6165">
        <f t="shared" si="1442"/>
        <v>0.99824179145036274</v>
      </c>
      <c r="N6165">
        <f t="shared" si="1443"/>
        <v>0.16108988715610059</v>
      </c>
      <c r="O6165">
        <f t="shared" si="1452"/>
        <v>1.1464891856047048</v>
      </c>
      <c r="P6165">
        <f t="shared" si="1444"/>
        <v>0.14887850808416209</v>
      </c>
      <c r="Q6165">
        <f t="shared" si="1453"/>
        <v>1.2097644883796617</v>
      </c>
      <c r="R6165">
        <f t="shared" si="1445"/>
        <v>6.7482069739944486E-2</v>
      </c>
      <c r="S6165">
        <f t="shared" si="1454"/>
        <v>1.2797037467999584</v>
      </c>
      <c r="T6165">
        <f t="shared" si="1446"/>
        <v>6.9818505696962213E-2</v>
      </c>
      <c r="U6165">
        <f t="shared" si="1447"/>
        <v>1.3177115030752686</v>
      </c>
      <c r="V6165">
        <f t="shared" si="1448"/>
        <v>3.9571020282950363E-2</v>
      </c>
      <c r="W6165">
        <f t="shared" si="1455"/>
        <v>1.2490299934494948</v>
      </c>
      <c r="X6165">
        <f t="shared" si="1449"/>
        <v>-6.3361695197663978E-2</v>
      </c>
      <c r="Y6165">
        <f t="shared" si="1450"/>
        <v>1.2145371918029526</v>
      </c>
      <c r="Z6165">
        <f t="shared" si="1451"/>
        <v>-3.5911495108637906E-2</v>
      </c>
      <c r="AI6165" s="11">
        <f>ABS('Expo Profiles Tahmin'!M6164-'Expo Profiles Tahmin'!C6164)/C6164</f>
        <v>0.18928640840474856</v>
      </c>
      <c r="AJ6165" s="11">
        <f>ABS('Expo Profiles Tahmin'!O6164-'Expo Profiles Tahmin'!D6164)/D6164</f>
        <v>1.3119250535544573E-2</v>
      </c>
      <c r="AK6165" s="11">
        <f>ABS('Expo Profiles Tahmin'!Q6164-'Expo Profiles Tahmin'!E6164)/E6164</f>
        <v>0.11058597084127007</v>
      </c>
      <c r="AL6165" s="11">
        <f>ABS('Expo Profiles Tahmin'!S6164-'Expo Profiles Tahmin'!F6164)/F6164</f>
        <v>2.0372270085588394E-3</v>
      </c>
      <c r="AM6165" s="11">
        <f>ABS('Expo Profiles Tahmin'!U6164-'Expo Profiles Tahmin'!G6164)/G6164</f>
        <v>0.16765211695665536</v>
      </c>
      <c r="AN6165" s="11">
        <f>ABS('Expo Profiles Tahmin'!W6164-'Expo Profiles Tahmin'!H6164)/H6164</f>
        <v>0.11833711549869801</v>
      </c>
    </row>
    <row r="6166" spans="1:40" x14ac:dyDescent="0.5">
      <c r="A6166" s="6" t="s">
        <v>6163</v>
      </c>
      <c r="B6166">
        <v>0.83379892989081672</v>
      </c>
      <c r="C6166">
        <v>1.1855557289739209</v>
      </c>
      <c r="D6166">
        <v>1.120584089508583</v>
      </c>
      <c r="E6166">
        <v>1.0957048862443759</v>
      </c>
      <c r="F6166">
        <v>1.2690884269267539</v>
      </c>
      <c r="G6166">
        <v>1.113544538920159</v>
      </c>
      <c r="H6166">
        <v>1.1078172952944689</v>
      </c>
      <c r="K6166">
        <f t="shared" si="1456"/>
        <v>0.83379892989081672</v>
      </c>
      <c r="L6166">
        <f>0</f>
        <v>0</v>
      </c>
      <c r="M6166">
        <f t="shared" si="1442"/>
        <v>0.99406657356629435</v>
      </c>
      <c r="N6166">
        <f t="shared" si="1443"/>
        <v>0.15239166956288319</v>
      </c>
      <c r="O6166">
        <f t="shared" si="1452"/>
        <v>1.1346694457450783</v>
      </c>
      <c r="P6166">
        <f t="shared" si="1444"/>
        <v>0.14118220473079798</v>
      </c>
      <c r="Q6166">
        <f t="shared" si="1453"/>
        <v>1.1937730737592305</v>
      </c>
      <c r="R6166">
        <f t="shared" si="1445"/>
        <v>6.3137185447166372E-2</v>
      </c>
      <c r="S6166">
        <f t="shared" si="1454"/>
        <v>1.2624588832839239</v>
      </c>
      <c r="T6166">
        <f t="shared" si="1446"/>
        <v>6.8413135523922461E-2</v>
      </c>
      <c r="U6166">
        <f t="shared" si="1447"/>
        <v>1.2997015849869502</v>
      </c>
      <c r="V6166">
        <f t="shared" si="1448"/>
        <v>3.8774498915624164E-2</v>
      </c>
      <c r="W6166">
        <f t="shared" si="1455"/>
        <v>1.23338318835764</v>
      </c>
      <c r="X6166">
        <f t="shared" si="1449"/>
        <v>-6.1153854955474207E-2</v>
      </c>
      <c r="Y6166">
        <f t="shared" si="1450"/>
        <v>1.2000922894585468</v>
      </c>
      <c r="Z6166">
        <f t="shared" si="1451"/>
        <v>-3.466015794332529E-2</v>
      </c>
      <c r="AI6166" s="11">
        <f>ABS('Expo Profiles Tahmin'!M6165-'Expo Profiles Tahmin'!C6165)/C6165</f>
        <v>0.16858965120142569</v>
      </c>
      <c r="AJ6166" s="11">
        <f>ABS('Expo Profiles Tahmin'!O6165-'Expo Profiles Tahmin'!D6165)/D6165</f>
        <v>1.3565301206138256E-2</v>
      </c>
      <c r="AK6166" s="11">
        <f>ABS('Expo Profiles Tahmin'!Q6165-'Expo Profiles Tahmin'!E6165)/E6165</f>
        <v>9.235288955730607E-2</v>
      </c>
      <c r="AL6166" s="11">
        <f>ABS('Expo Profiles Tahmin'!S6165-'Expo Profiles Tahmin'!F6165)/F6165</f>
        <v>2.2889282958768291E-3</v>
      </c>
      <c r="AM6166" s="11">
        <f>ABS('Expo Profiles Tahmin'!U6165-'Expo Profiles Tahmin'!G6165)/G6165</f>
        <v>0.16370412141978111</v>
      </c>
      <c r="AN6166" s="11">
        <f>ABS('Expo Profiles Tahmin'!W6165-'Expo Profiles Tahmin'!H6165)/H6165</f>
        <v>0.11551516357380408</v>
      </c>
    </row>
    <row r="6167" spans="1:40" x14ac:dyDescent="0.5">
      <c r="A6167" s="6" t="s">
        <v>6164</v>
      </c>
      <c r="B6167">
        <v>0.80907583174554021</v>
      </c>
      <c r="C6167">
        <v>1.1498454019531661</v>
      </c>
      <c r="D6167">
        <v>1.088502440577793</v>
      </c>
      <c r="E6167">
        <v>1.0655505465293009</v>
      </c>
      <c r="F6167">
        <v>1.2282981165185221</v>
      </c>
      <c r="G6167">
        <v>1.0818833821814851</v>
      </c>
      <c r="H6167">
        <v>1.0771619723995041</v>
      </c>
      <c r="K6167">
        <f t="shared" si="1456"/>
        <v>0.80907583174554021</v>
      </c>
      <c r="L6167">
        <f>0</f>
        <v>0</v>
      </c>
      <c r="M6167">
        <f t="shared" si="1442"/>
        <v>0.96433746761395889</v>
      </c>
      <c r="N6167">
        <f t="shared" si="1443"/>
        <v>0.14763167016395731</v>
      </c>
      <c r="O6167">
        <f t="shared" si="1452"/>
        <v>1.1012772271313755</v>
      </c>
      <c r="P6167">
        <f t="shared" si="1444"/>
        <v>0.13746518816623887</v>
      </c>
      <c r="Q6167">
        <f t="shared" si="1453"/>
        <v>1.1598326322213464</v>
      </c>
      <c r="R6167">
        <f t="shared" si="1445"/>
        <v>6.2433239657736561E-2</v>
      </c>
      <c r="S6167">
        <f t="shared" si="1454"/>
        <v>1.2250142867980183</v>
      </c>
      <c r="T6167">
        <f t="shared" si="1446"/>
        <v>6.5046590228960935E-2</v>
      </c>
      <c r="U6167">
        <f t="shared" si="1447"/>
        <v>1.260424310591608</v>
      </c>
      <c r="V6167">
        <f t="shared" si="1448"/>
        <v>3.6866442723063768E-2</v>
      </c>
      <c r="W6167">
        <f t="shared" si="1455"/>
        <v>1.1969955461875044</v>
      </c>
      <c r="X6167">
        <f t="shared" si="1449"/>
        <v>-5.8499993774953012E-2</v>
      </c>
      <c r="Y6167">
        <f t="shared" si="1450"/>
        <v>1.1651493546468807</v>
      </c>
      <c r="Z6167">
        <f t="shared" si="1451"/>
        <v>-3.3156029581450266E-2</v>
      </c>
      <c r="AI6167" s="11">
        <f>ABS('Expo Profiles Tahmin'!M6166-'Expo Profiles Tahmin'!C6166)/C6166</f>
        <v>0.16151847671754518</v>
      </c>
      <c r="AJ6167" s="11">
        <f>ABS('Expo Profiles Tahmin'!O6166-'Expo Profiles Tahmin'!D6166)/D6166</f>
        <v>1.2569655743258195E-2</v>
      </c>
      <c r="AK6167" s="11">
        <f>ABS('Expo Profiles Tahmin'!Q6166-'Expo Profiles Tahmin'!E6166)/E6166</f>
        <v>8.9502373080576333E-2</v>
      </c>
      <c r="AL6167" s="11">
        <f>ABS('Expo Profiles Tahmin'!S6166-'Expo Profiles Tahmin'!F6166)/F6166</f>
        <v>5.2238626577694805E-3</v>
      </c>
      <c r="AM6167" s="11">
        <f>ABS('Expo Profiles Tahmin'!U6166-'Expo Profiles Tahmin'!G6166)/G6166</f>
        <v>0.167175213527888</v>
      </c>
      <c r="AN6167" s="11">
        <f>ABS('Expo Profiles Tahmin'!W6166-'Expo Profiles Tahmin'!H6166)/H6166</f>
        <v>0.1133453084696556</v>
      </c>
    </row>
    <row r="6168" spans="1:40" x14ac:dyDescent="0.5">
      <c r="A6168" s="6" t="s">
        <v>6165</v>
      </c>
      <c r="B6168">
        <v>0.79283542290030939</v>
      </c>
      <c r="C6168">
        <v>1.1288410509525979</v>
      </c>
      <c r="D6168">
        <v>1.0650907783502861</v>
      </c>
      <c r="E6168">
        <v>1.032533479711109</v>
      </c>
      <c r="F6168">
        <v>1.189180688183245</v>
      </c>
      <c r="G6168">
        <v>1.0390664478400631</v>
      </c>
      <c r="H6168">
        <v>1.0398242998731679</v>
      </c>
      <c r="K6168">
        <f t="shared" si="1456"/>
        <v>0.79283542290030939</v>
      </c>
      <c r="L6168">
        <f>0</f>
        <v>0</v>
      </c>
      <c r="M6168">
        <f t="shared" si="1442"/>
        <v>0.94592650858794292</v>
      </c>
      <c r="N6168">
        <f t="shared" si="1443"/>
        <v>0.14556778653570826</v>
      </c>
      <c r="O6168">
        <f t="shared" si="1452"/>
        <v>1.0794643089825349</v>
      </c>
      <c r="P6168">
        <f t="shared" si="1444"/>
        <v>0.1341289855973529</v>
      </c>
      <c r="Q6168">
        <f t="shared" si="1453"/>
        <v>1.1310987131845138</v>
      </c>
      <c r="R6168">
        <f t="shared" si="1445"/>
        <v>5.5688405200551662E-2</v>
      </c>
      <c r="S6168">
        <f t="shared" si="1454"/>
        <v>1.1878776780914504</v>
      </c>
      <c r="T6168">
        <f t="shared" si="1446"/>
        <v>5.6725371930720372E-2</v>
      </c>
      <c r="U6168">
        <f t="shared" si="1447"/>
        <v>1.2187578020563916</v>
      </c>
      <c r="V6168">
        <f t="shared" si="1448"/>
        <v>3.2150227519494236E-2</v>
      </c>
      <c r="W6168">
        <f t="shared" si="1455"/>
        <v>1.1547339341046181</v>
      </c>
      <c r="X6168">
        <f t="shared" si="1449"/>
        <v>-5.9297619603306706E-2</v>
      </c>
      <c r="Y6168">
        <f t="shared" si="1450"/>
        <v>1.1224535314937298</v>
      </c>
      <c r="Z6168">
        <f t="shared" si="1451"/>
        <v>-3.3608099810065302E-2</v>
      </c>
      <c r="AI6168" s="11">
        <f>ABS('Expo Profiles Tahmin'!M6167-'Expo Profiles Tahmin'!C6167)/C6167</f>
        <v>0.16133293573561905</v>
      </c>
      <c r="AJ6168" s="11">
        <f>ABS('Expo Profiles Tahmin'!O6167-'Expo Profiles Tahmin'!D6167)/D6167</f>
        <v>1.1736111998794884E-2</v>
      </c>
      <c r="AK6168" s="11">
        <f>ABS('Expo Profiles Tahmin'!Q6167-'Expo Profiles Tahmin'!E6167)/E6167</f>
        <v>8.8482039635885856E-2</v>
      </c>
      <c r="AL6168" s="11">
        <f>ABS('Expo Profiles Tahmin'!S6167-'Expo Profiles Tahmin'!F6167)/F6167</f>
        <v>2.6734794072724327E-3</v>
      </c>
      <c r="AM6168" s="11">
        <f>ABS('Expo Profiles Tahmin'!U6167-'Expo Profiles Tahmin'!G6167)/G6167</f>
        <v>0.16502788687826692</v>
      </c>
      <c r="AN6168" s="11">
        <f>ABS('Expo Profiles Tahmin'!W6167-'Expo Profiles Tahmin'!H6167)/H6167</f>
        <v>0.11124935419049098</v>
      </c>
    </row>
    <row r="6169" spans="1:40" x14ac:dyDescent="0.5">
      <c r="A6169" s="6" t="s">
        <v>6166</v>
      </c>
      <c r="B6169">
        <v>0.75740296545867747</v>
      </c>
      <c r="C6169">
        <v>1.0803315704391689</v>
      </c>
      <c r="D6169">
        <v>1.0269029645103509</v>
      </c>
      <c r="E6169">
        <v>0.98801434135938548</v>
      </c>
      <c r="F6169">
        <v>1.1384892220776179</v>
      </c>
      <c r="G6169">
        <v>0.99043506334651044</v>
      </c>
      <c r="H6169">
        <v>1.007366438797813</v>
      </c>
      <c r="K6169">
        <f t="shared" si="1456"/>
        <v>0.75740296545867747</v>
      </c>
      <c r="L6169">
        <f>0</f>
        <v>0</v>
      </c>
      <c r="M6169">
        <f t="shared" si="1442"/>
        <v>0.90453589005469959</v>
      </c>
      <c r="N6169">
        <f t="shared" si="1443"/>
        <v>0.13990242517235155</v>
      </c>
      <c r="O6169">
        <f t="shared" si="1452"/>
        <v>1.0364488482211136</v>
      </c>
      <c r="P6169">
        <f t="shared" si="1444"/>
        <v>0.13230558161721864</v>
      </c>
      <c r="Q6169">
        <f t="shared" si="1453"/>
        <v>1.0864055223723685</v>
      </c>
      <c r="R6169">
        <f t="shared" si="1445"/>
        <v>5.4003516349270003E-2</v>
      </c>
      <c r="S6169">
        <f t="shared" si="1454"/>
        <v>1.1395343307113652</v>
      </c>
      <c r="T6169">
        <f t="shared" si="1446"/>
        <v>5.3171793794369961E-2</v>
      </c>
      <c r="U6169">
        <f t="shared" si="1447"/>
        <v>1.1684799599408002</v>
      </c>
      <c r="V6169">
        <f t="shared" si="1448"/>
        <v>3.0136166761435136E-2</v>
      </c>
      <c r="W6169">
        <f t="shared" si="1455"/>
        <v>1.1114788292455604</v>
      </c>
      <c r="X6169">
        <f t="shared" si="1449"/>
        <v>-5.2718974401734509E-2</v>
      </c>
      <c r="Y6169">
        <f t="shared" si="1450"/>
        <v>1.0827797055656245</v>
      </c>
      <c r="Z6169">
        <f t="shared" si="1451"/>
        <v>-2.9879522406308465E-2</v>
      </c>
      <c r="AI6169" s="11">
        <f>ABS('Expo Profiles Tahmin'!M6168-'Expo Profiles Tahmin'!C6168)/C6168</f>
        <v>0.16203746507118821</v>
      </c>
      <c r="AJ6169" s="11">
        <f>ABS('Expo Profiles Tahmin'!O6168-'Expo Profiles Tahmin'!D6168)/D6168</f>
        <v>1.3495122598387217E-2</v>
      </c>
      <c r="AK6169" s="11">
        <f>ABS('Expo Profiles Tahmin'!Q6168-'Expo Profiles Tahmin'!E6168)/E6168</f>
        <v>9.5459600497392355E-2</v>
      </c>
      <c r="AL6169" s="11">
        <f>ABS('Expo Profiles Tahmin'!S6168-'Expo Profiles Tahmin'!F6168)/F6168</f>
        <v>1.0957208645771246E-3</v>
      </c>
      <c r="AM6169" s="11">
        <f>ABS('Expo Profiles Tahmin'!U6168-'Expo Profiles Tahmin'!G6168)/G6168</f>
        <v>0.17293538309302361</v>
      </c>
      <c r="AN6169" s="11">
        <f>ABS('Expo Profiles Tahmin'!W6168-'Expo Profiles Tahmin'!H6168)/H6168</f>
        <v>0.11050870252355732</v>
      </c>
    </row>
    <row r="6170" spans="1:40" x14ac:dyDescent="0.5">
      <c r="A6170" s="6" t="s">
        <v>6167</v>
      </c>
      <c r="B6170">
        <v>0.71866548944310016</v>
      </c>
      <c r="C6170">
        <v>0.99732316314822489</v>
      </c>
      <c r="D6170">
        <v>0.96987052085777081</v>
      </c>
      <c r="E6170">
        <v>0.93105805019686017</v>
      </c>
      <c r="F6170">
        <v>1.07720686091395</v>
      </c>
      <c r="G6170">
        <v>0.95180278537523744</v>
      </c>
      <c r="H6170">
        <v>0.95327839008728799</v>
      </c>
      <c r="K6170">
        <f t="shared" si="1456"/>
        <v>0.71866548944310016</v>
      </c>
      <c r="L6170">
        <f>0</f>
        <v>0</v>
      </c>
      <c r="M6170">
        <f t="shared" si="1442"/>
        <v>0.84562766579113813</v>
      </c>
      <c r="N6170">
        <f t="shared" si="1443"/>
        <v>0.12072292061766375</v>
      </c>
      <c r="O6170">
        <f t="shared" si="1452"/>
        <v>0.96795434105263212</v>
      </c>
      <c r="P6170">
        <f t="shared" si="1444"/>
        <v>0.12224786253443265</v>
      </c>
      <c r="Q6170">
        <f t="shared" si="1453"/>
        <v>1.0176928490129376</v>
      </c>
      <c r="R6170">
        <f t="shared" si="1445"/>
        <v>5.3301808614448248E-2</v>
      </c>
      <c r="S6170">
        <f t="shared" si="1454"/>
        <v>1.073825065413009</v>
      </c>
      <c r="T6170">
        <f t="shared" si="1446"/>
        <v>5.5993122706944051E-2</v>
      </c>
      <c r="U6170">
        <f t="shared" si="1447"/>
        <v>1.1043065679844921</v>
      </c>
      <c r="V6170">
        <f t="shared" si="1448"/>
        <v>3.1735210775767221E-2</v>
      </c>
      <c r="W6170">
        <f t="shared" si="1455"/>
        <v>1.0527710140469313</v>
      </c>
      <c r="X6170">
        <f t="shared" si="1449"/>
        <v>-4.7443409246483263E-2</v>
      </c>
      <c r="Y6170">
        <f t="shared" si="1450"/>
        <v>1.0269437993635242</v>
      </c>
      <c r="Z6170">
        <f t="shared" si="1451"/>
        <v>-2.6889491415548521E-2</v>
      </c>
      <c r="AI6170" s="11">
        <f>ABS('Expo Profiles Tahmin'!M6169-'Expo Profiles Tahmin'!C6169)/C6169</f>
        <v>0.16272382034804936</v>
      </c>
      <c r="AJ6170" s="11">
        <f>ABS('Expo Profiles Tahmin'!O6169-'Expo Profiles Tahmin'!D6169)/D6169</f>
        <v>9.2957991559741802E-3</v>
      </c>
      <c r="AK6170" s="11">
        <f>ABS('Expo Profiles Tahmin'!Q6169-'Expo Profiles Tahmin'!E6169)/E6169</f>
        <v>9.9584770072880691E-2</v>
      </c>
      <c r="AL6170" s="11">
        <f>ABS('Expo Profiles Tahmin'!S6169-'Expo Profiles Tahmin'!F6169)/F6169</f>
        <v>9.1797850474164796E-4</v>
      </c>
      <c r="AM6170" s="11">
        <f>ABS('Expo Profiles Tahmin'!U6169-'Expo Profiles Tahmin'!G6169)/G6169</f>
        <v>0.17976433103317907</v>
      </c>
      <c r="AN6170" s="11">
        <f>ABS('Expo Profiles Tahmin'!W6169-'Expo Profiles Tahmin'!H6169)/H6169</f>
        <v>0.10335106118086955</v>
      </c>
    </row>
    <row r="6171" spans="1:40" x14ac:dyDescent="0.5">
      <c r="A6171" s="6" t="s">
        <v>6168</v>
      </c>
      <c r="B6171">
        <v>0.67573858926457131</v>
      </c>
      <c r="C6171">
        <v>0.96452472813360268</v>
      </c>
      <c r="D6171">
        <v>0.9218720114830864</v>
      </c>
      <c r="E6171">
        <v>0.87531974227511677</v>
      </c>
      <c r="F6171">
        <v>1.035108611490541</v>
      </c>
      <c r="G6171">
        <v>0.91670190597038226</v>
      </c>
      <c r="H6171">
        <v>0.90977237401433808</v>
      </c>
      <c r="K6171">
        <f t="shared" si="1456"/>
        <v>0.67573858926457131</v>
      </c>
      <c r="L6171">
        <f>0</f>
        <v>0</v>
      </c>
      <c r="M6171">
        <f t="shared" si="1442"/>
        <v>0.80731550298257537</v>
      </c>
      <c r="N6171">
        <f t="shared" si="1443"/>
        <v>0.12511087763927786</v>
      </c>
      <c r="O6171">
        <f t="shared" si="1452"/>
        <v>0.92761759262753307</v>
      </c>
      <c r="P6171">
        <f t="shared" si="1444"/>
        <v>0.12053840615206821</v>
      </c>
      <c r="Q6171">
        <f t="shared" si="1453"/>
        <v>0.96940823997616765</v>
      </c>
      <c r="R6171">
        <f t="shared" si="1445"/>
        <v>4.5660519616904371E-2</v>
      </c>
      <c r="S6171">
        <f t="shared" si="1454"/>
        <v>1.024199328928433</v>
      </c>
      <c r="T6171">
        <f t="shared" si="1446"/>
        <v>5.4342388727632591E-2</v>
      </c>
      <c r="U6171">
        <f t="shared" si="1447"/>
        <v>1.053782205925869</v>
      </c>
      <c r="V6171">
        <f t="shared" si="1448"/>
        <v>3.0799624613831792E-2</v>
      </c>
      <c r="W6171">
        <f t="shared" si="1455"/>
        <v>1.0049350411598266</v>
      </c>
      <c r="X6171">
        <f t="shared" si="1449"/>
        <v>-4.4933111767438756E-2</v>
      </c>
      <c r="Y6171">
        <f t="shared" si="1450"/>
        <v>0.98047438071314519</v>
      </c>
      <c r="Z6171">
        <f t="shared" si="1451"/>
        <v>-2.5466730623579518E-2</v>
      </c>
      <c r="AI6171" s="11">
        <f>ABS('Expo Profiles Tahmin'!M6170-'Expo Profiles Tahmin'!C6170)/C6170</f>
        <v>0.15210265133944489</v>
      </c>
      <c r="AJ6171" s="11">
        <f>ABS('Expo Profiles Tahmin'!O6170-'Expo Profiles Tahmin'!D6170)/D6170</f>
        <v>1.9757068226426678E-3</v>
      </c>
      <c r="AK6171" s="11">
        <f>ABS('Expo Profiles Tahmin'!Q6170-'Expo Profiles Tahmin'!E6170)/E6170</f>
        <v>9.3049835934246608E-2</v>
      </c>
      <c r="AL6171" s="11">
        <f>ABS('Expo Profiles Tahmin'!S6170-'Expo Profiles Tahmin'!F6170)/F6170</f>
        <v>3.1394114015127149E-3</v>
      </c>
      <c r="AM6171" s="11">
        <f>ABS('Expo Profiles Tahmin'!U6170-'Expo Profiles Tahmin'!G6170)/G6170</f>
        <v>0.16022624114209941</v>
      </c>
      <c r="AN6171" s="11">
        <f>ABS('Expo Profiles Tahmin'!W6170-'Expo Profiles Tahmin'!H6170)/H6170</f>
        <v>0.10436890733517326</v>
      </c>
    </row>
    <row r="6172" spans="1:40" x14ac:dyDescent="0.5">
      <c r="A6172" s="6" t="s">
        <v>6169</v>
      </c>
      <c r="B6172">
        <v>0.6456317359983571</v>
      </c>
      <c r="C6172">
        <v>0.93525325018627092</v>
      </c>
      <c r="D6172">
        <v>0.88960059417113491</v>
      </c>
      <c r="E6172">
        <v>0.85187710116460846</v>
      </c>
      <c r="F6172">
        <v>0.99609683251028602</v>
      </c>
      <c r="G6172">
        <v>0.88842283938750699</v>
      </c>
      <c r="H6172">
        <v>0.88854554589094425</v>
      </c>
      <c r="K6172">
        <f t="shared" si="1456"/>
        <v>0.6456317359983571</v>
      </c>
      <c r="L6172">
        <f>0</f>
        <v>0</v>
      </c>
      <c r="M6172">
        <f t="shared" si="1442"/>
        <v>0.77758926391995564</v>
      </c>
      <c r="N6172">
        <f t="shared" si="1443"/>
        <v>0.12547278745847104</v>
      </c>
      <c r="O6172">
        <f t="shared" si="1452"/>
        <v>0.89692873417553387</v>
      </c>
      <c r="P6172">
        <f t="shared" si="1444"/>
        <v>0.11964087761645593</v>
      </c>
      <c r="Q6172">
        <f t="shared" si="1453"/>
        <v>0.94153231136723514</v>
      </c>
      <c r="R6172">
        <f t="shared" si="1445"/>
        <v>4.829110776288148E-2</v>
      </c>
      <c r="S6172">
        <f t="shared" si="1454"/>
        <v>0.9926817154952835</v>
      </c>
      <c r="T6172">
        <f t="shared" si="1446"/>
        <v>5.1008939916671034E-2</v>
      </c>
      <c r="U6172">
        <f t="shared" si="1447"/>
        <v>1.0204499316274016</v>
      </c>
      <c r="V6172">
        <f t="shared" si="1448"/>
        <v>2.8910326508781142E-2</v>
      </c>
      <c r="W6172">
        <f t="shared" si="1455"/>
        <v>0.97608976253502955</v>
      </c>
      <c r="X6172">
        <f t="shared" si="1449"/>
        <v>-4.0759463963517997E-2</v>
      </c>
      <c r="Y6172">
        <f t="shared" si="1450"/>
        <v>0.9539011499777561</v>
      </c>
      <c r="Z6172">
        <f t="shared" si="1451"/>
        <v>-2.3101233106063605E-2</v>
      </c>
      <c r="AI6172" s="11">
        <f>ABS('Expo Profiles Tahmin'!M6171-'Expo Profiles Tahmin'!C6171)/C6171</f>
        <v>0.16299138898723106</v>
      </c>
      <c r="AJ6172" s="11">
        <f>ABS('Expo Profiles Tahmin'!O6171-'Expo Profiles Tahmin'!D6171)/D6171</f>
        <v>6.2325150052048098E-3</v>
      </c>
      <c r="AK6172" s="11">
        <f>ABS('Expo Profiles Tahmin'!Q6171-'Expo Profiles Tahmin'!E6171)/E6171</f>
        <v>0.10749043253211403</v>
      </c>
      <c r="AL6172" s="11">
        <f>ABS('Expo Profiles Tahmin'!S6171-'Expo Profiles Tahmin'!F6171)/F6171</f>
        <v>1.0539263649250088E-2</v>
      </c>
      <c r="AM6172" s="11">
        <f>ABS('Expo Profiles Tahmin'!U6171-'Expo Profiles Tahmin'!G6171)/G6171</f>
        <v>0.14953639679670927</v>
      </c>
      <c r="AN6172" s="11">
        <f>ABS('Expo Profiles Tahmin'!W6171-'Expo Profiles Tahmin'!H6171)/H6171</f>
        <v>0.10460052411306646</v>
      </c>
    </row>
    <row r="6173" spans="1:40" x14ac:dyDescent="0.5">
      <c r="A6173" s="6" t="s">
        <v>6170</v>
      </c>
      <c r="B6173">
        <v>0.62538977527570072</v>
      </c>
      <c r="C6173">
        <v>0.90611378767691819</v>
      </c>
      <c r="D6173">
        <v>0.87133126534340044</v>
      </c>
      <c r="E6173">
        <v>0.82820392504979101</v>
      </c>
      <c r="F6173">
        <v>0.97364543900213496</v>
      </c>
      <c r="G6173">
        <v>0.87361852179026112</v>
      </c>
      <c r="H6173">
        <v>0.86506331317353613</v>
      </c>
      <c r="K6173">
        <f t="shared" si="1456"/>
        <v>0.62538977527570072</v>
      </c>
      <c r="L6173">
        <f>0</f>
        <v>0</v>
      </c>
      <c r="M6173">
        <f t="shared" si="1442"/>
        <v>0.75329341809921679</v>
      </c>
      <c r="N6173">
        <f t="shared" si="1443"/>
        <v>0.12161812095096436</v>
      </c>
      <c r="O6173">
        <f t="shared" si="1452"/>
        <v>0.87328029259753359</v>
      </c>
      <c r="P6173">
        <f t="shared" si="1444"/>
        <v>0.12006703824526954</v>
      </c>
      <c r="Q6173">
        <f t="shared" si="1453"/>
        <v>0.91810459329237326</v>
      </c>
      <c r="R6173">
        <f t="shared" si="1445"/>
        <v>4.852192698744235E-2</v>
      </c>
      <c r="S6173">
        <f t="shared" si="1454"/>
        <v>0.96982448423590129</v>
      </c>
      <c r="T6173">
        <f t="shared" si="1446"/>
        <v>5.1562734572138794E-2</v>
      </c>
      <c r="U6173">
        <f t="shared" si="1447"/>
        <v>0.99789417477056463</v>
      </c>
      <c r="V6173">
        <f t="shared" si="1448"/>
        <v>2.9224200593099488E-2</v>
      </c>
      <c r="W6173">
        <f t="shared" si="1455"/>
        <v>0.95328275077703395</v>
      </c>
      <c r="X6173">
        <f t="shared" si="1449"/>
        <v>-4.0982946937930725E-2</v>
      </c>
      <c r="Y6173">
        <f t="shared" si="1450"/>
        <v>0.93097247869212718</v>
      </c>
      <c r="Z6173">
        <f t="shared" si="1451"/>
        <v>-2.3227896506047566E-2</v>
      </c>
      <c r="AI6173" s="11">
        <f>ABS('Expo Profiles Tahmin'!M6172-'Expo Profiles Tahmin'!C6172)/C6172</f>
        <v>0.16857892366042451</v>
      </c>
      <c r="AJ6173" s="11">
        <f>ABS('Expo Profiles Tahmin'!O6172-'Expo Profiles Tahmin'!D6172)/D6172</f>
        <v>8.2375619490528684E-3</v>
      </c>
      <c r="AK6173" s="11">
        <f>ABS('Expo Profiles Tahmin'!Q6172-'Expo Profiles Tahmin'!E6172)/E6172</f>
        <v>0.10524430117919389</v>
      </c>
      <c r="AL6173" s="11">
        <f>ABS('Expo Profiles Tahmin'!S6172-'Expo Profiles Tahmin'!F6172)/F6172</f>
        <v>3.4284990209194916E-3</v>
      </c>
      <c r="AM6173" s="11">
        <f>ABS('Expo Profiles Tahmin'!U6172-'Expo Profiles Tahmin'!G6172)/G6172</f>
        <v>0.14860839499681955</v>
      </c>
      <c r="AN6173" s="11">
        <f>ABS('Expo Profiles Tahmin'!W6172-'Expo Profiles Tahmin'!H6172)/H6172</f>
        <v>9.8525300193030338E-2</v>
      </c>
    </row>
    <row r="6174" spans="1:40" x14ac:dyDescent="0.5">
      <c r="A6174" s="6" t="s">
        <v>6171</v>
      </c>
      <c r="B6174">
        <v>0.62625788581953368</v>
      </c>
      <c r="C6174">
        <v>0.89994108414321861</v>
      </c>
      <c r="D6174">
        <v>0.85801929820741873</v>
      </c>
      <c r="E6174">
        <v>0.81481995353982972</v>
      </c>
      <c r="F6174">
        <v>0.95929855844539902</v>
      </c>
      <c r="G6174">
        <v>0.86482728546232468</v>
      </c>
      <c r="H6174">
        <v>0.86092772842738097</v>
      </c>
      <c r="K6174">
        <f t="shared" si="1456"/>
        <v>0.62625788581953368</v>
      </c>
      <c r="L6174">
        <f>0</f>
        <v>0</v>
      </c>
      <c r="M6174">
        <f t="shared" si="1442"/>
        <v>0.75095358871209572</v>
      </c>
      <c r="N6174">
        <f t="shared" si="1443"/>
        <v>0.11856782763707867</v>
      </c>
      <c r="O6174">
        <f t="shared" si="1452"/>
        <v>0.86428081438593951</v>
      </c>
      <c r="P6174">
        <f t="shared" si="1444"/>
        <v>0.11358476265667002</v>
      </c>
      <c r="Q6174">
        <f t="shared" si="1453"/>
        <v>0.90357863231687008</v>
      </c>
      <c r="R6174">
        <f t="shared" si="1445"/>
        <v>4.2948474046823663E-2</v>
      </c>
      <c r="S6174">
        <f t="shared" si="1454"/>
        <v>0.95234604301761072</v>
      </c>
      <c r="T6174">
        <f t="shared" si="1446"/>
        <v>4.8481452828034434E-2</v>
      </c>
      <c r="U6174">
        <f t="shared" si="1447"/>
        <v>0.9787383472436384</v>
      </c>
      <c r="V6174">
        <f t="shared" si="1448"/>
        <v>2.7477823165277398E-2</v>
      </c>
      <c r="W6174">
        <f t="shared" si="1455"/>
        <v>0.94001976337326743</v>
      </c>
      <c r="X6174">
        <f t="shared" si="1449"/>
        <v>-3.546551808489512E-2</v>
      </c>
      <c r="Y6174">
        <f t="shared" si="1450"/>
        <v>0.92071306589969282</v>
      </c>
      <c r="Z6174">
        <f t="shared" si="1451"/>
        <v>-2.0100784476454098E-2</v>
      </c>
      <c r="AI6174" s="11">
        <f>ABS('Expo Profiles Tahmin'!M6173-'Expo Profiles Tahmin'!C6173)/C6173</f>
        <v>0.1686547226805809</v>
      </c>
      <c r="AJ6174" s="11">
        <f>ABS('Expo Profiles Tahmin'!O6173-'Expo Profiles Tahmin'!D6173)/D6173</f>
        <v>2.2368384237480788E-3</v>
      </c>
      <c r="AK6174" s="11">
        <f>ABS('Expo Profiles Tahmin'!Q6173-'Expo Profiles Tahmin'!E6173)/E6173</f>
        <v>0.10854895216438087</v>
      </c>
      <c r="AL6174" s="11">
        <f>ABS('Expo Profiles Tahmin'!S6173-'Expo Profiles Tahmin'!F6173)/F6173</f>
        <v>3.9243800804425032E-3</v>
      </c>
      <c r="AM6174" s="11">
        <f>ABS('Expo Profiles Tahmin'!U6173-'Expo Profiles Tahmin'!G6173)/G6173</f>
        <v>0.14225391275545746</v>
      </c>
      <c r="AN6174" s="11">
        <f>ABS('Expo Profiles Tahmin'!W6173-'Expo Profiles Tahmin'!H6173)/H6173</f>
        <v>0.10198032474624265</v>
      </c>
    </row>
    <row r="6175" spans="1:40" x14ac:dyDescent="0.5">
      <c r="A6175" s="6" t="s">
        <v>6172</v>
      </c>
      <c r="B6175">
        <v>0.63080867657250195</v>
      </c>
      <c r="C6175">
        <v>0.89126189985685877</v>
      </c>
      <c r="D6175">
        <v>0.85979046976492213</v>
      </c>
      <c r="E6175">
        <v>0.80791052452034084</v>
      </c>
      <c r="F6175">
        <v>0.96002753899505322</v>
      </c>
      <c r="G6175">
        <v>0.87085671828109135</v>
      </c>
      <c r="H6175">
        <v>0.85949689780512584</v>
      </c>
      <c r="K6175">
        <f t="shared" si="1456"/>
        <v>0.63080867657250195</v>
      </c>
      <c r="L6175">
        <f>0</f>
        <v>0</v>
      </c>
      <c r="M6175">
        <f t="shared" si="1442"/>
        <v>0.74947653030631167</v>
      </c>
      <c r="N6175">
        <f t="shared" si="1443"/>
        <v>0.11283620286174019</v>
      </c>
      <c r="O6175">
        <f t="shared" si="1452"/>
        <v>0.86116353800422796</v>
      </c>
      <c r="P6175">
        <f t="shared" si="1444"/>
        <v>0.11174348217494125</v>
      </c>
      <c r="Q6175">
        <f t="shared" si="1453"/>
        <v>0.89773121791214849</v>
      </c>
      <c r="R6175">
        <f t="shared" si="1445"/>
        <v>4.0262016824406742E-2</v>
      </c>
      <c r="S6175">
        <f t="shared" si="1454"/>
        <v>0.94803251765231689</v>
      </c>
      <c r="T6175">
        <f t="shared" si="1446"/>
        <v>4.9807942936884654E-2</v>
      </c>
      <c r="U6175">
        <f t="shared" si="1447"/>
        <v>0.97514693576857325</v>
      </c>
      <c r="V6175">
        <f t="shared" si="1448"/>
        <v>2.8229637694655495E-2</v>
      </c>
      <c r="W6175">
        <f t="shared" si="1455"/>
        <v>0.93782202938441406</v>
      </c>
      <c r="X6175">
        <f t="shared" si="1449"/>
        <v>-3.4103383434878599E-2</v>
      </c>
      <c r="Y6175">
        <f t="shared" si="1450"/>
        <v>0.91925684995501944</v>
      </c>
      <c r="Z6175">
        <f t="shared" si="1451"/>
        <v>-1.932876769772409E-2</v>
      </c>
      <c r="AI6175" s="11">
        <f>ABS('Expo Profiles Tahmin'!M6174-'Expo Profiles Tahmin'!C6174)/C6174</f>
        <v>0.16555249899827074</v>
      </c>
      <c r="AJ6175" s="11">
        <f>ABS('Expo Profiles Tahmin'!O6174-'Expo Profiles Tahmin'!D6174)/D6174</f>
        <v>7.2976402647380884E-3</v>
      </c>
      <c r="AK6175" s="11">
        <f>ABS('Expo Profiles Tahmin'!Q6174-'Expo Profiles Tahmin'!E6174)/E6174</f>
        <v>0.10893041878938435</v>
      </c>
      <c r="AL6175" s="11">
        <f>ABS('Expo Profiles Tahmin'!S6174-'Expo Profiles Tahmin'!F6174)/F6174</f>
        <v>7.2474990883497903E-3</v>
      </c>
      <c r="AM6175" s="11">
        <f>ABS('Expo Profiles Tahmin'!U6174-'Expo Profiles Tahmin'!G6174)/G6174</f>
        <v>0.13171538837424451</v>
      </c>
      <c r="AN6175" s="11">
        <f>ABS('Expo Profiles Tahmin'!W6174-'Expo Profiles Tahmin'!H6174)/H6174</f>
        <v>9.1868379115120871E-2</v>
      </c>
    </row>
    <row r="6176" spans="1:40" x14ac:dyDescent="0.5">
      <c r="A6176" s="6" t="s">
        <v>6173</v>
      </c>
      <c r="B6176">
        <v>0.60547339594581784</v>
      </c>
      <c r="C6176">
        <v>0.88088977617819952</v>
      </c>
      <c r="D6176">
        <v>0.83209208070925988</v>
      </c>
      <c r="E6176">
        <v>0.77456330509153914</v>
      </c>
      <c r="F6176">
        <v>0.94828959379676936</v>
      </c>
      <c r="G6176">
        <v>0.86824288289160167</v>
      </c>
      <c r="H6176">
        <v>0.85584096189490522</v>
      </c>
      <c r="K6176">
        <f t="shared" si="1456"/>
        <v>0.60547339594581784</v>
      </c>
      <c r="L6176">
        <f>0</f>
        <v>0</v>
      </c>
      <c r="M6176">
        <f t="shared" si="1442"/>
        <v>0.73095877221865813</v>
      </c>
      <c r="N6176">
        <f t="shared" si="1443"/>
        <v>0.11931869438766021</v>
      </c>
      <c r="O6176">
        <f t="shared" si="1452"/>
        <v>0.84199183018181167</v>
      </c>
      <c r="P6176">
        <f t="shared" si="1444"/>
        <v>0.1114402359592182</v>
      </c>
      <c r="Q6176">
        <f t="shared" si="1453"/>
        <v>0.87193577400033062</v>
      </c>
      <c r="R6176">
        <f t="shared" si="1445"/>
        <v>3.3948886253888338E-2</v>
      </c>
      <c r="S6176">
        <f t="shared" si="1454"/>
        <v>0.92520522149651685</v>
      </c>
      <c r="T6176">
        <f t="shared" si="1446"/>
        <v>5.2319984231515938E-2</v>
      </c>
      <c r="U6176">
        <f t="shared" si="1447"/>
        <v>0.95368714314678282</v>
      </c>
      <c r="V6176">
        <f t="shared" si="1448"/>
        <v>2.9653386828630349E-2</v>
      </c>
      <c r="W6176">
        <f t="shared" si="1455"/>
        <v>0.92524910033093177</v>
      </c>
      <c r="X6176">
        <f t="shared" si="1449"/>
        <v>-2.5583276965733651E-2</v>
      </c>
      <c r="Y6176">
        <f t="shared" si="1450"/>
        <v>0.9113220913534299</v>
      </c>
      <c r="Z6176">
        <f t="shared" si="1451"/>
        <v>-1.4499828685955752E-2</v>
      </c>
      <c r="AI6176" s="11">
        <f>ABS('Expo Profiles Tahmin'!M6175-'Expo Profiles Tahmin'!C6175)/C6175</f>
        <v>0.15908384457286748</v>
      </c>
      <c r="AJ6176" s="11">
        <f>ABS('Expo Profiles Tahmin'!O6175-'Expo Profiles Tahmin'!D6175)/D6175</f>
        <v>1.5969800638535165E-3</v>
      </c>
      <c r="AK6176" s="11">
        <f>ABS('Expo Profiles Tahmin'!Q6175-'Expo Profiles Tahmin'!E6175)/E6175</f>
        <v>0.1111765358486133</v>
      </c>
      <c r="AL6176" s="11">
        <f>ABS('Expo Profiles Tahmin'!S6175-'Expo Profiles Tahmin'!F6175)/F6175</f>
        <v>1.2494455477071623E-2</v>
      </c>
      <c r="AM6176" s="11">
        <f>ABS('Expo Profiles Tahmin'!U6175-'Expo Profiles Tahmin'!G6175)/G6175</f>
        <v>0.119755885552943</v>
      </c>
      <c r="AN6176" s="11">
        <f>ABS('Expo Profiles Tahmin'!W6175-'Expo Profiles Tahmin'!H6175)/H6175</f>
        <v>9.1129045118493165E-2</v>
      </c>
    </row>
    <row r="6177" spans="1:40" x14ac:dyDescent="0.5">
      <c r="A6177" s="6" t="s">
        <v>6174</v>
      </c>
      <c r="B6177">
        <v>0.61242211442475858</v>
      </c>
      <c r="C6177">
        <v>0.92157832379954441</v>
      </c>
      <c r="D6177">
        <v>0.84746391916744979</v>
      </c>
      <c r="E6177">
        <v>0.76411669864953724</v>
      </c>
      <c r="F6177">
        <v>0.97397204643680402</v>
      </c>
      <c r="G6177">
        <v>0.91649282058387804</v>
      </c>
      <c r="H6177">
        <v>0.90621518137829471</v>
      </c>
      <c r="K6177">
        <f t="shared" si="1456"/>
        <v>0.61242211442475858</v>
      </c>
      <c r="L6177">
        <f>0</f>
        <v>0</v>
      </c>
      <c r="M6177">
        <f t="shared" si="1442"/>
        <v>0.75328005187839575</v>
      </c>
      <c r="N6177">
        <f t="shared" si="1443"/>
        <v>0.13393580742479191</v>
      </c>
      <c r="O6177">
        <f t="shared" si="1452"/>
        <v>0.869104056507364</v>
      </c>
      <c r="P6177">
        <f t="shared" si="1444"/>
        <v>0.11671406632003027</v>
      </c>
      <c r="Q6177">
        <f t="shared" si="1453"/>
        <v>0.88480638703408498</v>
      </c>
      <c r="R6177">
        <f t="shared" si="1445"/>
        <v>2.0666313261671888E-2</v>
      </c>
      <c r="S6177">
        <f t="shared" si="1454"/>
        <v>0.93668241344971048</v>
      </c>
      <c r="T6177">
        <f t="shared" si="1446"/>
        <v>5.034229891314991E-2</v>
      </c>
      <c r="U6177">
        <f t="shared" si="1447"/>
        <v>0.96408772395198117</v>
      </c>
      <c r="V6177">
        <f t="shared" si="1448"/>
        <v>2.8532494522713139E-2</v>
      </c>
      <c r="W6177">
        <f t="shared" si="1455"/>
        <v>0.95325230367325053</v>
      </c>
      <c r="X6177">
        <f t="shared" si="1449"/>
        <v>-8.9007772607623287E-3</v>
      </c>
      <c r="Y6177">
        <f t="shared" si="1450"/>
        <v>0.94840690388402815</v>
      </c>
      <c r="Z6177">
        <f t="shared" si="1451"/>
        <v>-5.0446917189603778E-3</v>
      </c>
      <c r="AI6177" s="11">
        <f>ABS('Expo Profiles Tahmin'!M6176-'Expo Profiles Tahmin'!C6176)/C6176</f>
        <v>0.17020404597045877</v>
      </c>
      <c r="AJ6177" s="11">
        <f>ABS('Expo Profiles Tahmin'!O6176-'Expo Profiles Tahmin'!D6176)/D6176</f>
        <v>1.1897420612528154E-2</v>
      </c>
      <c r="AK6177" s="11">
        <f>ABS('Expo Profiles Tahmin'!Q6176-'Expo Profiles Tahmin'!E6176)/E6176</f>
        <v>0.1257127316369368</v>
      </c>
      <c r="AL6177" s="11">
        <f>ABS('Expo Profiles Tahmin'!S6176-'Expo Profiles Tahmin'!F6176)/F6176</f>
        <v>2.4343167373404487E-2</v>
      </c>
      <c r="AM6177" s="11">
        <f>ABS('Expo Profiles Tahmin'!U6176-'Expo Profiles Tahmin'!G6176)/G6176</f>
        <v>9.8410550709747288E-2</v>
      </c>
      <c r="AN6177" s="11">
        <f>ABS('Expo Profiles Tahmin'!W6176-'Expo Profiles Tahmin'!H6176)/H6176</f>
        <v>8.1099341497222796E-2</v>
      </c>
    </row>
    <row r="6178" spans="1:40" x14ac:dyDescent="0.5">
      <c r="A6178" s="6" t="s">
        <v>6175</v>
      </c>
      <c r="B6178">
        <v>0.66810963252732347</v>
      </c>
      <c r="C6178">
        <v>1.075236137046965</v>
      </c>
      <c r="D6178">
        <v>0.93511262810608808</v>
      </c>
      <c r="E6178">
        <v>0.79003834345520763</v>
      </c>
      <c r="F6178">
        <v>1.1011687383436199</v>
      </c>
      <c r="G6178">
        <v>1.054359703571903</v>
      </c>
      <c r="H6178">
        <v>1.046489606144887</v>
      </c>
      <c r="K6178">
        <f t="shared" si="1456"/>
        <v>0.66810963252732347</v>
      </c>
      <c r="L6178">
        <f>0</f>
        <v>0</v>
      </c>
      <c r="M6178">
        <f t="shared" si="1442"/>
        <v>0.85360485458778235</v>
      </c>
      <c r="N6178">
        <f t="shared" si="1443"/>
        <v>0.17637949830328933</v>
      </c>
      <c r="O6178">
        <f t="shared" si="1452"/>
        <v>0.9867588407691994</v>
      </c>
      <c r="P6178">
        <f t="shared" si="1444"/>
        <v>0.13527820169159738</v>
      </c>
      <c r="Q6178">
        <f t="shared" si="1453"/>
        <v>0.97077159618756337</v>
      </c>
      <c r="R6178">
        <f t="shared" si="1445"/>
        <v>-8.5536621587834396E-3</v>
      </c>
      <c r="S6178">
        <f t="shared" si="1454"/>
        <v>1.0255267827913324</v>
      </c>
      <c r="T6178">
        <f t="shared" si="1446"/>
        <v>5.1644023036894179E-2</v>
      </c>
      <c r="U6178">
        <f t="shared" si="1447"/>
        <v>1.053640725091707</v>
      </c>
      <c r="V6178">
        <f t="shared" si="1448"/>
        <v>2.9270272439746659E-2</v>
      </c>
      <c r="W6178">
        <f t="shared" si="1455"/>
        <v>1.0663166613533823</v>
      </c>
      <c r="X6178">
        <f t="shared" si="1449"/>
        <v>1.3491425646537179E-2</v>
      </c>
      <c r="Y6178">
        <f t="shared" si="1450"/>
        <v>1.0736611155587716</v>
      </c>
      <c r="Z6178">
        <f t="shared" si="1451"/>
        <v>7.6465325714965091E-3</v>
      </c>
      <c r="AI6178" s="11">
        <f>ABS('Expo Profiles Tahmin'!M6177-'Expo Profiles Tahmin'!C6177)/C6177</f>
        <v>0.1826196076609933</v>
      </c>
      <c r="AJ6178" s="11">
        <f>ABS('Expo Profiles Tahmin'!O6177-'Expo Profiles Tahmin'!D6177)/D6177</f>
        <v>2.5535172472208049E-2</v>
      </c>
      <c r="AK6178" s="11">
        <f>ABS('Expo Profiles Tahmin'!Q6177-'Expo Profiles Tahmin'!E6177)/E6177</f>
        <v>0.15794667044686869</v>
      </c>
      <c r="AL6178" s="11">
        <f>ABS('Expo Profiles Tahmin'!S6177-'Expo Profiles Tahmin'!F6177)/F6177</f>
        <v>3.8286142937586934E-2</v>
      </c>
      <c r="AM6178" s="11">
        <f>ABS('Expo Profiles Tahmin'!U6177-'Expo Profiles Tahmin'!G6177)/G6177</f>
        <v>5.193156159999314E-2</v>
      </c>
      <c r="AN6178" s="11">
        <f>ABS('Expo Profiles Tahmin'!W6177-'Expo Profiles Tahmin'!H6177)/H6177</f>
        <v>5.1905025717418903E-2</v>
      </c>
    </row>
    <row r="6179" spans="1:40" x14ac:dyDescent="0.5">
      <c r="A6179" s="6" t="s">
        <v>6176</v>
      </c>
      <c r="B6179">
        <v>0.73534330842248896</v>
      </c>
      <c r="C6179">
        <v>1.167403153109561</v>
      </c>
      <c r="D6179">
        <v>1.000455607768409</v>
      </c>
      <c r="E6179">
        <v>0.82501977316259734</v>
      </c>
      <c r="F6179">
        <v>1.1692241287301219</v>
      </c>
      <c r="G6179">
        <v>1.1279009312855479</v>
      </c>
      <c r="H6179">
        <v>1.1167355713945379</v>
      </c>
      <c r="K6179">
        <f t="shared" si="1456"/>
        <v>0.73534330842248896</v>
      </c>
      <c r="L6179">
        <f>0</f>
        <v>0</v>
      </c>
      <c r="M6179">
        <f t="shared" si="1442"/>
        <v>0.93219867387750122</v>
      </c>
      <c r="N6179">
        <f t="shared" si="1443"/>
        <v>0.18718137433183568</v>
      </c>
      <c r="O6179">
        <f t="shared" si="1452"/>
        <v>1.0651956233607665</v>
      </c>
      <c r="P6179">
        <f t="shared" si="1444"/>
        <v>0.13565971482769923</v>
      </c>
      <c r="Q6179">
        <f t="shared" si="1453"/>
        <v>1.029616912738992</v>
      </c>
      <c r="R6179">
        <f t="shared" si="1445"/>
        <v>-2.7163603398682165E-2</v>
      </c>
      <c r="S6179">
        <f t="shared" si="1454"/>
        <v>1.0784375300493436</v>
      </c>
      <c r="T6179">
        <f t="shared" si="1446"/>
        <v>4.5086552582465529E-2</v>
      </c>
      <c r="U6179">
        <f t="shared" si="1447"/>
        <v>1.1029817205149219</v>
      </c>
      <c r="V6179">
        <f t="shared" si="1448"/>
        <v>2.5553696243124733E-2</v>
      </c>
      <c r="W6179">
        <f t="shared" si="1455"/>
        <v>1.1231591641395497</v>
      </c>
      <c r="X6179">
        <f t="shared" si="1449"/>
        <v>2.0441646837921379E-2</v>
      </c>
      <c r="Y6179">
        <f t="shared" si="1450"/>
        <v>1.1342871755904662</v>
      </c>
      <c r="Z6179">
        <f t="shared" si="1451"/>
        <v>1.1585708023474348E-2</v>
      </c>
      <c r="AI6179" s="11">
        <f>ABS('Expo Profiles Tahmin'!M6178-'Expo Profiles Tahmin'!C6178)/C6178</f>
        <v>0.20612335730072476</v>
      </c>
      <c r="AJ6179" s="11">
        <f>ABS('Expo Profiles Tahmin'!O6178-'Expo Profiles Tahmin'!D6178)/D6178</f>
        <v>5.5229938202964866E-2</v>
      </c>
      <c r="AK6179" s="11">
        <f>ABS('Expo Profiles Tahmin'!Q6178-'Expo Profiles Tahmin'!E6178)/E6178</f>
        <v>0.22876516593096557</v>
      </c>
      <c r="AL6179" s="11">
        <f>ABS('Expo Profiles Tahmin'!S6178-'Expo Profiles Tahmin'!F6178)/F6178</f>
        <v>6.8692429160374061E-2</v>
      </c>
      <c r="AM6179" s="11">
        <f>ABS('Expo Profiles Tahmin'!U6178-'Expo Profiles Tahmin'!G6178)/G6178</f>
        <v>6.819100519113721E-4</v>
      </c>
      <c r="AN6179" s="11">
        <f>ABS('Expo Profiles Tahmin'!W6178-'Expo Profiles Tahmin'!H6178)/H6178</f>
        <v>1.8946251441077672E-2</v>
      </c>
    </row>
    <row r="6180" spans="1:40" x14ac:dyDescent="0.5">
      <c r="A6180" s="6" t="s">
        <v>6177</v>
      </c>
      <c r="B6180">
        <v>0.77454056032050123</v>
      </c>
      <c r="C6180">
        <v>1.2047665430058809</v>
      </c>
      <c r="D6180">
        <v>1.0292152607566309</v>
      </c>
      <c r="E6180">
        <v>0.84778375052021138</v>
      </c>
      <c r="F6180">
        <v>1.1899474006454069</v>
      </c>
      <c r="G6180">
        <v>1.152890655845612</v>
      </c>
      <c r="H6180">
        <v>1.1440176617258979</v>
      </c>
      <c r="K6180">
        <f t="shared" si="1456"/>
        <v>0.77454056032050123</v>
      </c>
      <c r="L6180">
        <f>0</f>
        <v>0</v>
      </c>
      <c r="M6180">
        <f t="shared" si="1442"/>
        <v>0.97056038047090731</v>
      </c>
      <c r="N6180">
        <f t="shared" si="1443"/>
        <v>0.18638688992410216</v>
      </c>
      <c r="O6180">
        <f t="shared" si="1452"/>
        <v>1.098749935588583</v>
      </c>
      <c r="P6180">
        <f t="shared" si="1444"/>
        <v>0.13104952542637716</v>
      </c>
      <c r="Q6180">
        <f t="shared" si="1453"/>
        <v>1.0557452339819751</v>
      </c>
      <c r="R6180">
        <f t="shared" si="1445"/>
        <v>-3.4451218477628893E-2</v>
      </c>
      <c r="S6180">
        <f t="shared" si="1454"/>
        <v>1.0981359719495569</v>
      </c>
      <c r="T6180">
        <f t="shared" si="1446"/>
        <v>3.8614521846572082E-2</v>
      </c>
      <c r="U6180">
        <f t="shared" si="1447"/>
        <v>1.1191569222030942</v>
      </c>
      <c r="V6180">
        <f t="shared" si="1448"/>
        <v>2.1885544698410954E-2</v>
      </c>
      <c r="W6180">
        <f t="shared" si="1455"/>
        <v>1.1423980269510161</v>
      </c>
      <c r="X6180">
        <f t="shared" si="1449"/>
        <v>2.3174488956904066E-2</v>
      </c>
      <c r="Y6180">
        <f t="shared" si="1450"/>
        <v>1.1550137413563333</v>
      </c>
      <c r="Z6180">
        <f t="shared" si="1451"/>
        <v>1.3134600395788268E-2</v>
      </c>
      <c r="AI6180" s="11">
        <f>ABS('Expo Profiles Tahmin'!M6179-'Expo Profiles Tahmin'!C6179)/C6179</f>
        <v>0.20147665235060899</v>
      </c>
      <c r="AJ6180" s="11">
        <f>ABS('Expo Profiles Tahmin'!O6179-'Expo Profiles Tahmin'!D6179)/D6179</f>
        <v>6.4710532970838022E-2</v>
      </c>
      <c r="AK6180" s="11">
        <f>ABS('Expo Profiles Tahmin'!Q6179-'Expo Profiles Tahmin'!E6179)/E6179</f>
        <v>0.24799058911291341</v>
      </c>
      <c r="AL6180" s="11">
        <f>ABS('Expo Profiles Tahmin'!S6179-'Expo Profiles Tahmin'!F6179)/F6179</f>
        <v>7.7646874068003011E-2</v>
      </c>
      <c r="AM6180" s="11">
        <f>ABS('Expo Profiles Tahmin'!U6179-'Expo Profiles Tahmin'!G6179)/G6179</f>
        <v>2.2093439307851091E-2</v>
      </c>
      <c r="AN6180" s="11">
        <f>ABS('Expo Profiles Tahmin'!W6179-'Expo Profiles Tahmin'!H6179)/H6179</f>
        <v>5.752116176428645E-3</v>
      </c>
    </row>
    <row r="6181" spans="1:40" x14ac:dyDescent="0.5">
      <c r="A6181" s="6" t="s">
        <v>6178</v>
      </c>
      <c r="B6181">
        <v>0.80560690418779424</v>
      </c>
      <c r="C6181">
        <v>1.2426111699564359</v>
      </c>
      <c r="D6181">
        <v>1.041949228779061</v>
      </c>
      <c r="E6181">
        <v>0.86742376789776199</v>
      </c>
      <c r="F6181">
        <v>1.212528893787886</v>
      </c>
      <c r="G6181">
        <v>1.1723948376500091</v>
      </c>
      <c r="H6181">
        <v>1.165371097663854</v>
      </c>
      <c r="K6181">
        <f t="shared" si="1456"/>
        <v>0.80560690418779424</v>
      </c>
      <c r="L6181">
        <f>0</f>
        <v>0</v>
      </c>
      <c r="M6181">
        <f t="shared" si="1442"/>
        <v>1.0047150497401582</v>
      </c>
      <c r="N6181">
        <f t="shared" si="1443"/>
        <v>0.18932344688197947</v>
      </c>
      <c r="O6181">
        <f t="shared" si="1452"/>
        <v>1.1247434932303773</v>
      </c>
      <c r="P6181">
        <f t="shared" si="1444"/>
        <v>0.12343378246151356</v>
      </c>
      <c r="Q6181">
        <f t="shared" si="1453"/>
        <v>1.074698134210049</v>
      </c>
      <c r="R6181">
        <f t="shared" si="1445"/>
        <v>-4.152013710995487E-2</v>
      </c>
      <c r="S6181">
        <f t="shared" si="1454"/>
        <v>1.114893960169355</v>
      </c>
      <c r="T6181">
        <f t="shared" si="1446"/>
        <v>3.6180088315952277E-2</v>
      </c>
      <c r="U6181">
        <f t="shared" si="1447"/>
        <v>1.1345896549569296</v>
      </c>
      <c r="V6181">
        <f t="shared" si="1448"/>
        <v>2.0505781301070822E-2</v>
      </c>
      <c r="W6181">
        <f t="shared" si="1455"/>
        <v>1.1597772392679662</v>
      </c>
      <c r="X6181">
        <f t="shared" si="1449"/>
        <v>2.4957508180501888E-2</v>
      </c>
      <c r="Y6181">
        <f t="shared" si="1450"/>
        <v>1.1733635926093102</v>
      </c>
      <c r="Z6181">
        <f t="shared" si="1451"/>
        <v>1.4145161838740178E-2</v>
      </c>
      <c r="AI6181" s="11">
        <f>ABS('Expo Profiles Tahmin'!M6180-'Expo Profiles Tahmin'!C6180)/C6180</f>
        <v>0.1943996236404702</v>
      </c>
      <c r="AJ6181" s="11">
        <f>ABS('Expo Profiles Tahmin'!O6180-'Expo Profiles Tahmin'!D6180)/D6180</f>
        <v>6.7560866500204667E-2</v>
      </c>
      <c r="AK6181" s="11">
        <f>ABS('Expo Profiles Tahmin'!Q6180-'Expo Profiles Tahmin'!E6180)/E6180</f>
        <v>0.24530015270303984</v>
      </c>
      <c r="AL6181" s="11">
        <f>ABS('Expo Profiles Tahmin'!S6180-'Expo Profiles Tahmin'!F6180)/F6180</f>
        <v>7.7155871466295975E-2</v>
      </c>
      <c r="AM6181" s="11">
        <f>ABS('Expo Profiles Tahmin'!U6180-'Expo Profiles Tahmin'!G6180)/G6180</f>
        <v>2.9260132755413081E-2</v>
      </c>
      <c r="AN6181" s="11">
        <f>ABS('Expo Profiles Tahmin'!W6180-'Expo Profiles Tahmin'!H6180)/H6180</f>
        <v>1.4157428063115553E-3</v>
      </c>
    </row>
    <row r="6182" spans="1:40" x14ac:dyDescent="0.5">
      <c r="A6182" s="6" t="s">
        <v>6179</v>
      </c>
      <c r="B6182">
        <v>0.82435930607520957</v>
      </c>
      <c r="C6182">
        <v>1.1969244634761349</v>
      </c>
      <c r="D6182">
        <v>1.019897423387172</v>
      </c>
      <c r="E6182">
        <v>0.8650440808493649</v>
      </c>
      <c r="F6182">
        <v>1.1776033300045949</v>
      </c>
      <c r="G6182">
        <v>1.133088661394541</v>
      </c>
      <c r="H6182">
        <v>1.1211005651722059</v>
      </c>
      <c r="K6182">
        <f t="shared" si="1456"/>
        <v>0.82435930607520957</v>
      </c>
      <c r="L6182">
        <f>0</f>
        <v>0</v>
      </c>
      <c r="M6182">
        <f t="shared" si="1442"/>
        <v>0.99410766644200632</v>
      </c>
      <c r="N6182">
        <f t="shared" si="1443"/>
        <v>0.16140647886630266</v>
      </c>
      <c r="O6182">
        <f t="shared" si="1452"/>
        <v>1.0937243731647488</v>
      </c>
      <c r="P6182">
        <f t="shared" si="1444"/>
        <v>0.10265321886371589</v>
      </c>
      <c r="Q6182">
        <f t="shared" si="1453"/>
        <v>1.0454152190315145</v>
      </c>
      <c r="R6182">
        <f t="shared" si="1445"/>
        <v>-4.0890465529392767E-2</v>
      </c>
      <c r="S6182">
        <f t="shared" si="1454"/>
        <v>1.0833829182883092</v>
      </c>
      <c r="T6182">
        <f t="shared" si="1446"/>
        <v>3.4092401347752446E-2</v>
      </c>
      <c r="U6182">
        <f t="shared" si="1447"/>
        <v>1.1019421192956977</v>
      </c>
      <c r="V6182">
        <f t="shared" si="1448"/>
        <v>1.9322543382435654E-2</v>
      </c>
      <c r="W6182">
        <f t="shared" si="1455"/>
        <v>1.1211898964741067</v>
      </c>
      <c r="X6182">
        <f t="shared" si="1449"/>
        <v>1.9251451386589156E-2</v>
      </c>
      <c r="Y6182">
        <f t="shared" si="1450"/>
        <v>1.1316699900387459</v>
      </c>
      <c r="Z6182">
        <f t="shared" si="1451"/>
        <v>1.0911141189435283E-2</v>
      </c>
      <c r="AI6182" s="11">
        <f>ABS('Expo Profiles Tahmin'!M6181-'Expo Profiles Tahmin'!C6181)/C6181</f>
        <v>0.19144856087573878</v>
      </c>
      <c r="AJ6182" s="11">
        <f>ABS('Expo Profiles Tahmin'!O6181-'Expo Profiles Tahmin'!D6181)/D6181</f>
        <v>7.9460939328428862E-2</v>
      </c>
      <c r="AK6182" s="11">
        <f>ABS('Expo Profiles Tahmin'!Q6181-'Expo Profiles Tahmin'!E6181)/E6181</f>
        <v>0.2389539853336336</v>
      </c>
      <c r="AL6182" s="11">
        <f>ABS('Expo Profiles Tahmin'!S6181-'Expo Profiles Tahmin'!F6181)/F6181</f>
        <v>8.0521737765377091E-2</v>
      </c>
      <c r="AM6182" s="11">
        <f>ABS('Expo Profiles Tahmin'!U6181-'Expo Profiles Tahmin'!G6181)/G6181</f>
        <v>3.2246118354510592E-2</v>
      </c>
      <c r="AN6182" s="11">
        <f>ABS('Expo Profiles Tahmin'!W6181-'Expo Profiles Tahmin'!H6181)/H6181</f>
        <v>4.8000661824388301E-3</v>
      </c>
    </row>
    <row r="6183" spans="1:40" x14ac:dyDescent="0.5">
      <c r="A6183" s="6" t="s">
        <v>6180</v>
      </c>
      <c r="B6183">
        <v>0.82754003499087336</v>
      </c>
      <c r="C6183">
        <v>1.198637643221625</v>
      </c>
      <c r="D6183">
        <v>1.0293105946353189</v>
      </c>
      <c r="E6183">
        <v>0.88219155135264926</v>
      </c>
      <c r="F6183">
        <v>1.211862699140644</v>
      </c>
      <c r="G6183">
        <v>1.1514450180386679</v>
      </c>
      <c r="H6183">
        <v>1.1478226594006991</v>
      </c>
      <c r="K6183">
        <f t="shared" si="1456"/>
        <v>0.82754003499087336</v>
      </c>
      <c r="L6183">
        <f>0</f>
        <v>0</v>
      </c>
      <c r="M6183">
        <f t="shared" si="1442"/>
        <v>0.99661974972496403</v>
      </c>
      <c r="N6183">
        <f t="shared" si="1443"/>
        <v>0.16077069224102267</v>
      </c>
      <c r="O6183">
        <f t="shared" si="1452"/>
        <v>1.0990346251416716</v>
      </c>
      <c r="P6183">
        <f t="shared" si="1444"/>
        <v>0.10528263394916758</v>
      </c>
      <c r="Q6183">
        <f t="shared" si="1453"/>
        <v>1.057550151017689</v>
      </c>
      <c r="R6183">
        <f t="shared" si="1445"/>
        <v>-3.4271951887709456E-2</v>
      </c>
      <c r="S6183">
        <f t="shared" si="1454"/>
        <v>1.1092011820807275</v>
      </c>
      <c r="T6183">
        <f t="shared" si="1446"/>
        <v>4.7428549382536114E-2</v>
      </c>
      <c r="U6183">
        <f t="shared" si="1447"/>
        <v>1.1350203073603076</v>
      </c>
      <c r="V6183">
        <f t="shared" si="1448"/>
        <v>2.6881069293479609E-2</v>
      </c>
      <c r="W6183">
        <f t="shared" si="1455"/>
        <v>1.1554868230587829</v>
      </c>
      <c r="X6183">
        <f t="shared" si="1449"/>
        <v>2.0781743756363328E-2</v>
      </c>
      <c r="Y6183">
        <f t="shared" si="1450"/>
        <v>1.1667999762662737</v>
      </c>
      <c r="Z6183">
        <f t="shared" si="1451"/>
        <v>1.1778464684813595E-2</v>
      </c>
      <c r="AI6183" s="11">
        <f>ABS('Expo Profiles Tahmin'!M6182-'Expo Profiles Tahmin'!C6182)/C6182</f>
        <v>0.16944828451839264</v>
      </c>
      <c r="AJ6183" s="11">
        <f>ABS('Expo Profiles Tahmin'!O6182-'Expo Profiles Tahmin'!D6182)/D6182</f>
        <v>7.2386642111900573E-2</v>
      </c>
      <c r="AK6183" s="11">
        <f>ABS('Expo Profiles Tahmin'!Q6182-'Expo Profiles Tahmin'!E6182)/E6182</f>
        <v>0.20851092120652129</v>
      </c>
      <c r="AL6183" s="11">
        <f>ABS('Expo Profiles Tahmin'!S6182-'Expo Profiles Tahmin'!F6182)/F6182</f>
        <v>8.0010313588292983E-2</v>
      </c>
      <c r="AM6183" s="11">
        <f>ABS('Expo Profiles Tahmin'!U6182-'Expo Profiles Tahmin'!G6182)/G6182</f>
        <v>2.748817736867111E-2</v>
      </c>
      <c r="AN6183" s="11">
        <f>ABS('Expo Profiles Tahmin'!W6182-'Expo Profiles Tahmin'!H6182)/H6182</f>
        <v>7.9681791871263831E-5</v>
      </c>
    </row>
    <row r="6184" spans="1:40" x14ac:dyDescent="0.5">
      <c r="A6184" s="6" t="s">
        <v>6181</v>
      </c>
      <c r="B6184">
        <v>0.82506925882765614</v>
      </c>
      <c r="C6184">
        <v>1.267470855097711</v>
      </c>
      <c r="D6184">
        <v>1.0418458005144471</v>
      </c>
      <c r="E6184">
        <v>0.88974443185936125</v>
      </c>
      <c r="F6184">
        <v>1.2481538563014241</v>
      </c>
      <c r="G6184">
        <v>1.1806242240162621</v>
      </c>
      <c r="H6184">
        <v>1.183685675522816</v>
      </c>
      <c r="K6184">
        <f t="shared" si="1456"/>
        <v>0.82506925882765614</v>
      </c>
      <c r="L6184">
        <f>0</f>
        <v>0</v>
      </c>
      <c r="M6184">
        <f t="shared" si="1442"/>
        <v>1.0266365393387589</v>
      </c>
      <c r="N6184">
        <f t="shared" si="1443"/>
        <v>0.19166173347213783</v>
      </c>
      <c r="O6184">
        <f t="shared" si="1452"/>
        <v>1.1379028916004166</v>
      </c>
      <c r="P6184">
        <f t="shared" si="1444"/>
        <v>0.11521719303440932</v>
      </c>
      <c r="Q6184">
        <f t="shared" si="1453"/>
        <v>1.0875586518745641</v>
      </c>
      <c r="R6184">
        <f t="shared" si="1445"/>
        <v>-4.2208114875198113E-2</v>
      </c>
      <c r="S6184">
        <f t="shared" si="1454"/>
        <v>1.1377519069198019</v>
      </c>
      <c r="T6184">
        <f t="shared" si="1446"/>
        <v>4.5652408366695311E-2</v>
      </c>
      <c r="U6184">
        <f t="shared" si="1447"/>
        <v>1.1626041376179703</v>
      </c>
      <c r="V6184">
        <f t="shared" si="1448"/>
        <v>2.5874406210940077E-2</v>
      </c>
      <c r="W6184">
        <f t="shared" si="1455"/>
        <v>1.1862948142979763</v>
      </c>
      <c r="X6184">
        <f t="shared" si="1449"/>
        <v>2.3797990900519365E-2</v>
      </c>
      <c r="Y6184">
        <f t="shared" si="1450"/>
        <v>1.1992499503175709</v>
      </c>
      <c r="Z6184">
        <f t="shared" si="1451"/>
        <v>1.3487982465641386E-2</v>
      </c>
      <c r="AI6184" s="11">
        <f>ABS('Expo Profiles Tahmin'!M6183-'Expo Profiles Tahmin'!C6183)/C6183</f>
        <v>0.16853958712133355</v>
      </c>
      <c r="AJ6184" s="11">
        <f>ABS('Expo Profiles Tahmin'!O6183-'Expo Profiles Tahmin'!D6183)/D6183</f>
        <v>6.7738572661885058E-2</v>
      </c>
      <c r="AK6184" s="11">
        <f>ABS('Expo Profiles Tahmin'!Q6183-'Expo Profiles Tahmin'!E6183)/E6183</f>
        <v>0.19877610411952529</v>
      </c>
      <c r="AL6184" s="11">
        <f>ABS('Expo Profiles Tahmin'!S6183-'Expo Profiles Tahmin'!F6183)/F6183</f>
        <v>8.471381876240261E-2</v>
      </c>
      <c r="AM6184" s="11">
        <f>ABS('Expo Profiles Tahmin'!U6183-'Expo Profiles Tahmin'!G6183)/G6183</f>
        <v>1.4264433317309122E-2</v>
      </c>
      <c r="AN6184" s="11">
        <f>ABS('Expo Profiles Tahmin'!W6183-'Expo Profiles Tahmin'!H6183)/H6183</f>
        <v>6.677132216648762E-3</v>
      </c>
    </row>
    <row r="6185" spans="1:40" x14ac:dyDescent="0.5">
      <c r="A6185" s="6" t="s">
        <v>6182</v>
      </c>
      <c r="B6185">
        <v>0.80609831162850654</v>
      </c>
      <c r="C6185">
        <v>1.2727695983063001</v>
      </c>
      <c r="D6185">
        <v>1.034368686463043</v>
      </c>
      <c r="E6185">
        <v>0.89373334954488726</v>
      </c>
      <c r="F6185">
        <v>1.2610669241828569</v>
      </c>
      <c r="G6185">
        <v>1.168731822513368</v>
      </c>
      <c r="H6185">
        <v>1.170583119363299</v>
      </c>
      <c r="K6185">
        <f t="shared" si="1456"/>
        <v>0.80609831162850654</v>
      </c>
      <c r="L6185">
        <f>0</f>
        <v>0</v>
      </c>
      <c r="M6185">
        <f t="shared" si="1442"/>
        <v>1.0187233630327959</v>
      </c>
      <c r="N6185">
        <f t="shared" si="1443"/>
        <v>0.20217609638040338</v>
      </c>
      <c r="O6185">
        <f t="shared" si="1452"/>
        <v>1.1359121968169636</v>
      </c>
      <c r="P6185">
        <f t="shared" si="1444"/>
        <v>0.12136533170201066</v>
      </c>
      <c r="Q6185">
        <f t="shared" si="1453"/>
        <v>1.0916393117510652</v>
      </c>
      <c r="R6185">
        <f t="shared" si="1445"/>
        <v>-3.6132986846879642E-2</v>
      </c>
      <c r="S6185">
        <f t="shared" si="1454"/>
        <v>1.1491639683805477</v>
      </c>
      <c r="T6185">
        <f t="shared" si="1446"/>
        <v>5.2922073359711129E-2</v>
      </c>
      <c r="U6185">
        <f t="shared" si="1447"/>
        <v>1.1779736549494699</v>
      </c>
      <c r="V6185">
        <f t="shared" si="1448"/>
        <v>2.9994632761440425E-2</v>
      </c>
      <c r="W6185">
        <f t="shared" si="1455"/>
        <v>1.190934834896066</v>
      </c>
      <c r="X6185">
        <f t="shared" si="1449"/>
        <v>1.3798248679505506E-2</v>
      </c>
      <c r="Y6185">
        <f t="shared" si="1450"/>
        <v>1.1984463172402031</v>
      </c>
      <c r="Z6185">
        <f t="shared" si="1451"/>
        <v>7.8204305995289106E-3</v>
      </c>
      <c r="AI6185" s="11">
        <f>ABS('Expo Profiles Tahmin'!M6184-'Expo Profiles Tahmin'!C6184)/C6184</f>
        <v>0.19001171884176055</v>
      </c>
      <c r="AJ6185" s="11">
        <f>ABS('Expo Profiles Tahmin'!O6184-'Expo Profiles Tahmin'!D6184)/D6184</f>
        <v>9.2198952127597017E-2</v>
      </c>
      <c r="AK6185" s="11">
        <f>ABS('Expo Profiles Tahmin'!Q6184-'Expo Profiles Tahmin'!E6184)/E6184</f>
        <v>0.2223270109168502</v>
      </c>
      <c r="AL6185" s="11">
        <f>ABS('Expo Profiles Tahmin'!S6184-'Expo Profiles Tahmin'!F6184)/F6184</f>
        <v>8.8452195876531872E-2</v>
      </c>
      <c r="AM6185" s="11">
        <f>ABS('Expo Profiles Tahmin'!U6184-'Expo Profiles Tahmin'!G6184)/G6184</f>
        <v>1.5263185382551975E-2</v>
      </c>
      <c r="AN6185" s="11">
        <f>ABS('Expo Profiles Tahmin'!W6184-'Expo Profiles Tahmin'!H6184)/H6184</f>
        <v>2.2042496830992895E-3</v>
      </c>
    </row>
    <row r="6186" spans="1:40" x14ac:dyDescent="0.5">
      <c r="A6186" s="6" t="s">
        <v>6183</v>
      </c>
      <c r="B6186">
        <v>0.78919459859152097</v>
      </c>
      <c r="C6186">
        <v>1.2503849760560151</v>
      </c>
      <c r="D6186">
        <v>1.037432261640113</v>
      </c>
      <c r="E6186">
        <v>0.90885325565648678</v>
      </c>
      <c r="F6186">
        <v>1.2668178713596741</v>
      </c>
      <c r="G6186">
        <v>1.1553755552467579</v>
      </c>
      <c r="H6186">
        <v>1.162463175871715</v>
      </c>
      <c r="K6186">
        <f t="shared" si="1456"/>
        <v>0.78919459859152097</v>
      </c>
      <c r="L6186">
        <f>0</f>
        <v>0</v>
      </c>
      <c r="M6186">
        <f t="shared" si="1442"/>
        <v>0.99932243485425665</v>
      </c>
      <c r="N6186">
        <f t="shared" si="1443"/>
        <v>0.1998016009679067</v>
      </c>
      <c r="O6186">
        <f t="shared" si="1452"/>
        <v>1.1254539327355637</v>
      </c>
      <c r="P6186">
        <f t="shared" si="1444"/>
        <v>0.12975184077445587</v>
      </c>
      <c r="Q6186">
        <f t="shared" si="1453"/>
        <v>1.0974004316882111</v>
      </c>
      <c r="R6186">
        <f t="shared" si="1445"/>
        <v>-2.0298530932896172E-2</v>
      </c>
      <c r="S6186">
        <f t="shared" si="1454"/>
        <v>1.1635404050162756</v>
      </c>
      <c r="T6186">
        <f t="shared" si="1446"/>
        <v>6.1892157572632188E-2</v>
      </c>
      <c r="U6186">
        <f t="shared" si="1447"/>
        <v>1.1972332206514869</v>
      </c>
      <c r="V6186">
        <f t="shared" si="1448"/>
        <v>3.5078605567588614E-2</v>
      </c>
      <c r="W6186">
        <f t="shared" si="1455"/>
        <v>1.2004873422737372</v>
      </c>
      <c r="X6186">
        <f t="shared" si="1449"/>
        <v>4.8180605805574718E-3</v>
      </c>
      <c r="Y6186">
        <f t="shared" si="1450"/>
        <v>1.203110195204167</v>
      </c>
      <c r="Z6186">
        <f t="shared" si="1451"/>
        <v>2.7307312159505813E-3</v>
      </c>
      <c r="AI6186" s="11">
        <f>ABS('Expo Profiles Tahmin'!M6185-'Expo Profiles Tahmin'!C6185)/C6185</f>
        <v>0.19960111838903807</v>
      </c>
      <c r="AJ6186" s="11">
        <f>ABS('Expo Profiles Tahmin'!O6185-'Expo Profiles Tahmin'!D6185)/D6185</f>
        <v>9.8169551807626834E-2</v>
      </c>
      <c r="AK6186" s="11">
        <f>ABS('Expo Profiles Tahmin'!Q6185-'Expo Profiles Tahmin'!E6185)/E6185</f>
        <v>0.22143736977808529</v>
      </c>
      <c r="AL6186" s="11">
        <f>ABS('Expo Profiles Tahmin'!S6185-'Expo Profiles Tahmin'!F6185)/F6185</f>
        <v>8.8736730506844316E-2</v>
      </c>
      <c r="AM6186" s="11">
        <f>ABS('Expo Profiles Tahmin'!U6185-'Expo Profiles Tahmin'!G6185)/G6185</f>
        <v>7.9075731986378538E-3</v>
      </c>
      <c r="AN6186" s="11">
        <f>ABS('Expo Profiles Tahmin'!W6185-'Expo Profiles Tahmin'!H6185)/H6185</f>
        <v>1.7385963624553809E-2</v>
      </c>
    </row>
    <row r="6187" spans="1:40" x14ac:dyDescent="0.5">
      <c r="A6187" s="6" t="s">
        <v>6184</v>
      </c>
      <c r="B6187">
        <v>0.77433511494704355</v>
      </c>
      <c r="C6187">
        <v>1.2047148847910201</v>
      </c>
      <c r="D6187">
        <v>1.0411364924736459</v>
      </c>
      <c r="E6187">
        <v>0.93468039916796253</v>
      </c>
      <c r="F6187">
        <v>1.278547364609556</v>
      </c>
      <c r="G6187">
        <v>1.13364112931965</v>
      </c>
      <c r="H6187">
        <v>1.131956373682294</v>
      </c>
      <c r="K6187">
        <f t="shared" si="1456"/>
        <v>0.77433511494704355</v>
      </c>
      <c r="L6187">
        <f>0</f>
        <v>0</v>
      </c>
      <c r="M6187">
        <f t="shared" si="1442"/>
        <v>0.97042500369484452</v>
      </c>
      <c r="N6187">
        <f t="shared" si="1443"/>
        <v>0.186453515166079</v>
      </c>
      <c r="O6187">
        <f t="shared" si="1452"/>
        <v>1.1041440674113256</v>
      </c>
      <c r="P6187">
        <f t="shared" si="1444"/>
        <v>0.13631057354924503</v>
      </c>
      <c r="Q6187">
        <f t="shared" si="1453"/>
        <v>1.1011375976042055</v>
      </c>
      <c r="R6187">
        <f t="shared" si="1445"/>
        <v>3.8399366274795925E-3</v>
      </c>
      <c r="S6187">
        <f t="shared" si="1454"/>
        <v>1.1840595244030865</v>
      </c>
      <c r="T6187">
        <f t="shared" si="1446"/>
        <v>7.903562952091267E-2</v>
      </c>
      <c r="U6187">
        <f t="shared" si="1447"/>
        <v>1.2270848930200384</v>
      </c>
      <c r="V6187">
        <f t="shared" si="1448"/>
        <v>4.4795007679229878E-2</v>
      </c>
      <c r="W6187">
        <f t="shared" si="1455"/>
        <v>1.2081278594360247</v>
      </c>
      <c r="X6187">
        <f t="shared" si="1449"/>
        <v>-1.5824090370403644E-2</v>
      </c>
      <c r="Y6187">
        <f t="shared" si="1450"/>
        <v>1.199513550606683</v>
      </c>
      <c r="Z6187">
        <f t="shared" si="1451"/>
        <v>-8.9686164829180983E-3</v>
      </c>
      <c r="AI6187" s="11">
        <f>ABS('Expo Profiles Tahmin'!M6186-'Expo Profiles Tahmin'!C6186)/C6186</f>
        <v>0.20078819404377685</v>
      </c>
      <c r="AJ6187" s="11">
        <f>ABS('Expo Profiles Tahmin'!O6186-'Expo Profiles Tahmin'!D6186)/D6186</f>
        <v>8.484570448608772E-2</v>
      </c>
      <c r="AK6187" s="11">
        <f>ABS('Expo Profiles Tahmin'!Q6186-'Expo Profiles Tahmin'!E6186)/E6186</f>
        <v>0.20745612656196311</v>
      </c>
      <c r="AL6187" s="11">
        <f>ABS('Expo Profiles Tahmin'!S6186-'Expo Profiles Tahmin'!F6186)/F6186</f>
        <v>8.1525110024340611E-2</v>
      </c>
      <c r="AM6187" s="11">
        <f>ABS('Expo Profiles Tahmin'!U6186-'Expo Profiles Tahmin'!G6186)/G6186</f>
        <v>3.6228622991585802E-2</v>
      </c>
      <c r="AN6187" s="11">
        <f>ABS('Expo Profiles Tahmin'!W6186-'Expo Profiles Tahmin'!H6186)/H6186</f>
        <v>3.2709996489573463E-2</v>
      </c>
    </row>
    <row r="6188" spans="1:40" x14ac:dyDescent="0.5">
      <c r="A6188" s="6" t="s">
        <v>6185</v>
      </c>
      <c r="B6188">
        <v>0.78551191838238588</v>
      </c>
      <c r="C6188">
        <v>1.165617168511546</v>
      </c>
      <c r="D6188">
        <v>1.039052337993658</v>
      </c>
      <c r="E6188">
        <v>0.97190217165874271</v>
      </c>
      <c r="F6188">
        <v>1.260582144570954</v>
      </c>
      <c r="G6188">
        <v>1.0953809161130801</v>
      </c>
      <c r="H6188">
        <v>1.1133306868772941</v>
      </c>
      <c r="K6188">
        <f t="shared" si="1456"/>
        <v>0.78551191838238588</v>
      </c>
      <c r="L6188">
        <f>0</f>
        <v>0</v>
      </c>
      <c r="M6188">
        <f t="shared" si="1442"/>
        <v>0.95869570031828588</v>
      </c>
      <c r="N6188">
        <f t="shared" si="1443"/>
        <v>0.16467307477151275</v>
      </c>
      <c r="O6188">
        <f t="shared" si="1452"/>
        <v>1.0849524694725829</v>
      </c>
      <c r="P6188">
        <f t="shared" si="1444"/>
        <v>0.12814464759066671</v>
      </c>
      <c r="Q6188">
        <f t="shared" si="1453"/>
        <v>1.1032037314423417</v>
      </c>
      <c r="R6188">
        <f t="shared" si="1445"/>
        <v>2.365171236914319E-2</v>
      </c>
      <c r="S6188">
        <f t="shared" si="1454"/>
        <v>1.1877840833803035</v>
      </c>
      <c r="T6188">
        <f t="shared" si="1446"/>
        <v>8.1586158119705501E-2</v>
      </c>
      <c r="U6188">
        <f t="shared" si="1447"/>
        <v>1.2321979072268312</v>
      </c>
      <c r="V6188">
        <f t="shared" si="1448"/>
        <v>4.6240570254761387E-2</v>
      </c>
      <c r="W6188">
        <f t="shared" si="1455"/>
        <v>1.2032119669447958</v>
      </c>
      <c r="X6188">
        <f t="shared" si="1449"/>
        <v>-2.5289111427620276E-2</v>
      </c>
      <c r="Y6188">
        <f t="shared" si="1450"/>
        <v>1.1894450956265805</v>
      </c>
      <c r="Z6188">
        <f t="shared" si="1451"/>
        <v>-1.4333104543709814E-2</v>
      </c>
      <c r="AI6188" s="11">
        <f>ABS('Expo Profiles Tahmin'!M6187-'Expo Profiles Tahmin'!C6187)/C6187</f>
        <v>0.19447745192989579</v>
      </c>
      <c r="AJ6188" s="11">
        <f>ABS('Expo Profiles Tahmin'!O6187-'Expo Profiles Tahmin'!D6187)/D6187</f>
        <v>6.0518073656201828E-2</v>
      </c>
      <c r="AK6188" s="11">
        <f>ABS('Expo Profiles Tahmin'!Q6187-'Expo Profiles Tahmin'!E6187)/E6187</f>
        <v>0.1780899637827224</v>
      </c>
      <c r="AL6188" s="11">
        <f>ABS('Expo Profiles Tahmin'!S6187-'Expo Profiles Tahmin'!F6187)/F6187</f>
        <v>7.3902494989166304E-2</v>
      </c>
      <c r="AM6188" s="11">
        <f>ABS('Expo Profiles Tahmin'!U6187-'Expo Profiles Tahmin'!G6187)/G6187</f>
        <v>8.242799355424614E-2</v>
      </c>
      <c r="AN6188" s="11">
        <f>ABS('Expo Profiles Tahmin'!W6187-'Expo Profiles Tahmin'!H6187)/H6187</f>
        <v>6.7291891741324147E-2</v>
      </c>
    </row>
    <row r="6189" spans="1:40" x14ac:dyDescent="0.5">
      <c r="A6189" s="6" t="s">
        <v>6186</v>
      </c>
      <c r="B6189">
        <v>0.84202473259636801</v>
      </c>
      <c r="C6189">
        <v>1.1877244677136281</v>
      </c>
      <c r="D6189">
        <v>1.0966693761853601</v>
      </c>
      <c r="E6189">
        <v>1.025587333628271</v>
      </c>
      <c r="F6189">
        <v>1.2910302886883971</v>
      </c>
      <c r="G6189">
        <v>1.119337544417264</v>
      </c>
      <c r="H6189">
        <v>1.132726300691357</v>
      </c>
      <c r="K6189">
        <f t="shared" si="1456"/>
        <v>0.84202473259636801</v>
      </c>
      <c r="L6189">
        <f>0</f>
        <v>0</v>
      </c>
      <c r="M6189">
        <f t="shared" si="1442"/>
        <v>0.9995326531565345</v>
      </c>
      <c r="N6189">
        <f t="shared" si="1443"/>
        <v>0.14976756650983572</v>
      </c>
      <c r="O6189">
        <f t="shared" si="1452"/>
        <v>1.1253205232075065</v>
      </c>
      <c r="P6189">
        <f t="shared" si="1444"/>
        <v>0.12696629549110833</v>
      </c>
      <c r="Q6189">
        <f t="shared" si="1453"/>
        <v>1.148997863405147</v>
      </c>
      <c r="R6189">
        <f t="shared" si="1445"/>
        <v>2.8753231496420124E-2</v>
      </c>
      <c r="S6189">
        <f t="shared" si="1454"/>
        <v>1.2293634290852875</v>
      </c>
      <c r="T6189">
        <f t="shared" si="1446"/>
        <v>7.7829199645180522E-2</v>
      </c>
      <c r="U6189">
        <f t="shared" si="1447"/>
        <v>1.2717320421297398</v>
      </c>
      <c r="V6189">
        <f t="shared" si="1448"/>
        <v>4.4111239663773325E-2</v>
      </c>
      <c r="W6189">
        <f t="shared" si="1455"/>
        <v>1.2324114130856221</v>
      </c>
      <c r="X6189">
        <f t="shared" si="1449"/>
        <v>-3.5220567278442222E-2</v>
      </c>
      <c r="Y6189">
        <f t="shared" si="1450"/>
        <v>1.213238061785217</v>
      </c>
      <c r="Z6189">
        <f t="shared" si="1451"/>
        <v>-1.9961953757668096E-2</v>
      </c>
      <c r="AI6189" s="11">
        <f>ABS('Expo Profiles Tahmin'!M6188-'Expo Profiles Tahmin'!C6188)/C6188</f>
        <v>0.17752095094609138</v>
      </c>
      <c r="AJ6189" s="11">
        <f>ABS('Expo Profiles Tahmin'!O6188-'Expo Profiles Tahmin'!D6188)/D6188</f>
        <v>4.4174994656722547E-2</v>
      </c>
      <c r="AK6189" s="11">
        <f>ABS('Expo Profiles Tahmin'!Q6188-'Expo Profiles Tahmin'!E6188)/E6188</f>
        <v>0.13509750632566961</v>
      </c>
      <c r="AL6189" s="11">
        <f>ABS('Expo Profiles Tahmin'!S6188-'Expo Profiles Tahmin'!F6188)/F6188</f>
        <v>5.7749557618418976E-2</v>
      </c>
      <c r="AM6189" s="11">
        <f>ABS('Expo Profiles Tahmin'!U6188-'Expo Profiles Tahmin'!G6188)/G6188</f>
        <v>0.12490357381726286</v>
      </c>
      <c r="AN6189" s="11">
        <f>ABS('Expo Profiles Tahmin'!W6188-'Expo Profiles Tahmin'!H6188)/H6188</f>
        <v>8.0731880587611979E-2</v>
      </c>
    </row>
    <row r="6190" spans="1:40" x14ac:dyDescent="0.5">
      <c r="A6190" s="6" t="s">
        <v>6187</v>
      </c>
      <c r="B6190">
        <v>0.83442005867153513</v>
      </c>
      <c r="C6190">
        <v>1.18058294608016</v>
      </c>
      <c r="D6190">
        <v>1.0813311144391611</v>
      </c>
      <c r="E6190">
        <v>1.013412617532558</v>
      </c>
      <c r="F6190">
        <v>1.274037042716001</v>
      </c>
      <c r="G6190">
        <v>1.099446018531459</v>
      </c>
      <c r="H6190">
        <v>1.116869754035611</v>
      </c>
      <c r="K6190">
        <f t="shared" si="1456"/>
        <v>0.83442005867153513</v>
      </c>
      <c r="L6190">
        <f>0</f>
        <v>0</v>
      </c>
      <c r="M6190">
        <f t="shared" si="1442"/>
        <v>0.99213900095635177</v>
      </c>
      <c r="N6190">
        <f t="shared" si="1443"/>
        <v>0.1499682180711614</v>
      </c>
      <c r="O6190">
        <f t="shared" si="1452"/>
        <v>1.1144163738198607</v>
      </c>
      <c r="P6190">
        <f t="shared" si="1444"/>
        <v>0.12363817392734025</v>
      </c>
      <c r="Q6190">
        <f t="shared" si="1453"/>
        <v>1.1357030568305859</v>
      </c>
      <c r="R6190">
        <f t="shared" si="1445"/>
        <v>2.631650484099432E-2</v>
      </c>
      <c r="S6190">
        <f t="shared" si="1454"/>
        <v>1.213057033539211</v>
      </c>
      <c r="T6190">
        <f t="shared" si="1446"/>
        <v>7.4845860921912283E-2</v>
      </c>
      <c r="U6190">
        <f t="shared" si="1447"/>
        <v>1.2538015784379937</v>
      </c>
      <c r="V6190">
        <f t="shared" si="1448"/>
        <v>4.2420373381963049E-2</v>
      </c>
      <c r="W6190">
        <f t="shared" si="1455"/>
        <v>1.214505395944304</v>
      </c>
      <c r="X6190">
        <f t="shared" si="1449"/>
        <v>-3.5280415718268558E-2</v>
      </c>
      <c r="Y6190">
        <f t="shared" si="1450"/>
        <v>1.195299464386105</v>
      </c>
      <c r="Z6190">
        <f t="shared" si="1451"/>
        <v>-1.9995874045744162E-2</v>
      </c>
      <c r="AI6190" s="11">
        <f>ABS('Expo Profiles Tahmin'!M6189-'Expo Profiles Tahmin'!C6189)/C6189</f>
        <v>0.15844736693802661</v>
      </c>
      <c r="AJ6190" s="11">
        <f>ABS('Expo Profiles Tahmin'!O6189-'Expo Profiles Tahmin'!D6189)/D6189</f>
        <v>2.6125601429490265E-2</v>
      </c>
      <c r="AK6190" s="11">
        <f>ABS('Expo Profiles Tahmin'!Q6189-'Expo Profiles Tahmin'!E6189)/E6189</f>
        <v>0.12033156585532351</v>
      </c>
      <c r="AL6190" s="11">
        <f>ABS('Expo Profiles Tahmin'!S6189-'Expo Profiles Tahmin'!F6189)/F6189</f>
        <v>4.7765618005569103E-2</v>
      </c>
      <c r="AM6190" s="11">
        <f>ABS('Expo Profiles Tahmin'!U6189-'Expo Profiles Tahmin'!G6189)/G6189</f>
        <v>0.13614704382297263</v>
      </c>
      <c r="AN6190" s="11">
        <f>ABS('Expo Profiles Tahmin'!W6189-'Expo Profiles Tahmin'!H6189)/H6189</f>
        <v>8.8004588869722927E-2</v>
      </c>
    </row>
    <row r="6191" spans="1:40" x14ac:dyDescent="0.5">
      <c r="A6191" s="6" t="s">
        <v>6188</v>
      </c>
      <c r="B6191">
        <v>0.81697285795142116</v>
      </c>
      <c r="C6191">
        <v>1.1252917388683501</v>
      </c>
      <c r="D6191">
        <v>1.0522135097177541</v>
      </c>
      <c r="E6191">
        <v>0.98694774076503644</v>
      </c>
      <c r="F6191">
        <v>1.230966215515787</v>
      </c>
      <c r="G6191">
        <v>1.0672104130962741</v>
      </c>
      <c r="H6191">
        <v>1.0830603274868611</v>
      </c>
      <c r="K6191">
        <f t="shared" si="1456"/>
        <v>0.81697285795142116</v>
      </c>
      <c r="L6191">
        <f>0</f>
        <v>0</v>
      </c>
      <c r="M6191">
        <f t="shared" si="1442"/>
        <v>0.95744929131111345</v>
      </c>
      <c r="N6191">
        <f t="shared" si="1443"/>
        <v>0.1335730514468039</v>
      </c>
      <c r="O6191">
        <f t="shared" si="1452"/>
        <v>1.0733402389823694</v>
      </c>
      <c r="P6191">
        <f t="shared" si="1444"/>
        <v>0.11675989282074863</v>
      </c>
      <c r="Q6191">
        <f t="shared" si="1453"/>
        <v>1.0975397176090476</v>
      </c>
      <c r="R6191">
        <f t="shared" si="1445"/>
        <v>2.8748141159707349E-2</v>
      </c>
      <c r="S6191">
        <f t="shared" si="1454"/>
        <v>1.1739814744242247</v>
      </c>
      <c r="T6191">
        <f t="shared" si="1446"/>
        <v>7.409796692955857E-2</v>
      </c>
      <c r="U6191">
        <f t="shared" si="1447"/>
        <v>1.2143188812398105</v>
      </c>
      <c r="V6191">
        <f t="shared" si="1448"/>
        <v>4.1996489655929649E-2</v>
      </c>
      <c r="W6191">
        <f t="shared" si="1455"/>
        <v>1.1773768041518646</v>
      </c>
      <c r="X6191">
        <f t="shared" si="1449"/>
        <v>-3.3062828014945332E-2</v>
      </c>
      <c r="Y6191">
        <f t="shared" si="1450"/>
        <v>1.1593780816581631</v>
      </c>
      <c r="Z6191">
        <f t="shared" si="1451"/>
        <v>-1.8739012313865992E-2</v>
      </c>
      <c r="AI6191" s="11">
        <f>ABS('Expo Profiles Tahmin'!M6190-'Expo Profiles Tahmin'!C6190)/C6190</f>
        <v>0.15961940306650266</v>
      </c>
      <c r="AJ6191" s="11">
        <f>ABS('Expo Profiles Tahmin'!O6190-'Expo Profiles Tahmin'!D6190)/D6190</f>
        <v>3.059678847571078E-2</v>
      </c>
      <c r="AK6191" s="11">
        <f>ABS('Expo Profiles Tahmin'!Q6190-'Expo Profiles Tahmin'!E6190)/E6190</f>
        <v>0.12067191308095108</v>
      </c>
      <c r="AL6191" s="11">
        <f>ABS('Expo Profiles Tahmin'!S6190-'Expo Profiles Tahmin'!F6190)/F6190</f>
        <v>4.7863607675639019E-2</v>
      </c>
      <c r="AM6191" s="11">
        <f>ABS('Expo Profiles Tahmin'!U6190-'Expo Profiles Tahmin'!G6190)/G6190</f>
        <v>0.14039394140760905</v>
      </c>
      <c r="AN6191" s="11">
        <f>ABS('Expo Profiles Tahmin'!W6190-'Expo Profiles Tahmin'!H6190)/H6190</f>
        <v>8.7419004369940101E-2</v>
      </c>
    </row>
    <row r="6192" spans="1:40" x14ac:dyDescent="0.5">
      <c r="A6192" s="6" t="s">
        <v>6189</v>
      </c>
      <c r="B6192">
        <v>0.81346367204677672</v>
      </c>
      <c r="C6192">
        <v>1.121043379361943</v>
      </c>
      <c r="D6192">
        <v>1.025509530962742</v>
      </c>
      <c r="E6192">
        <v>0.94985598279365768</v>
      </c>
      <c r="F6192">
        <v>1.190069953897233</v>
      </c>
      <c r="G6192">
        <v>1.0277200808657709</v>
      </c>
      <c r="H6192">
        <v>1.054147214689708</v>
      </c>
      <c r="K6192">
        <f t="shared" si="1456"/>
        <v>0.81346367204677672</v>
      </c>
      <c r="L6192">
        <f>0</f>
        <v>0</v>
      </c>
      <c r="M6192">
        <f t="shared" si="1442"/>
        <v>0.9536033226869014</v>
      </c>
      <c r="N6192">
        <f t="shared" si="1443"/>
        <v>0.13325281911707201</v>
      </c>
      <c r="O6192">
        <f t="shared" si="1452"/>
        <v>1.058905362195367</v>
      </c>
      <c r="P6192">
        <f t="shared" si="1444"/>
        <v>0.10667561443335796</v>
      </c>
      <c r="Q6192">
        <f t="shared" si="1453"/>
        <v>1.0672922256110511</v>
      </c>
      <c r="R6192">
        <f t="shared" si="1445"/>
        <v>1.3217031507141992E-2</v>
      </c>
      <c r="S6192">
        <f t="shared" si="1454"/>
        <v>1.1304273674659957</v>
      </c>
      <c r="T6192">
        <f t="shared" si="1446"/>
        <v>6.068203444141694E-2</v>
      </c>
      <c r="U6192">
        <f t="shared" si="1447"/>
        <v>1.1634614169965016</v>
      </c>
      <c r="V6192">
        <f t="shared" si="1448"/>
        <v>3.4392744326472754E-2</v>
      </c>
      <c r="W6192">
        <f t="shared" si="1455"/>
        <v>1.1323783161460061</v>
      </c>
      <c r="X6192">
        <f t="shared" si="1449"/>
        <v>-2.7865445372523615E-2</v>
      </c>
      <c r="Y6192">
        <f t="shared" si="1450"/>
        <v>1.1172089416993696</v>
      </c>
      <c r="Z6192">
        <f t="shared" si="1451"/>
        <v>-1.5793292810011433E-2</v>
      </c>
      <c r="AI6192" s="11">
        <f>ABS('Expo Profiles Tahmin'!M6191-'Expo Profiles Tahmin'!C6191)/C6191</f>
        <v>0.14915460743187137</v>
      </c>
      <c r="AJ6192" s="11">
        <f>ABS('Expo Profiles Tahmin'!O6191-'Expo Profiles Tahmin'!D6191)/D6191</f>
        <v>2.0078367241532925E-2</v>
      </c>
      <c r="AK6192" s="11">
        <f>ABS('Expo Profiles Tahmin'!Q6191-'Expo Profiles Tahmin'!E6191)/E6191</f>
        <v>0.11205454177167001</v>
      </c>
      <c r="AL6192" s="11">
        <f>ABS('Expo Profiles Tahmin'!S6191-'Expo Profiles Tahmin'!F6191)/F6191</f>
        <v>4.6292692986448121E-2</v>
      </c>
      <c r="AM6192" s="11">
        <f>ABS('Expo Profiles Tahmin'!U6191-'Expo Profiles Tahmin'!G6191)/G6191</f>
        <v>0.13784392125329234</v>
      </c>
      <c r="AN6192" s="11">
        <f>ABS('Expo Profiles Tahmin'!W6191-'Expo Profiles Tahmin'!H6191)/H6191</f>
        <v>8.7083308539106022E-2</v>
      </c>
    </row>
    <row r="6193" spans="1:40" x14ac:dyDescent="0.5">
      <c r="A6193" s="6" t="s">
        <v>6190</v>
      </c>
      <c r="B6193">
        <v>0.78065216079250699</v>
      </c>
      <c r="C6193">
        <v>1.0748585185172761</v>
      </c>
      <c r="D6193">
        <v>0.98072389321665632</v>
      </c>
      <c r="E6193">
        <v>0.92611268310703343</v>
      </c>
      <c r="F6193">
        <v>1.138505522263821</v>
      </c>
      <c r="G6193">
        <v>0.97584626453227652</v>
      </c>
      <c r="H6193">
        <v>1.013937059738129</v>
      </c>
      <c r="K6193">
        <f t="shared" si="1456"/>
        <v>0.78065216079250699</v>
      </c>
      <c r="L6193">
        <f>0</f>
        <v>0</v>
      </c>
      <c r="M6193">
        <f t="shared" si="1442"/>
        <v>0.91469863787496863</v>
      </c>
      <c r="N6193">
        <f t="shared" si="1443"/>
        <v>0.1274590801558324</v>
      </c>
      <c r="O6193">
        <f t="shared" si="1452"/>
        <v>1.0141672019395713</v>
      </c>
      <c r="P6193">
        <f t="shared" si="1444"/>
        <v>0.10084409174490648</v>
      </c>
      <c r="Q6193">
        <f t="shared" si="1453"/>
        <v>1.0289451954889852</v>
      </c>
      <c r="R6193">
        <f t="shared" si="1445"/>
        <v>1.900750828997053E-2</v>
      </c>
      <c r="S6193">
        <f t="shared" si="1454"/>
        <v>1.0892104332231956</v>
      </c>
      <c r="T6193">
        <f t="shared" si="1446"/>
        <v>5.8237724247425487E-2</v>
      </c>
      <c r="U6193">
        <f t="shared" si="1447"/>
        <v>1.1209138506356535</v>
      </c>
      <c r="V6193">
        <f t="shared" si="1448"/>
        <v>3.3007383134640841E-2</v>
      </c>
      <c r="W6193">
        <f t="shared" si="1455"/>
        <v>1.0901415604776319</v>
      </c>
      <c r="X6193">
        <f t="shared" si="1449"/>
        <v>-2.7637989033710526E-2</v>
      </c>
      <c r="Y6193">
        <f t="shared" si="1450"/>
        <v>1.075096008576359</v>
      </c>
      <c r="Z6193">
        <f t="shared" si="1451"/>
        <v>-1.5664377427093767E-2</v>
      </c>
      <c r="AI6193" s="11">
        <f>ABS('Expo Profiles Tahmin'!M6192-'Expo Profiles Tahmin'!C6192)/C6192</f>
        <v>0.14936090766651899</v>
      </c>
      <c r="AJ6193" s="11">
        <f>ABS('Expo Profiles Tahmin'!O6192-'Expo Profiles Tahmin'!D6192)/D6192</f>
        <v>3.25651105370744E-2</v>
      </c>
      <c r="AK6193" s="11">
        <f>ABS('Expo Profiles Tahmin'!Q6192-'Expo Profiles Tahmin'!E6192)/E6192</f>
        <v>0.1236358405323691</v>
      </c>
      <c r="AL6193" s="11">
        <f>ABS('Expo Profiles Tahmin'!S6192-'Expo Profiles Tahmin'!F6192)/F6192</f>
        <v>5.0116874420633999E-2</v>
      </c>
      <c r="AM6193" s="11">
        <f>ABS('Expo Profiles Tahmin'!U6192-'Expo Profiles Tahmin'!G6192)/G6192</f>
        <v>0.13208006601990263</v>
      </c>
      <c r="AN6193" s="11">
        <f>ABS('Expo Profiles Tahmin'!W6192-'Expo Profiles Tahmin'!H6192)/H6192</f>
        <v>7.4212690946895685E-2</v>
      </c>
    </row>
    <row r="6194" spans="1:40" x14ac:dyDescent="0.5">
      <c r="A6194" s="6" t="s">
        <v>6191</v>
      </c>
      <c r="B6194">
        <v>0.74367678623045907</v>
      </c>
      <c r="C6194">
        <v>1.010833145761183</v>
      </c>
      <c r="D6194">
        <v>0.92354904833018758</v>
      </c>
      <c r="E6194">
        <v>0.88055372955963329</v>
      </c>
      <c r="F6194">
        <v>1.077466154616705</v>
      </c>
      <c r="G6194">
        <v>0.92953277918885402</v>
      </c>
      <c r="H6194">
        <v>0.96650133188244558</v>
      </c>
      <c r="K6194">
        <f t="shared" si="1456"/>
        <v>0.74367678623045907</v>
      </c>
      <c r="L6194">
        <f>0</f>
        <v>0</v>
      </c>
      <c r="M6194">
        <f t="shared" si="1442"/>
        <v>0.86539872691935027</v>
      </c>
      <c r="N6194">
        <f t="shared" si="1443"/>
        <v>0.11574020394019555</v>
      </c>
      <c r="O6194">
        <f t="shared" si="1452"/>
        <v>0.95489979405654335</v>
      </c>
      <c r="P6194">
        <f t="shared" si="1444"/>
        <v>9.079052742660576E-2</v>
      </c>
      <c r="Q6194">
        <f t="shared" si="1453"/>
        <v>0.97045068847202409</v>
      </c>
      <c r="R6194">
        <f t="shared" si="1445"/>
        <v>1.9248368142845453E-2</v>
      </c>
      <c r="S6194">
        <f t="shared" si="1454"/>
        <v>1.0296875544225996</v>
      </c>
      <c r="T6194">
        <f t="shared" si="1446"/>
        <v>5.7271725849227607E-2</v>
      </c>
      <c r="U6194">
        <f t="shared" si="1447"/>
        <v>1.0608651022061601</v>
      </c>
      <c r="V6194">
        <f t="shared" si="1448"/>
        <v>3.2459884418837764E-2</v>
      </c>
      <c r="W6194">
        <f t="shared" si="1455"/>
        <v>1.035541517020764</v>
      </c>
      <c r="X6194">
        <f t="shared" si="1449"/>
        <v>-2.2483953302741392E-2</v>
      </c>
      <c r="Y6194">
        <f t="shared" si="1450"/>
        <v>1.0233017160008857</v>
      </c>
      <c r="Z6194">
        <f t="shared" si="1451"/>
        <v>-1.2743225643432884E-2</v>
      </c>
      <c r="AI6194" s="11">
        <f>ABS('Expo Profiles Tahmin'!M6193-'Expo Profiles Tahmin'!C6193)/C6193</f>
        <v>0.14900554620271469</v>
      </c>
      <c r="AJ6194" s="11">
        <f>ABS('Expo Profiles Tahmin'!O6193-'Expo Profiles Tahmin'!D6193)/D6193</f>
        <v>3.4100636228230334E-2</v>
      </c>
      <c r="AK6194" s="11">
        <f>ABS('Expo Profiles Tahmin'!Q6193-'Expo Profiles Tahmin'!E6193)/E6193</f>
        <v>0.11103671751579623</v>
      </c>
      <c r="AL6194" s="11">
        <f>ABS('Expo Profiles Tahmin'!S6193-'Expo Profiles Tahmin'!F6193)/F6193</f>
        <v>4.3298067577754326E-2</v>
      </c>
      <c r="AM6194" s="11">
        <f>ABS('Expo Profiles Tahmin'!U6193-'Expo Profiles Tahmin'!G6193)/G6193</f>
        <v>0.14865823785564006</v>
      </c>
      <c r="AN6194" s="11">
        <f>ABS('Expo Profiles Tahmin'!W6193-'Expo Profiles Tahmin'!H6193)/H6193</f>
        <v>7.5157032685228373E-2</v>
      </c>
    </row>
    <row r="6195" spans="1:40" x14ac:dyDescent="0.5">
      <c r="A6195" s="6" t="s">
        <v>6192</v>
      </c>
      <c r="B6195">
        <v>0.70051568471640213</v>
      </c>
      <c r="C6195">
        <v>0.96506124854058406</v>
      </c>
      <c r="D6195">
        <v>0.87770904186918353</v>
      </c>
      <c r="E6195">
        <v>0.84618084003333105</v>
      </c>
      <c r="F6195">
        <v>1.033493383779899</v>
      </c>
      <c r="G6195">
        <v>0.898187126937251</v>
      </c>
      <c r="H6195">
        <v>0.92683358861504617</v>
      </c>
      <c r="K6195">
        <f t="shared" si="1456"/>
        <v>0.70051568471640213</v>
      </c>
      <c r="L6195">
        <f>0</f>
        <v>0</v>
      </c>
      <c r="M6195">
        <f t="shared" si="1442"/>
        <v>0.8210480931003139</v>
      </c>
      <c r="N6195">
        <f t="shared" si="1443"/>
        <v>0.11460912838559478</v>
      </c>
      <c r="O6195">
        <f t="shared" si="1452"/>
        <v>0.90925483714916211</v>
      </c>
      <c r="P6195">
        <f t="shared" si="1444"/>
        <v>8.9504226752019703E-2</v>
      </c>
      <c r="Q6195">
        <f t="shared" si="1453"/>
        <v>0.92924128207228607</v>
      </c>
      <c r="R6195">
        <f t="shared" si="1445"/>
        <v>2.3402731813558519E-2</v>
      </c>
      <c r="S6195">
        <f t="shared" si="1454"/>
        <v>0.9894806522659485</v>
      </c>
      <c r="T6195">
        <f t="shared" si="1446"/>
        <v>5.842912076574816E-2</v>
      </c>
      <c r="U6195">
        <f t="shared" si="1447"/>
        <v>1.0212882620003092</v>
      </c>
      <c r="V6195">
        <f t="shared" si="1448"/>
        <v>3.3115860900428326E-2</v>
      </c>
      <c r="W6195">
        <f t="shared" si="1455"/>
        <v>0.99628035959130634</v>
      </c>
      <c r="X6195">
        <f t="shared" si="1449"/>
        <v>-2.2151547597431546E-2</v>
      </c>
      <c r="Y6195">
        <f t="shared" si="1450"/>
        <v>0.98422151339000841</v>
      </c>
      <c r="Z6195">
        <f t="shared" si="1451"/>
        <v>-1.255482812939723E-2</v>
      </c>
      <c r="AI6195" s="11">
        <f>ABS('Expo Profiles Tahmin'!M6194-'Expo Profiles Tahmin'!C6194)/C6194</f>
        <v>0.14387579142185422</v>
      </c>
      <c r="AJ6195" s="11">
        <f>ABS('Expo Profiles Tahmin'!O6194-'Expo Profiles Tahmin'!D6194)/D6194</f>
        <v>3.3945945570556461E-2</v>
      </c>
      <c r="AK6195" s="11">
        <f>ABS('Expo Profiles Tahmin'!Q6194-'Expo Profiles Tahmin'!E6194)/E6194</f>
        <v>0.10209139532842414</v>
      </c>
      <c r="AL6195" s="11">
        <f>ABS('Expo Profiles Tahmin'!S6194-'Expo Profiles Tahmin'!F6194)/F6194</f>
        <v>4.4343481221553578E-2</v>
      </c>
      <c r="AM6195" s="11">
        <f>ABS('Expo Profiles Tahmin'!U6194-'Expo Profiles Tahmin'!G6194)/G6194</f>
        <v>0.14128853329079127</v>
      </c>
      <c r="AN6195" s="11">
        <f>ABS('Expo Profiles Tahmin'!W6194-'Expo Profiles Tahmin'!H6194)/H6194</f>
        <v>7.1433098807892503E-2</v>
      </c>
    </row>
    <row r="6196" spans="1:40" x14ac:dyDescent="0.5">
      <c r="A6196" s="6" t="s">
        <v>6193</v>
      </c>
      <c r="B6196">
        <v>0.67916598043266019</v>
      </c>
      <c r="C6196">
        <v>0.93032276056783447</v>
      </c>
      <c r="D6196">
        <v>0.84740066304039607</v>
      </c>
      <c r="E6196">
        <v>0.81718669932819377</v>
      </c>
      <c r="F6196">
        <v>0.99936984952887864</v>
      </c>
      <c r="G6196">
        <v>0.87474677870282014</v>
      </c>
      <c r="H6196">
        <v>0.89956367211200838</v>
      </c>
      <c r="K6196">
        <f t="shared" si="1456"/>
        <v>0.67916598043266019</v>
      </c>
      <c r="L6196">
        <f>0</f>
        <v>0</v>
      </c>
      <c r="M6196">
        <f t="shared" si="1442"/>
        <v>0.79359818316564734</v>
      </c>
      <c r="N6196">
        <f t="shared" si="1443"/>
        <v>0.10880870290667713</v>
      </c>
      <c r="O6196">
        <f t="shared" si="1452"/>
        <v>0.87734491775843781</v>
      </c>
      <c r="P6196">
        <f t="shared" si="1444"/>
        <v>8.4978345722299051E-2</v>
      </c>
      <c r="Q6196">
        <f t="shared" si="1453"/>
        <v>0.89619605511258404</v>
      </c>
      <c r="R6196">
        <f t="shared" si="1445"/>
        <v>2.2100802534850448E-2</v>
      </c>
      <c r="S6196">
        <f t="shared" si="1454"/>
        <v>0.95523538281149378</v>
      </c>
      <c r="T6196">
        <f t="shared" si="1446"/>
        <v>5.7224071286089188E-2</v>
      </c>
      <c r="U6196">
        <f t="shared" si="1447"/>
        <v>0.98638698843254158</v>
      </c>
      <c r="V6196">
        <f t="shared" si="1448"/>
        <v>3.2432875251773595E-2</v>
      </c>
      <c r="W6196">
        <f t="shared" si="1455"/>
        <v>0.96448428618638182</v>
      </c>
      <c r="X6196">
        <f t="shared" si="1449"/>
        <v>-1.9232508862440146E-2</v>
      </c>
      <c r="Y6196">
        <f t="shared" si="1450"/>
        <v>0.9540145045416828</v>
      </c>
      <c r="Z6196">
        <f t="shared" si="1451"/>
        <v>-1.0900405138873576E-2</v>
      </c>
      <c r="AI6196" s="11">
        <f>ABS('Expo Profiles Tahmin'!M6195-'Expo Profiles Tahmin'!C6195)/C6195</f>
        <v>0.1492269590744156</v>
      </c>
      <c r="AJ6196" s="11">
        <f>ABS('Expo Profiles Tahmin'!O6195-'Expo Profiles Tahmin'!D6195)/D6195</f>
        <v>3.5941062214419194E-2</v>
      </c>
      <c r="AK6196" s="11">
        <f>ABS('Expo Profiles Tahmin'!Q6195-'Expo Profiles Tahmin'!E6195)/E6195</f>
        <v>9.8159209130383132E-2</v>
      </c>
      <c r="AL6196" s="11">
        <f>ABS('Expo Profiles Tahmin'!S6195-'Expo Profiles Tahmin'!F6195)/F6195</f>
        <v>4.2586369883644816E-2</v>
      </c>
      <c r="AM6196" s="11">
        <f>ABS('Expo Profiles Tahmin'!U6195-'Expo Profiles Tahmin'!G6195)/G6195</f>
        <v>0.13705510953249084</v>
      </c>
      <c r="AN6196" s="11">
        <f>ABS('Expo Profiles Tahmin'!W6195-'Expo Profiles Tahmin'!H6195)/H6195</f>
        <v>7.4929061515814799E-2</v>
      </c>
    </row>
    <row r="6197" spans="1:40" x14ac:dyDescent="0.5">
      <c r="A6197" s="6" t="s">
        <v>6194</v>
      </c>
      <c r="B6197">
        <v>0.660364054388346</v>
      </c>
      <c r="C6197">
        <v>0.90892387372744798</v>
      </c>
      <c r="D6197">
        <v>0.82172976776323692</v>
      </c>
      <c r="E6197">
        <v>0.80131770493235743</v>
      </c>
      <c r="F6197">
        <v>0.97270606530833614</v>
      </c>
      <c r="G6197">
        <v>0.85461078374971833</v>
      </c>
      <c r="H6197">
        <v>0.87587989490347162</v>
      </c>
      <c r="K6197">
        <f t="shared" si="1456"/>
        <v>0.660364054388346</v>
      </c>
      <c r="L6197">
        <f>0</f>
        <v>0</v>
      </c>
      <c r="M6197">
        <f t="shared" si="1442"/>
        <v>0.77361302828655576</v>
      </c>
      <c r="N6197">
        <f t="shared" si="1443"/>
        <v>0.10768362105315099</v>
      </c>
      <c r="O6197">
        <f t="shared" si="1452"/>
        <v>0.85415675104565392</v>
      </c>
      <c r="P6197">
        <f t="shared" si="1444"/>
        <v>8.1877448840547457E-2</v>
      </c>
      <c r="Q6197">
        <f t="shared" si="1453"/>
        <v>0.87465458969316279</v>
      </c>
      <c r="R6197">
        <f t="shared" si="1445"/>
        <v>2.3514194349976085E-2</v>
      </c>
      <c r="S6197">
        <f t="shared" si="1454"/>
        <v>0.9321295048180831</v>
      </c>
      <c r="T6197">
        <f t="shared" si="1446"/>
        <v>5.580599586252627E-2</v>
      </c>
      <c r="U6197">
        <f t="shared" si="1447"/>
        <v>0.96250913939018412</v>
      </c>
      <c r="V6197">
        <f t="shared" si="1448"/>
        <v>3.1629152932190971E-2</v>
      </c>
      <c r="W6197">
        <f t="shared" si="1455"/>
        <v>0.94025733039479031</v>
      </c>
      <c r="X6197">
        <f t="shared" si="1449"/>
        <v>-1.960395661813772E-2</v>
      </c>
      <c r="Y6197">
        <f t="shared" si="1450"/>
        <v>0.92958534024352657</v>
      </c>
      <c r="Z6197">
        <f t="shared" si="1451"/>
        <v>-1.1110930507871888E-2</v>
      </c>
      <c r="AI6197" s="11">
        <f>ABS('Expo Profiles Tahmin'!M6196-'Expo Profiles Tahmin'!C6196)/C6196</f>
        <v>0.14696466989449503</v>
      </c>
      <c r="AJ6197" s="11">
        <f>ABS('Expo Profiles Tahmin'!O6196-'Expo Profiles Tahmin'!D6196)/D6196</f>
        <v>3.533659580888749E-2</v>
      </c>
      <c r="AK6197" s="11">
        <f>ABS('Expo Profiles Tahmin'!Q6196-'Expo Profiles Tahmin'!E6196)/E6196</f>
        <v>9.6684583644525271E-2</v>
      </c>
      <c r="AL6197" s="11">
        <f>ABS('Expo Profiles Tahmin'!S6196-'Expo Profiles Tahmin'!F6196)/F6196</f>
        <v>4.4162295608768526E-2</v>
      </c>
      <c r="AM6197" s="11">
        <f>ABS('Expo Profiles Tahmin'!U6196-'Expo Profiles Tahmin'!G6196)/G6196</f>
        <v>0.12762574547033484</v>
      </c>
      <c r="AN6197" s="11">
        <f>ABS('Expo Profiles Tahmin'!W6196-'Expo Profiles Tahmin'!H6196)/H6196</f>
        <v>7.216900380375732E-2</v>
      </c>
    </row>
    <row r="6198" spans="1:40" x14ac:dyDescent="0.5">
      <c r="A6198" s="6" t="s">
        <v>6195</v>
      </c>
      <c r="B6198">
        <v>0.65632703682436699</v>
      </c>
      <c r="C6198">
        <v>0.89592322298733329</v>
      </c>
      <c r="D6198">
        <v>0.79950798026689618</v>
      </c>
      <c r="E6198">
        <v>0.80138722658509298</v>
      </c>
      <c r="F6198">
        <v>0.95947906791483717</v>
      </c>
      <c r="G6198">
        <v>0.84440982941200582</v>
      </c>
      <c r="H6198">
        <v>0.86550806370161093</v>
      </c>
      <c r="K6198">
        <f t="shared" si="1456"/>
        <v>0.65632703682436699</v>
      </c>
      <c r="L6198">
        <f>0</f>
        <v>0</v>
      </c>
      <c r="M6198">
        <f t="shared" si="1442"/>
        <v>0.76549199480119234</v>
      </c>
      <c r="N6198">
        <f t="shared" si="1443"/>
        <v>0.103800304430356</v>
      </c>
      <c r="O6198">
        <f t="shared" si="1452"/>
        <v>0.83749712598936621</v>
      </c>
      <c r="P6198">
        <f t="shared" si="1444"/>
        <v>7.3567629741331284E-2</v>
      </c>
      <c r="Q6198">
        <f t="shared" si="1453"/>
        <v>0.86109341414999996</v>
      </c>
      <c r="R6198">
        <f t="shared" si="1445"/>
        <v>2.6052011497142803E-2</v>
      </c>
      <c r="S6198">
        <f t="shared" si="1454"/>
        <v>0.92010212310096928</v>
      </c>
      <c r="T6198">
        <f t="shared" si="1446"/>
        <v>5.7389130038905611E-2</v>
      </c>
      <c r="U6198">
        <f t="shared" si="1447"/>
        <v>0.95134358330692315</v>
      </c>
      <c r="V6198">
        <f t="shared" si="1448"/>
        <v>3.2526425567558574E-2</v>
      </c>
      <c r="W6198">
        <f t="shared" si="1455"/>
        <v>0.92994186845715765</v>
      </c>
      <c r="X6198">
        <f t="shared" si="1449"/>
        <v>-1.8751543997268017E-2</v>
      </c>
      <c r="Y6198">
        <f t="shared" si="1450"/>
        <v>0.91973391417742389</v>
      </c>
      <c r="Z6198">
        <f t="shared" si="1451"/>
        <v>-1.0627808779998202E-2</v>
      </c>
      <c r="AI6198" s="11">
        <f>ABS('Expo Profiles Tahmin'!M6197-'Expo Profiles Tahmin'!C6197)/C6197</f>
        <v>0.14886928306326658</v>
      </c>
      <c r="AJ6198" s="11">
        <f>ABS('Expo Profiles Tahmin'!O6197-'Expo Profiles Tahmin'!D6197)/D6197</f>
        <v>3.9461857844926104E-2</v>
      </c>
      <c r="AK6198" s="11">
        <f>ABS('Expo Profiles Tahmin'!Q6197-'Expo Profiles Tahmin'!E6197)/E6197</f>
        <v>9.1520359913919574E-2</v>
      </c>
      <c r="AL6198" s="11">
        <f>ABS('Expo Profiles Tahmin'!S6197-'Expo Profiles Tahmin'!F6197)/F6197</f>
        <v>4.1715130538834216E-2</v>
      </c>
      <c r="AM6198" s="11">
        <f>ABS('Expo Profiles Tahmin'!U6197-'Expo Profiles Tahmin'!G6197)/G6197</f>
        <v>0.12625438116641521</v>
      </c>
      <c r="AN6198" s="11">
        <f>ABS('Expo Profiles Tahmin'!W6197-'Expo Profiles Tahmin'!H6197)/H6197</f>
        <v>7.3500300515989755E-2</v>
      </c>
    </row>
    <row r="6199" spans="1:40" x14ac:dyDescent="0.5">
      <c r="A6199" s="6" t="s">
        <v>6196</v>
      </c>
      <c r="B6199">
        <v>0.66226003082084706</v>
      </c>
      <c r="C6199">
        <v>0.87694743872825187</v>
      </c>
      <c r="D6199">
        <v>0.80404023680148251</v>
      </c>
      <c r="E6199">
        <v>0.80529307943877915</v>
      </c>
      <c r="F6199">
        <v>0.95975556736969569</v>
      </c>
      <c r="G6199">
        <v>0.85404812961347176</v>
      </c>
      <c r="H6199">
        <v>0.85933593274174103</v>
      </c>
      <c r="K6199">
        <f t="shared" si="1456"/>
        <v>0.66226003082084706</v>
      </c>
      <c r="L6199">
        <f>0</f>
        <v>0</v>
      </c>
      <c r="M6199">
        <f t="shared" si="1442"/>
        <v>0.76007603631612941</v>
      </c>
      <c r="N6199">
        <f t="shared" si="1443"/>
        <v>9.3009069363880814E-2</v>
      </c>
      <c r="O6199">
        <f t="shared" si="1452"/>
        <v>0.8307392531193114</v>
      </c>
      <c r="P6199">
        <f t="shared" si="1444"/>
        <v>7.1761350851051856E-2</v>
      </c>
      <c r="Q6199">
        <f t="shared" si="1453"/>
        <v>0.85821085336763925</v>
      </c>
      <c r="R6199">
        <f t="shared" si="1445"/>
        <v>2.9648115240378557E-2</v>
      </c>
      <c r="S6199">
        <f t="shared" si="1454"/>
        <v>0.92061654003762672</v>
      </c>
      <c r="T6199">
        <f t="shared" si="1446"/>
        <v>6.0795893335198838E-2</v>
      </c>
      <c r="U6199">
        <f t="shared" si="1447"/>
        <v>0.95371257200447146</v>
      </c>
      <c r="V6199">
        <f t="shared" si="1448"/>
        <v>3.4457276108559122E-2</v>
      </c>
      <c r="W6199">
        <f t="shared" si="1455"/>
        <v>0.92947046235598574</v>
      </c>
      <c r="X6199">
        <f t="shared" si="1449"/>
        <v>-2.1357467233802125E-2</v>
      </c>
      <c r="Y6199">
        <f t="shared" si="1450"/>
        <v>0.91784389714699133</v>
      </c>
      <c r="Z6199">
        <f t="shared" si="1451"/>
        <v>-1.2104767363103357E-2</v>
      </c>
      <c r="AI6199" s="11">
        <f>ABS('Expo Profiles Tahmin'!M6198-'Expo Profiles Tahmin'!C6198)/C6198</f>
        <v>0.14558304198348143</v>
      </c>
      <c r="AJ6199" s="11">
        <f>ABS('Expo Profiles Tahmin'!O6198-'Expo Profiles Tahmin'!D6198)/D6198</f>
        <v>4.7515655453230478E-2</v>
      </c>
      <c r="AK6199" s="11">
        <f>ABS('Expo Profiles Tahmin'!Q6198-'Expo Profiles Tahmin'!E6198)/E6198</f>
        <v>7.450354283699985E-2</v>
      </c>
      <c r="AL6199" s="11">
        <f>ABS('Expo Profiles Tahmin'!S6198-'Expo Profiles Tahmin'!F6198)/F6198</f>
        <v>4.1039920651362208E-2</v>
      </c>
      <c r="AM6199" s="11">
        <f>ABS('Expo Profiles Tahmin'!U6198-'Expo Profiles Tahmin'!G6198)/G6198</f>
        <v>0.12663726803059516</v>
      </c>
      <c r="AN6199" s="11">
        <f>ABS('Expo Profiles Tahmin'!W6198-'Expo Profiles Tahmin'!H6198)/H6198</f>
        <v>7.444622119402998E-2</v>
      </c>
    </row>
    <row r="6200" spans="1:40" x14ac:dyDescent="0.5">
      <c r="A6200" s="6" t="s">
        <v>6197</v>
      </c>
      <c r="B6200">
        <v>0.64954925656439966</v>
      </c>
      <c r="C6200">
        <v>0.86670189278074417</v>
      </c>
      <c r="D6200">
        <v>0.76875291125180534</v>
      </c>
      <c r="E6200">
        <v>0.80770918259098989</v>
      </c>
      <c r="F6200">
        <v>0.94405697877927375</v>
      </c>
      <c r="G6200">
        <v>0.85425346218534637</v>
      </c>
      <c r="H6200">
        <v>0.85727260410571526</v>
      </c>
      <c r="K6200">
        <f t="shared" si="1456"/>
        <v>0.64954925656439966</v>
      </c>
      <c r="L6200">
        <f>0</f>
        <v>0</v>
      </c>
      <c r="M6200">
        <f t="shared" si="1442"/>
        <v>0.74848847085969883</v>
      </c>
      <c r="N6200">
        <f t="shared" si="1443"/>
        <v>9.4077080725231327E-2</v>
      </c>
      <c r="O6200">
        <f t="shared" si="1452"/>
        <v>0.80893499214587705</v>
      </c>
      <c r="P6200">
        <f t="shared" si="1444"/>
        <v>6.209921555096936E-2</v>
      </c>
      <c r="Q6200">
        <f t="shared" si="1453"/>
        <v>0.84218202179493762</v>
      </c>
      <c r="R6200">
        <f t="shared" si="1445"/>
        <v>3.4664902053270413E-2</v>
      </c>
      <c r="S6200">
        <f t="shared" si="1454"/>
        <v>0.90746920936814335</v>
      </c>
      <c r="T6200">
        <f t="shared" si="1446"/>
        <v>6.378232781179409E-2</v>
      </c>
      <c r="U6200">
        <f t="shared" si="1447"/>
        <v>0.94219099474499768</v>
      </c>
      <c r="V6200">
        <f t="shared" si="1448"/>
        <v>3.6149896969853053E-2</v>
      </c>
      <c r="W6200">
        <f t="shared" si="1455"/>
        <v>0.92317968593427091</v>
      </c>
      <c r="X6200">
        <f t="shared" si="1449"/>
        <v>-1.6300541878712427E-2</v>
      </c>
      <c r="Y6200">
        <f t="shared" si="1450"/>
        <v>0.9143060067184674</v>
      </c>
      <c r="Z6200">
        <f t="shared" si="1451"/>
        <v>-9.23865480744138E-3</v>
      </c>
      <c r="AI6200" s="11">
        <f>ABS('Expo Profiles Tahmin'!M6199-'Expo Profiles Tahmin'!C6199)/C6199</f>
        <v>0.13327070386522735</v>
      </c>
      <c r="AJ6200" s="11">
        <f>ABS('Expo Profiles Tahmin'!O6199-'Expo Profiles Tahmin'!D6199)/D6199</f>
        <v>3.3206069915156351E-2</v>
      </c>
      <c r="AK6200" s="11">
        <f>ABS('Expo Profiles Tahmin'!Q6199-'Expo Profiles Tahmin'!E6199)/E6199</f>
        <v>6.571244094850448E-2</v>
      </c>
      <c r="AL6200" s="11">
        <f>ABS('Expo Profiles Tahmin'!S6199-'Expo Profiles Tahmin'!F6199)/F6199</f>
        <v>4.0780203483823822E-2</v>
      </c>
      <c r="AM6200" s="11">
        <f>ABS('Expo Profiles Tahmin'!U6199-'Expo Profiles Tahmin'!G6199)/G6199</f>
        <v>0.11669651736853073</v>
      </c>
      <c r="AN6200" s="11">
        <f>ABS('Expo Profiles Tahmin'!W6199-'Expo Profiles Tahmin'!H6199)/H6199</f>
        <v>8.1614799221159148E-2</v>
      </c>
    </row>
    <row r="6201" spans="1:40" x14ac:dyDescent="0.5">
      <c r="A6201" s="6" t="s">
        <v>6198</v>
      </c>
      <c r="B6201">
        <v>0.6667574632886405</v>
      </c>
      <c r="C6201">
        <v>0.89483840047524421</v>
      </c>
      <c r="D6201">
        <v>0.74645827428212808</v>
      </c>
      <c r="E6201">
        <v>0.86341017153031263</v>
      </c>
      <c r="F6201">
        <v>0.96544735090770006</v>
      </c>
      <c r="G6201">
        <v>0.90076557864594786</v>
      </c>
      <c r="H6201">
        <v>0.90598874817148289</v>
      </c>
      <c r="K6201">
        <f t="shared" si="1456"/>
        <v>0.6667574632886405</v>
      </c>
      <c r="L6201">
        <f>0</f>
        <v>0</v>
      </c>
      <c r="M6201">
        <f t="shared" si="1442"/>
        <v>0.77067583662349537</v>
      </c>
      <c r="N6201">
        <f t="shared" si="1443"/>
        <v>9.8811550775801588E-2</v>
      </c>
      <c r="O6201">
        <f t="shared" si="1452"/>
        <v>0.81343278912523753</v>
      </c>
      <c r="P6201">
        <f t="shared" si="1444"/>
        <v>4.5511623093844489E-2</v>
      </c>
      <c r="Q6201">
        <f t="shared" si="1453"/>
        <v>0.8609791041536754</v>
      </c>
      <c r="R6201">
        <f t="shared" si="1445"/>
        <v>4.7446324907934129E-2</v>
      </c>
      <c r="S6201">
        <f t="shared" si="1454"/>
        <v>0.93440579127761059</v>
      </c>
      <c r="T6201">
        <f t="shared" si="1446"/>
        <v>7.2149943699271232E-2</v>
      </c>
      <c r="U6201">
        <f t="shared" si="1447"/>
        <v>0.97368273437492714</v>
      </c>
      <c r="V6201">
        <f t="shared" si="1448"/>
        <v>4.0892408925644018E-2</v>
      </c>
      <c r="W6201">
        <f t="shared" si="1455"/>
        <v>0.96510094485461084</v>
      </c>
      <c r="X6201">
        <f t="shared" si="1449"/>
        <v>-6.1504971067911276E-3</v>
      </c>
      <c r="Y6201">
        <f t="shared" si="1450"/>
        <v>0.96175274092682195</v>
      </c>
      <c r="Z6201">
        <f t="shared" si="1451"/>
        <v>-3.4859159951005744E-3</v>
      </c>
      <c r="AI6201" s="11">
        <f>ABS('Expo Profiles Tahmin'!M6200-'Expo Profiles Tahmin'!C6200)/C6200</f>
        <v>0.13639455838935227</v>
      </c>
      <c r="AJ6201" s="11">
        <f>ABS('Expo Profiles Tahmin'!O6200-'Expo Profiles Tahmin'!D6200)/D6200</f>
        <v>5.2269175577677983E-2</v>
      </c>
      <c r="AK6201" s="11">
        <f>ABS('Expo Profiles Tahmin'!Q6200-'Expo Profiles Tahmin'!E6200)/E6200</f>
        <v>4.2679766365122752E-2</v>
      </c>
      <c r="AL6201" s="11">
        <f>ABS('Expo Profiles Tahmin'!S6200-'Expo Profiles Tahmin'!F6200)/F6200</f>
        <v>3.8755891046365371E-2</v>
      </c>
      <c r="AM6201" s="11">
        <f>ABS('Expo Profiles Tahmin'!U6200-'Expo Profiles Tahmin'!G6200)/G6200</f>
        <v>0.10294079737726788</v>
      </c>
      <c r="AN6201" s="11">
        <f>ABS('Expo Profiles Tahmin'!W6200-'Expo Profiles Tahmin'!H6200)/H6200</f>
        <v>7.687995803541188E-2</v>
      </c>
    </row>
    <row r="6202" spans="1:40" x14ac:dyDescent="0.5">
      <c r="A6202" s="6" t="s">
        <v>6199</v>
      </c>
      <c r="B6202">
        <v>0.77228193925522481</v>
      </c>
      <c r="C6202">
        <v>1.019359470066725</v>
      </c>
      <c r="D6202">
        <v>0.76450215947221156</v>
      </c>
      <c r="E6202">
        <v>1.0088232855734069</v>
      </c>
      <c r="F6202">
        <v>1.096809645955398</v>
      </c>
      <c r="G6202">
        <v>1.0374790072517579</v>
      </c>
      <c r="H6202">
        <v>1.046498804148509</v>
      </c>
      <c r="K6202">
        <f t="shared" si="1456"/>
        <v>0.77228193925522481</v>
      </c>
      <c r="L6202">
        <f>0</f>
        <v>0</v>
      </c>
      <c r="M6202">
        <f t="shared" si="1442"/>
        <v>0.88485555196586074</v>
      </c>
      <c r="N6202">
        <f t="shared" si="1443"/>
        <v>0.10704144889305643</v>
      </c>
      <c r="O6202">
        <f t="shared" si="1452"/>
        <v>0.88829122690372442</v>
      </c>
      <c r="P6202">
        <f t="shared" si="1444"/>
        <v>8.5271355400966687E-3</v>
      </c>
      <c r="Q6202">
        <f t="shared" si="1453"/>
        <v>0.94785011266676644</v>
      </c>
      <c r="R6202">
        <f t="shared" si="1445"/>
        <v>5.7051051153018353E-2</v>
      </c>
      <c r="S6202">
        <f t="shared" si="1454"/>
        <v>1.0467765615492952</v>
      </c>
      <c r="T6202">
        <f t="shared" si="1446"/>
        <v>9.6868581549431607E-2</v>
      </c>
      <c r="U6202">
        <f t="shared" si="1447"/>
        <v>1.0995098219007267</v>
      </c>
      <c r="V6202">
        <f t="shared" si="1448"/>
        <v>5.4902186275808014E-2</v>
      </c>
      <c r="W6202">
        <f t="shared" si="1455"/>
        <v>1.1052445294636168</v>
      </c>
      <c r="X6202">
        <f t="shared" si="1449"/>
        <v>8.1509269609153813E-3</v>
      </c>
      <c r="Y6202">
        <f t="shared" si="1450"/>
        <v>1.1096817261961416</v>
      </c>
      <c r="Z6202">
        <f t="shared" si="1451"/>
        <v>4.6196992169263342E-3</v>
      </c>
      <c r="AI6202" s="11">
        <f>ABS('Expo Profiles Tahmin'!M6201-'Expo Profiles Tahmin'!C6201)/C6201</f>
        <v>0.1387541748161531</v>
      </c>
      <c r="AJ6202" s="11">
        <f>ABS('Expo Profiles Tahmin'!O6201-'Expo Profiles Tahmin'!D6201)/D6201</f>
        <v>8.9723052380280888E-2</v>
      </c>
      <c r="AK6202" s="11">
        <f>ABS('Expo Profiles Tahmin'!Q6201-'Expo Profiles Tahmin'!E6201)/E6201</f>
        <v>2.8156575597533141E-3</v>
      </c>
      <c r="AL6202" s="11">
        <f>ABS('Expo Profiles Tahmin'!S6201-'Expo Profiles Tahmin'!F6201)/F6201</f>
        <v>3.2152514169627826E-2</v>
      </c>
      <c r="AM6202" s="11">
        <f>ABS('Expo Profiles Tahmin'!U6201-'Expo Profiles Tahmin'!G6201)/G6201</f>
        <v>8.0950202203097135E-2</v>
      </c>
      <c r="AN6202" s="11">
        <f>ABS('Expo Profiles Tahmin'!W6201-'Expo Profiles Tahmin'!H6201)/H6201</f>
        <v>6.5246060508401996E-2</v>
      </c>
    </row>
    <row r="6203" spans="1:40" x14ac:dyDescent="0.5">
      <c r="A6203" s="6" t="s">
        <v>6200</v>
      </c>
      <c r="B6203">
        <v>0.86918825338934325</v>
      </c>
      <c r="C6203">
        <v>1.1128584222072391</v>
      </c>
      <c r="D6203">
        <v>0.80500196976635563</v>
      </c>
      <c r="E6203">
        <v>1.077310540384887</v>
      </c>
      <c r="F6203">
        <v>1.148430222674621</v>
      </c>
      <c r="G6203">
        <v>1.1166507972006849</v>
      </c>
      <c r="H6203">
        <v>1.126632893821311</v>
      </c>
      <c r="K6203">
        <f t="shared" si="1456"/>
        <v>0.86918825338934325</v>
      </c>
      <c r="L6203">
        <f>0</f>
        <v>0</v>
      </c>
      <c r="M6203">
        <f t="shared" si="1442"/>
        <v>0.980209401785749</v>
      </c>
      <c r="N6203">
        <f t="shared" si="1443"/>
        <v>0.10556527676400596</v>
      </c>
      <c r="O6203">
        <f t="shared" si="1452"/>
        <v>0.95784884865139586</v>
      </c>
      <c r="P6203">
        <f t="shared" si="1444"/>
        <v>-1.6073940930508783E-2</v>
      </c>
      <c r="Q6203">
        <f t="shared" si="1453"/>
        <v>1.0035277339284978</v>
      </c>
      <c r="R6203">
        <f t="shared" si="1445"/>
        <v>4.2644188756726868E-2</v>
      </c>
      <c r="S6203">
        <f t="shared" si="1454"/>
        <v>1.092762910629963</v>
      </c>
      <c r="T6203">
        <f t="shared" si="1446"/>
        <v>8.6945572845580299E-2</v>
      </c>
      <c r="U6203">
        <f t="shared" si="1447"/>
        <v>1.1400942894520083</v>
      </c>
      <c r="V6203">
        <f t="shared" si="1448"/>
        <v>4.927812464962119E-2</v>
      </c>
      <c r="W6203">
        <f t="shared" si="1455"/>
        <v>1.1607869962593411</v>
      </c>
      <c r="X6203">
        <f t="shared" si="1449"/>
        <v>2.209746952649674E-2</v>
      </c>
      <c r="Y6203">
        <f t="shared" si="1450"/>
        <v>1.1728164034728032</v>
      </c>
      <c r="Z6203">
        <f t="shared" si="1451"/>
        <v>1.2524178312125142E-2</v>
      </c>
      <c r="AI6203" s="11">
        <f>ABS('Expo Profiles Tahmin'!M6202-'Expo Profiles Tahmin'!C6202)/C6202</f>
        <v>0.13194944673644904</v>
      </c>
      <c r="AJ6203" s="11">
        <f>ABS('Expo Profiles Tahmin'!O6202-'Expo Profiles Tahmin'!D6202)/D6202</f>
        <v>0.16192114815865657</v>
      </c>
      <c r="AK6203" s="11">
        <f>ABS('Expo Profiles Tahmin'!Q6202-'Expo Profiles Tahmin'!E6202)/E6202</f>
        <v>6.043989445781265E-2</v>
      </c>
      <c r="AL6203" s="11">
        <f>ABS('Expo Profiles Tahmin'!S6202-'Expo Profiles Tahmin'!F6202)/F6202</f>
        <v>4.5616925954841007E-2</v>
      </c>
      <c r="AM6203" s="11">
        <f>ABS('Expo Profiles Tahmin'!U6202-'Expo Profiles Tahmin'!G6202)/G6202</f>
        <v>5.978994679929573E-2</v>
      </c>
      <c r="AN6203" s="11">
        <f>ABS('Expo Profiles Tahmin'!W6202-'Expo Profiles Tahmin'!H6202)/H6202</f>
        <v>5.6135492063850628E-2</v>
      </c>
    </row>
    <row r="6204" spans="1:40" x14ac:dyDescent="0.5">
      <c r="A6204" s="6" t="s">
        <v>6201</v>
      </c>
      <c r="B6204">
        <v>0.91235606462788332</v>
      </c>
      <c r="C6204">
        <v>1.156412943421508</v>
      </c>
      <c r="D6204">
        <v>0.83614317096933832</v>
      </c>
      <c r="E6204">
        <v>1.1019031478811201</v>
      </c>
      <c r="F6204">
        <v>1.177288494926628</v>
      </c>
      <c r="G6204">
        <v>1.1486553364779639</v>
      </c>
      <c r="H6204">
        <v>1.158598932232408</v>
      </c>
      <c r="K6204">
        <f t="shared" si="1456"/>
        <v>0.91235606462788332</v>
      </c>
      <c r="L6204">
        <f>0</f>
        <v>0</v>
      </c>
      <c r="M6204">
        <f t="shared" si="1442"/>
        <v>1.0235534060552622</v>
      </c>
      <c r="N6204">
        <f t="shared" si="1443"/>
        <v>0.10573281120539148</v>
      </c>
      <c r="O6204">
        <f t="shared" si="1452"/>
        <v>0.99572420677095463</v>
      </c>
      <c r="P6204">
        <f t="shared" si="1444"/>
        <v>-2.1265610322002963E-2</v>
      </c>
      <c r="Q6204">
        <f t="shared" si="1453"/>
        <v>1.0325249593751344</v>
      </c>
      <c r="R6204">
        <f t="shared" si="1445"/>
        <v>3.3947218598618684E-2</v>
      </c>
      <c r="S6204">
        <f t="shared" si="1454"/>
        <v>1.1169623747378994</v>
      </c>
      <c r="T6204">
        <f t="shared" si="1446"/>
        <v>8.1956194116014555E-2</v>
      </c>
      <c r="U6204">
        <f t="shared" si="1447"/>
        <v>1.1615776385582626</v>
      </c>
      <c r="V6204">
        <f t="shared" si="1448"/>
        <v>4.6450295481178343E-2</v>
      </c>
      <c r="W6204">
        <f t="shared" si="1455"/>
        <v>1.1855070626035698</v>
      </c>
      <c r="X6204">
        <f t="shared" si="1449"/>
        <v>2.5036158981656211E-2</v>
      </c>
      <c r="Y6204">
        <f t="shared" si="1450"/>
        <v>1.1991362318208951</v>
      </c>
      <c r="Z6204">
        <f t="shared" si="1451"/>
        <v>1.4189738737324166E-2</v>
      </c>
      <c r="AI6204" s="11">
        <f>ABS('Expo Profiles Tahmin'!M6203-'Expo Profiles Tahmin'!C6203)/C6203</f>
        <v>0.11919667207837141</v>
      </c>
      <c r="AJ6204" s="11">
        <f>ABS('Expo Profiles Tahmin'!O6203-'Expo Profiles Tahmin'!D6203)/D6203</f>
        <v>0.18987143463686507</v>
      </c>
      <c r="AK6204" s="11">
        <f>ABS('Expo Profiles Tahmin'!Q6203-'Expo Profiles Tahmin'!E6203)/E6203</f>
        <v>6.8487964881536481E-2</v>
      </c>
      <c r="AL6204" s="11">
        <f>ABS('Expo Profiles Tahmin'!S6203-'Expo Profiles Tahmin'!F6203)/F6203</f>
        <v>4.8472524447338551E-2</v>
      </c>
      <c r="AM6204" s="11">
        <f>ABS('Expo Profiles Tahmin'!U6203-'Expo Profiles Tahmin'!G6203)/G6203</f>
        <v>2.0994470527485851E-2</v>
      </c>
      <c r="AN6204" s="11">
        <f>ABS('Expo Profiles Tahmin'!W6203-'Expo Profiles Tahmin'!H6203)/H6203</f>
        <v>3.0315200830135773E-2</v>
      </c>
    </row>
    <row r="6205" spans="1:40" x14ac:dyDescent="0.5">
      <c r="A6205" s="6" t="s">
        <v>6202</v>
      </c>
      <c r="B6205">
        <v>0.94707185959258566</v>
      </c>
      <c r="C6205">
        <v>1.1897669308170069</v>
      </c>
      <c r="D6205">
        <v>0.85526480865590526</v>
      </c>
      <c r="E6205">
        <v>1.1157560143476259</v>
      </c>
      <c r="F6205">
        <v>1.2081577271876609</v>
      </c>
      <c r="G6205">
        <v>1.172396445999135</v>
      </c>
      <c r="H6205">
        <v>1.1882692571512661</v>
      </c>
      <c r="K6205">
        <f t="shared" si="1456"/>
        <v>0.94707185959258566</v>
      </c>
      <c r="L6205">
        <f>0</f>
        <v>0</v>
      </c>
      <c r="M6205">
        <f t="shared" si="1442"/>
        <v>1.0576487334388842</v>
      </c>
      <c r="N6205">
        <f t="shared" si="1443"/>
        <v>0.10514283503539211</v>
      </c>
      <c r="O6205">
        <f t="shared" si="1452"/>
        <v>1.0226760418043832</v>
      </c>
      <c r="P6205">
        <f t="shared" si="1444"/>
        <v>-2.8087045626881649E-2</v>
      </c>
      <c r="Q6205">
        <f t="shared" si="1453"/>
        <v>1.0497951856354677</v>
      </c>
      <c r="R6205">
        <f t="shared" si="1445"/>
        <v>2.4406166282688338E-2</v>
      </c>
      <c r="S6205">
        <f t="shared" si="1454"/>
        <v>1.1352346359249266</v>
      </c>
      <c r="T6205">
        <f t="shared" si="1446"/>
        <v>8.2440113967916007E-2</v>
      </c>
      <c r="U6205">
        <f t="shared" si="1447"/>
        <v>1.1801133357441591</v>
      </c>
      <c r="V6205">
        <f t="shared" si="1448"/>
        <v>4.672456663728157E-2</v>
      </c>
      <c r="W6205">
        <f t="shared" si="1455"/>
        <v>1.2092652331198717</v>
      </c>
      <c r="X6205">
        <f t="shared" si="1449"/>
        <v>3.0015464624966862E-2</v>
      </c>
      <c r="Y6205">
        <f t="shared" si="1450"/>
        <v>1.2256050337582227</v>
      </c>
      <c r="Z6205">
        <f t="shared" si="1451"/>
        <v>1.7011858784717917E-2</v>
      </c>
      <c r="AI6205" s="11">
        <f>ABS('Expo Profiles Tahmin'!M6204-'Expo Profiles Tahmin'!C6204)/C6204</f>
        <v>0.11488935515815911</v>
      </c>
      <c r="AJ6205" s="11">
        <f>ABS('Expo Profiles Tahmin'!O6204-'Expo Profiles Tahmin'!D6204)/D6204</f>
        <v>0.19085372139871032</v>
      </c>
      <c r="AK6205" s="11">
        <f>ABS('Expo Profiles Tahmin'!Q6204-'Expo Profiles Tahmin'!E6204)/E6204</f>
        <v>6.2962147480379635E-2</v>
      </c>
      <c r="AL6205" s="11">
        <f>ABS('Expo Profiles Tahmin'!S6204-'Expo Profiles Tahmin'!F6204)/F6204</f>
        <v>5.1241577955357769E-2</v>
      </c>
      <c r="AM6205" s="11">
        <f>ABS('Expo Profiles Tahmin'!U6204-'Expo Profiles Tahmin'!G6204)/G6204</f>
        <v>1.1249938662994717E-2</v>
      </c>
      <c r="AN6205" s="11">
        <f>ABS('Expo Profiles Tahmin'!W6204-'Expo Profiles Tahmin'!H6204)/H6204</f>
        <v>2.3224715320007035E-2</v>
      </c>
    </row>
    <row r="6206" spans="1:40" x14ac:dyDescent="0.5">
      <c r="A6206" s="6" t="s">
        <v>6203</v>
      </c>
      <c r="B6206">
        <v>0.94613217865426646</v>
      </c>
      <c r="C6206">
        <v>1.1621687560984311</v>
      </c>
      <c r="D6206">
        <v>0.85672659479578117</v>
      </c>
      <c r="E6206">
        <v>1.073506110894715</v>
      </c>
      <c r="F6206">
        <v>1.169753281071134</v>
      </c>
      <c r="G6206">
        <v>1.1202390241029221</v>
      </c>
      <c r="H6206">
        <v>1.1394167662082779</v>
      </c>
      <c r="K6206">
        <f t="shared" si="1456"/>
        <v>0.94613217865426646</v>
      </c>
      <c r="L6206">
        <f>0</f>
        <v>0</v>
      </c>
      <c r="M6206">
        <f t="shared" si="1442"/>
        <v>1.0445628935827109</v>
      </c>
      <c r="N6206">
        <f t="shared" si="1443"/>
        <v>9.3593570356516054E-2</v>
      </c>
      <c r="O6206">
        <f t="shared" si="1452"/>
        <v>1.0099312182436577</v>
      </c>
      <c r="P6206">
        <f t="shared" si="1444"/>
        <v>-2.8330349054352298E-2</v>
      </c>
      <c r="Q6206">
        <f t="shared" si="1453"/>
        <v>1.0234747905120638</v>
      </c>
      <c r="R6206">
        <f t="shared" si="1445"/>
        <v>1.1485777489825183E-2</v>
      </c>
      <c r="S6206">
        <f t="shared" si="1454"/>
        <v>1.0963749047383591</v>
      </c>
      <c r="T6206">
        <f t="shared" si="1446"/>
        <v>6.9882051970023354E-2</v>
      </c>
      <c r="U6206">
        <f t="shared" si="1447"/>
        <v>1.1344172542957025</v>
      </c>
      <c r="V6206">
        <f t="shared" si="1448"/>
        <v>3.9607036391217106E-2</v>
      </c>
      <c r="W6206">
        <f t="shared" si="1455"/>
        <v>1.1582563896368452</v>
      </c>
      <c r="X6206">
        <f t="shared" si="1449"/>
        <v>2.4614011527204299E-2</v>
      </c>
      <c r="Y6206">
        <f t="shared" si="1450"/>
        <v>1.1716557504759924</v>
      </c>
      <c r="Z6206">
        <f t="shared" si="1451"/>
        <v>1.3950478310367855E-2</v>
      </c>
      <c r="AI6206" s="11">
        <f>ABS('Expo Profiles Tahmin'!M6205-'Expo Profiles Tahmin'!C6205)/C6205</f>
        <v>0.11104544424293067</v>
      </c>
      <c r="AJ6206" s="11">
        <f>ABS('Expo Profiles Tahmin'!O6205-'Expo Profiles Tahmin'!D6205)/D6205</f>
        <v>0.1957419871063954</v>
      </c>
      <c r="AK6206" s="11">
        <f>ABS('Expo Profiles Tahmin'!Q6205-'Expo Profiles Tahmin'!E6205)/E6205</f>
        <v>5.9117609821467146E-2</v>
      </c>
      <c r="AL6206" s="11">
        <f>ABS('Expo Profiles Tahmin'!S6205-'Expo Profiles Tahmin'!F6205)/F6205</f>
        <v>6.035891640778069E-2</v>
      </c>
      <c r="AM6206" s="11">
        <f>ABS('Expo Profiles Tahmin'!U6205-'Expo Profiles Tahmin'!G6205)/G6205</f>
        <v>6.5821504077041969E-3</v>
      </c>
      <c r="AN6206" s="11">
        <f>ABS('Expo Profiles Tahmin'!W6205-'Expo Profiles Tahmin'!H6205)/H6205</f>
        <v>1.7669375726290296E-2</v>
      </c>
    </row>
    <row r="6207" spans="1:40" x14ac:dyDescent="0.5">
      <c r="A6207" s="6" t="s">
        <v>6204</v>
      </c>
      <c r="B6207">
        <v>0.93704273855453746</v>
      </c>
      <c r="C6207">
        <v>1.1809351886446531</v>
      </c>
      <c r="D6207">
        <v>0.87314500737503475</v>
      </c>
      <c r="E6207">
        <v>1.104495312361687</v>
      </c>
      <c r="F6207">
        <v>1.201365681080923</v>
      </c>
      <c r="G6207">
        <v>1.1474772207424691</v>
      </c>
      <c r="H6207">
        <v>1.141429776353901</v>
      </c>
      <c r="K6207">
        <f t="shared" si="1456"/>
        <v>0.93704273855453746</v>
      </c>
      <c r="L6207">
        <f>0</f>
        <v>0</v>
      </c>
      <c r="M6207">
        <f t="shared" si="1442"/>
        <v>1.0481651628774489</v>
      </c>
      <c r="N6207">
        <f t="shared" si="1443"/>
        <v>0.10566157572474925</v>
      </c>
      <c r="O6207">
        <f t="shared" si="1452"/>
        <v>1.0259423599525519</v>
      </c>
      <c r="P6207">
        <f t="shared" si="1444"/>
        <v>-1.5938227744585941E-2</v>
      </c>
      <c r="Q6207">
        <f t="shared" si="1453"/>
        <v>1.053056260356807</v>
      </c>
      <c r="R6207">
        <f t="shared" si="1445"/>
        <v>2.4998205439156831E-2</v>
      </c>
      <c r="S6207">
        <f t="shared" si="1454"/>
        <v>1.1342375956288313</v>
      </c>
      <c r="T6207">
        <f t="shared" si="1446"/>
        <v>7.8420348300604181E-2</v>
      </c>
      <c r="U6207">
        <f t="shared" si="1447"/>
        <v>1.176928017823931</v>
      </c>
      <c r="V6207">
        <f t="shared" si="1448"/>
        <v>4.4446284867054105E-2</v>
      </c>
      <c r="W6207">
        <f t="shared" si="1455"/>
        <v>1.1849499296747592</v>
      </c>
      <c r="X6207">
        <f t="shared" si="1449"/>
        <v>9.811901472964131E-3</v>
      </c>
      <c r="Y6207">
        <f t="shared" si="1450"/>
        <v>1.1902913267164035</v>
      </c>
      <c r="Z6207">
        <f t="shared" si="1451"/>
        <v>5.5610894035199396E-3</v>
      </c>
      <c r="AI6207" s="11">
        <f>ABS('Expo Profiles Tahmin'!M6206-'Expo Profiles Tahmin'!C6206)/C6206</f>
        <v>0.10119516799826908</v>
      </c>
      <c r="AJ6207" s="11">
        <f>ABS('Expo Profiles Tahmin'!O6206-'Expo Profiles Tahmin'!D6206)/D6206</f>
        <v>0.17882557210027558</v>
      </c>
      <c r="AK6207" s="11">
        <f>ABS('Expo Profiles Tahmin'!Q6206-'Expo Profiles Tahmin'!E6206)/E6206</f>
        <v>4.6605529185998362E-2</v>
      </c>
      <c r="AL6207" s="11">
        <f>ABS('Expo Profiles Tahmin'!S6206-'Expo Profiles Tahmin'!F6206)/F6206</f>
        <v>6.272978885392215E-2</v>
      </c>
      <c r="AM6207" s="11">
        <f>ABS('Expo Profiles Tahmin'!U6206-'Expo Profiles Tahmin'!G6206)/G6206</f>
        <v>1.2656433035917691E-2</v>
      </c>
      <c r="AN6207" s="11">
        <f>ABS('Expo Profiles Tahmin'!W6206-'Expo Profiles Tahmin'!H6206)/H6206</f>
        <v>1.6534444627545095E-2</v>
      </c>
    </row>
    <row r="6208" spans="1:40" x14ac:dyDescent="0.5">
      <c r="A6208" s="6" t="s">
        <v>6205</v>
      </c>
      <c r="B6208">
        <v>0.96182941932705845</v>
      </c>
      <c r="C6208">
        <v>1.195479846028958</v>
      </c>
      <c r="D6208">
        <v>0.88441778884173106</v>
      </c>
      <c r="E6208">
        <v>1.1131509086070259</v>
      </c>
      <c r="F6208">
        <v>1.241207260281054</v>
      </c>
      <c r="G6208">
        <v>1.1719820280407569</v>
      </c>
      <c r="H6208">
        <v>1.202828344237276</v>
      </c>
      <c r="K6208">
        <f t="shared" si="1456"/>
        <v>0.96182941932705845</v>
      </c>
      <c r="L6208">
        <f>0</f>
        <v>0</v>
      </c>
      <c r="M6208">
        <f t="shared" si="1442"/>
        <v>1.068285366813766</v>
      </c>
      <c r="N6208">
        <f t="shared" si="1443"/>
        <v>0.10122442185053625</v>
      </c>
      <c r="O6208">
        <f t="shared" si="1452"/>
        <v>1.0396160007932727</v>
      </c>
      <c r="P6208">
        <f t="shared" si="1444"/>
        <v>-2.228604317879361E-2</v>
      </c>
      <c r="Q6208">
        <f t="shared" si="1453"/>
        <v>1.0609879567500999</v>
      </c>
      <c r="R6208">
        <f t="shared" si="1445"/>
        <v>1.922648689573549E-2</v>
      </c>
      <c r="S6208">
        <f t="shared" si="1454"/>
        <v>1.1535660872759246</v>
      </c>
      <c r="T6208">
        <f t="shared" si="1446"/>
        <v>8.897343756910632E-2</v>
      </c>
      <c r="U6208">
        <f t="shared" si="1447"/>
        <v>1.2020013938804635</v>
      </c>
      <c r="V6208">
        <f t="shared" si="1448"/>
        <v>5.042745712680146E-2</v>
      </c>
      <c r="W6208">
        <f t="shared" si="1455"/>
        <v>1.2298298383773552</v>
      </c>
      <c r="X6208">
        <f t="shared" si="1449"/>
        <v>2.8939019497318929E-2</v>
      </c>
      <c r="Y6208">
        <f t="shared" si="1450"/>
        <v>1.2455836444624429</v>
      </c>
      <c r="Z6208">
        <f t="shared" si="1451"/>
        <v>1.6401762198512828E-2</v>
      </c>
      <c r="AI6208" s="11">
        <f>ABS('Expo Profiles Tahmin'!M6207-'Expo Profiles Tahmin'!C6207)/C6207</f>
        <v>0.11242786822161084</v>
      </c>
      <c r="AJ6208" s="11">
        <f>ABS('Expo Profiles Tahmin'!O6207-'Expo Profiles Tahmin'!D6207)/D6207</f>
        <v>0.17499653698630996</v>
      </c>
      <c r="AK6208" s="11">
        <f>ABS('Expo Profiles Tahmin'!Q6207-'Expo Profiles Tahmin'!E6207)/E6207</f>
        <v>4.6572449361410528E-2</v>
      </c>
      <c r="AL6208" s="11">
        <f>ABS('Expo Profiles Tahmin'!S6207-'Expo Profiles Tahmin'!F6207)/F6207</f>
        <v>5.587648000040548E-2</v>
      </c>
      <c r="AM6208" s="11">
        <f>ABS('Expo Profiles Tahmin'!U6207-'Expo Profiles Tahmin'!G6207)/G6207</f>
        <v>2.5665692136708333E-2</v>
      </c>
      <c r="AN6208" s="11">
        <f>ABS('Expo Profiles Tahmin'!W6207-'Expo Profiles Tahmin'!H6207)/H6207</f>
        <v>3.812775364935353E-2</v>
      </c>
    </row>
    <row r="6209" spans="1:40" x14ac:dyDescent="0.5">
      <c r="A6209" s="6" t="s">
        <v>6206</v>
      </c>
      <c r="B6209">
        <v>0.94861893035196732</v>
      </c>
      <c r="C6209">
        <v>1.180113792818875</v>
      </c>
      <c r="D6209">
        <v>0.89572834410941682</v>
      </c>
      <c r="E6209">
        <v>1.146566746809957</v>
      </c>
      <c r="F6209">
        <v>1.2548248584328361</v>
      </c>
      <c r="G6209">
        <v>1.157963388992028</v>
      </c>
      <c r="H6209">
        <v>1.1870927242762059</v>
      </c>
      <c r="K6209">
        <f t="shared" si="1456"/>
        <v>0.94861893035196732</v>
      </c>
      <c r="L6209">
        <f>0</f>
        <v>0</v>
      </c>
      <c r="M6209">
        <f t="shared" si="1442"/>
        <v>1.0540927583696731</v>
      </c>
      <c r="N6209">
        <f t="shared" si="1443"/>
        <v>0.10029056631888293</v>
      </c>
      <c r="O6209">
        <f t="shared" si="1452"/>
        <v>1.0365347873741391</v>
      </c>
      <c r="P6209">
        <f t="shared" si="1444"/>
        <v>-1.1766583490175153E-2</v>
      </c>
      <c r="Q6209">
        <f t="shared" si="1453"/>
        <v>1.0802621290297965</v>
      </c>
      <c r="R6209">
        <f t="shared" si="1445"/>
        <v>4.1000224017740151E-2</v>
      </c>
      <c r="S6209">
        <f t="shared" si="1454"/>
        <v>1.1821161818215415</v>
      </c>
      <c r="T6209">
        <f t="shared" si="1446"/>
        <v>9.8863535372977707E-2</v>
      </c>
      <c r="U6209">
        <f t="shared" si="1447"/>
        <v>1.2359354539394656</v>
      </c>
      <c r="V6209">
        <f t="shared" si="1448"/>
        <v>5.6032865848896038E-2</v>
      </c>
      <c r="W6209">
        <f t="shared" si="1455"/>
        <v>1.2441848380884821</v>
      </c>
      <c r="X6209">
        <f t="shared" si="1449"/>
        <v>1.0597590288740712E-2</v>
      </c>
      <c r="Y6209">
        <f t="shared" si="1450"/>
        <v>1.2499539479366406</v>
      </c>
      <c r="Z6209">
        <f t="shared" si="1451"/>
        <v>6.0063940939429801E-3</v>
      </c>
      <c r="AI6209" s="11">
        <f>ABS('Expo Profiles Tahmin'!M6208-'Expo Profiles Tahmin'!C6208)/C6208</f>
        <v>0.10639617191180234</v>
      </c>
      <c r="AJ6209" s="11">
        <f>ABS('Expo Profiles Tahmin'!O6208-'Expo Profiles Tahmin'!D6208)/D6208</f>
        <v>0.17548065395065762</v>
      </c>
      <c r="AK6209" s="11">
        <f>ABS('Expo Profiles Tahmin'!Q6208-'Expo Profiles Tahmin'!E6208)/E6208</f>
        <v>4.6860629096733733E-2</v>
      </c>
      <c r="AL6209" s="11">
        <f>ABS('Expo Profiles Tahmin'!S6208-'Expo Profiles Tahmin'!F6208)/F6208</f>
        <v>7.0609620012442004E-2</v>
      </c>
      <c r="AM6209" s="11">
        <f>ABS('Expo Profiles Tahmin'!U6208-'Expo Profiles Tahmin'!G6208)/G6208</f>
        <v>2.5614186157693019E-2</v>
      </c>
      <c r="AN6209" s="11">
        <f>ABS('Expo Profiles Tahmin'!W6208-'Expo Profiles Tahmin'!H6208)/H6208</f>
        <v>2.2448335433266676E-2</v>
      </c>
    </row>
    <row r="6210" spans="1:40" x14ac:dyDescent="0.5">
      <c r="A6210" s="6" t="s">
        <v>6207</v>
      </c>
      <c r="B6210">
        <v>0.93798082193940835</v>
      </c>
      <c r="C6210">
        <v>1.150955902525274</v>
      </c>
      <c r="D6210">
        <v>0.90910716487730836</v>
      </c>
      <c r="E6210">
        <v>1.155563631168725</v>
      </c>
      <c r="F6210">
        <v>1.2621590366584881</v>
      </c>
      <c r="G6210">
        <v>1.1522473161948299</v>
      </c>
      <c r="H6210">
        <v>1.185603459278</v>
      </c>
      <c r="K6210">
        <f t="shared" si="1456"/>
        <v>0.93798082193940835</v>
      </c>
      <c r="L6210">
        <f>0</f>
        <v>0</v>
      </c>
      <c r="M6210">
        <f t="shared" ref="M6210:M6273" si="1457">C6210*$AC$2+(1-$AC$2)*(K6210+L6210)</f>
        <v>1.0350166558339156</v>
      </c>
      <c r="N6210">
        <f t="shared" ref="N6210:N6273" si="1458">$AC$3*(M6210-K6210)+(1-$AC$3)*L6210</f>
        <v>9.2267237450332426E-2</v>
      </c>
      <c r="O6210">
        <f t="shared" si="1452"/>
        <v>1.0278780814911295</v>
      </c>
      <c r="P6210">
        <f t="shared" ref="P6210:P6273" si="1459">$AC$3*(O6210-M6210)+(1-$AC$3)*N6210</f>
        <v>-2.2535109427815943E-3</v>
      </c>
      <c r="Q6210">
        <f t="shared" si="1453"/>
        <v>1.0848274832463134</v>
      </c>
      <c r="R6210">
        <f t="shared" ref="R6210:R6273" si="1460">$AC$3*(Q6210-O6210)+(1-$AC$3)*P6210</f>
        <v>5.4040014700467341E-2</v>
      </c>
      <c r="S6210">
        <f t="shared" si="1454"/>
        <v>1.1950416627275473</v>
      </c>
      <c r="T6210">
        <f t="shared" ref="T6210:T6273" si="1461">$AC$3*(S6210-Q6210)+(1-$AC$3)*R6210</f>
        <v>0.10745363307608559</v>
      </c>
      <c r="U6210">
        <f t="shared" ref="U6210:U6273" si="1462">S6210*$AC$2+(1-$AC$2)*(S6210+T6210)</f>
        <v>1.2535372070833493</v>
      </c>
      <c r="V6210">
        <f t="shared" ref="V6210:V6273" si="1463">$AC$3*(U6210-S6210)+(1-$AC$3)*T6210</f>
        <v>6.090147377811151E-2</v>
      </c>
      <c r="W6210">
        <f t="shared" si="1455"/>
        <v>1.2557386999672433</v>
      </c>
      <c r="X6210">
        <f t="shared" ref="X6210:X6273" si="1464">$AC$3*(W6210-U6210)+(1-$AC$3)*V6210</f>
        <v>5.0861645451857358E-3</v>
      </c>
      <c r="Y6210">
        <f t="shared" ref="Y6210:Y6273" si="1465">W6210*$AC$2+(1-$AC$2)*(W6210+X6210)</f>
        <v>1.25850750317321</v>
      </c>
      <c r="Z6210">
        <f t="shared" ref="Z6210:Z6273" si="1466">$AC$3*(Y6210-W6210)+(1-$AC$3)*X6210</f>
        <v>2.8826844454898685E-3</v>
      </c>
      <c r="AI6210" s="11">
        <f>ABS('Expo Profiles Tahmin'!M6209-'Expo Profiles Tahmin'!C6209)/C6209</f>
        <v>0.10678718884234217</v>
      </c>
      <c r="AJ6210" s="11">
        <f>ABS('Expo Profiles Tahmin'!O6209-'Expo Profiles Tahmin'!D6209)/D6209</f>
        <v>0.15719770864761445</v>
      </c>
      <c r="AK6210" s="11">
        <f>ABS('Expo Profiles Tahmin'!Q6209-'Expo Profiles Tahmin'!E6209)/E6209</f>
        <v>5.7828833746170441E-2</v>
      </c>
      <c r="AL6210" s="11">
        <f>ABS('Expo Profiles Tahmin'!S6209-'Expo Profiles Tahmin'!F6209)/F6209</f>
        <v>5.79432867644184E-2</v>
      </c>
      <c r="AM6210" s="11">
        <f>ABS('Expo Profiles Tahmin'!U6209-'Expo Profiles Tahmin'!G6209)/G6209</f>
        <v>6.7335518280340359E-2</v>
      </c>
      <c r="AN6210" s="11">
        <f>ABS('Expo Profiles Tahmin'!W6209-'Expo Profiles Tahmin'!H6209)/H6209</f>
        <v>4.80940643007364E-2</v>
      </c>
    </row>
    <row r="6211" spans="1:40" x14ac:dyDescent="0.5">
      <c r="A6211" s="6" t="s">
        <v>6208</v>
      </c>
      <c r="B6211">
        <v>0.91310627572722813</v>
      </c>
      <c r="C6211">
        <v>1.1135574696293979</v>
      </c>
      <c r="D6211">
        <v>0.9343013907610298</v>
      </c>
      <c r="E6211">
        <v>1.1525904519160231</v>
      </c>
      <c r="F6211">
        <v>1.271805124627329</v>
      </c>
      <c r="G6211">
        <v>1.1234653724515939</v>
      </c>
      <c r="H6211">
        <v>1.156124939787613</v>
      </c>
      <c r="K6211">
        <f t="shared" si="1456"/>
        <v>0.91310627572722813</v>
      </c>
      <c r="L6211">
        <f>0</f>
        <v>0</v>
      </c>
      <c r="M6211">
        <f t="shared" si="1457"/>
        <v>1.0044359688628743</v>
      </c>
      <c r="N6211">
        <f t="shared" si="1458"/>
        <v>8.6841511476820177E-2</v>
      </c>
      <c r="O6211">
        <f t="shared" ref="O6211:O6274" si="1467">D6211*$AC$2+(1-$AC$2)*(M6211+N6211)</f>
        <v>1.0197559402991294</v>
      </c>
      <c r="P6211">
        <f t="shared" si="1459"/>
        <v>1.8834728282577689E-2</v>
      </c>
      <c r="Q6211">
        <f t="shared" ref="Q6211:Q6274" si="1468">E6211*$AC$2+(1-$AC$2)*(O6211+P6211)</f>
        <v>1.0905313182070446</v>
      </c>
      <c r="R6211">
        <f t="shared" si="1460"/>
        <v>6.8222877587458514E-2</v>
      </c>
      <c r="S6211">
        <f t="shared" ref="S6211:S6274" si="1469">F6211*$AC$2+(1-$AC$2)*(Q6211+R6211)</f>
        <v>1.2102625277630361</v>
      </c>
      <c r="T6211">
        <f t="shared" si="1461"/>
        <v>0.11719995446379998</v>
      </c>
      <c r="U6211">
        <f t="shared" si="1462"/>
        <v>1.2740637687129892</v>
      </c>
      <c r="V6211">
        <f t="shared" si="1463"/>
        <v>6.6425394370043939E-2</v>
      </c>
      <c r="W6211">
        <f t="shared" ref="W6211:W6274" si="1470">H6211*$AC$2+(1-$AC$2)*(U6211+V6211)</f>
        <v>1.256489025139329</v>
      </c>
      <c r="X6211">
        <f t="shared" si="1464"/>
        <v>-1.3446755561066693E-2</v>
      </c>
      <c r="Y6211">
        <f t="shared" si="1465"/>
        <v>1.2491688884082885</v>
      </c>
      <c r="Z6211">
        <f t="shared" si="1466"/>
        <v>-7.6212149162337888E-3</v>
      </c>
      <c r="AI6211" s="11">
        <f>ABS('Expo Profiles Tahmin'!M6210-'Expo Profiles Tahmin'!C6210)/C6210</f>
        <v>0.10073300500651677</v>
      </c>
      <c r="AJ6211" s="11">
        <f>ABS('Expo Profiles Tahmin'!O6210-'Expo Profiles Tahmin'!D6210)/D6210</f>
        <v>0.13064567215224868</v>
      </c>
      <c r="AK6211" s="11">
        <f>ABS('Expo Profiles Tahmin'!Q6210-'Expo Profiles Tahmin'!E6210)/E6210</f>
        <v>6.1213546372058947E-2</v>
      </c>
      <c r="AL6211" s="11">
        <f>ABS('Expo Profiles Tahmin'!S6210-'Expo Profiles Tahmin'!F6210)/F6210</f>
        <v>5.31766377941017E-2</v>
      </c>
      <c r="AM6211" s="11">
        <f>ABS('Expo Profiles Tahmin'!U6210-'Expo Profiles Tahmin'!G6210)/G6210</f>
        <v>8.7906380396717346E-2</v>
      </c>
      <c r="AN6211" s="11">
        <f>ABS('Expo Profiles Tahmin'!W6210-'Expo Profiles Tahmin'!H6210)/H6210</f>
        <v>5.9155732163563103E-2</v>
      </c>
    </row>
    <row r="6212" spans="1:40" x14ac:dyDescent="0.5">
      <c r="A6212" s="6" t="s">
        <v>6209</v>
      </c>
      <c r="B6212">
        <v>0.91080963288988093</v>
      </c>
      <c r="C6212">
        <v>1.110416891841685</v>
      </c>
      <c r="D6212">
        <v>0.96385939003524201</v>
      </c>
      <c r="E6212">
        <v>1.1301620444406599</v>
      </c>
      <c r="F6212">
        <v>1.254222355253908</v>
      </c>
      <c r="G6212">
        <v>1.0923186193753569</v>
      </c>
      <c r="H6212">
        <v>1.1242362728187481</v>
      </c>
      <c r="K6212">
        <f t="shared" si="1456"/>
        <v>0.91080963288988093</v>
      </c>
      <c r="L6212">
        <f>0</f>
        <v>0</v>
      </c>
      <c r="M6212">
        <f t="shared" si="1457"/>
        <v>1.0017548118775046</v>
      </c>
      <c r="N6212">
        <f t="shared" si="1458"/>
        <v>8.647589336673954E-2</v>
      </c>
      <c r="O6212">
        <f t="shared" si="1467"/>
        <v>1.0315645720484572</v>
      </c>
      <c r="P6212">
        <f t="shared" si="1459"/>
        <v>3.2594483199729088E-2</v>
      </c>
      <c r="Q6212">
        <f t="shared" si="1468"/>
        <v>1.0942313767526717</v>
      </c>
      <c r="R6212">
        <f t="shared" si="1460"/>
        <v>6.1188971622981106E-2</v>
      </c>
      <c r="S6212">
        <f t="shared" si="1469"/>
        <v>1.2004365779810549</v>
      </c>
      <c r="T6212">
        <f t="shared" si="1461"/>
        <v>0.10399298514478823</v>
      </c>
      <c r="U6212">
        <f t="shared" si="1462"/>
        <v>1.257048216890666</v>
      </c>
      <c r="V6212">
        <f t="shared" si="1463"/>
        <v>5.8940083053481925E-2</v>
      </c>
      <c r="W6212">
        <f t="shared" si="1470"/>
        <v>1.2286221263904604</v>
      </c>
      <c r="X6212">
        <f t="shared" si="1464"/>
        <v>-2.4132686632494287E-2</v>
      </c>
      <c r="Y6212">
        <f t="shared" si="1465"/>
        <v>1.2154847889089426</v>
      </c>
      <c r="Z6212">
        <f t="shared" si="1466"/>
        <v>-1.3677677897624373E-2</v>
      </c>
      <c r="AI6212" s="11">
        <f>ABS('Expo Profiles Tahmin'!M6211-'Expo Profiles Tahmin'!C6211)/C6211</f>
        <v>9.7993595968459746E-2</v>
      </c>
      <c r="AJ6212" s="11">
        <f>ABS('Expo Profiles Tahmin'!O6211-'Expo Profiles Tahmin'!D6211)/D6211</f>
        <v>9.1463579507778642E-2</v>
      </c>
      <c r="AK6212" s="11">
        <f>ABS('Expo Profiles Tahmin'!Q6211-'Expo Profiles Tahmin'!E6211)/E6211</f>
        <v>5.3843178733446601E-2</v>
      </c>
      <c r="AL6212" s="11">
        <f>ABS('Expo Profiles Tahmin'!S6211-'Expo Profiles Tahmin'!F6211)/F6211</f>
        <v>4.8389958235406857E-2</v>
      </c>
      <c r="AM6212" s="11">
        <f>ABS('Expo Profiles Tahmin'!U6211-'Expo Profiles Tahmin'!G6211)/G6211</f>
        <v>0.13404809792469505</v>
      </c>
      <c r="AN6212" s="11">
        <f>ABS('Expo Profiles Tahmin'!W6211-'Expo Profiles Tahmin'!H6211)/H6211</f>
        <v>8.6810760582808219E-2</v>
      </c>
    </row>
    <row r="6213" spans="1:40" x14ac:dyDescent="0.5">
      <c r="A6213" s="6" t="s">
        <v>6210</v>
      </c>
      <c r="B6213">
        <v>0.95883240905795497</v>
      </c>
      <c r="C6213">
        <v>1.138172457963436</v>
      </c>
      <c r="D6213">
        <v>1.022658808156327</v>
      </c>
      <c r="E6213">
        <v>1.158708658316284</v>
      </c>
      <c r="F6213">
        <v>1.283290416939459</v>
      </c>
      <c r="G6213">
        <v>1.111897857472345</v>
      </c>
      <c r="H6213">
        <v>1.139018005698313</v>
      </c>
      <c r="K6213">
        <f t="shared" si="1456"/>
        <v>0.95883240905795497</v>
      </c>
      <c r="L6213">
        <f>0</f>
        <v>0</v>
      </c>
      <c r="M6213">
        <f t="shared" si="1457"/>
        <v>1.0405434296541363</v>
      </c>
      <c r="N6213">
        <f t="shared" si="1458"/>
        <v>7.7695525838971824E-2</v>
      </c>
      <c r="O6213">
        <f t="shared" si="1467"/>
        <v>1.0746906714634883</v>
      </c>
      <c r="P6213">
        <f t="shared" si="1459"/>
        <v>3.6287319181174491E-2</v>
      </c>
      <c r="Q6213">
        <f t="shared" si="1468"/>
        <v>1.1327250660636108</v>
      </c>
      <c r="R6213">
        <f t="shared" si="1460"/>
        <v>5.6965686038018139E-2</v>
      </c>
      <c r="S6213">
        <f t="shared" si="1469"/>
        <v>1.2323366875077828</v>
      </c>
      <c r="T6213">
        <f t="shared" si="1461"/>
        <v>9.7515887860253142E-2</v>
      </c>
      <c r="U6213">
        <f t="shared" si="1462"/>
        <v>1.2854223280806409</v>
      </c>
      <c r="V6213">
        <f t="shared" si="1463"/>
        <v>5.5269059942024509E-2</v>
      </c>
      <c r="W6213">
        <f t="shared" si="1470"/>
        <v>1.248804840665406</v>
      </c>
      <c r="X6213">
        <f t="shared" si="1464"/>
        <v>-3.2101940473352818E-2</v>
      </c>
      <c r="Y6213">
        <f t="shared" si="1465"/>
        <v>1.2313292055555471</v>
      </c>
      <c r="Z6213">
        <f t="shared" si="1466"/>
        <v>-1.8194410277222239E-2</v>
      </c>
      <c r="AI6213" s="11">
        <f>ABS('Expo Profiles Tahmin'!M6212-'Expo Profiles Tahmin'!C6212)/C6212</f>
        <v>9.7857012769284005E-2</v>
      </c>
      <c r="AJ6213" s="11">
        <f>ABS('Expo Profiles Tahmin'!O6212-'Expo Profiles Tahmin'!D6212)/D6212</f>
        <v>7.0243837133484421E-2</v>
      </c>
      <c r="AK6213" s="11">
        <f>ABS('Expo Profiles Tahmin'!Q6212-'Expo Profiles Tahmin'!E6212)/E6212</f>
        <v>3.1792491939305098E-2</v>
      </c>
      <c r="AL6213" s="11">
        <f>ABS('Expo Profiles Tahmin'!S6212-'Expo Profiles Tahmin'!F6212)/F6212</f>
        <v>4.2883765424484584E-2</v>
      </c>
      <c r="AM6213" s="11">
        <f>ABS('Expo Profiles Tahmin'!U6212-'Expo Profiles Tahmin'!G6212)/G6212</f>
        <v>0.15080727783392528</v>
      </c>
      <c r="AN6213" s="11">
        <f>ABS('Expo Profiles Tahmin'!W6212-'Expo Profiles Tahmin'!H6212)/H6212</f>
        <v>9.2850458658472496E-2</v>
      </c>
    </row>
    <row r="6214" spans="1:40" x14ac:dyDescent="0.5">
      <c r="A6214" s="6" t="s">
        <v>6211</v>
      </c>
      <c r="B6214">
        <v>0.9524313319011084</v>
      </c>
      <c r="C6214">
        <v>1.1284332229405341</v>
      </c>
      <c r="D6214">
        <v>1.0325402546199129</v>
      </c>
      <c r="E6214">
        <v>1.136357597441584</v>
      </c>
      <c r="F6214">
        <v>1.263211304234511</v>
      </c>
      <c r="G6214">
        <v>1.1104613336437861</v>
      </c>
      <c r="H6214">
        <v>1.113674259365526</v>
      </c>
      <c r="K6214">
        <f t="shared" si="1456"/>
        <v>0.9524313319011084</v>
      </c>
      <c r="L6214">
        <f>0</f>
        <v>0</v>
      </c>
      <c r="M6214">
        <f t="shared" si="1457"/>
        <v>1.0326214190091412</v>
      </c>
      <c r="N6214">
        <f t="shared" si="1458"/>
        <v>7.6249335028165527E-2</v>
      </c>
      <c r="O6214">
        <f t="shared" si="1467"/>
        <v>1.0740930061328293</v>
      </c>
      <c r="P6214">
        <f t="shared" si="1459"/>
        <v>4.3180657251059774E-2</v>
      </c>
      <c r="Q6214">
        <f t="shared" si="1468"/>
        <v>1.125968696860022</v>
      </c>
      <c r="R6214">
        <f t="shared" si="1460"/>
        <v>5.1448393881768077E-2</v>
      </c>
      <c r="S6214">
        <f t="shared" si="1469"/>
        <v>1.2165067017267386</v>
      </c>
      <c r="T6214">
        <f t="shared" si="1461"/>
        <v>8.8617038431269168E-2</v>
      </c>
      <c r="U6214">
        <f t="shared" si="1462"/>
        <v>1.2647479919822819</v>
      </c>
      <c r="V6214">
        <f t="shared" si="1463"/>
        <v>5.0225460859889152E-2</v>
      </c>
      <c r="W6214">
        <f t="shared" si="1470"/>
        <v>1.223257393632029</v>
      </c>
      <c r="X6214">
        <f t="shared" si="1464"/>
        <v>-3.6983429644940606E-2</v>
      </c>
      <c r="Y6214">
        <f t="shared" si="1465"/>
        <v>1.2031243763733808</v>
      </c>
      <c r="Z6214">
        <f t="shared" si="1466"/>
        <v>-2.0961090902818794E-2</v>
      </c>
      <c r="AI6214" s="11">
        <f>ABS('Expo Profiles Tahmin'!M6213-'Expo Profiles Tahmin'!C6213)/C6213</f>
        <v>8.5777008243539926E-2</v>
      </c>
      <c r="AJ6214" s="11">
        <f>ABS('Expo Profiles Tahmin'!O6213-'Expo Profiles Tahmin'!D6213)/D6213</f>
        <v>5.087900567831171E-2</v>
      </c>
      <c r="AK6214" s="11">
        <f>ABS('Expo Profiles Tahmin'!Q6213-'Expo Profiles Tahmin'!E6213)/E6213</f>
        <v>2.2424612145757066E-2</v>
      </c>
      <c r="AL6214" s="11">
        <f>ABS('Expo Profiles Tahmin'!S6213-'Expo Profiles Tahmin'!F6213)/F6213</f>
        <v>3.9705532558402958E-2</v>
      </c>
      <c r="AM6214" s="11">
        <f>ABS('Expo Profiles Tahmin'!U6213-'Expo Profiles Tahmin'!G6213)/G6213</f>
        <v>0.15606152079721206</v>
      </c>
      <c r="AN6214" s="11">
        <f>ABS('Expo Profiles Tahmin'!W6213-'Expo Profiles Tahmin'!H6213)/H6213</f>
        <v>9.638726904917054E-2</v>
      </c>
    </row>
    <row r="6215" spans="1:40" x14ac:dyDescent="0.5">
      <c r="A6215" s="6" t="s">
        <v>6212</v>
      </c>
      <c r="B6215">
        <v>0.92315712349217383</v>
      </c>
      <c r="C6215">
        <v>1.0997009842535981</v>
      </c>
      <c r="D6215">
        <v>1.002881225417658</v>
      </c>
      <c r="E6215">
        <v>1.102694370500348</v>
      </c>
      <c r="F6215">
        <v>1.2197821747931199</v>
      </c>
      <c r="G6215">
        <v>1.0764361717466759</v>
      </c>
      <c r="H6215">
        <v>1.0840209778063219</v>
      </c>
      <c r="K6215">
        <f t="shared" si="1456"/>
        <v>0.92315712349217383</v>
      </c>
      <c r="L6215">
        <f>0</f>
        <v>0</v>
      </c>
      <c r="M6215">
        <f t="shared" si="1457"/>
        <v>1.003594143169853</v>
      </c>
      <c r="N6215">
        <f t="shared" si="1458"/>
        <v>7.6484132680984709E-2</v>
      </c>
      <c r="O6215">
        <f t="shared" si="1467"/>
        <v>1.0449057094530529</v>
      </c>
      <c r="P6215">
        <f t="shared" si="1459"/>
        <v>4.3040038831179725E-2</v>
      </c>
      <c r="Q6215">
        <f t="shared" si="1468"/>
        <v>1.0946655243800976</v>
      </c>
      <c r="R6215">
        <f t="shared" si="1460"/>
        <v>4.94295874315894E-2</v>
      </c>
      <c r="S6215">
        <f t="shared" si="1469"/>
        <v>1.1785796968214735</v>
      </c>
      <c r="T6215">
        <f t="shared" si="1461"/>
        <v>8.221950911076252E-2</v>
      </c>
      <c r="U6215">
        <f t="shared" si="1462"/>
        <v>1.2233383039008208</v>
      </c>
      <c r="V6215">
        <f t="shared" si="1463"/>
        <v>4.6599534467231571E-2</v>
      </c>
      <c r="W6215">
        <f t="shared" si="1470"/>
        <v>1.1852302869022702</v>
      </c>
      <c r="X6215">
        <f t="shared" si="1464"/>
        <v>-3.3945264822342974E-2</v>
      </c>
      <c r="Y6215">
        <f t="shared" si="1465"/>
        <v>1.166751183988376</v>
      </c>
      <c r="Z6215">
        <f t="shared" si="1466"/>
        <v>-1.9239150843835633E-2</v>
      </c>
      <c r="AI6215" s="11">
        <f>ABS('Expo Profiles Tahmin'!M6214-'Expo Profiles Tahmin'!C6214)/C6214</f>
        <v>8.4906932890296466E-2</v>
      </c>
      <c r="AJ6215" s="11">
        <f>ABS('Expo Profiles Tahmin'!O6214-'Expo Profiles Tahmin'!D6214)/D6214</f>
        <v>4.0243226670336744E-2</v>
      </c>
      <c r="AK6215" s="11">
        <f>ABS('Expo Profiles Tahmin'!Q6214-'Expo Profiles Tahmin'!E6214)/E6214</f>
        <v>9.1422810961547772E-3</v>
      </c>
      <c r="AL6215" s="11">
        <f>ABS('Expo Profiles Tahmin'!S6214-'Expo Profiles Tahmin'!F6214)/F6214</f>
        <v>3.6972913677395233E-2</v>
      </c>
      <c r="AM6215" s="11">
        <f>ABS('Expo Profiles Tahmin'!U6214-'Expo Profiles Tahmin'!G6214)/G6214</f>
        <v>0.13893924413579622</v>
      </c>
      <c r="AN6215" s="11">
        <f>ABS('Expo Profiles Tahmin'!W6214-'Expo Profiles Tahmin'!H6214)/H6214</f>
        <v>9.8397833428361614E-2</v>
      </c>
    </row>
    <row r="6216" spans="1:40" x14ac:dyDescent="0.5">
      <c r="A6216" s="6" t="s">
        <v>6213</v>
      </c>
      <c r="B6216">
        <v>0.91154290992267339</v>
      </c>
      <c r="C6216">
        <v>1.0754267588807509</v>
      </c>
      <c r="D6216">
        <v>0.97370516124233841</v>
      </c>
      <c r="E6216">
        <v>1.0721662390419939</v>
      </c>
      <c r="F6216">
        <v>1.1880900849841141</v>
      </c>
      <c r="G6216">
        <v>1.036220206001728</v>
      </c>
      <c r="H6216">
        <v>1.0573992500291161</v>
      </c>
      <c r="K6216">
        <f t="shared" ref="K6216:K6279" si="1471">B6216</f>
        <v>0.91154290992267339</v>
      </c>
      <c r="L6216">
        <f>0</f>
        <v>0</v>
      </c>
      <c r="M6216">
        <f t="shared" si="1457"/>
        <v>0.98621176743286942</v>
      </c>
      <c r="N6216">
        <f t="shared" si="1458"/>
        <v>7.0999433194217948E-2</v>
      </c>
      <c r="O6216">
        <f t="shared" si="1467"/>
        <v>1.0191641289009672</v>
      </c>
      <c r="P6216">
        <f t="shared" si="1459"/>
        <v>3.4822094778595034E-2</v>
      </c>
      <c r="Q6216">
        <f t="shared" si="1468"/>
        <v>1.0622694131778625</v>
      </c>
      <c r="R6216">
        <f t="shared" si="1460"/>
        <v>4.2698226529228993E-2</v>
      </c>
      <c r="S6216">
        <f t="shared" si="1469"/>
        <v>1.1428399380558858</v>
      </c>
      <c r="T6216">
        <f t="shared" si="1461"/>
        <v>7.8709380391594461E-2</v>
      </c>
      <c r="U6216">
        <f t="shared" si="1462"/>
        <v>1.1856877033674049</v>
      </c>
      <c r="V6216">
        <f t="shared" si="1463"/>
        <v>4.4610099526517739E-2</v>
      </c>
      <c r="W6216">
        <f t="shared" si="1470"/>
        <v>1.1515216605854524</v>
      </c>
      <c r="X6216">
        <f t="shared" si="1464"/>
        <v>-3.0294775673490665E-2</v>
      </c>
      <c r="Y6216">
        <f t="shared" si="1465"/>
        <v>1.1350298087659523</v>
      </c>
      <c r="Z6216">
        <f t="shared" si="1466"/>
        <v>-1.7170163850918411E-2</v>
      </c>
      <c r="AI6216" s="11">
        <f>ABS('Expo Profiles Tahmin'!M6215-'Expo Profiles Tahmin'!C6215)/C6215</f>
        <v>8.7393611954413114E-2</v>
      </c>
      <c r="AJ6216" s="11">
        <f>ABS('Expo Profiles Tahmin'!O6215-'Expo Profiles Tahmin'!D6215)/D6215</f>
        <v>4.1903749886127842E-2</v>
      </c>
      <c r="AK6216" s="11">
        <f>ABS('Expo Profiles Tahmin'!Q6215-'Expo Profiles Tahmin'!E6215)/E6215</f>
        <v>7.28111644988934E-3</v>
      </c>
      <c r="AL6216" s="11">
        <f>ABS('Expo Profiles Tahmin'!S6215-'Expo Profiles Tahmin'!F6215)/F6215</f>
        <v>3.3778553927986822E-2</v>
      </c>
      <c r="AM6216" s="11">
        <f>ABS('Expo Profiles Tahmin'!U6215-'Expo Profiles Tahmin'!G6215)/G6215</f>
        <v>0.13647082475477809</v>
      </c>
      <c r="AN6216" s="11">
        <f>ABS('Expo Profiles Tahmin'!W6215-'Expo Profiles Tahmin'!H6215)/H6215</f>
        <v>9.3364714491743883E-2</v>
      </c>
    </row>
    <row r="6217" spans="1:40" x14ac:dyDescent="0.5">
      <c r="A6217" s="6" t="s">
        <v>6214</v>
      </c>
      <c r="B6217">
        <v>0.8817488576216459</v>
      </c>
      <c r="C6217">
        <v>1.0299774989319179</v>
      </c>
      <c r="D6217">
        <v>0.9283334299967746</v>
      </c>
      <c r="E6217">
        <v>1.0166349912807791</v>
      </c>
      <c r="F6217">
        <v>1.1155050539648541</v>
      </c>
      <c r="G6217">
        <v>0.97453492387743246</v>
      </c>
      <c r="H6217">
        <v>1.021925796413341</v>
      </c>
      <c r="K6217">
        <f t="shared" si="1471"/>
        <v>0.8817488576216459</v>
      </c>
      <c r="L6217">
        <f>0</f>
        <v>0</v>
      </c>
      <c r="M6217">
        <f t="shared" si="1457"/>
        <v>0.94928488003809486</v>
      </c>
      <c r="N6217">
        <f t="shared" si="1458"/>
        <v>6.4217124402969658E-2</v>
      </c>
      <c r="O6217">
        <f t="shared" si="1467"/>
        <v>0.97469744749443099</v>
      </c>
      <c r="P6217">
        <f t="shared" si="1459"/>
        <v>2.731952558558419E-2</v>
      </c>
      <c r="Q6217">
        <f t="shared" si="1468"/>
        <v>1.0086772432961091</v>
      </c>
      <c r="R6217">
        <f t="shared" si="1460"/>
        <v>3.365249258187749E-2</v>
      </c>
      <c r="S6217">
        <f t="shared" si="1469"/>
        <v>1.0756699181731273</v>
      </c>
      <c r="T6217">
        <f t="shared" si="1461"/>
        <v>6.5354250509855161E-2</v>
      </c>
      <c r="U6217">
        <f t="shared" si="1462"/>
        <v>1.1112474258859888</v>
      </c>
      <c r="V6217">
        <f t="shared" si="1463"/>
        <v>3.7040815277932966E-2</v>
      </c>
      <c r="W6217">
        <f t="shared" si="1470"/>
        <v>1.0907149083327241</v>
      </c>
      <c r="X6217">
        <f t="shared" si="1464"/>
        <v>-1.7703212345081369E-2</v>
      </c>
      <c r="Y6217">
        <f t="shared" si="1465"/>
        <v>1.0810776442093357</v>
      </c>
      <c r="Z6217">
        <f t="shared" si="1466"/>
        <v>-1.003364606256643E-2</v>
      </c>
      <c r="AI6217" s="11">
        <f>ABS('Expo Profiles Tahmin'!M6216-'Expo Profiles Tahmin'!C6216)/C6216</f>
        <v>8.2957756733458884E-2</v>
      </c>
      <c r="AJ6217" s="11">
        <f>ABS('Expo Profiles Tahmin'!O6216-'Expo Profiles Tahmin'!D6216)/D6216</f>
        <v>4.6686583853194581E-2</v>
      </c>
      <c r="AK6217" s="11">
        <f>ABS('Expo Profiles Tahmin'!Q6216-'Expo Profiles Tahmin'!E6216)/E6216</f>
        <v>9.230682242871666E-3</v>
      </c>
      <c r="AL6217" s="11">
        <f>ABS('Expo Profiles Tahmin'!S6216-'Expo Profiles Tahmin'!F6216)/F6216</f>
        <v>3.8086461203683308E-2</v>
      </c>
      <c r="AM6217" s="11">
        <f>ABS('Expo Profiles Tahmin'!U6216-'Expo Profiles Tahmin'!G6216)/G6216</f>
        <v>0.14424298667403868</v>
      </c>
      <c r="AN6217" s="11">
        <f>ABS('Expo Profiles Tahmin'!W6216-'Expo Profiles Tahmin'!H6216)/H6216</f>
        <v>8.9013123996205396E-2</v>
      </c>
    </row>
    <row r="6218" spans="1:40" x14ac:dyDescent="0.5">
      <c r="A6218" s="6" t="s">
        <v>6215</v>
      </c>
      <c r="B6218">
        <v>0.82762598336639448</v>
      </c>
      <c r="C6218">
        <v>0.9718194118427127</v>
      </c>
      <c r="D6218">
        <v>0.88338470536387792</v>
      </c>
      <c r="E6218">
        <v>0.95928022969305127</v>
      </c>
      <c r="F6218">
        <v>1.076004269398495</v>
      </c>
      <c r="G6218">
        <v>0.92267102569688819</v>
      </c>
      <c r="H6218">
        <v>0.9617197226466051</v>
      </c>
      <c r="K6218">
        <f t="shared" si="1471"/>
        <v>0.82762598336639448</v>
      </c>
      <c r="L6218">
        <f>0</f>
        <v>0</v>
      </c>
      <c r="M6218">
        <f t="shared" si="1457"/>
        <v>0.89332347969233838</v>
      </c>
      <c r="N6218">
        <f t="shared" si="1458"/>
        <v>6.2468948326741151E-2</v>
      </c>
      <c r="O6218">
        <f t="shared" si="1467"/>
        <v>0.92280197801468589</v>
      </c>
      <c r="P6218">
        <f t="shared" si="1459"/>
        <v>3.1099735923641333E-2</v>
      </c>
      <c r="Q6218">
        <f t="shared" si="1468"/>
        <v>0.95635227651090005</v>
      </c>
      <c r="R6218">
        <f t="shared" si="1460"/>
        <v>3.3429871397267365E-2</v>
      </c>
      <c r="S6218">
        <f t="shared" si="1469"/>
        <v>1.0290667225915151</v>
      </c>
      <c r="T6218">
        <f t="shared" si="1461"/>
        <v>7.0783898615545723E-2</v>
      </c>
      <c r="U6218">
        <f t="shared" si="1462"/>
        <v>1.0676000188850934</v>
      </c>
      <c r="V6218">
        <f t="shared" si="1463"/>
        <v>4.01181758311955E-2</v>
      </c>
      <c r="W6218">
        <f t="shared" si="1470"/>
        <v>1.041198283346217</v>
      </c>
      <c r="X6218">
        <f t="shared" si="1464"/>
        <v>-2.3132771898382504E-2</v>
      </c>
      <c r="Y6218">
        <f t="shared" si="1465"/>
        <v>1.0286052788482087</v>
      </c>
      <c r="Z6218">
        <f t="shared" si="1466"/>
        <v>-1.3110956427008989E-2</v>
      </c>
      <c r="AI6218" s="11">
        <f>ABS('Expo Profiles Tahmin'!M6217-'Expo Profiles Tahmin'!C6217)/C6217</f>
        <v>7.8344059921212794E-2</v>
      </c>
      <c r="AJ6218" s="11">
        <f>ABS('Expo Profiles Tahmin'!O6217-'Expo Profiles Tahmin'!D6217)/D6217</f>
        <v>4.9943281152567652E-2</v>
      </c>
      <c r="AK6218" s="11">
        <f>ABS('Expo Profiles Tahmin'!Q6217-'Expo Profiles Tahmin'!E6217)/E6217</f>
        <v>7.827536975335293E-3</v>
      </c>
      <c r="AL6218" s="11">
        <f>ABS('Expo Profiles Tahmin'!S6217-'Expo Profiles Tahmin'!F6217)/F6217</f>
        <v>3.5710403686778719E-2</v>
      </c>
      <c r="AM6218" s="11">
        <f>ABS('Expo Profiles Tahmin'!U6217-'Expo Profiles Tahmin'!G6217)/G6217</f>
        <v>0.14028486682099728</v>
      </c>
      <c r="AN6218" s="11">
        <f>ABS('Expo Profiles Tahmin'!W6217-'Expo Profiles Tahmin'!H6217)/H6217</f>
        <v>6.7313216048379088E-2</v>
      </c>
    </row>
    <row r="6219" spans="1:40" x14ac:dyDescent="0.5">
      <c r="A6219" s="6" t="s">
        <v>6216</v>
      </c>
      <c r="B6219">
        <v>0.77290019243973607</v>
      </c>
      <c r="C6219">
        <v>0.92666106920915126</v>
      </c>
      <c r="D6219">
        <v>0.84302609713533694</v>
      </c>
      <c r="E6219">
        <v>0.9194349929299962</v>
      </c>
      <c r="F6219">
        <v>1.0285287696597489</v>
      </c>
      <c r="G6219">
        <v>0.88594517755743263</v>
      </c>
      <c r="H6219">
        <v>0.92364972671424805</v>
      </c>
      <c r="K6219">
        <f t="shared" si="1471"/>
        <v>0.77290019243973607</v>
      </c>
      <c r="L6219">
        <f>0</f>
        <v>0</v>
      </c>
      <c r="M6219">
        <f t="shared" si="1457"/>
        <v>0.84295681529263977</v>
      </c>
      <c r="N6219">
        <f t="shared" si="1458"/>
        <v>6.6613855895385335E-2</v>
      </c>
      <c r="O6219">
        <f t="shared" si="1467"/>
        <v>0.8792515924648503</v>
      </c>
      <c r="P6219">
        <f t="shared" si="1459"/>
        <v>3.778473655306324E-2</v>
      </c>
      <c r="Q6219">
        <f t="shared" si="1468"/>
        <v>0.91812920970752909</v>
      </c>
      <c r="R6219">
        <f t="shared" si="1460"/>
        <v>3.8823910207233789E-2</v>
      </c>
      <c r="S6219">
        <f t="shared" si="1469"/>
        <v>0.98956446036097856</v>
      </c>
      <c r="T6219">
        <f t="shared" si="1461"/>
        <v>6.9832643494318322E-2</v>
      </c>
      <c r="U6219">
        <f t="shared" si="1462"/>
        <v>1.0275799129619378</v>
      </c>
      <c r="V6219">
        <f t="shared" si="1463"/>
        <v>3.9579033159484175E-2</v>
      </c>
      <c r="W6219">
        <f t="shared" si="1470"/>
        <v>1.001773189541743</v>
      </c>
      <c r="X6219">
        <f t="shared" si="1464"/>
        <v>-2.2593495133163201E-2</v>
      </c>
      <c r="Y6219">
        <f t="shared" si="1465"/>
        <v>0.98947375620588973</v>
      </c>
      <c r="Z6219">
        <f t="shared" si="1466"/>
        <v>-1.2805310644396144E-2</v>
      </c>
      <c r="AI6219" s="11">
        <f>ABS('Expo Profiles Tahmin'!M6218-'Expo Profiles Tahmin'!C6218)/C6218</f>
        <v>8.0772138520606898E-2</v>
      </c>
      <c r="AJ6219" s="11">
        <f>ABS('Expo Profiles Tahmin'!O6218-'Expo Profiles Tahmin'!D6218)/D6218</f>
        <v>4.4620732520574337E-2</v>
      </c>
      <c r="AK6219" s="11">
        <f>ABS('Expo Profiles Tahmin'!Q6218-'Expo Profiles Tahmin'!E6218)/E6218</f>
        <v>3.0522396808783424E-3</v>
      </c>
      <c r="AL6219" s="11">
        <f>ABS('Expo Profiles Tahmin'!S6218-'Expo Profiles Tahmin'!F6218)/F6218</f>
        <v>4.3622082311270773E-2</v>
      </c>
      <c r="AM6219" s="11">
        <f>ABS('Expo Profiles Tahmin'!U6218-'Expo Profiles Tahmin'!G6218)/G6218</f>
        <v>0.15707547885633574</v>
      </c>
      <c r="AN6219" s="11">
        <f>ABS('Expo Profiles Tahmin'!W6218-'Expo Profiles Tahmin'!H6218)/H6218</f>
        <v>8.2642124132476805E-2</v>
      </c>
    </row>
    <row r="6220" spans="1:40" x14ac:dyDescent="0.5">
      <c r="A6220" s="6" t="s">
        <v>6217</v>
      </c>
      <c r="B6220">
        <v>0.75324485334331359</v>
      </c>
      <c r="C6220">
        <v>0.89149632544008928</v>
      </c>
      <c r="D6220">
        <v>0.81711596778524476</v>
      </c>
      <c r="E6220">
        <v>0.8919501642961517</v>
      </c>
      <c r="F6220">
        <v>0.99616746665050082</v>
      </c>
      <c r="G6220">
        <v>0.86123450157089487</v>
      </c>
      <c r="H6220">
        <v>0.89618584054659378</v>
      </c>
      <c r="K6220">
        <f t="shared" si="1471"/>
        <v>0.75324485334331359</v>
      </c>
      <c r="L6220">
        <f>0</f>
        <v>0</v>
      </c>
      <c r="M6220">
        <f t="shared" si="1457"/>
        <v>0.81623507194142375</v>
      </c>
      <c r="N6220">
        <f t="shared" si="1458"/>
        <v>5.9894713356703218E-2</v>
      </c>
      <c r="O6220">
        <f t="shared" si="1467"/>
        <v>0.84924187438428622</v>
      </c>
      <c r="P6220">
        <f t="shared" si="1459"/>
        <v>3.4328145200780348E-2</v>
      </c>
      <c r="Q6220">
        <f t="shared" si="1468"/>
        <v>0.88738818614220483</v>
      </c>
      <c r="R6220">
        <f t="shared" si="1460"/>
        <v>3.7958676997264816E-2</v>
      </c>
      <c r="S6220">
        <f t="shared" si="1469"/>
        <v>0.95761418896792261</v>
      </c>
      <c r="T6220">
        <f t="shared" si="1461"/>
        <v>6.8640301450946586E-2</v>
      </c>
      <c r="U6220">
        <f t="shared" si="1462"/>
        <v>0.99498055512211703</v>
      </c>
      <c r="V6220">
        <f t="shared" si="1463"/>
        <v>3.8903249701911183E-2</v>
      </c>
      <c r="W6220">
        <f t="shared" si="1470"/>
        <v>0.97114577579039263</v>
      </c>
      <c r="X6220">
        <f t="shared" si="1464"/>
        <v>-2.0751667349716032E-2</v>
      </c>
      <c r="Y6220">
        <f t="shared" si="1465"/>
        <v>0.95984899555912162</v>
      </c>
      <c r="Z6220">
        <f t="shared" si="1466"/>
        <v>-1.1761418285931382E-2</v>
      </c>
      <c r="AI6220" s="11">
        <f>ABS('Expo Profiles Tahmin'!M6219-'Expo Profiles Tahmin'!C6219)/C6219</f>
        <v>9.0328877189097809E-2</v>
      </c>
      <c r="AJ6220" s="11">
        <f>ABS('Expo Profiles Tahmin'!O6219-'Expo Profiles Tahmin'!D6219)/D6219</f>
        <v>4.2970787562342593E-2</v>
      </c>
      <c r="AK6220" s="11">
        <f>ABS('Expo Profiles Tahmin'!Q6219-'Expo Profiles Tahmin'!E6219)/E6219</f>
        <v>1.4202017896946899E-3</v>
      </c>
      <c r="AL6220" s="11">
        <f>ABS('Expo Profiles Tahmin'!S6219-'Expo Profiles Tahmin'!F6219)/F6219</f>
        <v>3.7883538553481873E-2</v>
      </c>
      <c r="AM6220" s="11">
        <f>ABS('Expo Profiles Tahmin'!U6219-'Expo Profiles Tahmin'!G6219)/G6219</f>
        <v>0.15986850991727822</v>
      </c>
      <c r="AN6220" s="11">
        <f>ABS('Expo Profiles Tahmin'!W6219-'Expo Profiles Tahmin'!H6219)/H6219</f>
        <v>8.4581265568505065E-2</v>
      </c>
    </row>
    <row r="6221" spans="1:40" x14ac:dyDescent="0.5">
      <c r="A6221" s="6" t="s">
        <v>6218</v>
      </c>
      <c r="B6221">
        <v>0.73311695793686926</v>
      </c>
      <c r="C6221">
        <v>0.86735683435863586</v>
      </c>
      <c r="D6221">
        <v>0.79916022146413657</v>
      </c>
      <c r="E6221">
        <v>0.86829594863208015</v>
      </c>
      <c r="F6221">
        <v>0.97118199789831361</v>
      </c>
      <c r="G6221">
        <v>0.84022678139098339</v>
      </c>
      <c r="H6221">
        <v>0.87146106575166293</v>
      </c>
      <c r="K6221">
        <f t="shared" si="1471"/>
        <v>0.73311695793686926</v>
      </c>
      <c r="L6221">
        <f>0</f>
        <v>0</v>
      </c>
      <c r="M6221">
        <f t="shared" si="1457"/>
        <v>0.79427941090859133</v>
      </c>
      <c r="N6221">
        <f t="shared" si="1458"/>
        <v>5.815676894704476E-2</v>
      </c>
      <c r="O6221">
        <f t="shared" si="1467"/>
        <v>0.82816255575451059</v>
      </c>
      <c r="P6221">
        <f t="shared" si="1459"/>
        <v>3.5076014664523605E-2</v>
      </c>
      <c r="Q6221">
        <f t="shared" si="1468"/>
        <v>0.86554281611234651</v>
      </c>
      <c r="R6221">
        <f t="shared" si="1460"/>
        <v>3.7267023655695772E-2</v>
      </c>
      <c r="S6221">
        <f t="shared" si="1469"/>
        <v>0.93396160344427726</v>
      </c>
      <c r="T6221">
        <f t="shared" si="1461"/>
        <v>6.6887907619413767E-2</v>
      </c>
      <c r="U6221">
        <f t="shared" si="1462"/>
        <v>0.97037400249501704</v>
      </c>
      <c r="V6221">
        <f t="shared" si="1463"/>
        <v>3.7910045806194968E-2</v>
      </c>
      <c r="W6221">
        <f t="shared" si="1470"/>
        <v>0.94594467896698475</v>
      </c>
      <c r="X6221">
        <f t="shared" si="1464"/>
        <v>-2.1365802733616546E-2</v>
      </c>
      <c r="Y6221">
        <f t="shared" si="1465"/>
        <v>0.93431357608359855</v>
      </c>
      <c r="Z6221">
        <f t="shared" si="1466"/>
        <v>-1.2109491672638879E-2</v>
      </c>
      <c r="AI6221" s="11">
        <f>ABS('Expo Profiles Tahmin'!M6220-'Expo Profiles Tahmin'!C6220)/C6220</f>
        <v>8.4421271687813895E-2</v>
      </c>
      <c r="AJ6221" s="11">
        <f>ABS('Expo Profiles Tahmin'!O6220-'Expo Profiles Tahmin'!D6220)/D6220</f>
        <v>3.9316214424394688E-2</v>
      </c>
      <c r="AK6221" s="11">
        <f>ABS('Expo Profiles Tahmin'!Q6220-'Expo Profiles Tahmin'!E6220)/E6220</f>
        <v>5.1146110360849447E-3</v>
      </c>
      <c r="AL6221" s="11">
        <f>ABS('Expo Profiles Tahmin'!S6220-'Expo Profiles Tahmin'!F6220)/F6220</f>
        <v>3.8701602866242156E-2</v>
      </c>
      <c r="AM6221" s="11">
        <f>ABS('Expo Profiles Tahmin'!U6220-'Expo Profiles Tahmin'!G6220)/G6220</f>
        <v>0.1552957450116883</v>
      </c>
      <c r="AN6221" s="11">
        <f>ABS('Expo Profiles Tahmin'!W6220-'Expo Profiles Tahmin'!H6220)/H6220</f>
        <v>8.3643293446903758E-2</v>
      </c>
    </row>
    <row r="6222" spans="1:40" x14ac:dyDescent="0.5">
      <c r="A6222" s="6" t="s">
        <v>6219</v>
      </c>
      <c r="B6222">
        <v>0.7278172341273148</v>
      </c>
      <c r="C6222">
        <v>0.84888675683451309</v>
      </c>
      <c r="D6222">
        <v>0.79351723530521878</v>
      </c>
      <c r="E6222">
        <v>0.86488607709314791</v>
      </c>
      <c r="F6222">
        <v>0.95592924958608594</v>
      </c>
      <c r="G6222">
        <v>0.83255710052091036</v>
      </c>
      <c r="H6222">
        <v>0.85823568919084081</v>
      </c>
      <c r="K6222">
        <f t="shared" si="1471"/>
        <v>0.7278172341273148</v>
      </c>
      <c r="L6222">
        <f>0</f>
        <v>0</v>
      </c>
      <c r="M6222">
        <f t="shared" si="1457"/>
        <v>0.78297900264401443</v>
      </c>
      <c r="N6222">
        <f t="shared" si="1458"/>
        <v>5.245097393035026E-2</v>
      </c>
      <c r="O6222">
        <f t="shared" si="1467"/>
        <v>0.81633366827074338</v>
      </c>
      <c r="P6222">
        <f t="shared" si="1459"/>
        <v>3.4293108511370032E-2</v>
      </c>
      <c r="Q6222">
        <f t="shared" si="1468"/>
        <v>0.85712360773823826</v>
      </c>
      <c r="R6222">
        <f t="shared" si="1460"/>
        <v>4.0470668083384724E-2</v>
      </c>
      <c r="S6222">
        <f t="shared" si="1469"/>
        <v>0.92417289153984394</v>
      </c>
      <c r="T6222">
        <f t="shared" si="1461"/>
        <v>6.5743140624201918E-2</v>
      </c>
      <c r="U6222">
        <f t="shared" si="1462"/>
        <v>0.95996210302001506</v>
      </c>
      <c r="V6222">
        <f t="shared" si="1463"/>
        <v>3.7261226448997736E-2</v>
      </c>
      <c r="W6222">
        <f t="shared" si="1470"/>
        <v>0.93389769748276397</v>
      </c>
      <c r="X6222">
        <f t="shared" si="1464"/>
        <v>-2.2952417198561288E-2</v>
      </c>
      <c r="Y6222">
        <f t="shared" si="1465"/>
        <v>0.92140287436812218</v>
      </c>
      <c r="Z6222">
        <f t="shared" si="1466"/>
        <v>-1.3008736830449246E-2</v>
      </c>
      <c r="AI6222" s="11">
        <f>ABS('Expo Profiles Tahmin'!M6221-'Expo Profiles Tahmin'!C6221)/C6221</f>
        <v>8.4253009321222899E-2</v>
      </c>
      <c r="AJ6222" s="11">
        <f>ABS('Expo Profiles Tahmin'!O6221-'Expo Profiles Tahmin'!D6221)/D6221</f>
        <v>3.6291013380569698E-2</v>
      </c>
      <c r="AK6222" s="11">
        <f>ABS('Expo Profiles Tahmin'!Q6221-'Expo Profiles Tahmin'!E6221)/E6221</f>
        <v>3.1707305833580612E-3</v>
      </c>
      <c r="AL6222" s="11">
        <f>ABS('Expo Profiles Tahmin'!S6221-'Expo Profiles Tahmin'!F6221)/F6221</f>
        <v>3.8324839766988215E-2</v>
      </c>
      <c r="AM6222" s="11">
        <f>ABS('Expo Profiles Tahmin'!U6221-'Expo Profiles Tahmin'!G6221)/G6221</f>
        <v>0.15489534966807031</v>
      </c>
      <c r="AN6222" s="11">
        <f>ABS('Expo Profiles Tahmin'!W6221-'Expo Profiles Tahmin'!H6221)/H6221</f>
        <v>8.5469811724838599E-2</v>
      </c>
    </row>
    <row r="6223" spans="1:40" x14ac:dyDescent="0.5">
      <c r="A6223" s="6" t="s">
        <v>6220</v>
      </c>
      <c r="B6223">
        <v>0.72882848546012002</v>
      </c>
      <c r="C6223">
        <v>0.83936563427435984</v>
      </c>
      <c r="D6223">
        <v>0.79315928357203347</v>
      </c>
      <c r="E6223">
        <v>0.8675546852957704</v>
      </c>
      <c r="F6223">
        <v>0.95532493527535811</v>
      </c>
      <c r="G6223">
        <v>0.83725401608799488</v>
      </c>
      <c r="H6223">
        <v>0.85352766398397617</v>
      </c>
      <c r="K6223">
        <f t="shared" si="1471"/>
        <v>0.72882848546012002</v>
      </c>
      <c r="L6223">
        <f>0</f>
        <v>0</v>
      </c>
      <c r="M6223">
        <f t="shared" si="1457"/>
        <v>0.77919148746958067</v>
      </c>
      <c r="N6223">
        <f t="shared" si="1458"/>
        <v>4.7888031447952686E-2</v>
      </c>
      <c r="O6223">
        <f t="shared" si="1467"/>
        <v>0.81162476095432889</v>
      </c>
      <c r="P6223">
        <f t="shared" si="1459"/>
        <v>3.3192760994785388E-2</v>
      </c>
      <c r="Q6223">
        <f t="shared" si="1468"/>
        <v>0.85517704194398469</v>
      </c>
      <c r="R6223">
        <f t="shared" si="1460"/>
        <v>4.3043186892885298E-2</v>
      </c>
      <c r="S6223">
        <f t="shared" si="1469"/>
        <v>0.92423830941848839</v>
      </c>
      <c r="T6223">
        <f t="shared" si="1461"/>
        <v>6.7782670470013157E-2</v>
      </c>
      <c r="U6223">
        <f t="shared" si="1462"/>
        <v>0.96113779893342954</v>
      </c>
      <c r="V6223">
        <f t="shared" si="1463"/>
        <v>3.8417170365164663E-2</v>
      </c>
      <c r="W6223">
        <f t="shared" si="1470"/>
        <v>0.93302192090818004</v>
      </c>
      <c r="X6223">
        <f t="shared" si="1464"/>
        <v>-2.4846268796976601E-2</v>
      </c>
      <c r="Y6223">
        <f t="shared" si="1465"/>
        <v>0.91949612399575176</v>
      </c>
      <c r="Z6223">
        <f t="shared" si="1466"/>
        <v>-1.4082114715949452E-2</v>
      </c>
      <c r="AI6223" s="11">
        <f>ABS('Expo Profiles Tahmin'!M6222-'Expo Profiles Tahmin'!C6222)/C6222</f>
        <v>7.7640219569766591E-2</v>
      </c>
      <c r="AJ6223" s="11">
        <f>ABS('Expo Profiles Tahmin'!O6222-'Expo Profiles Tahmin'!D6222)/D6222</f>
        <v>2.8753544284074031E-2</v>
      </c>
      <c r="AK6223" s="11">
        <f>ABS('Expo Profiles Tahmin'!Q6222-'Expo Profiles Tahmin'!E6222)/E6222</f>
        <v>8.975135061717078E-3</v>
      </c>
      <c r="AL6223" s="11">
        <f>ABS('Expo Profiles Tahmin'!S6222-'Expo Profiles Tahmin'!F6222)/F6222</f>
        <v>3.322040628005931E-2</v>
      </c>
      <c r="AM6223" s="11">
        <f>ABS('Expo Profiles Tahmin'!U6222-'Expo Profiles Tahmin'!G6222)/G6222</f>
        <v>0.15302854593323453</v>
      </c>
      <c r="AN6223" s="11">
        <f>ABS('Expo Profiles Tahmin'!W6222-'Expo Profiles Tahmin'!H6222)/H6222</f>
        <v>8.8159941662713404E-2</v>
      </c>
    </row>
    <row r="6224" spans="1:40" x14ac:dyDescent="0.5">
      <c r="A6224" s="6" t="s">
        <v>6221</v>
      </c>
      <c r="B6224">
        <v>0.70522367472868808</v>
      </c>
      <c r="C6224">
        <v>0.79949334686678952</v>
      </c>
      <c r="D6224">
        <v>0.80083695851916648</v>
      </c>
      <c r="E6224">
        <v>0.80499362470080571</v>
      </c>
      <c r="F6224">
        <v>0.94246801247973744</v>
      </c>
      <c r="G6224">
        <v>0.83710417156100025</v>
      </c>
      <c r="H6224">
        <v>0.83501100057484823</v>
      </c>
      <c r="K6224">
        <f t="shared" si="1471"/>
        <v>0.70522367472868808</v>
      </c>
      <c r="L6224">
        <f>0</f>
        <v>0</v>
      </c>
      <c r="M6224">
        <f t="shared" si="1457"/>
        <v>0.74817487926265902</v>
      </c>
      <c r="N6224">
        <f t="shared" si="1458"/>
        <v>4.0840469221113375E-2</v>
      </c>
      <c r="O6224">
        <f t="shared" si="1467"/>
        <v>0.79440151753512134</v>
      </c>
      <c r="P6224">
        <f t="shared" si="1459"/>
        <v>4.5961947739541154E-2</v>
      </c>
      <c r="Q6224">
        <f t="shared" si="1468"/>
        <v>0.82424823730827979</v>
      </c>
      <c r="R6224">
        <f t="shared" si="1460"/>
        <v>3.0638664518654251E-2</v>
      </c>
      <c r="S6224">
        <f t="shared" si="1469"/>
        <v>0.89479065996719931</v>
      </c>
      <c r="T6224">
        <f t="shared" si="1461"/>
        <v>6.858144688801257E-2</v>
      </c>
      <c r="U6224">
        <f t="shared" si="1462"/>
        <v>0.9321249869097068</v>
      </c>
      <c r="V6224">
        <f t="shared" si="1463"/>
        <v>3.8869892713239457E-2</v>
      </c>
      <c r="W6224">
        <f t="shared" si="1470"/>
        <v>0.90903782312909032</v>
      </c>
      <c r="X6224">
        <f t="shared" si="1464"/>
        <v>-2.0042430846087009E-2</v>
      </c>
      <c r="Y6224">
        <f t="shared" si="1465"/>
        <v>0.89812713664047961</v>
      </c>
      <c r="Z6224">
        <f t="shared" si="1466"/>
        <v>-1.1359444456924923E-2</v>
      </c>
      <c r="AI6224" s="11">
        <f>ABS('Expo Profiles Tahmin'!M6223-'Expo Profiles Tahmin'!C6223)/C6223</f>
        <v>7.1690029169231284E-2</v>
      </c>
      <c r="AJ6224" s="11">
        <f>ABS('Expo Profiles Tahmin'!O6223-'Expo Profiles Tahmin'!D6223)/D6223</f>
        <v>2.3280919437940892E-2</v>
      </c>
      <c r="AK6224" s="11">
        <f>ABS('Expo Profiles Tahmin'!Q6223-'Expo Profiles Tahmin'!E6223)/E6223</f>
        <v>1.4267277396543444E-2</v>
      </c>
      <c r="AL6224" s="11">
        <f>ABS('Expo Profiles Tahmin'!S6223-'Expo Profiles Tahmin'!F6223)/F6223</f>
        <v>3.2540368945681783E-2</v>
      </c>
      <c r="AM6224" s="11">
        <f>ABS('Expo Profiles Tahmin'!U6223-'Expo Profiles Tahmin'!G6223)/G6223</f>
        <v>0.14796439367860201</v>
      </c>
      <c r="AN6224" s="11">
        <f>ABS('Expo Profiles Tahmin'!W6223-'Expo Profiles Tahmin'!H6223)/H6223</f>
        <v>9.3136122329242121E-2</v>
      </c>
    </row>
    <row r="6225" spans="1:40" x14ac:dyDescent="0.5">
      <c r="A6225" s="6" t="s">
        <v>6222</v>
      </c>
      <c r="B6225">
        <v>0.72143245201564143</v>
      </c>
      <c r="C6225">
        <v>0.79117214494657429</v>
      </c>
      <c r="D6225">
        <v>0.85105003192487272</v>
      </c>
      <c r="E6225">
        <v>0.89791578421183715</v>
      </c>
      <c r="F6225">
        <v>0.96222836598781891</v>
      </c>
      <c r="G6225">
        <v>0.88124450917571862</v>
      </c>
      <c r="H6225">
        <v>0.86573179161323988</v>
      </c>
      <c r="K6225">
        <f t="shared" si="1471"/>
        <v>0.72143245201564143</v>
      </c>
      <c r="L6225">
        <f>0</f>
        <v>0</v>
      </c>
      <c r="M6225">
        <f t="shared" si="1457"/>
        <v>0.75320729271758724</v>
      </c>
      <c r="N6225">
        <f t="shared" si="1458"/>
        <v>3.0213341343366111E-2</v>
      </c>
      <c r="O6225">
        <f t="shared" si="1467"/>
        <v>0.81423398085935039</v>
      </c>
      <c r="P6225">
        <f t="shared" si="1459"/>
        <v>5.9512439125923265E-2</v>
      </c>
      <c r="Q6225">
        <f t="shared" si="1468"/>
        <v>0.88475848020364789</v>
      </c>
      <c r="R6225">
        <f t="shared" si="1460"/>
        <v>6.9983337702326495E-2</v>
      </c>
      <c r="S6225">
        <f t="shared" si="1469"/>
        <v>0.95815284343118934</v>
      </c>
      <c r="T6225">
        <f t="shared" si="1461"/>
        <v>7.3226736449497648E-2</v>
      </c>
      <c r="U6225">
        <f t="shared" si="1462"/>
        <v>0.99801597032033973</v>
      </c>
      <c r="V6225">
        <f t="shared" si="1463"/>
        <v>4.1502702533826881E-2</v>
      </c>
      <c r="W6225">
        <f t="shared" si="1470"/>
        <v>0.96033778983841822</v>
      </c>
      <c r="X6225">
        <f t="shared" si="1464"/>
        <v>-3.37870233491245E-2</v>
      </c>
      <c r="Y6225">
        <f t="shared" si="1465"/>
        <v>0.94194483032284937</v>
      </c>
      <c r="Z6225">
        <f t="shared" si="1466"/>
        <v>-1.9149464356222862E-2</v>
      </c>
      <c r="AI6225" s="11">
        <f>ABS('Expo Profiles Tahmin'!M6224-'Expo Profiles Tahmin'!C6224)/C6224</f>
        <v>6.4188736285608033E-2</v>
      </c>
      <c r="AJ6225" s="11">
        <f>ABS('Expo Profiles Tahmin'!O6224-'Expo Profiles Tahmin'!D6224)/D6224</f>
        <v>8.0358940925315918E-3</v>
      </c>
      <c r="AK6225" s="11">
        <f>ABS('Expo Profiles Tahmin'!Q6224-'Expo Profiles Tahmin'!E6224)/E6224</f>
        <v>2.3918962854681605E-2</v>
      </c>
      <c r="AL6225" s="11">
        <f>ABS('Expo Profiles Tahmin'!S6224-'Expo Profiles Tahmin'!F6224)/F6224</f>
        <v>5.0587767310100798E-2</v>
      </c>
      <c r="AM6225" s="11">
        <f>ABS('Expo Profiles Tahmin'!U6224-'Expo Profiles Tahmin'!G6224)/G6224</f>
        <v>0.11351133894305569</v>
      </c>
      <c r="AN6225" s="11">
        <f>ABS('Expo Profiles Tahmin'!W6224-'Expo Profiles Tahmin'!H6224)/H6224</f>
        <v>8.8653709356259575E-2</v>
      </c>
    </row>
    <row r="6226" spans="1:40" x14ac:dyDescent="0.5">
      <c r="A6226" s="6" t="s">
        <v>6223</v>
      </c>
      <c r="B6226">
        <v>0.80937872787934717</v>
      </c>
      <c r="C6226">
        <v>0.83901278752021902</v>
      </c>
      <c r="D6226">
        <v>0.99481681869849037</v>
      </c>
      <c r="E6226">
        <v>1.0158320312396609</v>
      </c>
      <c r="F6226">
        <v>1.088370677331512</v>
      </c>
      <c r="G6226">
        <v>1.020381183799475</v>
      </c>
      <c r="H6226">
        <v>0.97891484935886852</v>
      </c>
      <c r="K6226">
        <f t="shared" si="1471"/>
        <v>0.80937872787934717</v>
      </c>
      <c r="L6226">
        <f>0</f>
        <v>0</v>
      </c>
      <c r="M6226">
        <f t="shared" si="1457"/>
        <v>0.82288061589845851</v>
      </c>
      <c r="N6226">
        <f t="shared" si="1458"/>
        <v>1.2838369681467364E-2</v>
      </c>
      <c r="O6226">
        <f t="shared" si="1467"/>
        <v>0.90820723568411954</v>
      </c>
      <c r="P6226">
        <f t="shared" si="1459"/>
        <v>8.1764356260754303E-2</v>
      </c>
      <c r="Q6226">
        <f t="shared" si="1468"/>
        <v>1.0017541407996271</v>
      </c>
      <c r="R6226">
        <f t="shared" si="1460"/>
        <v>9.2967879632682576E-2</v>
      </c>
      <c r="S6226">
        <f t="shared" si="1469"/>
        <v>1.0918282176811114</v>
      </c>
      <c r="T6226">
        <f t="shared" si="1461"/>
        <v>9.0216285970185564E-2</v>
      </c>
      <c r="U6226">
        <f t="shared" si="1462"/>
        <v>1.1409401053531456</v>
      </c>
      <c r="V6226">
        <f t="shared" si="1463"/>
        <v>5.1131866062466794E-2</v>
      </c>
      <c r="W6226">
        <f t="shared" si="1470"/>
        <v>1.0949531956770104</v>
      </c>
      <c r="X6226">
        <f t="shared" si="1464"/>
        <v>-4.1214237251294798E-2</v>
      </c>
      <c r="Y6226">
        <f t="shared" si="1465"/>
        <v>1.0725170139099727</v>
      </c>
      <c r="Z6226">
        <f t="shared" si="1466"/>
        <v>-2.3358984869941937E-2</v>
      </c>
      <c r="AI6226" s="11">
        <f>ABS('Expo Profiles Tahmin'!M6225-'Expo Profiles Tahmin'!C6225)/C6225</f>
        <v>4.7985577439092868E-2</v>
      </c>
      <c r="AJ6226" s="11">
        <f>ABS('Expo Profiles Tahmin'!O6225-'Expo Profiles Tahmin'!D6225)/D6225</f>
        <v>4.3259561347119835E-2</v>
      </c>
      <c r="AK6226" s="11">
        <f>ABS('Expo Profiles Tahmin'!Q6225-'Expo Profiles Tahmin'!E6225)/E6225</f>
        <v>1.4653160396036851E-2</v>
      </c>
      <c r="AL6226" s="11">
        <f>ABS('Expo Profiles Tahmin'!S6225-'Expo Profiles Tahmin'!F6225)/F6225</f>
        <v>4.2355044817720192E-3</v>
      </c>
      <c r="AM6226" s="11">
        <f>ABS('Expo Profiles Tahmin'!U6225-'Expo Profiles Tahmin'!G6225)/G6225</f>
        <v>0.13250744819260721</v>
      </c>
      <c r="AN6226" s="11">
        <f>ABS('Expo Profiles Tahmin'!W6225-'Expo Profiles Tahmin'!H6225)/H6225</f>
        <v>0.10927864627552336</v>
      </c>
    </row>
    <row r="6227" spans="1:40" x14ac:dyDescent="0.5">
      <c r="A6227" s="6" t="s">
        <v>6224</v>
      </c>
      <c r="B6227">
        <v>0.88590537218356147</v>
      </c>
      <c r="C6227">
        <v>0.89522387347035015</v>
      </c>
      <c r="D6227">
        <v>1.0683956861447881</v>
      </c>
      <c r="E6227">
        <v>1.072133133493073</v>
      </c>
      <c r="F6227">
        <v>1.1599580765840609</v>
      </c>
      <c r="G6227">
        <v>1.091876591423633</v>
      </c>
      <c r="H6227">
        <v>1.051417842379643</v>
      </c>
      <c r="K6227">
        <f t="shared" si="1471"/>
        <v>0.88590537218356147</v>
      </c>
      <c r="L6227">
        <f>0</f>
        <v>0</v>
      </c>
      <c r="M6227">
        <f t="shared" si="1457"/>
        <v>0.89015107332626409</v>
      </c>
      <c r="N6227">
        <f t="shared" si="1458"/>
        <v>4.0370562065017192E-3</v>
      </c>
      <c r="O6227">
        <f t="shared" si="1467"/>
        <v>0.97356068091328651</v>
      </c>
      <c r="P6227">
        <f t="shared" si="1459"/>
        <v>7.9509031365976979E-2</v>
      </c>
      <c r="Q6227">
        <f t="shared" si="1468"/>
        <v>1.0617553996811679</v>
      </c>
      <c r="R6227">
        <f t="shared" si="1460"/>
        <v>8.7767881213159496E-2</v>
      </c>
      <c r="S6227">
        <f t="shared" si="1469"/>
        <v>1.1542775887621151</v>
      </c>
      <c r="T6227">
        <f t="shared" si="1461"/>
        <v>9.2288549870740588E-2</v>
      </c>
      <c r="U6227">
        <f t="shared" si="1462"/>
        <v>1.2045175742140168</v>
      </c>
      <c r="V6227">
        <f t="shared" si="1463"/>
        <v>5.2306362652187577E-2</v>
      </c>
      <c r="W6227">
        <f t="shared" si="1470"/>
        <v>1.1632366889558485</v>
      </c>
      <c r="X6227">
        <f t="shared" si="1464"/>
        <v>-3.6681761411913726E-2</v>
      </c>
      <c r="Y6227">
        <f t="shared" si="1465"/>
        <v>1.1432678936690461</v>
      </c>
      <c r="Z6227">
        <f t="shared" si="1466"/>
        <v>-2.0790114459701588E-2</v>
      </c>
      <c r="AI6227" s="11">
        <f>ABS('Expo Profiles Tahmin'!M6226-'Expo Profiles Tahmin'!C6226)/C6226</f>
        <v>1.9227563467108352E-2</v>
      </c>
      <c r="AJ6227" s="11">
        <f>ABS('Expo Profiles Tahmin'!O6226-'Expo Profiles Tahmin'!D6226)/D6226</f>
        <v>8.7060835106991197E-2</v>
      </c>
      <c r="AK6227" s="11">
        <f>ABS('Expo Profiles Tahmin'!Q6226-'Expo Profiles Tahmin'!E6226)/E6226</f>
        <v>1.385848251197002E-2</v>
      </c>
      <c r="AL6227" s="11">
        <f>ABS('Expo Profiles Tahmin'!S6226-'Expo Profiles Tahmin'!F6226)/F6226</f>
        <v>3.1768040260663709E-3</v>
      </c>
      <c r="AM6227" s="11">
        <f>ABS('Expo Profiles Tahmin'!U6226-'Expo Profiles Tahmin'!G6226)/G6226</f>
        <v>0.11815086701693125</v>
      </c>
      <c r="AN6227" s="11">
        <f>ABS('Expo Profiles Tahmin'!W6226-'Expo Profiles Tahmin'!H6226)/H6226</f>
        <v>0.11853773225949141</v>
      </c>
    </row>
    <row r="6228" spans="1:40" x14ac:dyDescent="0.5">
      <c r="A6228" s="6" t="s">
        <v>6225</v>
      </c>
      <c r="B6228">
        <v>0.93100206945563857</v>
      </c>
      <c r="C6228">
        <v>0.94022180375250008</v>
      </c>
      <c r="D6228">
        <v>1.067740040884757</v>
      </c>
      <c r="E6228">
        <v>1.079429295515874</v>
      </c>
      <c r="F6228">
        <v>1.1745117280213411</v>
      </c>
      <c r="G6228">
        <v>1.121773389170037</v>
      </c>
      <c r="H6228">
        <v>1.0931064411486959</v>
      </c>
      <c r="K6228">
        <f t="shared" si="1471"/>
        <v>0.93100206945563857</v>
      </c>
      <c r="L6228">
        <f>0</f>
        <v>0</v>
      </c>
      <c r="M6228">
        <f t="shared" si="1457"/>
        <v>0.93520277032318</v>
      </c>
      <c r="N6228">
        <f t="shared" si="1458"/>
        <v>3.9942673633807163E-3</v>
      </c>
      <c r="O6228">
        <f t="shared" si="1467"/>
        <v>0.99776387786489984</v>
      </c>
      <c r="P6228">
        <f t="shared" si="1459"/>
        <v>5.9682978765863669E-2</v>
      </c>
      <c r="Q6228">
        <f t="shared" si="1468"/>
        <v>1.0674625086140093</v>
      </c>
      <c r="R6228">
        <f t="shared" si="1460"/>
        <v>6.9206435232087124E-2</v>
      </c>
      <c r="S6228">
        <f t="shared" si="1469"/>
        <v>1.1539108958586666</v>
      </c>
      <c r="T6228">
        <f t="shared" si="1461"/>
        <v>8.5601072312040144E-2</v>
      </c>
      <c r="U6228">
        <f t="shared" si="1462"/>
        <v>1.2005103562862875</v>
      </c>
      <c r="V6228">
        <f t="shared" si="1463"/>
        <v>4.8516102355502154E-2</v>
      </c>
      <c r="W6228">
        <f t="shared" si="1470"/>
        <v>1.1779860867979646</v>
      </c>
      <c r="X6228">
        <f t="shared" si="1464"/>
        <v>-1.9033158514457325E-2</v>
      </c>
      <c r="Y6228">
        <f t="shared" si="1465"/>
        <v>1.1676248273761902</v>
      </c>
      <c r="Z6228">
        <f t="shared" si="1466"/>
        <v>-1.0787419382666398E-2</v>
      </c>
      <c r="AI6228" s="11">
        <f>ABS('Expo Profiles Tahmin'!M6227-'Expo Profiles Tahmin'!C6227)/C6227</f>
        <v>5.6665157112279312E-3</v>
      </c>
      <c r="AJ6228" s="11">
        <f>ABS('Expo Profiles Tahmin'!O6227-'Expo Profiles Tahmin'!D6227)/D6227</f>
        <v>8.8763934992760363E-2</v>
      </c>
      <c r="AK6228" s="11">
        <f>ABS('Expo Profiles Tahmin'!Q6227-'Expo Profiles Tahmin'!E6227)/E6227</f>
        <v>9.6795197235382789E-3</v>
      </c>
      <c r="AL6228" s="11">
        <f>ABS('Expo Profiles Tahmin'!S6227-'Expo Profiles Tahmin'!F6227)/F6227</f>
        <v>4.8971492475609292E-3</v>
      </c>
      <c r="AM6228" s="11">
        <f>ABS('Expo Profiles Tahmin'!U6227-'Expo Profiles Tahmin'!G6227)/G6227</f>
        <v>0.10316274171929808</v>
      </c>
      <c r="AN6228" s="11">
        <f>ABS('Expo Profiles Tahmin'!W6227-'Expo Profiles Tahmin'!H6227)/H6227</f>
        <v>0.10635053170025083</v>
      </c>
    </row>
    <row r="6229" spans="1:40" x14ac:dyDescent="0.5">
      <c r="A6229" s="6" t="s">
        <v>6226</v>
      </c>
      <c r="B6229">
        <v>0.95271633543629386</v>
      </c>
      <c r="C6229">
        <v>0.97738943620302965</v>
      </c>
      <c r="D6229">
        <v>1.087571586196268</v>
      </c>
      <c r="E6229">
        <v>1.099581245063568</v>
      </c>
      <c r="F6229">
        <v>1.206991660163514</v>
      </c>
      <c r="G6229">
        <v>1.143713683785395</v>
      </c>
      <c r="H6229">
        <v>1.1228354709730231</v>
      </c>
      <c r="K6229">
        <f t="shared" si="1471"/>
        <v>0.95271633543629386</v>
      </c>
      <c r="L6229">
        <f>0</f>
        <v>0</v>
      </c>
      <c r="M6229">
        <f t="shared" si="1457"/>
        <v>0.96395790839909012</v>
      </c>
      <c r="N6229">
        <f t="shared" si="1458"/>
        <v>1.0689132460088778E-2</v>
      </c>
      <c r="O6229">
        <f t="shared" si="1467"/>
        <v>1.0260977899036179</v>
      </c>
      <c r="P6229">
        <f t="shared" si="1459"/>
        <v>5.9611456188884353E-2</v>
      </c>
      <c r="Q6229">
        <f t="shared" si="1468"/>
        <v>1.0920296145799244</v>
      </c>
      <c r="R6229">
        <f t="shared" si="1460"/>
        <v>6.5621225122663676E-2</v>
      </c>
      <c r="S6229">
        <f t="shared" si="1469"/>
        <v>1.1801315339006813</v>
      </c>
      <c r="T6229">
        <f t="shared" si="1461"/>
        <v>8.699715879968839E-2</v>
      </c>
      <c r="U6229">
        <f t="shared" si="1462"/>
        <v>1.2274909950534982</v>
      </c>
      <c r="V6229">
        <f t="shared" si="1463"/>
        <v>4.9307362010345912E-2</v>
      </c>
      <c r="W6229">
        <f t="shared" si="1470"/>
        <v>1.2066496946028176</v>
      </c>
      <c r="X6229">
        <f t="shared" si="1464"/>
        <v>-1.7394010424411271E-2</v>
      </c>
      <c r="Y6229">
        <f t="shared" si="1465"/>
        <v>1.1971807536356378</v>
      </c>
      <c r="Z6229">
        <f t="shared" si="1466"/>
        <v>-9.8583997528349405E-3</v>
      </c>
      <c r="AI6229" s="11">
        <f>ABS('Expo Profiles Tahmin'!M6228-'Expo Profiles Tahmin'!C6228)/C6228</f>
        <v>5.3381376705887093E-3</v>
      </c>
      <c r="AJ6229" s="11">
        <f>ABS('Expo Profiles Tahmin'!O6228-'Expo Profiles Tahmin'!D6228)/D6228</f>
        <v>6.5536704010718885E-2</v>
      </c>
      <c r="AK6229" s="11">
        <f>ABS('Expo Profiles Tahmin'!Q6228-'Expo Profiles Tahmin'!E6228)/E6228</f>
        <v>1.1086216532733263E-2</v>
      </c>
      <c r="AL6229" s="11">
        <f>ABS('Expo Profiles Tahmin'!S6228-'Expo Profiles Tahmin'!F6228)/F6228</f>
        <v>1.7539911838411356E-2</v>
      </c>
      <c r="AM6229" s="11">
        <f>ABS('Expo Profiles Tahmin'!U6228-'Expo Profiles Tahmin'!G6228)/G6228</f>
        <v>7.0189726264148086E-2</v>
      </c>
      <c r="AN6229" s="11">
        <f>ABS('Expo Profiles Tahmin'!W6228-'Expo Profiles Tahmin'!H6228)/H6228</f>
        <v>7.7649936414309728E-2</v>
      </c>
    </row>
    <row r="6230" spans="1:40" x14ac:dyDescent="0.5">
      <c r="A6230" s="6" t="s">
        <v>6227</v>
      </c>
      <c r="B6230">
        <v>0.94828951483091761</v>
      </c>
      <c r="C6230">
        <v>0.98517321143179215</v>
      </c>
      <c r="D6230">
        <v>1.044478574484994</v>
      </c>
      <c r="E6230">
        <v>1.0552806033347271</v>
      </c>
      <c r="F6230">
        <v>1.1715613943185159</v>
      </c>
      <c r="G6230">
        <v>1.0965716305834019</v>
      </c>
      <c r="H6230">
        <v>1.1027348572342861</v>
      </c>
      <c r="K6230">
        <f t="shared" si="1471"/>
        <v>0.94828951483091761</v>
      </c>
      <c r="L6230">
        <f>0</f>
        <v>0</v>
      </c>
      <c r="M6230">
        <f t="shared" si="1457"/>
        <v>0.96509448678788279</v>
      </c>
      <c r="N6230">
        <f t="shared" si="1458"/>
        <v>1.5979131375169781E-2</v>
      </c>
      <c r="O6230">
        <f t="shared" si="1467"/>
        <v>1.0099622223735525</v>
      </c>
      <c r="P6230">
        <f t="shared" si="1459"/>
        <v>4.3448073489859539E-2</v>
      </c>
      <c r="Q6230">
        <f t="shared" si="1468"/>
        <v>1.0542624464747368</v>
      </c>
      <c r="R6230">
        <f t="shared" si="1460"/>
        <v>4.425834717580554E-2</v>
      </c>
      <c r="S6230">
        <f t="shared" si="1469"/>
        <v>1.1317995959145235</v>
      </c>
      <c r="T6230">
        <f t="shared" si="1461"/>
        <v>7.5901741449013557E-2</v>
      </c>
      <c r="U6230">
        <f t="shared" si="1462"/>
        <v>1.1731189404216522</v>
      </c>
      <c r="V6230">
        <f t="shared" si="1463"/>
        <v>4.3018814573696017E-2</v>
      </c>
      <c r="W6230">
        <f t="shared" si="1470"/>
        <v>1.1644690587327278</v>
      </c>
      <c r="X6230">
        <f t="shared" si="1464"/>
        <v>-6.1107458729645434E-3</v>
      </c>
      <c r="Y6230">
        <f t="shared" si="1465"/>
        <v>1.1611424945577786</v>
      </c>
      <c r="Z6230">
        <f t="shared" si="1466"/>
        <v>-3.4633861963843009E-3</v>
      </c>
      <c r="AI6230" s="11">
        <f>ABS('Expo Profiles Tahmin'!M6229-'Expo Profiles Tahmin'!C6229)/C6229</f>
        <v>1.3742247773946108E-2</v>
      </c>
      <c r="AJ6230" s="11">
        <f>ABS('Expo Profiles Tahmin'!O6229-'Expo Profiles Tahmin'!D6229)/D6229</f>
        <v>5.6523908010186204E-2</v>
      </c>
      <c r="AK6230" s="11">
        <f>ABS('Expo Profiles Tahmin'!Q6229-'Expo Profiles Tahmin'!E6229)/E6229</f>
        <v>6.8677330734274507E-3</v>
      </c>
      <c r="AL6230" s="11">
        <f>ABS('Expo Profiles Tahmin'!S6229-'Expo Profiles Tahmin'!F6229)/F6229</f>
        <v>2.2253779499349594E-2</v>
      </c>
      <c r="AM6230" s="11">
        <f>ABS('Expo Profiles Tahmin'!U6229-'Expo Profiles Tahmin'!G6229)/G6229</f>
        <v>7.3250248253410907E-2</v>
      </c>
      <c r="AN6230" s="11">
        <f>ABS('Expo Profiles Tahmin'!W6229-'Expo Profiles Tahmin'!H6229)/H6229</f>
        <v>7.4645151312474178E-2</v>
      </c>
    </row>
    <row r="6231" spans="1:40" x14ac:dyDescent="0.5">
      <c r="A6231" s="6" t="s">
        <v>6228</v>
      </c>
      <c r="B6231">
        <v>0.97006768294950685</v>
      </c>
      <c r="C6231">
        <v>1.001327127942218</v>
      </c>
      <c r="D6231">
        <v>1.0774296204226841</v>
      </c>
      <c r="E6231">
        <v>1.0758665365328299</v>
      </c>
      <c r="F6231">
        <v>1.2038484409239489</v>
      </c>
      <c r="G6231">
        <v>1.085428987831857</v>
      </c>
      <c r="H6231">
        <v>1.124420503420706</v>
      </c>
      <c r="K6231">
        <f t="shared" si="1471"/>
        <v>0.97006768294950685</v>
      </c>
      <c r="L6231">
        <f>0</f>
        <v>0</v>
      </c>
      <c r="M6231">
        <f t="shared" si="1457"/>
        <v>0.98431013001703715</v>
      </c>
      <c r="N6231">
        <f t="shared" si="1458"/>
        <v>1.3542535707811295E-2</v>
      </c>
      <c r="O6231">
        <f t="shared" si="1467"/>
        <v>1.0341095655304418</v>
      </c>
      <c r="P6231">
        <f t="shared" si="1459"/>
        <v>4.8017675965919118E-2</v>
      </c>
      <c r="Q6231">
        <f t="shared" si="1468"/>
        <v>1.0792747353476015</v>
      </c>
      <c r="R6231">
        <f t="shared" si="1460"/>
        <v>4.5305349482052955E-2</v>
      </c>
      <c r="S6231">
        <f t="shared" si="1469"/>
        <v>1.1606963807544983</v>
      </c>
      <c r="T6231">
        <f t="shared" si="1461"/>
        <v>7.9646795504424578E-2</v>
      </c>
      <c r="U6231">
        <f t="shared" si="1462"/>
        <v>1.204054455543162</v>
      </c>
      <c r="V6231">
        <f t="shared" si="1463"/>
        <v>4.5141398099482651E-2</v>
      </c>
      <c r="W6231">
        <f t="shared" si="1470"/>
        <v>1.1923456337720455</v>
      </c>
      <c r="X6231">
        <f t="shared" si="1464"/>
        <v>-8.9150522383043985E-3</v>
      </c>
      <c r="Y6231">
        <f t="shared" si="1465"/>
        <v>1.1874924629791066</v>
      </c>
      <c r="Z6231">
        <f t="shared" si="1466"/>
        <v>-5.0527823450804204E-3</v>
      </c>
      <c r="AI6231" s="11">
        <f>ABS('Expo Profiles Tahmin'!M6230-'Expo Profiles Tahmin'!C6230)/C6230</f>
        <v>2.0380908058521139E-2</v>
      </c>
      <c r="AJ6231" s="11">
        <f>ABS('Expo Profiles Tahmin'!O6230-'Expo Profiles Tahmin'!D6230)/D6230</f>
        <v>3.3046491287253732E-2</v>
      </c>
      <c r="AK6231" s="11">
        <f>ABS('Expo Profiles Tahmin'!Q6230-'Expo Profiles Tahmin'!E6230)/E6230</f>
        <v>9.6482097441465229E-4</v>
      </c>
      <c r="AL6231" s="11">
        <f>ABS('Expo Profiles Tahmin'!S6230-'Expo Profiles Tahmin'!F6230)/F6230</f>
        <v>3.3939150433615478E-2</v>
      </c>
      <c r="AM6231" s="11">
        <f>ABS('Expo Profiles Tahmin'!U6230-'Expo Profiles Tahmin'!G6230)/G6230</f>
        <v>6.9806027899449979E-2</v>
      </c>
      <c r="AN6231" s="11">
        <f>ABS('Expo Profiles Tahmin'!W6230-'Expo Profiles Tahmin'!H6230)/H6230</f>
        <v>5.598281499260313E-2</v>
      </c>
    </row>
    <row r="6232" spans="1:40" x14ac:dyDescent="0.5">
      <c r="A6232" s="6" t="s">
        <v>6229</v>
      </c>
      <c r="B6232">
        <v>0.97478334121834476</v>
      </c>
      <c r="C6232">
        <v>1.012261147993053</v>
      </c>
      <c r="D6232">
        <v>1.105405017352268</v>
      </c>
      <c r="E6232">
        <v>1.111315356399087</v>
      </c>
      <c r="F6232">
        <v>1.2518014757473961</v>
      </c>
      <c r="G6232">
        <v>1.1481532634921661</v>
      </c>
      <c r="H6232">
        <v>1.1311875287913029</v>
      </c>
      <c r="K6232">
        <f t="shared" si="1471"/>
        <v>0.97478334121834476</v>
      </c>
      <c r="L6232">
        <f>0</f>
        <v>0</v>
      </c>
      <c r="M6232">
        <f t="shared" si="1457"/>
        <v>0.99185900200887944</v>
      </c>
      <c r="N6232">
        <f t="shared" si="1458"/>
        <v>1.6236517846535237E-2</v>
      </c>
      <c r="O6232">
        <f t="shared" si="1467"/>
        <v>1.0524317314417071</v>
      </c>
      <c r="P6232">
        <f t="shared" si="1459"/>
        <v>5.8393931225678507E-2</v>
      </c>
      <c r="Q6232">
        <f t="shared" si="1468"/>
        <v>1.1110487772189934</v>
      </c>
      <c r="R6232">
        <f t="shared" si="1460"/>
        <v>5.8606081340595882E-2</v>
      </c>
      <c r="S6232">
        <f t="shared" si="1469"/>
        <v>1.2070825495293689</v>
      </c>
      <c r="T6232">
        <f t="shared" si="1461"/>
        <v>9.4194477001529095E-2</v>
      </c>
      <c r="U6232">
        <f t="shared" si="1462"/>
        <v>1.2583600824501313</v>
      </c>
      <c r="V6232">
        <f t="shared" si="1463"/>
        <v>5.3386584584716609E-2</v>
      </c>
      <c r="W6232">
        <f t="shared" si="1470"/>
        <v>1.229480204223617</v>
      </c>
      <c r="X6232">
        <f t="shared" si="1464"/>
        <v>-2.4837087575970092E-2</v>
      </c>
      <c r="Y6232">
        <f t="shared" si="1465"/>
        <v>1.2159594053787761</v>
      </c>
      <c r="Z6232">
        <f t="shared" si="1466"/>
        <v>-1.4076911077185762E-2</v>
      </c>
      <c r="AI6232" s="11">
        <f>ABS('Expo Profiles Tahmin'!M6231-'Expo Profiles Tahmin'!C6231)/C6231</f>
        <v>1.6994444123522065E-2</v>
      </c>
      <c r="AJ6232" s="11">
        <f>ABS('Expo Profiles Tahmin'!O6231-'Expo Profiles Tahmin'!D6231)/D6231</f>
        <v>4.0206853488256186E-2</v>
      </c>
      <c r="AK6232" s="11">
        <f>ABS('Expo Profiles Tahmin'!Q6231-'Expo Profiles Tahmin'!E6231)/E6231</f>
        <v>3.1678639487711323E-3</v>
      </c>
      <c r="AL6232" s="11">
        <f>ABS('Expo Profiles Tahmin'!S6231-'Expo Profiles Tahmin'!F6231)/F6231</f>
        <v>3.5845093703266814E-2</v>
      </c>
      <c r="AM6232" s="11">
        <f>ABS('Expo Profiles Tahmin'!U6231-'Expo Profiles Tahmin'!G6231)/G6231</f>
        <v>0.10928901756001488</v>
      </c>
      <c r="AN6232" s="11">
        <f>ABS('Expo Profiles Tahmin'!W6231-'Expo Profiles Tahmin'!H6231)/H6231</f>
        <v>6.0409010814635671E-2</v>
      </c>
    </row>
    <row r="6233" spans="1:40" x14ac:dyDescent="0.5">
      <c r="A6233" s="6" t="s">
        <v>6230</v>
      </c>
      <c r="B6233">
        <v>0.94247825440720157</v>
      </c>
      <c r="C6233">
        <v>1.0136205746999321</v>
      </c>
      <c r="D6233">
        <v>1.117202734735889</v>
      </c>
      <c r="E6233">
        <v>1.1199170808875449</v>
      </c>
      <c r="F6233">
        <v>1.258192356160349</v>
      </c>
      <c r="G6233">
        <v>1.13234667633064</v>
      </c>
      <c r="H6233">
        <v>1.11974115434278</v>
      </c>
      <c r="K6233">
        <f t="shared" si="1471"/>
        <v>0.94247825440720157</v>
      </c>
      <c r="L6233">
        <f>0</f>
        <v>0</v>
      </c>
      <c r="M6233">
        <f t="shared" si="1457"/>
        <v>0.97489216102860077</v>
      </c>
      <c r="N6233">
        <f t="shared" si="1458"/>
        <v>3.0821001880407772E-2</v>
      </c>
      <c r="O6233">
        <f t="shared" si="1467"/>
        <v>1.0565101084624635</v>
      </c>
      <c r="P6233">
        <f t="shared" si="1459"/>
        <v>7.9121651743710927E-2</v>
      </c>
      <c r="Q6233">
        <f t="shared" si="1468"/>
        <v>1.1284718285941135</v>
      </c>
      <c r="R6233">
        <f t="shared" si="1460"/>
        <v>7.2313578028423781E-2</v>
      </c>
      <c r="S6233">
        <f t="shared" si="1469"/>
        <v>1.2269411953862635</v>
      </c>
      <c r="T6233">
        <f t="shared" si="1461"/>
        <v>9.7184002444903841E-2</v>
      </c>
      <c r="U6233">
        <f t="shared" si="1462"/>
        <v>1.279846164375678</v>
      </c>
      <c r="V6233">
        <f t="shared" si="1463"/>
        <v>5.5080957312624031E-2</v>
      </c>
      <c r="W6233">
        <f t="shared" si="1470"/>
        <v>1.2368839622429397</v>
      </c>
      <c r="X6233">
        <f t="shared" si="1464"/>
        <v>-3.8144103057966665E-2</v>
      </c>
      <c r="Y6233">
        <f t="shared" si="1465"/>
        <v>1.2161190982875287</v>
      </c>
      <c r="Z6233">
        <f t="shared" si="1466"/>
        <v>-2.1618925537207755E-2</v>
      </c>
      <c r="AI6233" s="11">
        <f>ABS('Expo Profiles Tahmin'!M6232-'Expo Profiles Tahmin'!C6232)/C6232</f>
        <v>2.0155022273277621E-2</v>
      </c>
      <c r="AJ6233" s="11">
        <f>ABS('Expo Profiles Tahmin'!O6232-'Expo Profiles Tahmin'!D6232)/D6232</f>
        <v>4.7922060311835483E-2</v>
      </c>
      <c r="AK6233" s="11">
        <f>ABS('Expo Profiles Tahmin'!Q6232-'Expo Profiles Tahmin'!E6232)/E6232</f>
        <v>2.3987716768111351E-4</v>
      </c>
      <c r="AL6233" s="11">
        <f>ABS('Expo Profiles Tahmin'!S6232-'Expo Profiles Tahmin'!F6232)/F6232</f>
        <v>3.5723656733450869E-2</v>
      </c>
      <c r="AM6233" s="11">
        <f>ABS('Expo Profiles Tahmin'!U6232-'Expo Profiles Tahmin'!G6232)/G6232</f>
        <v>9.5986156606623796E-2</v>
      </c>
      <c r="AN6233" s="11">
        <f>ABS('Expo Profiles Tahmin'!W6232-'Expo Profiles Tahmin'!H6232)/H6232</f>
        <v>8.6893351394478208E-2</v>
      </c>
    </row>
    <row r="6234" spans="1:40" x14ac:dyDescent="0.5">
      <c r="A6234" s="6" t="s">
        <v>6231</v>
      </c>
      <c r="B6234">
        <v>0.9285338493779387</v>
      </c>
      <c r="C6234">
        <v>1.0044707266781681</v>
      </c>
      <c r="D6234">
        <v>1.128655991029534</v>
      </c>
      <c r="E6234">
        <v>1.142239851565894</v>
      </c>
      <c r="F6234">
        <v>1.268561387572843</v>
      </c>
      <c r="G6234">
        <v>1.123246100853952</v>
      </c>
      <c r="H6234">
        <v>1.092594599300085</v>
      </c>
      <c r="K6234">
        <f t="shared" si="1471"/>
        <v>0.9285338493779387</v>
      </c>
      <c r="L6234">
        <f>0</f>
        <v>0</v>
      </c>
      <c r="M6234">
        <f t="shared" si="1457"/>
        <v>0.96313225493741828</v>
      </c>
      <c r="N6234">
        <f t="shared" si="1458"/>
        <v>3.2898148787281208E-2</v>
      </c>
      <c r="O6234">
        <f t="shared" si="1467"/>
        <v>1.0564573533212029</v>
      </c>
      <c r="P6234">
        <f t="shared" si="1459"/>
        <v>9.0355558932086036E-2</v>
      </c>
      <c r="Q6234">
        <f t="shared" si="1468"/>
        <v>1.1447293316013609</v>
      </c>
      <c r="R6234">
        <f t="shared" si="1460"/>
        <v>8.8374370920991444E-2</v>
      </c>
      <c r="S6234">
        <f t="shared" si="1469"/>
        <v>1.2492589542418415</v>
      </c>
      <c r="T6234">
        <f t="shared" si="1461"/>
        <v>0.10373571102234522</v>
      </c>
      <c r="U6234">
        <f t="shared" si="1462"/>
        <v>1.3057305384189122</v>
      </c>
      <c r="V6234">
        <f t="shared" si="1463"/>
        <v>5.8794267851396867E-2</v>
      </c>
      <c r="W6234">
        <f t="shared" si="1470"/>
        <v>1.2406278023491244</v>
      </c>
      <c r="X6234">
        <f t="shared" si="1464"/>
        <v>-5.9014110985318717E-2</v>
      </c>
      <c r="Y6234">
        <f t="shared" si="1465"/>
        <v>1.2085017359897339</v>
      </c>
      <c r="Z6234">
        <f t="shared" si="1466"/>
        <v>-3.3447415688272544E-2</v>
      </c>
      <c r="AI6234" s="11">
        <f>ABS('Expo Profiles Tahmin'!M6233-'Expo Profiles Tahmin'!C6233)/C6233</f>
        <v>3.8207998769950263E-2</v>
      </c>
      <c r="AJ6234" s="11">
        <f>ABS('Expo Profiles Tahmin'!O6233-'Expo Profiles Tahmin'!D6233)/D6233</f>
        <v>5.4325526053938186E-2</v>
      </c>
      <c r="AK6234" s="11">
        <f>ABS('Expo Profiles Tahmin'!Q6233-'Expo Profiles Tahmin'!E6233)/E6233</f>
        <v>7.6387331281606062E-3</v>
      </c>
      <c r="AL6234" s="11">
        <f>ABS('Expo Profiles Tahmin'!S6233-'Expo Profiles Tahmin'!F6233)/F6233</f>
        <v>2.483814229284886E-2</v>
      </c>
      <c r="AM6234" s="11">
        <f>ABS('Expo Profiles Tahmin'!U6233-'Expo Profiles Tahmin'!G6233)/G6233</f>
        <v>0.1302600088190384</v>
      </c>
      <c r="AN6234" s="11">
        <f>ABS('Expo Profiles Tahmin'!W6233-'Expo Profiles Tahmin'!H6233)/H6233</f>
        <v>0.10461597079453193</v>
      </c>
    </row>
    <row r="6235" spans="1:40" x14ac:dyDescent="0.5">
      <c r="A6235" s="6" t="s">
        <v>6232</v>
      </c>
      <c r="B6235">
        <v>0.90787205160905604</v>
      </c>
      <c r="C6235">
        <v>0.9896369645475338</v>
      </c>
      <c r="D6235">
        <v>1.128032723313209</v>
      </c>
      <c r="E6235">
        <v>1.144045608779803</v>
      </c>
      <c r="F6235">
        <v>1.2676241268661439</v>
      </c>
      <c r="G6235">
        <v>1.1045310823545149</v>
      </c>
      <c r="H6235">
        <v>1.0801664732296741</v>
      </c>
      <c r="K6235">
        <f t="shared" si="1471"/>
        <v>0.90787205160905604</v>
      </c>
      <c r="L6235">
        <f>0</f>
        <v>0</v>
      </c>
      <c r="M6235">
        <f t="shared" si="1457"/>
        <v>0.94512583025992569</v>
      </c>
      <c r="N6235">
        <f t="shared" si="1458"/>
        <v>3.5423029851413337E-2</v>
      </c>
      <c r="O6235">
        <f t="shared" si="1467"/>
        <v>1.0477455462795455</v>
      </c>
      <c r="P6235">
        <f t="shared" si="1459"/>
        <v>9.9317493883100669E-2</v>
      </c>
      <c r="Q6235">
        <f t="shared" si="1468"/>
        <v>1.1456882362670533</v>
      </c>
      <c r="R6235">
        <f t="shared" si="1460"/>
        <v>9.8010251471805296E-2</v>
      </c>
      <c r="S6235">
        <f t="shared" si="1469"/>
        <v>1.2545995017813871</v>
      </c>
      <c r="T6235">
        <f t="shared" si="1461"/>
        <v>0.10837556097390999</v>
      </c>
      <c r="U6235">
        <f t="shared" si="1462"/>
        <v>1.3135969246935133</v>
      </c>
      <c r="V6235">
        <f t="shared" si="1463"/>
        <v>6.1423994665375389E-2</v>
      </c>
      <c r="W6235">
        <f t="shared" si="1470"/>
        <v>1.2406791598490665</v>
      </c>
      <c r="X6235">
        <f t="shared" si="1464"/>
        <v>-6.6315856961641606E-2</v>
      </c>
      <c r="Y6235">
        <f t="shared" si="1465"/>
        <v>1.2045781733924619</v>
      </c>
      <c r="Z6235">
        <f t="shared" si="1466"/>
        <v>-3.7585824771161312E-2</v>
      </c>
      <c r="AI6235" s="11">
        <f>ABS('Expo Profiles Tahmin'!M6234-'Expo Profiles Tahmin'!C6234)/C6234</f>
        <v>4.1154481303261124E-2</v>
      </c>
      <c r="AJ6235" s="11">
        <f>ABS('Expo Profiles Tahmin'!O6234-'Expo Profiles Tahmin'!D6234)/D6234</f>
        <v>6.3968683356274994E-2</v>
      </c>
      <c r="AK6235" s="11">
        <f>ABS('Expo Profiles Tahmin'!Q6234-'Expo Profiles Tahmin'!E6234)/E6234</f>
        <v>2.1794722291067618E-3</v>
      </c>
      <c r="AL6235" s="11">
        <f>ABS('Expo Profiles Tahmin'!S6234-'Expo Profiles Tahmin'!F6234)/F6234</f>
        <v>1.5216002568021626E-2</v>
      </c>
      <c r="AM6235" s="11">
        <f>ABS('Expo Profiles Tahmin'!U6234-'Expo Profiles Tahmin'!G6234)/G6234</f>
        <v>0.16246167017737756</v>
      </c>
      <c r="AN6235" s="11">
        <f>ABS('Expo Profiles Tahmin'!W6234-'Expo Profiles Tahmin'!H6234)/H6234</f>
        <v>0.13548776750669403</v>
      </c>
    </row>
    <row r="6236" spans="1:40" x14ac:dyDescent="0.5">
      <c r="A6236" s="6" t="s">
        <v>6233</v>
      </c>
      <c r="B6236">
        <v>0.91558024699734208</v>
      </c>
      <c r="C6236">
        <v>1.0137634655515659</v>
      </c>
      <c r="D6236">
        <v>1.116391197598759</v>
      </c>
      <c r="E6236">
        <v>1.1374022279898299</v>
      </c>
      <c r="F6236">
        <v>1.2487110811853419</v>
      </c>
      <c r="G6236">
        <v>1.0774328120890131</v>
      </c>
      <c r="H6236">
        <v>1.0752220052238199</v>
      </c>
      <c r="K6236">
        <f t="shared" si="1471"/>
        <v>0.91558024699734208</v>
      </c>
      <c r="L6236">
        <f>0</f>
        <v>0</v>
      </c>
      <c r="M6236">
        <f t="shared" si="1457"/>
        <v>0.96031454389558712</v>
      </c>
      <c r="N6236">
        <f t="shared" si="1458"/>
        <v>4.2535935730415621E-2</v>
      </c>
      <c r="O6236">
        <f t="shared" si="1467"/>
        <v>1.0545819696160983</v>
      </c>
      <c r="P6236">
        <f t="shared" si="1459"/>
        <v>9.1725204055401147E-2</v>
      </c>
      <c r="Q6236">
        <f t="shared" si="1468"/>
        <v>1.1422498969815267</v>
      </c>
      <c r="R6236">
        <f t="shared" si="1460"/>
        <v>8.7867312627762206E-2</v>
      </c>
      <c r="S6236">
        <f t="shared" si="1469"/>
        <v>1.238588960523745</v>
      </c>
      <c r="T6236">
        <f t="shared" si="1461"/>
        <v>9.5922739389941461E-2</v>
      </c>
      <c r="U6236">
        <f t="shared" si="1462"/>
        <v>1.2908073238874229</v>
      </c>
      <c r="V6236">
        <f t="shared" si="1463"/>
        <v>5.4366111507320292E-2</v>
      </c>
      <c r="W6236">
        <f t="shared" si="1470"/>
        <v>1.2221780029451272</v>
      </c>
      <c r="X6236">
        <f t="shared" si="1464"/>
        <v>-6.2585001454439168E-2</v>
      </c>
      <c r="Y6236">
        <f t="shared" si="1465"/>
        <v>1.188108017372896</v>
      </c>
      <c r="Z6236">
        <f t="shared" si="1466"/>
        <v>-3.5471288553656805E-2</v>
      </c>
      <c r="AI6236" s="11">
        <f>ABS('Expo Profiles Tahmin'!M6235-'Expo Profiles Tahmin'!C6235)/C6235</f>
        <v>4.4977234968136819E-2</v>
      </c>
      <c r="AJ6236" s="11">
        <f>ABS('Expo Profiles Tahmin'!O6235-'Expo Profiles Tahmin'!D6235)/D6235</f>
        <v>7.1174510609805244E-2</v>
      </c>
      <c r="AK6236" s="11">
        <f>ABS('Expo Profiles Tahmin'!Q6235-'Expo Profiles Tahmin'!E6235)/E6235</f>
        <v>1.4358059457107392E-3</v>
      </c>
      <c r="AL6236" s="11">
        <f>ABS('Expo Profiles Tahmin'!S6235-'Expo Profiles Tahmin'!F6235)/F6235</f>
        <v>1.0274832112068279E-2</v>
      </c>
      <c r="AM6236" s="11">
        <f>ABS('Expo Profiles Tahmin'!U6235-'Expo Profiles Tahmin'!G6235)/G6235</f>
        <v>0.1892801802311759</v>
      </c>
      <c r="AN6236" s="11">
        <f>ABS('Expo Profiles Tahmin'!W6235-'Expo Profiles Tahmin'!H6235)/H6235</f>
        <v>0.14859995250497179</v>
      </c>
    </row>
    <row r="6237" spans="1:40" x14ac:dyDescent="0.5">
      <c r="A6237" s="6" t="s">
        <v>6234</v>
      </c>
      <c r="B6237">
        <v>0.967440666059041</v>
      </c>
      <c r="C6237">
        <v>1.063421208490072</v>
      </c>
      <c r="D6237">
        <v>1.1465820579355801</v>
      </c>
      <c r="E6237">
        <v>1.164989683825332</v>
      </c>
      <c r="F6237">
        <v>1.2787290815001939</v>
      </c>
      <c r="G6237">
        <v>1.0989731638881339</v>
      </c>
      <c r="H6237">
        <v>1.108239591872525</v>
      </c>
      <c r="K6237">
        <f t="shared" si="1471"/>
        <v>0.967440666059041</v>
      </c>
      <c r="L6237">
        <f>0</f>
        <v>0</v>
      </c>
      <c r="M6237">
        <f t="shared" si="1457"/>
        <v>1.0111713783415386</v>
      </c>
      <c r="N6237">
        <f t="shared" si="1458"/>
        <v>4.1581669905861166E-2</v>
      </c>
      <c r="O6237">
        <f t="shared" si="1467"/>
        <v>1.0955034778917616</v>
      </c>
      <c r="P6237">
        <f t="shared" si="1459"/>
        <v>8.2231230844228551E-2</v>
      </c>
      <c r="Q6237">
        <f t="shared" si="1468"/>
        <v>1.1719278128455888</v>
      </c>
      <c r="R6237">
        <f t="shared" si="1460"/>
        <v>7.6709701111702056E-2</v>
      </c>
      <c r="S6237">
        <f t="shared" si="1469"/>
        <v>1.2623478520010005</v>
      </c>
      <c r="T6237">
        <f t="shared" si="1461"/>
        <v>8.9746277034557037E-2</v>
      </c>
      <c r="U6237">
        <f t="shared" si="1462"/>
        <v>1.3112038764904264</v>
      </c>
      <c r="V6237">
        <f t="shared" si="1463"/>
        <v>5.0865479193551985E-2</v>
      </c>
      <c r="W6237">
        <f t="shared" si="1470"/>
        <v>1.2464192865259585</v>
      </c>
      <c r="X6237">
        <f t="shared" si="1464"/>
        <v>-5.9101240974495248E-2</v>
      </c>
      <c r="Y6237">
        <f t="shared" si="1465"/>
        <v>1.2142457883952942</v>
      </c>
      <c r="Z6237">
        <f t="shared" si="1466"/>
        <v>-3.3496798334528594E-2</v>
      </c>
      <c r="AI6237" s="11">
        <f>ABS('Expo Profiles Tahmin'!M6236-'Expo Profiles Tahmin'!C6236)/C6236</f>
        <v>5.2723266789752039E-2</v>
      </c>
      <c r="AJ6237" s="11">
        <f>ABS('Expo Profiles Tahmin'!O6236-'Expo Profiles Tahmin'!D6236)/D6236</f>
        <v>5.5365205418679356E-2</v>
      </c>
      <c r="AK6237" s="11">
        <f>ABS('Expo Profiles Tahmin'!Q6236-'Expo Profiles Tahmin'!E6236)/E6236</f>
        <v>4.2620533637112738E-3</v>
      </c>
      <c r="AL6237" s="11">
        <f>ABS('Expo Profiles Tahmin'!S6236-'Expo Profiles Tahmin'!F6236)/F6236</f>
        <v>8.1060549666848915E-3</v>
      </c>
      <c r="AM6237" s="11">
        <f>ABS('Expo Profiles Tahmin'!U6236-'Expo Profiles Tahmin'!G6236)/G6236</f>
        <v>0.19803973798115748</v>
      </c>
      <c r="AN6237" s="11">
        <f>ABS('Expo Profiles Tahmin'!W6236-'Expo Profiles Tahmin'!H6236)/H6236</f>
        <v>0.13667502804754883</v>
      </c>
    </row>
    <row r="6238" spans="1:40" x14ac:dyDescent="0.5">
      <c r="A6238" s="6" t="s">
        <v>6235</v>
      </c>
      <c r="B6238">
        <v>0.95799944468998555</v>
      </c>
      <c r="C6238">
        <v>1.066089914163086</v>
      </c>
      <c r="D6238">
        <v>1.130413372151756</v>
      </c>
      <c r="E6238">
        <v>1.1487318497094341</v>
      </c>
      <c r="F6238">
        <v>1.269377302448915</v>
      </c>
      <c r="G6238">
        <v>1.0798228188916681</v>
      </c>
      <c r="H6238">
        <v>1.0922012493804849</v>
      </c>
      <c r="K6238">
        <f t="shared" si="1471"/>
        <v>0.95799944468998555</v>
      </c>
      <c r="L6238">
        <f>0</f>
        <v>0</v>
      </c>
      <c r="M6238">
        <f t="shared" si="1457"/>
        <v>1.0072476891912587</v>
      </c>
      <c r="N6238">
        <f t="shared" si="1458"/>
        <v>4.6828056059692584E-2</v>
      </c>
      <c r="O6238">
        <f t="shared" si="1467"/>
        <v>1.0888567405836933</v>
      </c>
      <c r="P6238">
        <f t="shared" si="1459"/>
        <v>7.9899821677885161E-2</v>
      </c>
      <c r="Q6238">
        <f t="shared" si="1468"/>
        <v>1.1596328907238105</v>
      </c>
      <c r="R6238">
        <f t="shared" si="1460"/>
        <v>7.1224511388809253E-2</v>
      </c>
      <c r="S6238">
        <f t="shared" si="1469"/>
        <v>1.2484078621964168</v>
      </c>
      <c r="T6238">
        <f t="shared" si="1461"/>
        <v>8.7912495640840749E-2</v>
      </c>
      <c r="U6238">
        <f t="shared" si="1462"/>
        <v>1.2962656138700783</v>
      </c>
      <c r="V6238">
        <f t="shared" si="1463"/>
        <v>4.9826147285759612E-2</v>
      </c>
      <c r="W6238">
        <f t="shared" si="1470"/>
        <v>1.230414013974088</v>
      </c>
      <c r="X6238">
        <f t="shared" si="1464"/>
        <v>-6.0166890735035013E-2</v>
      </c>
      <c r="Y6238">
        <f t="shared" si="1465"/>
        <v>1.1976603980656351</v>
      </c>
      <c r="Z6238">
        <f t="shared" si="1466"/>
        <v>-3.4100776432711852E-2</v>
      </c>
      <c r="AI6238" s="11">
        <f>ABS('Expo Profiles Tahmin'!M6237-'Expo Profiles Tahmin'!C6237)/C6237</f>
        <v>4.9133710830087565E-2</v>
      </c>
      <c r="AJ6238" s="11">
        <f>ABS('Expo Profiles Tahmin'!O6237-'Expo Profiles Tahmin'!D6237)/D6237</f>
        <v>4.4548560384579383E-2</v>
      </c>
      <c r="AK6238" s="11">
        <f>ABS('Expo Profiles Tahmin'!Q6237-'Expo Profiles Tahmin'!E6237)/E6237</f>
        <v>5.9555282905810279E-3</v>
      </c>
      <c r="AL6238" s="11">
        <f>ABS('Expo Profiles Tahmin'!S6237-'Expo Profiles Tahmin'!F6237)/F6237</f>
        <v>1.2810555211566071E-2</v>
      </c>
      <c r="AM6238" s="11">
        <f>ABS('Expo Profiles Tahmin'!U6237-'Expo Profiles Tahmin'!G6237)/G6237</f>
        <v>0.1931172840030293</v>
      </c>
      <c r="AN6238" s="11">
        <f>ABS('Expo Profiles Tahmin'!W6237-'Expo Profiles Tahmin'!H6237)/H6237</f>
        <v>0.12468395432431689</v>
      </c>
    </row>
    <row r="6239" spans="1:40" x14ac:dyDescent="0.5">
      <c r="A6239" s="6" t="s">
        <v>6236</v>
      </c>
      <c r="B6239">
        <v>0.93007548845559584</v>
      </c>
      <c r="C6239">
        <v>1.044209488173641</v>
      </c>
      <c r="D6239">
        <v>1.093159410614059</v>
      </c>
      <c r="E6239">
        <v>1.1101975926836769</v>
      </c>
      <c r="F6239">
        <v>1.2258902167899131</v>
      </c>
      <c r="G6239">
        <v>1.0424345989700949</v>
      </c>
      <c r="H6239">
        <v>1.058410218838979</v>
      </c>
      <c r="K6239">
        <f t="shared" si="1471"/>
        <v>0.93007548845559584</v>
      </c>
      <c r="L6239">
        <f>0</f>
        <v>0</v>
      </c>
      <c r="M6239">
        <f t="shared" si="1457"/>
        <v>0.98207728983015041</v>
      </c>
      <c r="N6239">
        <f t="shared" si="1458"/>
        <v>4.9446295896083889E-2</v>
      </c>
      <c r="O6239">
        <f t="shared" si="1467"/>
        <v>1.0596061372121324</v>
      </c>
      <c r="P6239">
        <f t="shared" si="1459"/>
        <v>7.614879683998739E-2</v>
      </c>
      <c r="Q6239">
        <f t="shared" si="1468"/>
        <v>1.124110482856274</v>
      </c>
      <c r="R6239">
        <f t="shared" si="1460"/>
        <v>6.5076584644295388E-2</v>
      </c>
      <c r="S6239">
        <f t="shared" si="1469"/>
        <v>1.2059097783832171</v>
      </c>
      <c r="T6239">
        <f t="shared" si="1461"/>
        <v>8.0977497470993462E-2</v>
      </c>
      <c r="U6239">
        <f t="shared" si="1462"/>
        <v>1.2499922599106896</v>
      </c>
      <c r="V6239">
        <f t="shared" si="1463"/>
        <v>4.5895599782604088E-2</v>
      </c>
      <c r="W6239">
        <f t="shared" si="1470"/>
        <v>1.1876881546000582</v>
      </c>
      <c r="X6239">
        <f t="shared" si="1464"/>
        <v>-5.6986886833081292E-2</v>
      </c>
      <c r="Y6239">
        <f t="shared" si="1465"/>
        <v>1.1566656673093472</v>
      </c>
      <c r="Z6239">
        <f t="shared" si="1466"/>
        <v>-3.2298446267551295E-2</v>
      </c>
      <c r="AI6239" s="11">
        <f>ABS('Expo Profiles Tahmin'!M6238-'Expo Profiles Tahmin'!C6238)/C6238</f>
        <v>5.5194429841333055E-2</v>
      </c>
      <c r="AJ6239" s="11">
        <f>ABS('Expo Profiles Tahmin'!O6238-'Expo Profiles Tahmin'!D6238)/D6238</f>
        <v>3.6762331897188277E-2</v>
      </c>
      <c r="AK6239" s="11">
        <f>ABS('Expo Profiles Tahmin'!Q6238-'Expo Profiles Tahmin'!E6238)/E6238</f>
        <v>9.4896306889495161E-3</v>
      </c>
      <c r="AL6239" s="11">
        <f>ABS('Expo Profiles Tahmin'!S6238-'Expo Profiles Tahmin'!F6238)/F6238</f>
        <v>1.6519469988980795E-2</v>
      </c>
      <c r="AM6239" s="11">
        <f>ABS('Expo Profiles Tahmin'!U6238-'Expo Profiles Tahmin'!G6238)/G6238</f>
        <v>0.20044287932400565</v>
      </c>
      <c r="AN6239" s="11">
        <f>ABS('Expo Profiles Tahmin'!W6238-'Expo Profiles Tahmin'!H6238)/H6238</f>
        <v>0.12654514419572374</v>
      </c>
    </row>
    <row r="6240" spans="1:40" x14ac:dyDescent="0.5">
      <c r="A6240" s="6" t="s">
        <v>6237</v>
      </c>
      <c r="B6240">
        <v>0.9262228285595564</v>
      </c>
      <c r="C6240">
        <v>1.026723635585298</v>
      </c>
      <c r="D6240">
        <v>1.0636862524960371</v>
      </c>
      <c r="E6240">
        <v>1.0755499271013249</v>
      </c>
      <c r="F6240">
        <v>1.1866155218433021</v>
      </c>
      <c r="G6240">
        <v>1.0108340233818689</v>
      </c>
      <c r="H6240">
        <v>1.0317782109400779</v>
      </c>
      <c r="K6240">
        <f t="shared" si="1471"/>
        <v>0.9262228285595564</v>
      </c>
      <c r="L6240">
        <f>0</f>
        <v>0</v>
      </c>
      <c r="M6240">
        <f t="shared" si="1457"/>
        <v>0.97201306650658215</v>
      </c>
      <c r="N6240">
        <f t="shared" si="1458"/>
        <v>4.3539985054991147E-2</v>
      </c>
      <c r="O6240">
        <f t="shared" si="1467"/>
        <v>1.0374835294270555</v>
      </c>
      <c r="P6240">
        <f t="shared" si="1459"/>
        <v>6.4392741479112961E-2</v>
      </c>
      <c r="Q6240">
        <f t="shared" si="1468"/>
        <v>1.089881446359235</v>
      </c>
      <c r="R6240">
        <f t="shared" si="1460"/>
        <v>5.2987374201596021E-2</v>
      </c>
      <c r="S6240">
        <f t="shared" si="1469"/>
        <v>1.1628007188251774</v>
      </c>
      <c r="T6240">
        <f t="shared" si="1461"/>
        <v>7.1939766489909421E-2</v>
      </c>
      <c r="U6240">
        <f t="shared" si="1462"/>
        <v>1.2019632457792624</v>
      </c>
      <c r="V6240">
        <f t="shared" si="1463"/>
        <v>4.0773286831413583E-2</v>
      </c>
      <c r="W6240">
        <f t="shared" si="1470"/>
        <v>1.1466195756221844</v>
      </c>
      <c r="X6240">
        <f t="shared" si="1464"/>
        <v>-5.0620229744142368E-2</v>
      </c>
      <c r="Y6240">
        <f t="shared" si="1465"/>
        <v>1.1190629653007567</v>
      </c>
      <c r="Z6240">
        <f t="shared" si="1466"/>
        <v>-2.8690017323304236E-2</v>
      </c>
      <c r="AI6240" s="11">
        <f>ABS('Expo Profiles Tahmin'!M6239-'Expo Profiles Tahmin'!C6239)/C6239</f>
        <v>5.9501660392075148E-2</v>
      </c>
      <c r="AJ6240" s="11">
        <f>ABS('Expo Profiles Tahmin'!O6239-'Expo Profiles Tahmin'!D6239)/D6239</f>
        <v>3.0693852219667361E-2</v>
      </c>
      <c r="AK6240" s="11">
        <f>ABS('Expo Profiles Tahmin'!Q6239-'Expo Profiles Tahmin'!E6239)/E6239</f>
        <v>1.2531904468433887E-2</v>
      </c>
      <c r="AL6240" s="11">
        <f>ABS('Expo Profiles Tahmin'!S6239-'Expo Profiles Tahmin'!F6239)/F6239</f>
        <v>1.6298717562993729E-2</v>
      </c>
      <c r="AM6240" s="11">
        <f>ABS('Expo Profiles Tahmin'!U6239-'Expo Profiles Tahmin'!G6239)/G6239</f>
        <v>0.19910856867726534</v>
      </c>
      <c r="AN6240" s="11">
        <f>ABS('Expo Profiles Tahmin'!W6239-'Expo Profiles Tahmin'!H6239)/H6239</f>
        <v>0.12214350679917881</v>
      </c>
    </row>
    <row r="6241" spans="1:40" x14ac:dyDescent="0.5">
      <c r="A6241" s="6" t="s">
        <v>6238</v>
      </c>
      <c r="B6241">
        <v>0.89018298129686202</v>
      </c>
      <c r="C6241">
        <v>0.98178552007825093</v>
      </c>
      <c r="D6241">
        <v>1.0111785705762599</v>
      </c>
      <c r="E6241">
        <v>1.0230884666037561</v>
      </c>
      <c r="F6241">
        <v>1.130125113568148</v>
      </c>
      <c r="G6241">
        <v>0.96306605431130377</v>
      </c>
      <c r="H6241">
        <v>0.98690331550456201</v>
      </c>
      <c r="K6241">
        <f t="shared" si="1471"/>
        <v>0.89018298129686202</v>
      </c>
      <c r="L6241">
        <f>0</f>
        <v>0</v>
      </c>
      <c r="M6241">
        <f t="shared" si="1457"/>
        <v>0.9319189849319085</v>
      </c>
      <c r="N6241">
        <f t="shared" si="1458"/>
        <v>3.9684986494878283E-2</v>
      </c>
      <c r="O6241">
        <f t="shared" si="1467"/>
        <v>0.9896349740161331</v>
      </c>
      <c r="P6241">
        <f t="shared" si="1459"/>
        <v>5.6829898128115126E-2</v>
      </c>
      <c r="Q6241">
        <f t="shared" si="1468"/>
        <v>1.0358141002377983</v>
      </c>
      <c r="R6241">
        <f t="shared" si="1460"/>
        <v>4.6702533204450856E-2</v>
      </c>
      <c r="S6241">
        <f t="shared" si="1469"/>
        <v>1.1042080376983641</v>
      </c>
      <c r="T6241">
        <f t="shared" si="1461"/>
        <v>6.7327964726026063E-2</v>
      </c>
      <c r="U6241">
        <f t="shared" si="1462"/>
        <v>1.1408599947729885</v>
      </c>
      <c r="V6241">
        <f t="shared" si="1463"/>
        <v>3.8159456883066156E-2</v>
      </c>
      <c r="W6241">
        <f t="shared" si="1470"/>
        <v>1.0914873825296163</v>
      </c>
      <c r="X6241">
        <f t="shared" si="1464"/>
        <v>-4.5071055830291043E-2</v>
      </c>
      <c r="Y6241">
        <f t="shared" si="1465"/>
        <v>1.0669516281766964</v>
      </c>
      <c r="Z6241">
        <f t="shared" si="1466"/>
        <v>-2.5544913152044626E-2</v>
      </c>
      <c r="AI6241" s="11">
        <f>ABS('Expo Profiles Tahmin'!M6240-'Expo Profiles Tahmin'!C6240)/C6240</f>
        <v>5.3286558507565022E-2</v>
      </c>
      <c r="AJ6241" s="11">
        <f>ABS('Expo Profiles Tahmin'!O6240-'Expo Profiles Tahmin'!D6240)/D6240</f>
        <v>2.4633883353756384E-2</v>
      </c>
      <c r="AK6241" s="11">
        <f>ABS('Expo Profiles Tahmin'!Q6240-'Expo Profiles Tahmin'!E6240)/E6240</f>
        <v>1.3324829370343084E-2</v>
      </c>
      <c r="AL6241" s="11">
        <f>ABS('Expo Profiles Tahmin'!S6240-'Expo Profiles Tahmin'!F6240)/F6240</f>
        <v>2.0069519216410113E-2</v>
      </c>
      <c r="AM6241" s="11">
        <f>ABS('Expo Profiles Tahmin'!U6240-'Expo Profiles Tahmin'!G6240)/G6240</f>
        <v>0.18908071748312083</v>
      </c>
      <c r="AN6241" s="11">
        <f>ABS('Expo Profiles Tahmin'!W6240-'Expo Profiles Tahmin'!H6240)/H6240</f>
        <v>0.11130431275290428</v>
      </c>
    </row>
    <row r="6242" spans="1:40" x14ac:dyDescent="0.5">
      <c r="A6242" s="6" t="s">
        <v>6239</v>
      </c>
      <c r="B6242">
        <v>0.82865864191540772</v>
      </c>
      <c r="C6242">
        <v>0.92027266997129353</v>
      </c>
      <c r="D6242">
        <v>0.95249487219471418</v>
      </c>
      <c r="E6242">
        <v>0.95781907114746268</v>
      </c>
      <c r="F6242">
        <v>1.0752140122229279</v>
      </c>
      <c r="G6242">
        <v>0.91422129550024189</v>
      </c>
      <c r="H6242">
        <v>0.93232452624785245</v>
      </c>
      <c r="K6242">
        <f t="shared" si="1471"/>
        <v>0.82865864191540772</v>
      </c>
      <c r="L6242">
        <f>0</f>
        <v>0</v>
      </c>
      <c r="M6242">
        <f t="shared" si="1457"/>
        <v>0.87039988030058835</v>
      </c>
      <c r="N6242">
        <f t="shared" si="1458"/>
        <v>3.9689963995603893E-2</v>
      </c>
      <c r="O6242">
        <f t="shared" si="1467"/>
        <v>0.92941044852901444</v>
      </c>
      <c r="P6242">
        <f t="shared" si="1459"/>
        <v>5.8061102851088217E-2</v>
      </c>
      <c r="Q6242">
        <f t="shared" si="1468"/>
        <v>0.97396127055992687</v>
      </c>
      <c r="R6242">
        <f t="shared" si="1460"/>
        <v>4.5214752812905115E-2</v>
      </c>
      <c r="S6242">
        <f t="shared" si="1469"/>
        <v>1.044708085447333</v>
      </c>
      <c r="T6242">
        <f t="shared" si="1461"/>
        <v>6.9492102112398882E-2</v>
      </c>
      <c r="U6242">
        <f t="shared" si="1462"/>
        <v>1.0825381543349566</v>
      </c>
      <c r="V6242">
        <f t="shared" si="1463"/>
        <v>3.9386024589670249E-2</v>
      </c>
      <c r="W6242">
        <f t="shared" si="1470"/>
        <v>1.0355386715075645</v>
      </c>
      <c r="X6242">
        <f t="shared" si="1464"/>
        <v>-4.2754271476448502E-2</v>
      </c>
      <c r="Y6242">
        <f t="shared" si="1465"/>
        <v>1.0122641268322836</v>
      </c>
      <c r="Z6242">
        <f t="shared" si="1466"/>
        <v>-2.4231829754713826E-2</v>
      </c>
      <c r="AI6242" s="11">
        <f>ABS('Expo Profiles Tahmin'!M6241-'Expo Profiles Tahmin'!C6241)/C6241</f>
        <v>5.0791679166716508E-2</v>
      </c>
      <c r="AJ6242" s="11">
        <f>ABS('Expo Profiles Tahmin'!O6241-'Expo Profiles Tahmin'!D6241)/D6241</f>
        <v>2.1305432281708031E-2</v>
      </c>
      <c r="AK6242" s="11">
        <f>ABS('Expo Profiles Tahmin'!Q6241-'Expo Profiles Tahmin'!E6241)/E6241</f>
        <v>1.2438448921515291E-2</v>
      </c>
      <c r="AL6242" s="11">
        <f>ABS('Expo Profiles Tahmin'!S6241-'Expo Profiles Tahmin'!F6241)/F6241</f>
        <v>2.2932926238543538E-2</v>
      </c>
      <c r="AM6242" s="11">
        <f>ABS('Expo Profiles Tahmin'!U6241-'Expo Profiles Tahmin'!G6241)/G6241</f>
        <v>0.18461240500146855</v>
      </c>
      <c r="AN6242" s="11">
        <f>ABS('Expo Profiles Tahmin'!W6241-'Expo Profiles Tahmin'!H6241)/H6241</f>
        <v>0.10597194819594347</v>
      </c>
    </row>
    <row r="6243" spans="1:40" x14ac:dyDescent="0.5">
      <c r="A6243" s="6" t="s">
        <v>6240</v>
      </c>
      <c r="B6243">
        <v>0.78380061912851395</v>
      </c>
      <c r="C6243">
        <v>0.88301863840117123</v>
      </c>
      <c r="D6243">
        <v>0.90669893516819788</v>
      </c>
      <c r="E6243">
        <v>0.91613978697414722</v>
      </c>
      <c r="F6243">
        <v>1.0267912905525809</v>
      </c>
      <c r="G6243">
        <v>0.88464375505553816</v>
      </c>
      <c r="H6243">
        <v>0.89254072581710509</v>
      </c>
      <c r="K6243">
        <f t="shared" si="1471"/>
        <v>0.78380061912851395</v>
      </c>
      <c r="L6243">
        <f>0</f>
        <v>0</v>
      </c>
      <c r="M6243">
        <f t="shared" si="1457"/>
        <v>0.82900639255045172</v>
      </c>
      <c r="N6243">
        <f t="shared" si="1458"/>
        <v>4.2984242655990219E-2</v>
      </c>
      <c r="O6243">
        <f t="shared" si="1467"/>
        <v>0.88780445164254762</v>
      </c>
      <c r="P6243">
        <f t="shared" si="1459"/>
        <v>5.802092650303578E-2</v>
      </c>
      <c r="Q6243">
        <f t="shared" si="1468"/>
        <v>0.93230001129962337</v>
      </c>
      <c r="R6243">
        <f t="shared" si="1460"/>
        <v>4.5160231806108057E-2</v>
      </c>
      <c r="S6243">
        <f t="shared" si="1469"/>
        <v>0.99993648451729222</v>
      </c>
      <c r="T6243">
        <f t="shared" si="1461"/>
        <v>6.6531931518258064E-2</v>
      </c>
      <c r="U6243">
        <f t="shared" si="1462"/>
        <v>1.0361550975114915</v>
      </c>
      <c r="V6243">
        <f t="shared" si="1463"/>
        <v>3.7708289303696581E-2</v>
      </c>
      <c r="W6243">
        <f t="shared" si="1470"/>
        <v>0.99124904730880492</v>
      </c>
      <c r="X6243">
        <f t="shared" si="1464"/>
        <v>-4.084616397512783E-2</v>
      </c>
      <c r="Y6243">
        <f t="shared" si="1465"/>
        <v>0.9690132370511878</v>
      </c>
      <c r="Z6243">
        <f t="shared" si="1466"/>
        <v>-2.3150372054021484E-2</v>
      </c>
      <c r="AI6243" s="11">
        <f>ABS('Expo Profiles Tahmin'!M6242-'Expo Profiles Tahmin'!C6242)/C6242</f>
        <v>5.4193492100836689E-2</v>
      </c>
      <c r="AJ6243" s="11">
        <f>ABS('Expo Profiles Tahmin'!O6242-'Expo Profiles Tahmin'!D6242)/D6242</f>
        <v>2.4235745870745954E-2</v>
      </c>
      <c r="AK6243" s="11">
        <f>ABS('Expo Profiles Tahmin'!Q6242-'Expo Profiles Tahmin'!E6242)/E6242</f>
        <v>1.6853077891971727E-2</v>
      </c>
      <c r="AL6243" s="11">
        <f>ABS('Expo Profiles Tahmin'!S6242-'Expo Profiles Tahmin'!F6242)/F6242</f>
        <v>2.8371957981207965E-2</v>
      </c>
      <c r="AM6243" s="11">
        <f>ABS('Expo Profiles Tahmin'!U6242-'Expo Profiles Tahmin'!G6242)/G6242</f>
        <v>0.18410953634876268</v>
      </c>
      <c r="AN6243" s="11">
        <f>ABS('Expo Profiles Tahmin'!W6242-'Expo Profiles Tahmin'!H6242)/H6242</f>
        <v>0.11070624268043042</v>
      </c>
    </row>
    <row r="6244" spans="1:40" x14ac:dyDescent="0.5">
      <c r="A6244" s="6" t="s">
        <v>6241</v>
      </c>
      <c r="B6244">
        <v>0.75004143916868316</v>
      </c>
      <c r="C6244">
        <v>0.85805805358876308</v>
      </c>
      <c r="D6244">
        <v>0.87769435205768775</v>
      </c>
      <c r="E6244">
        <v>0.88913920223316589</v>
      </c>
      <c r="F6244">
        <v>0.98795609692286324</v>
      </c>
      <c r="G6244">
        <v>0.85542675287346015</v>
      </c>
      <c r="H6244">
        <v>0.85479238948199898</v>
      </c>
      <c r="K6244">
        <f t="shared" si="1471"/>
        <v>0.75004143916868316</v>
      </c>
      <c r="L6244">
        <f>0</f>
        <v>0</v>
      </c>
      <c r="M6244">
        <f t="shared" si="1457"/>
        <v>0.79925603378642318</v>
      </c>
      <c r="N6244">
        <f t="shared" si="1458"/>
        <v>4.6796059820061096E-2</v>
      </c>
      <c r="O6244">
        <f t="shared" si="1467"/>
        <v>0.86046895837146853</v>
      </c>
      <c r="P6244">
        <f t="shared" si="1459"/>
        <v>6.0504441880303586E-2</v>
      </c>
      <c r="Q6244">
        <f t="shared" si="1468"/>
        <v>0.90646908386602054</v>
      </c>
      <c r="R6244">
        <f t="shared" si="1460"/>
        <v>4.671290580226261E-2</v>
      </c>
      <c r="S6244">
        <f t="shared" si="1469"/>
        <v>0.96902578926259664</v>
      </c>
      <c r="T6244">
        <f t="shared" si="1461"/>
        <v>6.177809935615397E-2</v>
      </c>
      <c r="U6244">
        <f t="shared" si="1462"/>
        <v>1.0026565139542991</v>
      </c>
      <c r="V6244">
        <f t="shared" si="1463"/>
        <v>3.5013960815418174E-2</v>
      </c>
      <c r="W6244">
        <f t="shared" si="1470"/>
        <v>0.95434745191601777</v>
      </c>
      <c r="X6244">
        <f t="shared" si="1464"/>
        <v>-4.4214349244551872E-2</v>
      </c>
      <c r="Y6244">
        <f t="shared" si="1465"/>
        <v>0.9302780709806493</v>
      </c>
      <c r="Z6244">
        <f t="shared" si="1466"/>
        <v>-2.5059357734574645E-2</v>
      </c>
      <c r="AI6244" s="11">
        <f>ABS('Expo Profiles Tahmin'!M6243-'Expo Profiles Tahmin'!C6243)/C6243</f>
        <v>6.1167730217468838E-2</v>
      </c>
      <c r="AJ6244" s="11">
        <f>ABS('Expo Profiles Tahmin'!O6243-'Expo Profiles Tahmin'!D6243)/D6243</f>
        <v>2.0838762231638913E-2</v>
      </c>
      <c r="AK6244" s="11">
        <f>ABS('Expo Profiles Tahmin'!Q6243-'Expo Profiles Tahmin'!E6243)/E6243</f>
        <v>1.7639474406903121E-2</v>
      </c>
      <c r="AL6244" s="11">
        <f>ABS('Expo Profiles Tahmin'!S6243-'Expo Profiles Tahmin'!F6243)/F6243</f>
        <v>2.6154103840164453E-2</v>
      </c>
      <c r="AM6244" s="11">
        <f>ABS('Expo Profiles Tahmin'!U6243-'Expo Profiles Tahmin'!G6243)/G6243</f>
        <v>0.17126819874113214</v>
      </c>
      <c r="AN6244" s="11">
        <f>ABS('Expo Profiles Tahmin'!W6243-'Expo Profiles Tahmin'!H6243)/H6243</f>
        <v>0.11059251262885975</v>
      </c>
    </row>
    <row r="6245" spans="1:40" x14ac:dyDescent="0.5">
      <c r="A6245" s="6" t="s">
        <v>6242</v>
      </c>
      <c r="B6245">
        <v>0.73180664459853306</v>
      </c>
      <c r="C6245">
        <v>0.84153981072089423</v>
      </c>
      <c r="D6245">
        <v>0.86204940302250299</v>
      </c>
      <c r="E6245">
        <v>0.86807323857569807</v>
      </c>
      <c r="F6245">
        <v>0.96052560024015865</v>
      </c>
      <c r="G6245">
        <v>0.83671924000328224</v>
      </c>
      <c r="H6245">
        <v>0.83310647276606087</v>
      </c>
      <c r="K6245">
        <f t="shared" si="1471"/>
        <v>0.73180664459853306</v>
      </c>
      <c r="L6245">
        <f>0</f>
        <v>0</v>
      </c>
      <c r="M6245">
        <f t="shared" si="1457"/>
        <v>0.78180333553193448</v>
      </c>
      <c r="N6245">
        <f t="shared" si="1458"/>
        <v>4.7539721862937041E-2</v>
      </c>
      <c r="O6245">
        <f t="shared" si="1467"/>
        <v>0.84424474219709722</v>
      </c>
      <c r="P6245">
        <f t="shared" si="1459"/>
        <v>6.1709098626903797E-2</v>
      </c>
      <c r="Q6245">
        <f t="shared" si="1468"/>
        <v>0.88869465811831239</v>
      </c>
      <c r="R6245">
        <f t="shared" si="1460"/>
        <v>4.5298077615473234E-2</v>
      </c>
      <c r="S6245">
        <f t="shared" si="1469"/>
        <v>0.94608165536655853</v>
      </c>
      <c r="T6245">
        <f t="shared" si="1461"/>
        <v>5.679291589849006E-2</v>
      </c>
      <c r="U6245">
        <f t="shared" si="1462"/>
        <v>0.97699854887618165</v>
      </c>
      <c r="V6245">
        <f t="shared" si="1463"/>
        <v>3.2188509400378325E-2</v>
      </c>
      <c r="W6245">
        <f t="shared" si="1470"/>
        <v>0.92896111634643974</v>
      </c>
      <c r="X6245">
        <f t="shared" si="1464"/>
        <v>-4.4094918449485217E-2</v>
      </c>
      <c r="Y6245">
        <f t="shared" si="1465"/>
        <v>0.90495675107569129</v>
      </c>
      <c r="Z6245">
        <f t="shared" si="1466"/>
        <v>-2.4991667967129479E-2</v>
      </c>
      <c r="AI6245" s="11">
        <f>ABS('Expo Profiles Tahmin'!M6244-'Expo Profiles Tahmin'!C6244)/C6244</f>
        <v>6.8529185824204891E-2</v>
      </c>
      <c r="AJ6245" s="11">
        <f>ABS('Expo Profiles Tahmin'!O6244-'Expo Profiles Tahmin'!D6244)/D6244</f>
        <v>1.9625731492786298E-2</v>
      </c>
      <c r="AK6245" s="11">
        <f>ABS('Expo Profiles Tahmin'!Q6244-'Expo Profiles Tahmin'!E6244)/E6244</f>
        <v>1.94906282270862E-2</v>
      </c>
      <c r="AL6245" s="11">
        <f>ABS('Expo Profiles Tahmin'!S6244-'Expo Profiles Tahmin'!F6244)/F6244</f>
        <v>1.9161081873200508E-2</v>
      </c>
      <c r="AM6245" s="11">
        <f>ABS('Expo Profiles Tahmin'!U6244-'Expo Profiles Tahmin'!G6244)/G6244</f>
        <v>0.17211264504679114</v>
      </c>
      <c r="AN6245" s="11">
        <f>ABS('Expo Profiles Tahmin'!W6244-'Expo Profiles Tahmin'!H6244)/H6244</f>
        <v>0.11646694993897734</v>
      </c>
    </row>
    <row r="6246" spans="1:40" x14ac:dyDescent="0.5">
      <c r="A6246" s="6" t="s">
        <v>6243</v>
      </c>
      <c r="B6246">
        <v>0.71808845313755643</v>
      </c>
      <c r="C6246">
        <v>0.83311801122437001</v>
      </c>
      <c r="D6246">
        <v>0.86071083142394966</v>
      </c>
      <c r="E6246">
        <v>0.86283654265536069</v>
      </c>
      <c r="F6246">
        <v>0.95187744589332857</v>
      </c>
      <c r="G6246">
        <v>0.82749964669120024</v>
      </c>
      <c r="H6246">
        <v>0.81997740471375125</v>
      </c>
      <c r="K6246">
        <f t="shared" si="1471"/>
        <v>0.71808845313755643</v>
      </c>
      <c r="L6246">
        <f>0</f>
        <v>0</v>
      </c>
      <c r="M6246">
        <f t="shared" si="1457"/>
        <v>0.77049828935297415</v>
      </c>
      <c r="N6246">
        <f t="shared" si="1458"/>
        <v>4.9834278830211694E-2</v>
      </c>
      <c r="O6246">
        <f t="shared" si="1467"/>
        <v>0.83872973668760042</v>
      </c>
      <c r="P6246">
        <f t="shared" si="1459"/>
        <v>6.7327362021066636E-2</v>
      </c>
      <c r="Q6246">
        <f t="shared" si="1468"/>
        <v>0.88636492304905512</v>
      </c>
      <c r="R6246">
        <f t="shared" si="1460"/>
        <v>4.8602911737325415E-2</v>
      </c>
      <c r="S6246">
        <f t="shared" si="1469"/>
        <v>0.9426722019361935</v>
      </c>
      <c r="T6246">
        <f t="shared" si="1461"/>
        <v>5.5928665994140973E-2</v>
      </c>
      <c r="U6246">
        <f t="shared" si="1462"/>
        <v>0.97311861560100255</v>
      </c>
      <c r="V6246">
        <f t="shared" si="1463"/>
        <v>3.1698678657753013E-2</v>
      </c>
      <c r="W6246">
        <f t="shared" si="1470"/>
        <v>0.92060043297325533</v>
      </c>
      <c r="X6246">
        <f t="shared" si="1464"/>
        <v>-4.8379544259346173E-2</v>
      </c>
      <c r="Y6246">
        <f t="shared" si="1465"/>
        <v>0.8942636056727562</v>
      </c>
      <c r="Z6246">
        <f t="shared" si="1466"/>
        <v>-2.7420064466515379E-2</v>
      </c>
      <c r="AI6246" s="11">
        <f>ABS('Expo Profiles Tahmin'!M6245-'Expo Profiles Tahmin'!C6245)/C6245</f>
        <v>7.0984728741219347E-2</v>
      </c>
      <c r="AJ6246" s="11">
        <f>ABS('Expo Profiles Tahmin'!O6245-'Expo Profiles Tahmin'!D6245)/D6245</f>
        <v>2.065387524540864E-2</v>
      </c>
      <c r="AK6246" s="11">
        <f>ABS('Expo Profiles Tahmin'!Q6245-'Expo Profiles Tahmin'!E6245)/E6245</f>
        <v>2.3755391395833336E-2</v>
      </c>
      <c r="AL6246" s="11">
        <f>ABS('Expo Profiles Tahmin'!S6245-'Expo Profiles Tahmin'!F6245)/F6245</f>
        <v>1.5037542851527046E-2</v>
      </c>
      <c r="AM6246" s="11">
        <f>ABS('Expo Profiles Tahmin'!U6245-'Expo Profiles Tahmin'!G6245)/G6245</f>
        <v>0.16765397778154251</v>
      </c>
      <c r="AN6246" s="11">
        <f>ABS('Expo Profiles Tahmin'!W6245-'Expo Profiles Tahmin'!H6245)/H6245</f>
        <v>0.11505689454329229</v>
      </c>
    </row>
    <row r="6247" spans="1:40" x14ac:dyDescent="0.5">
      <c r="A6247" s="6" t="s">
        <v>6244</v>
      </c>
      <c r="B6247">
        <v>0.71702608009440405</v>
      </c>
      <c r="C6247">
        <v>0.83487227586589075</v>
      </c>
      <c r="D6247">
        <v>0.86230872316421603</v>
      </c>
      <c r="E6247">
        <v>0.86894180779558861</v>
      </c>
      <c r="F6247">
        <v>0.95213281547718254</v>
      </c>
      <c r="G6247">
        <v>0.82925757228696206</v>
      </c>
      <c r="H6247">
        <v>0.81119574602042066</v>
      </c>
      <c r="K6247">
        <f t="shared" si="1471"/>
        <v>0.71702608009440405</v>
      </c>
      <c r="L6247">
        <f>0</f>
        <v>0</v>
      </c>
      <c r="M6247">
        <f t="shared" si="1457"/>
        <v>0.77071923446027912</v>
      </c>
      <c r="N6247">
        <f t="shared" si="1458"/>
        <v>5.1054531346836608E-2</v>
      </c>
      <c r="O6247">
        <f t="shared" si="1467"/>
        <v>0.84024232737875315</v>
      </c>
      <c r="P6247">
        <f t="shared" si="1459"/>
        <v>6.8615499161560706E-2</v>
      </c>
      <c r="Q6247">
        <f t="shared" si="1468"/>
        <v>0.89067126615029868</v>
      </c>
      <c r="R6247">
        <f t="shared" si="1460"/>
        <v>5.1322674247677766E-2</v>
      </c>
      <c r="S6247">
        <f t="shared" si="1469"/>
        <v>0.94661342073979204</v>
      </c>
      <c r="T6247">
        <f t="shared" si="1461"/>
        <v>5.5715141159012972E-2</v>
      </c>
      <c r="U6247">
        <f t="shared" si="1462"/>
        <v>0.97694359588286162</v>
      </c>
      <c r="V6247">
        <f t="shared" si="1463"/>
        <v>3.1577659230347326E-2</v>
      </c>
      <c r="W6247">
        <f t="shared" si="1470"/>
        <v>0.91861568836425289</v>
      </c>
      <c r="X6247">
        <f t="shared" si="1464"/>
        <v>-5.3909711181195079E-2</v>
      </c>
      <c r="Y6247">
        <f t="shared" si="1465"/>
        <v>0.88926835211015753</v>
      </c>
      <c r="Z6247">
        <f t="shared" si="1466"/>
        <v>-3.0554396048781015E-2</v>
      </c>
      <c r="AI6247" s="11">
        <f>ABS('Expo Profiles Tahmin'!M6246-'Expo Profiles Tahmin'!C6246)/C6246</f>
        <v>7.516308737506279E-2</v>
      </c>
      <c r="AJ6247" s="11">
        <f>ABS('Expo Profiles Tahmin'!O6246-'Expo Profiles Tahmin'!D6246)/D6246</f>
        <v>2.5538303845885128E-2</v>
      </c>
      <c r="AK6247" s="11">
        <f>ABS('Expo Profiles Tahmin'!Q6246-'Expo Profiles Tahmin'!E6246)/E6246</f>
        <v>2.7268641545113919E-2</v>
      </c>
      <c r="AL6247" s="11">
        <f>ABS('Expo Profiles Tahmin'!S6246-'Expo Profiles Tahmin'!F6246)/F6246</f>
        <v>9.6706188352808677E-3</v>
      </c>
      <c r="AM6247" s="11">
        <f>ABS('Expo Profiles Tahmin'!U6246-'Expo Profiles Tahmin'!G6246)/G6246</f>
        <v>0.17597465991927275</v>
      </c>
      <c r="AN6247" s="11">
        <f>ABS('Expo Profiles Tahmin'!W6246-'Expo Profiles Tahmin'!H6246)/H6246</f>
        <v>0.12271439149549607</v>
      </c>
    </row>
    <row r="6248" spans="1:40" x14ac:dyDescent="0.5">
      <c r="A6248" s="6" t="s">
        <v>6245</v>
      </c>
      <c r="B6248">
        <v>0.69033671316489897</v>
      </c>
      <c r="C6248">
        <v>0.8360462163509863</v>
      </c>
      <c r="D6248">
        <v>0.85030684738000983</v>
      </c>
      <c r="E6248">
        <v>0.86792336072694365</v>
      </c>
      <c r="F6248">
        <v>0.9357381485648133</v>
      </c>
      <c r="G6248">
        <v>0.82113835783590505</v>
      </c>
      <c r="H6248">
        <v>0.7865291350719229</v>
      </c>
      <c r="K6248">
        <f t="shared" si="1471"/>
        <v>0.69033671316489897</v>
      </c>
      <c r="L6248">
        <f>0</f>
        <v>0</v>
      </c>
      <c r="M6248">
        <f t="shared" si="1457"/>
        <v>0.7567249643589905</v>
      </c>
      <c r="N6248">
        <f t="shared" si="1458"/>
        <v>6.3125757681403258E-2</v>
      </c>
      <c r="O6248">
        <f t="shared" si="1467"/>
        <v>0.83372716012599302</v>
      </c>
      <c r="P6248">
        <f t="shared" si="1459"/>
        <v>7.6320271052625982E-2</v>
      </c>
      <c r="Q6248">
        <f t="shared" si="1468"/>
        <v>0.89085483694616219</v>
      </c>
      <c r="R6248">
        <f t="shared" si="1460"/>
        <v>5.8070851448944777E-2</v>
      </c>
      <c r="S6248">
        <f t="shared" si="1469"/>
        <v>0.94291717359173466</v>
      </c>
      <c r="T6248">
        <f t="shared" si="1461"/>
        <v>5.2357610887841383E-2</v>
      </c>
      <c r="U6248">
        <f t="shared" si="1462"/>
        <v>0.97141957841861404</v>
      </c>
      <c r="V6248">
        <f t="shared" si="1463"/>
        <v>2.9674712480988172E-2</v>
      </c>
      <c r="W6248">
        <f t="shared" si="1470"/>
        <v>0.90333398597017411</v>
      </c>
      <c r="X6248">
        <f t="shared" si="1464"/>
        <v>-6.328139358954496E-2</v>
      </c>
      <c r="Y6248">
        <f t="shared" si="1465"/>
        <v>0.86888489886491904</v>
      </c>
      <c r="Z6248">
        <f t="shared" si="1466"/>
        <v>-3.5865982582526018E-2</v>
      </c>
      <c r="AI6248" s="11">
        <f>ABS('Expo Profiles Tahmin'!M6247-'Expo Profiles Tahmin'!C6247)/C6247</f>
        <v>7.684174365363261E-2</v>
      </c>
      <c r="AJ6248" s="11">
        <f>ABS('Expo Profiles Tahmin'!O6247-'Expo Profiles Tahmin'!D6247)/D6247</f>
        <v>2.5589902076475463E-2</v>
      </c>
      <c r="AK6248" s="11">
        <f>ABS('Expo Profiles Tahmin'!Q6247-'Expo Profiles Tahmin'!E6247)/E6247</f>
        <v>2.5006805012449982E-2</v>
      </c>
      <c r="AL6248" s="11">
        <f>ABS('Expo Profiles Tahmin'!S6247-'Expo Profiles Tahmin'!F6247)/F6247</f>
        <v>5.7968748137562356E-3</v>
      </c>
      <c r="AM6248" s="11">
        <f>ABS('Expo Profiles Tahmin'!U6247-'Expo Profiles Tahmin'!G6247)/G6247</f>
        <v>0.17809427195051677</v>
      </c>
      <c r="AN6248" s="11">
        <f>ABS('Expo Profiles Tahmin'!W6247-'Expo Profiles Tahmin'!H6247)/H6247</f>
        <v>0.13242172788850903</v>
      </c>
    </row>
    <row r="6249" spans="1:40" x14ac:dyDescent="0.5">
      <c r="A6249" s="6" t="s">
        <v>6246</v>
      </c>
      <c r="B6249">
        <v>0.6909894735038945</v>
      </c>
      <c r="C6249">
        <v>0.89875264310658309</v>
      </c>
      <c r="D6249">
        <v>0.89000981034852022</v>
      </c>
      <c r="E6249">
        <v>0.90149208637398492</v>
      </c>
      <c r="F6249">
        <v>0.95661446111723103</v>
      </c>
      <c r="G6249">
        <v>0.84011205248659404</v>
      </c>
      <c r="H6249">
        <v>0.78450557427508638</v>
      </c>
      <c r="K6249">
        <f t="shared" si="1471"/>
        <v>0.6909894735038945</v>
      </c>
      <c r="L6249">
        <f>0</f>
        <v>0</v>
      </c>
      <c r="M6249">
        <f t="shared" si="1457"/>
        <v>0.78565065339172024</v>
      </c>
      <c r="N6249">
        <f t="shared" si="1458"/>
        <v>9.000928019574686E-2</v>
      </c>
      <c r="O6249">
        <f t="shared" si="1467"/>
        <v>0.88219803304004984</v>
      </c>
      <c r="P6249">
        <f t="shared" si="1459"/>
        <v>9.6226080221613261E-2</v>
      </c>
      <c r="Q6249">
        <f t="shared" si="1468"/>
        <v>0.94337229705056058</v>
      </c>
      <c r="R6249">
        <f t="shared" si="1460"/>
        <v>6.2896802576293015E-2</v>
      </c>
      <c r="S6249">
        <f t="shared" si="1469"/>
        <v>0.98364542346128003</v>
      </c>
      <c r="T6249">
        <f t="shared" si="1461"/>
        <v>4.1384913442246402E-2</v>
      </c>
      <c r="U6249">
        <f t="shared" si="1462"/>
        <v>1.0061745178308283</v>
      </c>
      <c r="V6249">
        <f t="shared" si="1463"/>
        <v>2.3455718979997098E-2</v>
      </c>
      <c r="W6249">
        <f t="shared" si="1470"/>
        <v>0.91794639111473098</v>
      </c>
      <c r="X6249">
        <f t="shared" si="1464"/>
        <v>-8.2739688393022287E-2</v>
      </c>
      <c r="Y6249">
        <f t="shared" si="1465"/>
        <v>0.87290460914955315</v>
      </c>
      <c r="Z6249">
        <f t="shared" si="1466"/>
        <v>-4.6894356373309222E-2</v>
      </c>
      <c r="AI6249" s="11">
        <f>ABS('Expo Profiles Tahmin'!M6248-'Expo Profiles Tahmin'!C6248)/C6248</f>
        <v>9.4876635335067891E-2</v>
      </c>
      <c r="AJ6249" s="11">
        <f>ABS('Expo Profiles Tahmin'!O6248-'Expo Profiles Tahmin'!D6248)/D6248</f>
        <v>1.9498475526926112E-2</v>
      </c>
      <c r="AK6249" s="11">
        <f>ABS('Expo Profiles Tahmin'!Q6248-'Expo Profiles Tahmin'!E6248)/E6248</f>
        <v>2.6421084230307961E-2</v>
      </c>
      <c r="AL6249" s="11">
        <f>ABS('Expo Profiles Tahmin'!S6248-'Expo Profiles Tahmin'!F6248)/F6248</f>
        <v>7.6720448321276379E-3</v>
      </c>
      <c r="AM6249" s="11">
        <f>ABS('Expo Profiles Tahmin'!U6248-'Expo Profiles Tahmin'!G6248)/G6248</f>
        <v>0.18301571123625543</v>
      </c>
      <c r="AN6249" s="11">
        <f>ABS('Expo Profiles Tahmin'!W6248-'Expo Profiles Tahmin'!H6248)/H6248</f>
        <v>0.14850670584195227</v>
      </c>
    </row>
    <row r="6250" spans="1:40" x14ac:dyDescent="0.5">
      <c r="A6250" s="6" t="s">
        <v>6247</v>
      </c>
      <c r="B6250">
        <v>0.73885217481644383</v>
      </c>
      <c r="C6250">
        <v>1.0694927102578149</v>
      </c>
      <c r="D6250">
        <v>1.0067701281671391</v>
      </c>
      <c r="E6250">
        <v>1.012007136501065</v>
      </c>
      <c r="F6250">
        <v>1.0787900919627851</v>
      </c>
      <c r="G6250">
        <v>0.95245577512078117</v>
      </c>
      <c r="H6250">
        <v>0.83184553468129419</v>
      </c>
      <c r="K6250">
        <f t="shared" si="1471"/>
        <v>0.73885217481644383</v>
      </c>
      <c r="L6250">
        <f>0</f>
        <v>0</v>
      </c>
      <c r="M6250">
        <f t="shared" si="1457"/>
        <v>0.88949881379233298</v>
      </c>
      <c r="N6250">
        <f t="shared" si="1458"/>
        <v>0.14324346637340202</v>
      </c>
      <c r="O6250">
        <f t="shared" si="1467"/>
        <v>1.0209088327019011</v>
      </c>
      <c r="P6250">
        <f t="shared" si="1459"/>
        <v>0.13199154568409677</v>
      </c>
      <c r="Q6250">
        <f t="shared" si="1468"/>
        <v>1.0887065150532738</v>
      </c>
      <c r="R6250">
        <f t="shared" si="1460"/>
        <v>7.0952337865118856E-2</v>
      </c>
      <c r="S6250">
        <f t="shared" si="1469"/>
        <v>1.122813379571199</v>
      </c>
      <c r="T6250">
        <f t="shared" si="1461"/>
        <v>3.5917548119391234E-2</v>
      </c>
      <c r="U6250">
        <f t="shared" si="1462"/>
        <v>1.1423661528839619</v>
      </c>
      <c r="V6250">
        <f t="shared" si="1463"/>
        <v>2.0356981447228483E-2</v>
      </c>
      <c r="W6250">
        <f t="shared" si="1470"/>
        <v>1.0119684840184937</v>
      </c>
      <c r="X6250">
        <f t="shared" si="1464"/>
        <v>-0.12298918830141722</v>
      </c>
      <c r="Y6250">
        <f t="shared" si="1465"/>
        <v>0.94501570342264829</v>
      </c>
      <c r="Z6250">
        <f t="shared" si="1466"/>
        <v>-6.9706557255503149E-2</v>
      </c>
      <c r="AI6250" s="11">
        <f>ABS('Expo Profiles Tahmin'!M6249-'Expo Profiles Tahmin'!C6249)/C6249</f>
        <v>0.12584329023380694</v>
      </c>
      <c r="AJ6250" s="11">
        <f>ABS('Expo Profiles Tahmin'!O6249-'Expo Profiles Tahmin'!D6249)/D6249</f>
        <v>8.7771811250163135E-3</v>
      </c>
      <c r="AK6250" s="11">
        <f>ABS('Expo Profiles Tahmin'!Q6249-'Expo Profiles Tahmin'!E6249)/E6249</f>
        <v>4.6456548326483708E-2</v>
      </c>
      <c r="AL6250" s="11">
        <f>ABS('Expo Profiles Tahmin'!S6249-'Expo Profiles Tahmin'!F6249)/F6249</f>
        <v>2.8256903321824671E-2</v>
      </c>
      <c r="AM6250" s="11">
        <f>ABS('Expo Profiles Tahmin'!U6249-'Expo Profiles Tahmin'!G6249)/G6249</f>
        <v>0.19766704316729727</v>
      </c>
      <c r="AN6250" s="11">
        <f>ABS('Expo Profiles Tahmin'!W6249-'Expo Profiles Tahmin'!H6249)/H6249</f>
        <v>0.17009543490235757</v>
      </c>
    </row>
    <row r="6251" spans="1:40" x14ac:dyDescent="0.5">
      <c r="A6251" s="6" t="s">
        <v>6248</v>
      </c>
      <c r="B6251">
        <v>0.8002221905347876</v>
      </c>
      <c r="C6251">
        <v>1.1707561035583709</v>
      </c>
      <c r="D6251">
        <v>1.058356249259603</v>
      </c>
      <c r="E6251">
        <v>1.068453301250661</v>
      </c>
      <c r="F6251">
        <v>1.153834036256365</v>
      </c>
      <c r="G6251">
        <v>1.0286097659911639</v>
      </c>
      <c r="H6251">
        <v>0.88537548099557917</v>
      </c>
      <c r="K6251">
        <f t="shared" si="1471"/>
        <v>0.8002221905347876</v>
      </c>
      <c r="L6251">
        <f>0</f>
        <v>0</v>
      </c>
      <c r="M6251">
        <f t="shared" si="1457"/>
        <v>0.96904507412065444</v>
      </c>
      <c r="N6251">
        <f t="shared" si="1458"/>
        <v>0.16052648245184753</v>
      </c>
      <c r="O6251">
        <f t="shared" si="1467"/>
        <v>1.097124395561218</v>
      </c>
      <c r="P6251">
        <f t="shared" si="1459"/>
        <v>0.12967386038985715</v>
      </c>
      <c r="Q6251">
        <f t="shared" si="1468"/>
        <v>1.1546530327631075</v>
      </c>
      <c r="R6251">
        <f t="shared" si="1460"/>
        <v>6.1074043480691141E-2</v>
      </c>
      <c r="S6251">
        <f t="shared" si="1469"/>
        <v>1.1875273322600168</v>
      </c>
      <c r="T6251">
        <f t="shared" si="1461"/>
        <v>3.4260109186903809E-2</v>
      </c>
      <c r="U6251">
        <f t="shared" si="1462"/>
        <v>1.2061778299603425</v>
      </c>
      <c r="V6251">
        <f t="shared" si="1463"/>
        <v>1.9417595120344446E-2</v>
      </c>
      <c r="W6251">
        <f t="shared" si="1470"/>
        <v>1.0705842101957093</v>
      </c>
      <c r="X6251">
        <f t="shared" si="1464"/>
        <v>-0.12797596040684048</v>
      </c>
      <c r="Y6251">
        <f t="shared" si="1465"/>
        <v>1.0009167335906697</v>
      </c>
      <c r="Z6251">
        <f t="shared" si="1466"/>
        <v>-7.2532909068110621E-2</v>
      </c>
      <c r="AI6251" s="11">
        <f>ABS('Expo Profiles Tahmin'!M6250-'Expo Profiles Tahmin'!C6250)/C6250</f>
        <v>0.16829838552344326</v>
      </c>
      <c r="AJ6251" s="11">
        <f>ABS('Expo Profiles Tahmin'!O6250-'Expo Profiles Tahmin'!D6250)/D6250</f>
        <v>1.4043627377484954E-2</v>
      </c>
      <c r="AK6251" s="11">
        <f>ABS('Expo Profiles Tahmin'!Q6250-'Expo Profiles Tahmin'!E6250)/E6250</f>
        <v>7.57893652977496E-2</v>
      </c>
      <c r="AL6251" s="11">
        <f>ABS('Expo Profiles Tahmin'!S6250-'Expo Profiles Tahmin'!F6250)/F6250</f>
        <v>4.0808019962731139E-2</v>
      </c>
      <c r="AM6251" s="11">
        <f>ABS('Expo Profiles Tahmin'!U6250-'Expo Profiles Tahmin'!G6250)/G6250</f>
        <v>0.19939023178173093</v>
      </c>
      <c r="AN6251" s="11">
        <f>ABS('Expo Profiles Tahmin'!W6250-'Expo Profiles Tahmin'!H6250)/H6250</f>
        <v>0.21653413022912987</v>
      </c>
    </row>
    <row r="6252" spans="1:40" x14ac:dyDescent="0.5">
      <c r="A6252" s="6" t="s">
        <v>6249</v>
      </c>
      <c r="B6252">
        <v>0.85286349372203962</v>
      </c>
      <c r="C6252">
        <v>1.2159923866564599</v>
      </c>
      <c r="D6252">
        <v>1.069316647387959</v>
      </c>
      <c r="E6252">
        <v>1.0772593772638259</v>
      </c>
      <c r="F6252">
        <v>1.1816792821213571</v>
      </c>
      <c r="G6252">
        <v>1.069448162848244</v>
      </c>
      <c r="H6252">
        <v>0.9281142753546483</v>
      </c>
      <c r="K6252">
        <f t="shared" si="1471"/>
        <v>0.85286349372203962</v>
      </c>
      <c r="L6252">
        <f>0</f>
        <v>0</v>
      </c>
      <c r="M6252">
        <f t="shared" si="1457"/>
        <v>1.0183124976155928</v>
      </c>
      <c r="N6252">
        <f t="shared" si="1458"/>
        <v>0.15731840409351669</v>
      </c>
      <c r="O6252">
        <f t="shared" si="1467"/>
        <v>1.127191937420204</v>
      </c>
      <c r="P6252">
        <f t="shared" si="1459"/>
        <v>0.11125985808512696</v>
      </c>
      <c r="Q6252">
        <f t="shared" si="1468"/>
        <v>1.165009209271725</v>
      </c>
      <c r="R6252">
        <f t="shared" si="1460"/>
        <v>4.1426433967294847E-2</v>
      </c>
      <c r="S6252">
        <f t="shared" si="1469"/>
        <v>1.19515613514522</v>
      </c>
      <c r="T6252">
        <f t="shared" si="1461"/>
        <v>3.0701230608451046E-2</v>
      </c>
      <c r="U6252">
        <f t="shared" si="1462"/>
        <v>1.2118692526585453</v>
      </c>
      <c r="V6252">
        <f t="shared" si="1463"/>
        <v>1.7400530231792232E-2</v>
      </c>
      <c r="W6252">
        <f t="shared" si="1470"/>
        <v>1.0920571300050284</v>
      </c>
      <c r="X6252">
        <f t="shared" si="1464"/>
        <v>-0.11306913150907012</v>
      </c>
      <c r="Y6252">
        <f t="shared" si="1465"/>
        <v>1.0305046239787541</v>
      </c>
      <c r="Z6252">
        <f t="shared" si="1466"/>
        <v>-6.4084168683599563E-2</v>
      </c>
      <c r="AI6252" s="11">
        <f>ABS('Expo Profiles Tahmin'!M6251-'Expo Profiles Tahmin'!C6251)/C6251</f>
        <v>0.17229124736112014</v>
      </c>
      <c r="AJ6252" s="11">
        <f>ABS('Expo Profiles Tahmin'!O6251-'Expo Profiles Tahmin'!D6251)/D6251</f>
        <v>3.6630526185049778E-2</v>
      </c>
      <c r="AK6252" s="11">
        <f>ABS('Expo Profiles Tahmin'!Q6251-'Expo Profiles Tahmin'!E6251)/E6251</f>
        <v>8.0677116549265016E-2</v>
      </c>
      <c r="AL6252" s="11">
        <f>ABS('Expo Profiles Tahmin'!S6251-'Expo Profiles Tahmin'!F6251)/F6251</f>
        <v>2.9201163204519674E-2</v>
      </c>
      <c r="AM6252" s="11">
        <f>ABS('Expo Profiles Tahmin'!U6251-'Expo Profiles Tahmin'!G6251)/G6251</f>
        <v>0.17262918342805617</v>
      </c>
      <c r="AN6252" s="11">
        <f>ABS('Expo Profiles Tahmin'!W6251-'Expo Profiles Tahmin'!H6251)/H6251</f>
        <v>0.20918664812342469</v>
      </c>
    </row>
    <row r="6253" spans="1:40" x14ac:dyDescent="0.5">
      <c r="A6253" s="6" t="s">
        <v>6250</v>
      </c>
      <c r="B6253">
        <v>0.88274477244134697</v>
      </c>
      <c r="C6253">
        <v>1.254541498736002</v>
      </c>
      <c r="D6253">
        <v>1.082467326389557</v>
      </c>
      <c r="E6253">
        <v>1.087683411740654</v>
      </c>
      <c r="F6253">
        <v>1.2049227439368759</v>
      </c>
      <c r="G6253">
        <v>1.098920356425132</v>
      </c>
      <c r="H6253">
        <v>0.95371069625752136</v>
      </c>
      <c r="K6253">
        <f t="shared" si="1471"/>
        <v>0.88274477244134697</v>
      </c>
      <c r="L6253">
        <f>0</f>
        <v>0</v>
      </c>
      <c r="M6253">
        <f t="shared" si="1457"/>
        <v>1.0521430197668327</v>
      </c>
      <c r="N6253">
        <f t="shared" si="1458"/>
        <v>0.16107357130194636</v>
      </c>
      <c r="O6253">
        <f t="shared" si="1467"/>
        <v>1.1536445327118074</v>
      </c>
      <c r="P6253">
        <f t="shared" si="1459"/>
        <v>0.10442904078960649</v>
      </c>
      <c r="Q6253">
        <f t="shared" si="1468"/>
        <v>1.1804403058515431</v>
      </c>
      <c r="R6253">
        <f t="shared" si="1460"/>
        <v>3.0610876377445882E-2</v>
      </c>
      <c r="S6253">
        <f t="shared" si="1469"/>
        <v>1.2082589395003547</v>
      </c>
      <c r="T6253">
        <f t="shared" si="1461"/>
        <v>2.7955851810521928E-2</v>
      </c>
      <c r="U6253">
        <f t="shared" si="1462"/>
        <v>1.2234775293495104</v>
      </c>
      <c r="V6253">
        <f t="shared" si="1463"/>
        <v>1.5844532448500245E-2</v>
      </c>
      <c r="W6253">
        <f t="shared" si="1470"/>
        <v>1.1091916402072246</v>
      </c>
      <c r="X6253">
        <f t="shared" si="1464"/>
        <v>-0.10789093749636691</v>
      </c>
      <c r="Y6253">
        <f t="shared" si="1465"/>
        <v>1.0504580363332727</v>
      </c>
      <c r="Z6253">
        <f t="shared" si="1466"/>
        <v>-6.1149324715510295E-2</v>
      </c>
      <c r="AI6253" s="11">
        <f>ABS('Expo Profiles Tahmin'!M6252-'Expo Profiles Tahmin'!C6252)/C6252</f>
        <v>0.1625667160502669</v>
      </c>
      <c r="AJ6253" s="11">
        <f>ABS('Expo Profiles Tahmin'!O6252-'Expo Profiles Tahmin'!D6252)/D6252</f>
        <v>5.4123622010017455E-2</v>
      </c>
      <c r="AK6253" s="11">
        <f>ABS('Expo Profiles Tahmin'!Q6252-'Expo Profiles Tahmin'!E6252)/E6252</f>
        <v>8.1456549703729106E-2</v>
      </c>
      <c r="AL6253" s="11">
        <f>ABS('Expo Profiles Tahmin'!S6252-'Expo Profiles Tahmin'!F6252)/F6252</f>
        <v>1.1404831435877595E-2</v>
      </c>
      <c r="AM6253" s="11">
        <f>ABS('Expo Profiles Tahmin'!U6252-'Expo Profiles Tahmin'!G6252)/G6252</f>
        <v>0.1331725040613409</v>
      </c>
      <c r="AN6253" s="11">
        <f>ABS('Expo Profiles Tahmin'!W6252-'Expo Profiles Tahmin'!H6252)/H6252</f>
        <v>0.17664080706843421</v>
      </c>
    </row>
    <row r="6254" spans="1:40" x14ac:dyDescent="0.5">
      <c r="A6254" s="6" t="s">
        <v>6251</v>
      </c>
      <c r="B6254">
        <v>0.8843228357376266</v>
      </c>
      <c r="C6254">
        <v>1.210388527675883</v>
      </c>
      <c r="D6254">
        <v>1.0394387699736221</v>
      </c>
      <c r="E6254">
        <v>1.0481595997616751</v>
      </c>
      <c r="F6254">
        <v>1.15853694183136</v>
      </c>
      <c r="G6254">
        <v>1.0744632634842779</v>
      </c>
      <c r="H6254">
        <v>0.957370419580998</v>
      </c>
      <c r="K6254">
        <f t="shared" si="1471"/>
        <v>0.8843228357376266</v>
      </c>
      <c r="L6254">
        <f>0</f>
        <v>0</v>
      </c>
      <c r="M6254">
        <f t="shared" si="1457"/>
        <v>1.0328850817740205</v>
      </c>
      <c r="N6254">
        <f t="shared" si="1458"/>
        <v>0.14126150599269063</v>
      </c>
      <c r="O6254">
        <f t="shared" si="1467"/>
        <v>1.1127709310668576</v>
      </c>
      <c r="P6254">
        <f t="shared" si="1459"/>
        <v>8.2902010710236784E-2</v>
      </c>
      <c r="Q6254">
        <f t="shared" si="1468"/>
        <v>1.1284628244541861</v>
      </c>
      <c r="R6254">
        <f t="shared" si="1460"/>
        <v>1.8994775566163764E-2</v>
      </c>
      <c r="S6254">
        <f t="shared" si="1469"/>
        <v>1.1525055763783172</v>
      </c>
      <c r="T6254">
        <f t="shared" si="1461"/>
        <v>2.3794681070872362E-2</v>
      </c>
      <c r="U6254">
        <f t="shared" si="1462"/>
        <v>1.165458910594833</v>
      </c>
      <c r="V6254">
        <f t="shared" si="1463"/>
        <v>1.3486106554165342E-2</v>
      </c>
      <c r="W6254">
        <f t="shared" si="1470"/>
        <v>1.077991066171704</v>
      </c>
      <c r="X6254">
        <f t="shared" si="1464"/>
        <v>-8.2506701386226872E-2</v>
      </c>
      <c r="Y6254">
        <f t="shared" si="1465"/>
        <v>1.0330761175336103</v>
      </c>
      <c r="Z6254">
        <f t="shared" si="1466"/>
        <v>-4.6762306374823551E-2</v>
      </c>
      <c r="AI6254" s="11">
        <f>ABS('Expo Profiles Tahmin'!M6253-'Expo Profiles Tahmin'!C6253)/C6253</f>
        <v>0.16133262962850844</v>
      </c>
      <c r="AJ6254" s="11">
        <f>ABS('Expo Profiles Tahmin'!O6253-'Expo Profiles Tahmin'!D6253)/D6253</f>
        <v>6.5754600242442118E-2</v>
      </c>
      <c r="AK6254" s="11">
        <f>ABS('Expo Profiles Tahmin'!Q6253-'Expo Profiles Tahmin'!E6253)/E6253</f>
        <v>8.5279312996460424E-2</v>
      </c>
      <c r="AL6254" s="11">
        <f>ABS('Expo Profiles Tahmin'!S6253-'Expo Profiles Tahmin'!F6253)/F6253</f>
        <v>2.7688045397651884E-3</v>
      </c>
      <c r="AM6254" s="11">
        <f>ABS('Expo Profiles Tahmin'!U6253-'Expo Profiles Tahmin'!G6253)/G6253</f>
        <v>0.11334504106336875</v>
      </c>
      <c r="AN6254" s="11">
        <f>ABS('Expo Profiles Tahmin'!W6253-'Expo Profiles Tahmin'!H6253)/H6253</f>
        <v>0.1630273672716786</v>
      </c>
    </row>
    <row r="6255" spans="1:40" x14ac:dyDescent="0.5">
      <c r="A6255" s="6" t="s">
        <v>6252</v>
      </c>
      <c r="B6255">
        <v>0.90551182614446457</v>
      </c>
      <c r="C6255">
        <v>1.248913774264349</v>
      </c>
      <c r="D6255">
        <v>1.067685478727773</v>
      </c>
      <c r="E6255">
        <v>1.078343433511243</v>
      </c>
      <c r="F6255">
        <v>1.1743713653068111</v>
      </c>
      <c r="G6255">
        <v>1.0826435952021589</v>
      </c>
      <c r="H6255">
        <v>0.97215999781659401</v>
      </c>
      <c r="K6255">
        <f t="shared" si="1471"/>
        <v>0.90551182614446457</v>
      </c>
      <c r="L6255">
        <f>0</f>
        <v>0</v>
      </c>
      <c r="M6255">
        <f t="shared" si="1457"/>
        <v>1.0619728276153699</v>
      </c>
      <c r="N6255">
        <f t="shared" si="1458"/>
        <v>0.14877209578192752</v>
      </c>
      <c r="O6255">
        <f t="shared" si="1467"/>
        <v>1.145564093453225</v>
      </c>
      <c r="P6255">
        <f t="shared" si="1459"/>
        <v>8.6794423490290679E-2</v>
      </c>
      <c r="Q6255">
        <f t="shared" si="1468"/>
        <v>1.1621860722984847</v>
      </c>
      <c r="R6255">
        <f t="shared" si="1460"/>
        <v>2.0070437590687051E-2</v>
      </c>
      <c r="S6255">
        <f t="shared" si="1469"/>
        <v>1.1786638755874341</v>
      </c>
      <c r="T6255">
        <f t="shared" si="1461"/>
        <v>1.665435480058081E-2</v>
      </c>
      <c r="U6255">
        <f t="shared" si="1462"/>
        <v>1.1877301632695345</v>
      </c>
      <c r="V6255">
        <f t="shared" si="1463"/>
        <v>9.4391852852547323E-3</v>
      </c>
      <c r="W6255">
        <f t="shared" si="1470"/>
        <v>1.0946504532789658</v>
      </c>
      <c r="X6255">
        <f t="shared" si="1464"/>
        <v>-8.80416614691895E-2</v>
      </c>
      <c r="Y6255">
        <f t="shared" si="1465"/>
        <v>1.0467223863891024</v>
      </c>
      <c r="Z6255">
        <f t="shared" si="1466"/>
        <v>-4.9899354576039209E-2</v>
      </c>
      <c r="AI6255" s="11">
        <f>ABS('Expo Profiles Tahmin'!M6254-'Expo Profiles Tahmin'!C6254)/C6254</f>
        <v>0.14664997382509418</v>
      </c>
      <c r="AJ6255" s="11">
        <f>ABS('Expo Profiles Tahmin'!O6254-'Expo Profiles Tahmin'!D6254)/D6254</f>
        <v>7.0549765134406667E-2</v>
      </c>
      <c r="AK6255" s="11">
        <f>ABS('Expo Profiles Tahmin'!Q6254-'Expo Profiles Tahmin'!E6254)/E6254</f>
        <v>7.661354693576243E-2</v>
      </c>
      <c r="AL6255" s="11">
        <f>ABS('Expo Profiles Tahmin'!S6254-'Expo Profiles Tahmin'!F6254)/F6254</f>
        <v>5.2060191050176969E-3</v>
      </c>
      <c r="AM6255" s="11">
        <f>ABS('Expo Profiles Tahmin'!U6254-'Expo Profiles Tahmin'!G6254)/G6254</f>
        <v>8.4689398142355918E-2</v>
      </c>
      <c r="AN6255" s="11">
        <f>ABS('Expo Profiles Tahmin'!W6254-'Expo Profiles Tahmin'!H6254)/H6254</f>
        <v>0.12599161633121772</v>
      </c>
    </row>
    <row r="6256" spans="1:40" x14ac:dyDescent="0.5">
      <c r="A6256" s="6" t="s">
        <v>6253</v>
      </c>
      <c r="B6256">
        <v>0.90779121540456953</v>
      </c>
      <c r="C6256">
        <v>1.2793652345932509</v>
      </c>
      <c r="D6256">
        <v>1.0936237885325719</v>
      </c>
      <c r="E6256">
        <v>1.1008931276794729</v>
      </c>
      <c r="F6256">
        <v>1.250840972182593</v>
      </c>
      <c r="G6256">
        <v>1.08910031277232</v>
      </c>
      <c r="H6256">
        <v>0.97393791781081995</v>
      </c>
      <c r="K6256">
        <f t="shared" si="1471"/>
        <v>0.90779121540456953</v>
      </c>
      <c r="L6256">
        <f>0</f>
        <v>0</v>
      </c>
      <c r="M6256">
        <f t="shared" si="1457"/>
        <v>1.0770879927849193</v>
      </c>
      <c r="N6256">
        <f t="shared" si="1458"/>
        <v>0.16097708785715925</v>
      </c>
      <c r="O6256">
        <f t="shared" si="1467"/>
        <v>1.1722546525389879</v>
      </c>
      <c r="P6256">
        <f t="shared" si="1459"/>
        <v>9.8400757518232615E-2</v>
      </c>
      <c r="Q6256">
        <f t="shared" si="1468"/>
        <v>1.1933082171882496</v>
      </c>
      <c r="R6256">
        <f t="shared" si="1460"/>
        <v>2.4854609418793604E-2</v>
      </c>
      <c r="S6256">
        <f t="shared" si="1469"/>
        <v>1.2330516628846335</v>
      </c>
      <c r="T6256">
        <f t="shared" si="1461"/>
        <v>3.9011769068465124E-2</v>
      </c>
      <c r="U6256">
        <f t="shared" si="1462"/>
        <v>1.2542888663426761</v>
      </c>
      <c r="V6256">
        <f t="shared" si="1463"/>
        <v>2.2110692425620884E-2</v>
      </c>
      <c r="W6256">
        <f t="shared" si="1470"/>
        <v>1.1385918045903294</v>
      </c>
      <c r="X6256">
        <f t="shared" si="1464"/>
        <v>-0.10892482576304004</v>
      </c>
      <c r="Y6256">
        <f t="shared" si="1465"/>
        <v>1.0792953732415791</v>
      </c>
      <c r="Z6256">
        <f t="shared" si="1466"/>
        <v>-6.1735301358270371E-2</v>
      </c>
      <c r="AI6256" s="11">
        <f>ABS('Expo Profiles Tahmin'!M6255-'Expo Profiles Tahmin'!C6255)/C6255</f>
        <v>0.14968282879183825</v>
      </c>
      <c r="AJ6256" s="11">
        <f>ABS('Expo Profiles Tahmin'!O6255-'Expo Profiles Tahmin'!D6255)/D6255</f>
        <v>7.2941532199398432E-2</v>
      </c>
      <c r="AK6256" s="11">
        <f>ABS('Expo Profiles Tahmin'!Q6255-'Expo Profiles Tahmin'!E6255)/E6255</f>
        <v>7.7751332443540669E-2</v>
      </c>
      <c r="AL6256" s="11">
        <f>ABS('Expo Profiles Tahmin'!S6255-'Expo Profiles Tahmin'!F6255)/F6255</f>
        <v>3.6551557773222866E-3</v>
      </c>
      <c r="AM6256" s="11">
        <f>ABS('Expo Profiles Tahmin'!U6255-'Expo Profiles Tahmin'!G6255)/G6255</f>
        <v>9.7064785247035143E-2</v>
      </c>
      <c r="AN6256" s="11">
        <f>ABS('Expo Profiles Tahmin'!W6255-'Expo Profiles Tahmin'!H6255)/H6255</f>
        <v>0.12599824693206585</v>
      </c>
    </row>
    <row r="6257" spans="1:40" x14ac:dyDescent="0.5">
      <c r="A6257" s="6" t="s">
        <v>6254</v>
      </c>
      <c r="B6257">
        <v>0.892303573744201</v>
      </c>
      <c r="C6257">
        <v>1.2787438255407959</v>
      </c>
      <c r="D6257">
        <v>1.1067804633755971</v>
      </c>
      <c r="E6257">
        <v>1.1275217264343891</v>
      </c>
      <c r="F6257">
        <v>1.2569164138069779</v>
      </c>
      <c r="G6257">
        <v>1.0699644429179971</v>
      </c>
      <c r="H6257">
        <v>0.96835878755504989</v>
      </c>
      <c r="K6257">
        <f t="shared" si="1471"/>
        <v>0.892303573744201</v>
      </c>
      <c r="L6257">
        <f>0</f>
        <v>0</v>
      </c>
      <c r="M6257">
        <f t="shared" si="1457"/>
        <v>1.0683737129376336</v>
      </c>
      <c r="N6257">
        <f t="shared" si="1458"/>
        <v>0.16741758883151225</v>
      </c>
      <c r="O6257">
        <f t="shared" si="1467"/>
        <v>1.1770113062386345</v>
      </c>
      <c r="P6257">
        <f t="shared" si="1459"/>
        <v>0.11152619709225733</v>
      </c>
      <c r="Q6257">
        <f t="shared" si="1468"/>
        <v>1.215175398532792</v>
      </c>
      <c r="R6257">
        <f t="shared" si="1460"/>
        <v>4.176929934022381E-2</v>
      </c>
      <c r="S6257">
        <f t="shared" si="1469"/>
        <v>1.2569318110698915</v>
      </c>
      <c r="T6257">
        <f t="shared" si="1461"/>
        <v>4.175704582854544E-2</v>
      </c>
      <c r="U6257">
        <f t="shared" si="1462"/>
        <v>1.2796634866448009</v>
      </c>
      <c r="V6257">
        <f t="shared" si="1463"/>
        <v>2.3666632376942238E-2</v>
      </c>
      <c r="W6257">
        <f t="shared" si="1470"/>
        <v>1.1507102801644964</v>
      </c>
      <c r="X6257">
        <f t="shared" si="1464"/>
        <v>-0.12145306563876337</v>
      </c>
      <c r="Y6257">
        <f t="shared" si="1465"/>
        <v>1.084593733102845</v>
      </c>
      <c r="Z6257">
        <f t="shared" si="1466"/>
        <v>-6.8835929326214629E-2</v>
      </c>
      <c r="AI6257" s="11">
        <f>ABS('Expo Profiles Tahmin'!M6256-'Expo Profiles Tahmin'!C6256)/C6256</f>
        <v>0.15810750232918569</v>
      </c>
      <c r="AJ6257" s="11">
        <f>ABS('Expo Profiles Tahmin'!O6256-'Expo Profiles Tahmin'!D6256)/D6256</f>
        <v>7.1899372371849291E-2</v>
      </c>
      <c r="AK6257" s="11">
        <f>ABS('Expo Profiles Tahmin'!Q6256-'Expo Profiles Tahmin'!E6256)/E6256</f>
        <v>8.3945559460049224E-2</v>
      </c>
      <c r="AL6257" s="11">
        <f>ABS('Expo Profiles Tahmin'!S6256-'Expo Profiles Tahmin'!F6256)/F6256</f>
        <v>1.4221879274484386E-2</v>
      </c>
      <c r="AM6257" s="11">
        <f>ABS('Expo Profiles Tahmin'!U6256-'Expo Profiles Tahmin'!G6256)/G6256</f>
        <v>0.15167432387368096</v>
      </c>
      <c r="AN6257" s="11">
        <f>ABS('Expo Profiles Tahmin'!W6256-'Expo Profiles Tahmin'!H6256)/H6256</f>
        <v>0.16905994085291604</v>
      </c>
    </row>
    <row r="6258" spans="1:40" x14ac:dyDescent="0.5">
      <c r="A6258" s="6" t="s">
        <v>6255</v>
      </c>
      <c r="B6258">
        <v>0.8853145969183619</v>
      </c>
      <c r="C6258">
        <v>1.26271074695987</v>
      </c>
      <c r="D6258">
        <v>1.1055681042390799</v>
      </c>
      <c r="E6258">
        <v>1.14863524169849</v>
      </c>
      <c r="F6258">
        <v>1.26670527933275</v>
      </c>
      <c r="G6258">
        <v>1.0499965204486621</v>
      </c>
      <c r="H6258">
        <v>0.94746119385541949</v>
      </c>
      <c r="K6258">
        <f t="shared" si="1471"/>
        <v>0.8853145969183619</v>
      </c>
      <c r="L6258">
        <f>0</f>
        <v>0</v>
      </c>
      <c r="M6258">
        <f t="shared" si="1457"/>
        <v>1.0572640570482279</v>
      </c>
      <c r="N6258">
        <f t="shared" si="1458"/>
        <v>0.16349941078990288</v>
      </c>
      <c r="O6258">
        <f t="shared" si="1467"/>
        <v>1.1682780872158274</v>
      </c>
      <c r="P6258">
        <f t="shared" si="1459"/>
        <v>0.11359330000392376</v>
      </c>
      <c r="Q6258">
        <f t="shared" si="1468"/>
        <v>1.2211662547226514</v>
      </c>
      <c r="R6258">
        <f t="shared" si="1460"/>
        <v>5.5871377598917783E-2</v>
      </c>
      <c r="S6258">
        <f t="shared" si="1469"/>
        <v>1.2723299994585862</v>
      </c>
      <c r="T6258">
        <f t="shared" si="1461"/>
        <v>5.1395090213475637E-2</v>
      </c>
      <c r="U6258">
        <f t="shared" si="1462"/>
        <v>1.3003084278577828</v>
      </c>
      <c r="V6258">
        <f t="shared" si="1463"/>
        <v>2.9129184834014409E-2</v>
      </c>
      <c r="W6258">
        <f t="shared" si="1470"/>
        <v>1.1554012877477542</v>
      </c>
      <c r="X6258">
        <f t="shared" si="1464"/>
        <v>-0.13635453673684947</v>
      </c>
      <c r="Y6258">
        <f t="shared" si="1465"/>
        <v>1.081172686783118</v>
      </c>
      <c r="Z6258">
        <f t="shared" si="1466"/>
        <v>-7.7281633071687339E-2</v>
      </c>
      <c r="AI6258" s="11">
        <f>ABS('Expo Profiles Tahmin'!M6257-'Expo Profiles Tahmin'!C6257)/C6257</f>
        <v>0.16451310137446357</v>
      </c>
      <c r="AJ6258" s="11">
        <f>ABS('Expo Profiles Tahmin'!O6257-'Expo Profiles Tahmin'!D6257)/D6257</f>
        <v>6.3455080015451845E-2</v>
      </c>
      <c r="AK6258" s="11">
        <f>ABS('Expo Profiles Tahmin'!Q6257-'Expo Profiles Tahmin'!E6257)/E6257</f>
        <v>7.774011803355127E-2</v>
      </c>
      <c r="AL6258" s="11">
        <f>ABS('Expo Profiles Tahmin'!S6257-'Expo Profiles Tahmin'!F6257)/F6257</f>
        <v>1.2250029313338965E-5</v>
      </c>
      <c r="AM6258" s="11">
        <f>ABS('Expo Profiles Tahmin'!U6257-'Expo Profiles Tahmin'!G6257)/G6257</f>
        <v>0.19598692752341801</v>
      </c>
      <c r="AN6258" s="11">
        <f>ABS('Expo Profiles Tahmin'!W6257-'Expo Profiles Tahmin'!H6257)/H6257</f>
        <v>0.18830984440163409</v>
      </c>
    </row>
    <row r="6259" spans="1:40" x14ac:dyDescent="0.5">
      <c r="A6259" s="6" t="s">
        <v>6256</v>
      </c>
      <c r="B6259">
        <v>0.86652449276956545</v>
      </c>
      <c r="C6259">
        <v>1.226584133271986</v>
      </c>
      <c r="D6259">
        <v>1.12337275535623</v>
      </c>
      <c r="E6259">
        <v>1.1551260360038871</v>
      </c>
      <c r="F6259">
        <v>1.2648304560640531</v>
      </c>
      <c r="G6259">
        <v>1.030963316880275</v>
      </c>
      <c r="H6259">
        <v>0.94629899904482995</v>
      </c>
      <c r="K6259">
        <f t="shared" si="1471"/>
        <v>0.86652449276956545</v>
      </c>
      <c r="L6259">
        <f>0</f>
        <v>0</v>
      </c>
      <c r="M6259">
        <f t="shared" si="1457"/>
        <v>1.0305750820300426</v>
      </c>
      <c r="N6259">
        <f t="shared" si="1458"/>
        <v>0.15598871123856245</v>
      </c>
      <c r="O6259">
        <f t="shared" si="1467"/>
        <v>1.1577726546921152</v>
      </c>
      <c r="P6259">
        <f t="shared" si="1459"/>
        <v>0.12861244503992897</v>
      </c>
      <c r="Q6259">
        <f t="shared" si="1468"/>
        <v>1.2265807664267734</v>
      </c>
      <c r="R6259">
        <f t="shared" si="1460"/>
        <v>7.1747054181999781E-2</v>
      </c>
      <c r="S6259">
        <f t="shared" si="1469"/>
        <v>1.28306573129333</v>
      </c>
      <c r="T6259">
        <f t="shared" si="1461"/>
        <v>5.7234984131804785E-2</v>
      </c>
      <c r="U6259">
        <f t="shared" si="1462"/>
        <v>1.3142232776427862</v>
      </c>
      <c r="V6259">
        <f t="shared" si="1463"/>
        <v>3.2439060323121736E-2</v>
      </c>
      <c r="W6259">
        <f t="shared" si="1470"/>
        <v>1.1642485534699658</v>
      </c>
      <c r="X6259">
        <f t="shared" si="1464"/>
        <v>-0.14101043037325886</v>
      </c>
      <c r="Y6259">
        <f t="shared" si="1465"/>
        <v>1.0874853799187365</v>
      </c>
      <c r="Z6259">
        <f t="shared" si="1466"/>
        <v>-7.9920452961664265E-2</v>
      </c>
      <c r="AI6259" s="11">
        <f>ABS('Expo Profiles Tahmin'!M6258-'Expo Profiles Tahmin'!C6258)/C6258</f>
        <v>0.16270289170047852</v>
      </c>
      <c r="AJ6259" s="11">
        <f>ABS('Expo Profiles Tahmin'!O6258-'Expo Profiles Tahmin'!D6258)/D6258</f>
        <v>5.6721953841014916E-2</v>
      </c>
      <c r="AK6259" s="11">
        <f>ABS('Expo Profiles Tahmin'!Q6258-'Expo Profiles Tahmin'!E6258)/E6258</f>
        <v>6.3145383661491722E-2</v>
      </c>
      <c r="AL6259" s="11">
        <f>ABS('Expo Profiles Tahmin'!S6258-'Expo Profiles Tahmin'!F6258)/F6258</f>
        <v>4.440433159636807E-3</v>
      </c>
      <c r="AM6259" s="11">
        <f>ABS('Expo Profiles Tahmin'!U6258-'Expo Profiles Tahmin'!G6258)/G6258</f>
        <v>0.23839308277151502</v>
      </c>
      <c r="AN6259" s="11">
        <f>ABS('Expo Profiles Tahmin'!W6258-'Expo Profiles Tahmin'!H6258)/H6258</f>
        <v>0.21947082924439637</v>
      </c>
    </row>
    <row r="6260" spans="1:40" x14ac:dyDescent="0.5">
      <c r="A6260" s="6" t="s">
        <v>6257</v>
      </c>
      <c r="B6260">
        <v>0.88421963378486323</v>
      </c>
      <c r="C6260">
        <v>1.1836359163689849</v>
      </c>
      <c r="D6260">
        <v>1.116444560587458</v>
      </c>
      <c r="E6260">
        <v>1.145214234656738</v>
      </c>
      <c r="F6260">
        <v>1.243640213999569</v>
      </c>
      <c r="G6260">
        <v>1.032026971769568</v>
      </c>
      <c r="H6260">
        <v>0.96368998912833792</v>
      </c>
      <c r="K6260">
        <f t="shared" si="1471"/>
        <v>0.88421963378486323</v>
      </c>
      <c r="L6260">
        <f>0</f>
        <v>0</v>
      </c>
      <c r="M6260">
        <f t="shared" si="1457"/>
        <v>1.0206398599550788</v>
      </c>
      <c r="N6260">
        <f t="shared" si="1458"/>
        <v>0.1297161769615898</v>
      </c>
      <c r="O6260">
        <f t="shared" si="1467"/>
        <v>1.1349052697417168</v>
      </c>
      <c r="P6260">
        <f t="shared" si="1459"/>
        <v>0.11502470117882976</v>
      </c>
      <c r="Q6260">
        <f t="shared" si="1468"/>
        <v>1.2022193243872341</v>
      </c>
      <c r="R6260">
        <f t="shared" si="1460"/>
        <v>6.9658681473327905E-2</v>
      </c>
      <c r="S6260">
        <f t="shared" si="1469"/>
        <v>1.2590122862043778</v>
      </c>
      <c r="T6260">
        <f t="shared" si="1461"/>
        <v>5.7425217165934996E-2</v>
      </c>
      <c r="U6260">
        <f t="shared" si="1462"/>
        <v>1.2902733914989097</v>
      </c>
      <c r="V6260">
        <f t="shared" si="1463"/>
        <v>3.254687866121013E-2</v>
      </c>
      <c r="W6260">
        <f t="shared" si="1470"/>
        <v>1.1591931162188036</v>
      </c>
      <c r="X6260">
        <f t="shared" si="1464"/>
        <v>-0.12303920598499114</v>
      </c>
      <c r="Y6260">
        <f t="shared" si="1465"/>
        <v>1.0922131070263597</v>
      </c>
      <c r="Z6260">
        <f t="shared" si="1466"/>
        <v>-6.9734905767856056E-2</v>
      </c>
      <c r="AI6260" s="11">
        <f>ABS('Expo Profiles Tahmin'!M6259-'Expo Profiles Tahmin'!C6259)/C6259</f>
        <v>0.15980073924409707</v>
      </c>
      <c r="AJ6260" s="11">
        <f>ABS('Expo Profiles Tahmin'!O6259-'Expo Profiles Tahmin'!D6259)/D6259</f>
        <v>3.0621981147278845E-2</v>
      </c>
      <c r="AK6260" s="11">
        <f>ABS('Expo Profiles Tahmin'!Q6259-'Expo Profiles Tahmin'!E6259)/E6259</f>
        <v>6.1858817302812362E-2</v>
      </c>
      <c r="AL6260" s="11">
        <f>ABS('Expo Profiles Tahmin'!S6259-'Expo Profiles Tahmin'!F6259)/F6259</f>
        <v>1.4417169622893284E-2</v>
      </c>
      <c r="AM6260" s="11">
        <f>ABS('Expo Profiles Tahmin'!U6259-'Expo Profiles Tahmin'!G6259)/G6259</f>
        <v>0.27475270567304388</v>
      </c>
      <c r="AN6260" s="11">
        <f>ABS('Expo Profiles Tahmin'!W6259-'Expo Profiles Tahmin'!H6259)/H6259</f>
        <v>0.23031785370705091</v>
      </c>
    </row>
    <row r="6261" spans="1:40" x14ac:dyDescent="0.5">
      <c r="A6261" s="6" t="s">
        <v>6258</v>
      </c>
      <c r="B6261">
        <v>0.94865247897438254</v>
      </c>
      <c r="C6261">
        <v>1.2037119299761669</v>
      </c>
      <c r="D6261">
        <v>1.142979756406304</v>
      </c>
      <c r="E6261">
        <v>1.1730397494849401</v>
      </c>
      <c r="F6261">
        <v>1.269057033975548</v>
      </c>
      <c r="G6261">
        <v>1.063754070822448</v>
      </c>
      <c r="H6261">
        <v>1.0107948593831479</v>
      </c>
      <c r="K6261">
        <f t="shared" si="1471"/>
        <v>0.94865247897438254</v>
      </c>
      <c r="L6261">
        <f>0</f>
        <v>0</v>
      </c>
      <c r="M6261">
        <f t="shared" si="1457"/>
        <v>1.0648628189472551</v>
      </c>
      <c r="N6261">
        <f t="shared" si="1458"/>
        <v>0.11049945779945361</v>
      </c>
      <c r="O6261">
        <f t="shared" si="1467"/>
        <v>1.1606081334159817</v>
      </c>
      <c r="P6261">
        <f t="shared" si="1459"/>
        <v>9.6470371930491058E-2</v>
      </c>
      <c r="Q6261">
        <f t="shared" si="1468"/>
        <v>1.2187887170198382</v>
      </c>
      <c r="R6261">
        <f t="shared" si="1460"/>
        <v>6.0062244647354039E-2</v>
      </c>
      <c r="S6261">
        <f t="shared" si="1469"/>
        <v>1.2743886464608924</v>
      </c>
      <c r="T6261">
        <f t="shared" si="1461"/>
        <v>5.5819219362844237E-2</v>
      </c>
      <c r="U6261">
        <f t="shared" si="1462"/>
        <v>1.3047754796341691</v>
      </c>
      <c r="V6261">
        <f t="shared" si="1463"/>
        <v>3.1636647612778401E-2</v>
      </c>
      <c r="W6261">
        <f t="shared" si="1470"/>
        <v>1.1880541924561865</v>
      </c>
      <c r="X6261">
        <f t="shared" si="1464"/>
        <v>-0.10943058752699124</v>
      </c>
      <c r="Y6261">
        <f t="shared" si="1465"/>
        <v>1.1284824348215792</v>
      </c>
      <c r="Z6261">
        <f t="shared" si="1466"/>
        <v>-6.2021951850426749E-2</v>
      </c>
      <c r="AI6261" s="11">
        <f>ABS('Expo Profiles Tahmin'!M6260-'Expo Profiles Tahmin'!C6260)/C6260</f>
        <v>0.13770793379937787</v>
      </c>
      <c r="AJ6261" s="11">
        <f>ABS('Expo Profiles Tahmin'!O6260-'Expo Profiles Tahmin'!D6260)/D6260</f>
        <v>1.6535267227729623E-2</v>
      </c>
      <c r="AK6261" s="11">
        <f>ABS('Expo Profiles Tahmin'!Q6260-'Expo Profiles Tahmin'!E6260)/E6260</f>
        <v>4.977679110632309E-2</v>
      </c>
      <c r="AL6261" s="11">
        <f>ABS('Expo Profiles Tahmin'!S6260-'Expo Profiles Tahmin'!F6260)/F6260</f>
        <v>1.236054610631469E-2</v>
      </c>
      <c r="AM6261" s="11">
        <f>ABS('Expo Profiles Tahmin'!U6260-'Expo Profiles Tahmin'!G6260)/G6260</f>
        <v>0.25023223887893037</v>
      </c>
      <c r="AN6261" s="11">
        <f>ABS('Expo Profiles Tahmin'!W6260-'Expo Profiles Tahmin'!H6260)/H6260</f>
        <v>0.20286931409062284</v>
      </c>
    </row>
    <row r="6262" spans="1:40" x14ac:dyDescent="0.5">
      <c r="A6262" s="6" t="s">
        <v>6259</v>
      </c>
      <c r="B6262">
        <v>0.95305980942768898</v>
      </c>
      <c r="C6262">
        <v>1.1839742625715859</v>
      </c>
      <c r="D6262">
        <v>1.132021456822448</v>
      </c>
      <c r="E6262">
        <v>1.1492919354052811</v>
      </c>
      <c r="F6262">
        <v>1.248266146473048</v>
      </c>
      <c r="G6262">
        <v>1.04683799082151</v>
      </c>
      <c r="H6262">
        <v>1.0038122219864709</v>
      </c>
      <c r="K6262">
        <f t="shared" si="1471"/>
        <v>0.95305980942768898</v>
      </c>
      <c r="L6262">
        <f>0</f>
        <v>0</v>
      </c>
      <c r="M6262">
        <f t="shared" si="1457"/>
        <v>1.058269191001691</v>
      </c>
      <c r="N6262">
        <f t="shared" si="1458"/>
        <v>0.10003911546990447</v>
      </c>
      <c r="O6262">
        <f t="shared" si="1467"/>
        <v>1.1463314762755568</v>
      </c>
      <c r="P6262">
        <f t="shared" si="1459"/>
        <v>8.8650858253486897E-2</v>
      </c>
      <c r="Q6262">
        <f t="shared" si="1468"/>
        <v>1.1959400235091162</v>
      </c>
      <c r="R6262">
        <f t="shared" si="1460"/>
        <v>5.1527189224150213E-2</v>
      </c>
      <c r="S6262">
        <f t="shared" si="1469"/>
        <v>1.2478312234027442</v>
      </c>
      <c r="T6262">
        <f t="shared" si="1461"/>
        <v>5.1873311450622496E-2</v>
      </c>
      <c r="U6262">
        <f t="shared" si="1462"/>
        <v>1.2760699855923265</v>
      </c>
      <c r="V6262">
        <f t="shared" si="1463"/>
        <v>2.9400226187391586E-2</v>
      </c>
      <c r="W6262">
        <f t="shared" si="1470"/>
        <v>1.1680286176269836</v>
      </c>
      <c r="X6262">
        <f t="shared" si="1464"/>
        <v>-0.10128712604404437</v>
      </c>
      <c r="Y6262">
        <f t="shared" si="1465"/>
        <v>1.1128899926724802</v>
      </c>
      <c r="Z6262">
        <f t="shared" si="1466"/>
        <v>-5.7406483840931097E-2</v>
      </c>
      <c r="AI6262" s="11">
        <f>ABS('Expo Profiles Tahmin'!M6261-'Expo Profiles Tahmin'!C6261)/C6261</f>
        <v>0.11535078083978199</v>
      </c>
      <c r="AJ6262" s="11">
        <f>ABS('Expo Profiles Tahmin'!O6261-'Expo Profiles Tahmin'!D6261)/D6261</f>
        <v>1.5423175179500885E-2</v>
      </c>
      <c r="AK6262" s="11">
        <f>ABS('Expo Profiles Tahmin'!Q6261-'Expo Profiles Tahmin'!E6261)/E6261</f>
        <v>3.9000355746670663E-2</v>
      </c>
      <c r="AL6262" s="11">
        <f>ABS('Expo Profiles Tahmin'!S6261-'Expo Profiles Tahmin'!F6261)/F6261</f>
        <v>4.201239457806075E-3</v>
      </c>
      <c r="AM6262" s="11">
        <f>ABS('Expo Profiles Tahmin'!U6261-'Expo Profiles Tahmin'!G6261)/G6261</f>
        <v>0.22657625049121916</v>
      </c>
      <c r="AN6262" s="11">
        <f>ABS('Expo Profiles Tahmin'!W6261-'Expo Profiles Tahmin'!H6261)/H6261</f>
        <v>0.1753662787533502</v>
      </c>
    </row>
    <row r="6263" spans="1:40" x14ac:dyDescent="0.5">
      <c r="A6263" s="6" t="s">
        <v>6260</v>
      </c>
      <c r="B6263">
        <v>0.9309691598546026</v>
      </c>
      <c r="C6263">
        <v>1.1467190226221691</v>
      </c>
      <c r="D6263">
        <v>1.0973948729980141</v>
      </c>
      <c r="E6263">
        <v>1.109244754793804</v>
      </c>
      <c r="F6263">
        <v>1.199765546135285</v>
      </c>
      <c r="G6263">
        <v>1.0132516401778711</v>
      </c>
      <c r="H6263">
        <v>0.97852853320674515</v>
      </c>
      <c r="K6263">
        <f t="shared" si="1471"/>
        <v>0.9309691598546026</v>
      </c>
      <c r="L6263">
        <f>0</f>
        <v>0</v>
      </c>
      <c r="M6263">
        <f t="shared" si="1457"/>
        <v>1.0292692416702107</v>
      </c>
      <c r="N6263">
        <f t="shared" si="1458"/>
        <v>9.3469356898897391E-2</v>
      </c>
      <c r="O6263">
        <f t="shared" si="1467"/>
        <v>1.1111914751309124</v>
      </c>
      <c r="P6263">
        <f t="shared" si="1459"/>
        <v>8.2489689518509074E-2</v>
      </c>
      <c r="Q6263">
        <f t="shared" si="1468"/>
        <v>1.1552101969716095</v>
      </c>
      <c r="R6263">
        <f t="shared" si="1460"/>
        <v>4.5909286514689784E-2</v>
      </c>
      <c r="S6263">
        <f t="shared" si="1469"/>
        <v>1.2005026017387483</v>
      </c>
      <c r="T6263">
        <f t="shared" si="1461"/>
        <v>4.5322719960916046E-2</v>
      </c>
      <c r="U6263">
        <f t="shared" si="1462"/>
        <v>1.2251753568602259</v>
      </c>
      <c r="V6263">
        <f t="shared" si="1463"/>
        <v>2.5687548780207153E-2</v>
      </c>
      <c r="W6263">
        <f t="shared" si="1470"/>
        <v>1.1267817556084889</v>
      </c>
      <c r="X6263">
        <f t="shared" si="1464"/>
        <v>-9.2295926742393314E-2</v>
      </c>
      <c r="Y6263">
        <f t="shared" si="1465"/>
        <v>1.0765377543396191</v>
      </c>
      <c r="Z6263">
        <f t="shared" si="1466"/>
        <v>-5.231054364023497E-2</v>
      </c>
      <c r="AI6263" s="11">
        <f>ABS('Expo Profiles Tahmin'!M6262-'Expo Profiles Tahmin'!C6262)/C6262</f>
        <v>0.10617213189825943</v>
      </c>
      <c r="AJ6263" s="11">
        <f>ABS('Expo Profiles Tahmin'!O6262-'Expo Profiles Tahmin'!D6262)/D6262</f>
        <v>1.264112033112565E-2</v>
      </c>
      <c r="AK6263" s="11">
        <f>ABS('Expo Profiles Tahmin'!Q6262-'Expo Profiles Tahmin'!E6262)/E6262</f>
        <v>4.0588545579052872E-2</v>
      </c>
      <c r="AL6263" s="11">
        <f>ABS('Expo Profiles Tahmin'!S6262-'Expo Profiles Tahmin'!F6262)/F6262</f>
        <v>3.4842174606165605E-4</v>
      </c>
      <c r="AM6263" s="11">
        <f>ABS('Expo Profiles Tahmin'!U6262-'Expo Profiles Tahmin'!G6262)/G6262</f>
        <v>0.21897561683916908</v>
      </c>
      <c r="AN6263" s="11">
        <f>ABS('Expo Profiles Tahmin'!W6262-'Expo Profiles Tahmin'!H6262)/H6262</f>
        <v>0.16359274378582528</v>
      </c>
    </row>
    <row r="6264" spans="1:40" x14ac:dyDescent="0.5">
      <c r="A6264" s="6" t="s">
        <v>6261</v>
      </c>
      <c r="B6264">
        <v>0.92349644384460317</v>
      </c>
      <c r="C6264">
        <v>1.1245975249633711</v>
      </c>
      <c r="D6264">
        <v>1.0675101003660361</v>
      </c>
      <c r="E6264">
        <v>1.071015369777663</v>
      </c>
      <c r="F6264">
        <v>1.1679204156891461</v>
      </c>
      <c r="G6264">
        <v>0.9748598104010775</v>
      </c>
      <c r="H6264">
        <v>0.95381322694495452</v>
      </c>
      <c r="K6264">
        <f t="shared" si="1471"/>
        <v>0.92349644384460317</v>
      </c>
      <c r="L6264">
        <f>0</f>
        <v>0</v>
      </c>
      <c r="M6264">
        <f t="shared" si="1457"/>
        <v>1.0151222389834813</v>
      </c>
      <c r="N6264">
        <f t="shared" si="1458"/>
        <v>8.7123062247759314E-2</v>
      </c>
      <c r="O6264">
        <f t="shared" si="1467"/>
        <v>1.0864192281893787</v>
      </c>
      <c r="P6264">
        <f t="shared" si="1459"/>
        <v>7.2074724116845068E-2</v>
      </c>
      <c r="Q6264">
        <f t="shared" si="1468"/>
        <v>1.1186369080913914</v>
      </c>
      <c r="R6264">
        <f t="shared" si="1460"/>
        <v>3.4176360027591737E-2</v>
      </c>
      <c r="S6264">
        <f t="shared" si="1469"/>
        <v>1.159696395751594</v>
      </c>
      <c r="T6264">
        <f t="shared" si="1461"/>
        <v>4.0721232640007161E-2</v>
      </c>
      <c r="U6264">
        <f t="shared" si="1462"/>
        <v>1.181864195963894</v>
      </c>
      <c r="V6264">
        <f t="shared" si="1463"/>
        <v>2.3079564746607901E-2</v>
      </c>
      <c r="W6264">
        <f t="shared" si="1470"/>
        <v>1.0905235163641791</v>
      </c>
      <c r="X6264">
        <f t="shared" si="1464"/>
        <v>-8.5717767440020784E-2</v>
      </c>
      <c r="Y6264">
        <f t="shared" si="1465"/>
        <v>1.0438605295127465</v>
      </c>
      <c r="Z6264">
        <f t="shared" si="1466"/>
        <v>-4.8582241629468836E-2</v>
      </c>
      <c r="AI6264" s="11">
        <f>ABS('Expo Profiles Tahmin'!M6263-'Expo Profiles Tahmin'!C6263)/C6263</f>
        <v>0.10242245801712554</v>
      </c>
      <c r="AJ6264" s="11">
        <f>ABS('Expo Profiles Tahmin'!O6263-'Expo Profiles Tahmin'!D6263)/D6263</f>
        <v>1.2572140140592143E-2</v>
      </c>
      <c r="AK6264" s="11">
        <f>ABS('Expo Profiles Tahmin'!Q6263-'Expo Profiles Tahmin'!E6263)/E6263</f>
        <v>4.143850307081233E-2</v>
      </c>
      <c r="AL6264" s="11">
        <f>ABS('Expo Profiles Tahmin'!S6263-'Expo Profiles Tahmin'!F6263)/F6263</f>
        <v>6.1433303018043725E-4</v>
      </c>
      <c r="AM6264" s="11">
        <f>ABS('Expo Profiles Tahmin'!U6263-'Expo Profiles Tahmin'!G6263)/G6263</f>
        <v>0.20915210820201857</v>
      </c>
      <c r="AN6264" s="11">
        <f>ABS('Expo Profiles Tahmin'!W6263-'Expo Profiles Tahmin'!H6263)/H6263</f>
        <v>0.15150628455963538</v>
      </c>
    </row>
    <row r="6265" spans="1:40" x14ac:dyDescent="0.5">
      <c r="A6265" s="6" t="s">
        <v>6262</v>
      </c>
      <c r="B6265">
        <v>0.87971165746431079</v>
      </c>
      <c r="C6265">
        <v>1.072960154644826</v>
      </c>
      <c r="D6265">
        <v>1.0161290370503719</v>
      </c>
      <c r="E6265">
        <v>1.018909342491698</v>
      </c>
      <c r="F6265">
        <v>1.1208029163362749</v>
      </c>
      <c r="G6265">
        <v>0.93886442082344745</v>
      </c>
      <c r="H6265">
        <v>0.9195509339825807</v>
      </c>
      <c r="K6265">
        <f t="shared" si="1471"/>
        <v>0.87971165746431079</v>
      </c>
      <c r="L6265">
        <f>0</f>
        <v>0</v>
      </c>
      <c r="M6265">
        <f t="shared" si="1457"/>
        <v>0.96775965360163974</v>
      </c>
      <c r="N6265">
        <f t="shared" si="1458"/>
        <v>8.372108571211799E-2</v>
      </c>
      <c r="O6265">
        <f t="shared" si="1467"/>
        <v>1.0353737755352657</v>
      </c>
      <c r="P6265">
        <f t="shared" si="1459"/>
        <v>6.8405660555163103E-2</v>
      </c>
      <c r="Q6265">
        <f t="shared" si="1468"/>
        <v>1.0651108731655872</v>
      </c>
      <c r="R6265">
        <f t="shared" si="1460"/>
        <v>3.1637372655166598E-2</v>
      </c>
      <c r="S6265">
        <f t="shared" si="1469"/>
        <v>1.1077080492217442</v>
      </c>
      <c r="T6265">
        <f t="shared" si="1461"/>
        <v>4.2058582451822785E-2</v>
      </c>
      <c r="U6265">
        <f t="shared" si="1462"/>
        <v>1.1306038751228629</v>
      </c>
      <c r="V6265">
        <f t="shared" si="1463"/>
        <v>2.3837534227628465E-2</v>
      </c>
      <c r="W6265">
        <f t="shared" si="1470"/>
        <v>1.0474204701471699</v>
      </c>
      <c r="X6265">
        <f t="shared" si="1464"/>
        <v>-7.792411415852929E-2</v>
      </c>
      <c r="Y6265">
        <f t="shared" si="1465"/>
        <v>1.005000187596842</v>
      </c>
      <c r="Z6265">
        <f t="shared" si="1466"/>
        <v>-4.4165034343212069E-2</v>
      </c>
      <c r="AI6265" s="11">
        <f>ABS('Expo Profiles Tahmin'!M6264-'Expo Profiles Tahmin'!C6264)/C6264</f>
        <v>9.7346191459433851E-2</v>
      </c>
      <c r="AJ6265" s="11">
        <f>ABS('Expo Profiles Tahmin'!O6264-'Expo Profiles Tahmin'!D6264)/D6264</f>
        <v>1.7713301089009776E-2</v>
      </c>
      <c r="AK6265" s="11">
        <f>ABS('Expo Profiles Tahmin'!Q6264-'Expo Profiles Tahmin'!E6264)/E6264</f>
        <v>4.4463916819059625E-2</v>
      </c>
      <c r="AL6265" s="11">
        <f>ABS('Expo Profiles Tahmin'!S6264-'Expo Profiles Tahmin'!F6264)/F6264</f>
        <v>7.0415927550160828E-3</v>
      </c>
      <c r="AM6265" s="11">
        <f>ABS('Expo Profiles Tahmin'!U6264-'Expo Profiles Tahmin'!G6264)/G6264</f>
        <v>0.21234272185007877</v>
      </c>
      <c r="AN6265" s="11">
        <f>ABS('Expo Profiles Tahmin'!W6264-'Expo Profiles Tahmin'!H6264)/H6264</f>
        <v>0.1433302512034825</v>
      </c>
    </row>
    <row r="6266" spans="1:40" x14ac:dyDescent="0.5">
      <c r="A6266" s="6" t="s">
        <v>6263</v>
      </c>
      <c r="B6266">
        <v>0.82416344602244196</v>
      </c>
      <c r="C6266">
        <v>1.0025814256504311</v>
      </c>
      <c r="D6266">
        <v>0.95563519414204801</v>
      </c>
      <c r="E6266">
        <v>0.95485461972129471</v>
      </c>
      <c r="F6266">
        <v>1.0611614405837539</v>
      </c>
      <c r="G6266">
        <v>0.88908735563512709</v>
      </c>
      <c r="H6266">
        <v>0.87660707824864503</v>
      </c>
      <c r="K6266">
        <f t="shared" si="1471"/>
        <v>0.82416344602244196</v>
      </c>
      <c r="L6266">
        <f>0</f>
        <v>0</v>
      </c>
      <c r="M6266">
        <f t="shared" si="1457"/>
        <v>0.90545435286163456</v>
      </c>
      <c r="N6266">
        <f t="shared" si="1458"/>
        <v>7.7296057578469551E-2</v>
      </c>
      <c r="O6266">
        <f t="shared" si="1467"/>
        <v>0.97039615933488621</v>
      </c>
      <c r="P6266">
        <f t="shared" si="1459"/>
        <v>6.5548926910376254E-2</v>
      </c>
      <c r="Q6266">
        <f t="shared" si="1468"/>
        <v>0.99899859927410051</v>
      </c>
      <c r="R6266">
        <f t="shared" si="1460"/>
        <v>3.0418087616205156E-2</v>
      </c>
      <c r="S6266">
        <f t="shared" si="1469"/>
        <v>1.043880250599007</v>
      </c>
      <c r="T6266">
        <f t="shared" si="1461"/>
        <v>4.4170873711077883E-2</v>
      </c>
      <c r="U6266">
        <f t="shared" si="1462"/>
        <v>1.0679259643495262</v>
      </c>
      <c r="V6266">
        <f t="shared" si="1463"/>
        <v>2.5034717115304049E-2</v>
      </c>
      <c r="W6266">
        <f t="shared" si="1470"/>
        <v>0.9943855230640819</v>
      </c>
      <c r="X6266">
        <f t="shared" si="1464"/>
        <v>-6.8696198380861204E-2</v>
      </c>
      <c r="Y6266">
        <f t="shared" si="1465"/>
        <v>0.95698872777269073</v>
      </c>
      <c r="Z6266">
        <f t="shared" si="1466"/>
        <v>-3.8934930393517489E-2</v>
      </c>
      <c r="AI6266" s="11">
        <f>ABS('Expo Profiles Tahmin'!M6265-'Expo Profiles Tahmin'!C6265)/C6265</f>
        <v>9.8046978340971078E-2</v>
      </c>
      <c r="AJ6266" s="11">
        <f>ABS('Expo Profiles Tahmin'!O6265-'Expo Profiles Tahmin'!D6265)/D6265</f>
        <v>1.8939266356128855E-2</v>
      </c>
      <c r="AK6266" s="11">
        <f>ABS('Expo Profiles Tahmin'!Q6265-'Expo Profiles Tahmin'!E6265)/E6265</f>
        <v>4.5344103490998919E-2</v>
      </c>
      <c r="AL6266" s="11">
        <f>ABS('Expo Profiles Tahmin'!S6265-'Expo Profiles Tahmin'!F6265)/F6265</f>
        <v>1.1683469880089004E-2</v>
      </c>
      <c r="AM6266" s="11">
        <f>ABS('Expo Profiles Tahmin'!U6265-'Expo Profiles Tahmin'!G6265)/G6265</f>
        <v>0.20422485935855036</v>
      </c>
      <c r="AN6266" s="11">
        <f>ABS('Expo Profiles Tahmin'!W6265-'Expo Profiles Tahmin'!H6265)/H6265</f>
        <v>0.13905650186312729</v>
      </c>
    </row>
    <row r="6267" spans="1:40" x14ac:dyDescent="0.5">
      <c r="A6267" s="6" t="s">
        <v>6264</v>
      </c>
      <c r="B6267">
        <v>0.78273217538225792</v>
      </c>
      <c r="C6267">
        <v>0.95179415016592117</v>
      </c>
      <c r="D6267">
        <v>0.91210448600661076</v>
      </c>
      <c r="E6267">
        <v>0.9132198775592556</v>
      </c>
      <c r="F6267">
        <v>1.014625012683507</v>
      </c>
      <c r="G6267">
        <v>0.84882099495086782</v>
      </c>
      <c r="H6267">
        <v>0.84192871088713539</v>
      </c>
      <c r="K6267">
        <f t="shared" si="1471"/>
        <v>0.78273217538225792</v>
      </c>
      <c r="L6267">
        <f>0</f>
        <v>0</v>
      </c>
      <c r="M6267">
        <f t="shared" si="1457"/>
        <v>0.85976029368537943</v>
      </c>
      <c r="N6267">
        <f t="shared" si="1458"/>
        <v>7.3242753698113131E-2</v>
      </c>
      <c r="O6267">
        <f t="shared" si="1467"/>
        <v>0.92348123232032764</v>
      </c>
      <c r="P6267">
        <f t="shared" si="1459"/>
        <v>6.4188865705082532E-2</v>
      </c>
      <c r="Q6267">
        <f t="shared" si="1468"/>
        <v>0.95374904394391846</v>
      </c>
      <c r="R6267">
        <f t="shared" si="1460"/>
        <v>3.1934781560197079E-2</v>
      </c>
      <c r="S6267">
        <f t="shared" si="1469"/>
        <v>0.99887002655695212</v>
      </c>
      <c r="T6267">
        <f t="shared" si="1461"/>
        <v>4.4472977964347994E-2</v>
      </c>
      <c r="U6267">
        <f t="shared" si="1462"/>
        <v>1.023080199639756</v>
      </c>
      <c r="V6267">
        <f t="shared" si="1463"/>
        <v>2.520594068152612E-2</v>
      </c>
      <c r="W6267">
        <f t="shared" si="1470"/>
        <v>0.95426544461178486</v>
      </c>
      <c r="X6267">
        <f t="shared" si="1464"/>
        <v>-6.4194330415280471E-2</v>
      </c>
      <c r="Y6267">
        <f t="shared" si="1465"/>
        <v>0.91931937350463899</v>
      </c>
      <c r="Z6267">
        <f t="shared" si="1466"/>
        <v>-3.6383407601689746E-2</v>
      </c>
      <c r="AI6267" s="11">
        <f>ABS('Expo Profiles Tahmin'!M6266-'Expo Profiles Tahmin'!C6266)/C6266</f>
        <v>9.687699203661658E-2</v>
      </c>
      <c r="AJ6267" s="11">
        <f>ABS('Expo Profiles Tahmin'!O6266-'Expo Profiles Tahmin'!D6266)/D6266</f>
        <v>1.5446234382452117E-2</v>
      </c>
      <c r="AK6267" s="11">
        <f>ABS('Expo Profiles Tahmin'!Q6266-'Expo Profiles Tahmin'!E6266)/E6266</f>
        <v>4.6231100149770082E-2</v>
      </c>
      <c r="AL6267" s="11">
        <f>ABS('Expo Profiles Tahmin'!S6266-'Expo Profiles Tahmin'!F6266)/F6266</f>
        <v>1.6285165785180054E-2</v>
      </c>
      <c r="AM6267" s="11">
        <f>ABS('Expo Profiles Tahmin'!U6266-'Expo Profiles Tahmin'!G6266)/G6266</f>
        <v>0.20114852334914188</v>
      </c>
      <c r="AN6267" s="11">
        <f>ABS('Expo Profiles Tahmin'!W6266-'Expo Profiles Tahmin'!H6266)/H6266</f>
        <v>0.13435716838009562</v>
      </c>
    </row>
    <row r="6268" spans="1:40" x14ac:dyDescent="0.5">
      <c r="A6268" s="6" t="s">
        <v>6265</v>
      </c>
      <c r="B6268">
        <v>0.75498267198442803</v>
      </c>
      <c r="C6268">
        <v>0.9157176842187793</v>
      </c>
      <c r="D6268">
        <v>0.88570449641194171</v>
      </c>
      <c r="E6268">
        <v>0.88769068398807482</v>
      </c>
      <c r="F6268">
        <v>0.97737335195792374</v>
      </c>
      <c r="G6268">
        <v>0.81675292588307424</v>
      </c>
      <c r="H6268">
        <v>0.81581639019287633</v>
      </c>
      <c r="K6268">
        <f t="shared" si="1471"/>
        <v>0.75498267198442803</v>
      </c>
      <c r="L6268">
        <f>0</f>
        <v>0</v>
      </c>
      <c r="M6268">
        <f t="shared" si="1457"/>
        <v>0.82821685461884087</v>
      </c>
      <c r="N6268">
        <f t="shared" si="1458"/>
        <v>6.9635262020383101E-2</v>
      </c>
      <c r="O6268">
        <f t="shared" si="1467"/>
        <v>0.89231741062880476</v>
      </c>
      <c r="P6268">
        <f t="shared" si="1459"/>
        <v>6.4372546040260645E-2</v>
      </c>
      <c r="Q6268">
        <f t="shared" si="1468"/>
        <v>0.92525246668527816</v>
      </c>
      <c r="R6268">
        <f t="shared" si="1460"/>
        <v>3.4479977112270646E-2</v>
      </c>
      <c r="S6268">
        <f t="shared" si="1469"/>
        <v>0.9677700049492548</v>
      </c>
      <c r="T6268">
        <f t="shared" si="1461"/>
        <v>4.2122551340181759E-2</v>
      </c>
      <c r="U6268">
        <f t="shared" si="1462"/>
        <v>0.99070065419546927</v>
      </c>
      <c r="V6268">
        <f t="shared" si="1463"/>
        <v>2.3873789861481781E-2</v>
      </c>
      <c r="W6268">
        <f t="shared" si="1470"/>
        <v>0.92401618040049471</v>
      </c>
      <c r="X6268">
        <f t="shared" si="1464"/>
        <v>-6.2234202212496155E-2</v>
      </c>
      <c r="Y6268">
        <f t="shared" si="1465"/>
        <v>0.89013716270928911</v>
      </c>
      <c r="Z6268">
        <f t="shared" si="1466"/>
        <v>-3.5272466138602313E-2</v>
      </c>
      <c r="AI6268" s="11">
        <f>ABS('Expo Profiles Tahmin'!M6267-'Expo Profiles Tahmin'!C6267)/C6267</f>
        <v>9.6695127265173861E-2</v>
      </c>
      <c r="AJ6268" s="11">
        <f>ABS('Expo Profiles Tahmin'!O6267-'Expo Profiles Tahmin'!D6267)/D6267</f>
        <v>1.2473073522011406E-2</v>
      </c>
      <c r="AK6268" s="11">
        <f>ABS('Expo Profiles Tahmin'!Q6267-'Expo Profiles Tahmin'!E6267)/E6267</f>
        <v>4.4380512711773588E-2</v>
      </c>
      <c r="AL6268" s="11">
        <f>ABS('Expo Profiles Tahmin'!S6267-'Expo Profiles Tahmin'!F6267)/F6267</f>
        <v>1.5527890530596817E-2</v>
      </c>
      <c r="AM6268" s="11">
        <f>ABS('Expo Profiles Tahmin'!U6267-'Expo Profiles Tahmin'!G6267)/G6267</f>
        <v>0.2052955873210639</v>
      </c>
      <c r="AN6268" s="11">
        <f>ABS('Expo Profiles Tahmin'!W6267-'Expo Profiles Tahmin'!H6267)/H6267</f>
        <v>0.13342784522252593</v>
      </c>
    </row>
    <row r="6269" spans="1:40" x14ac:dyDescent="0.5">
      <c r="A6269" s="6" t="s">
        <v>6266</v>
      </c>
      <c r="B6269">
        <v>0.73893492808506833</v>
      </c>
      <c r="C6269">
        <v>0.91052950771568342</v>
      </c>
      <c r="D6269">
        <v>0.86506471167608612</v>
      </c>
      <c r="E6269">
        <v>0.86965598477368977</v>
      </c>
      <c r="F6269">
        <v>0.95186688095782634</v>
      </c>
      <c r="G6269">
        <v>0.79492896852123307</v>
      </c>
      <c r="H6269">
        <v>0.80207565489970478</v>
      </c>
      <c r="K6269">
        <f t="shared" si="1471"/>
        <v>0.73893492808506833</v>
      </c>
      <c r="L6269">
        <f>0</f>
        <v>0</v>
      </c>
      <c r="M6269">
        <f t="shared" si="1457"/>
        <v>0.81711695332684775</v>
      </c>
      <c r="N6269">
        <f t="shared" si="1458"/>
        <v>7.4339954610721168E-2</v>
      </c>
      <c r="O6269">
        <f t="shared" si="1467"/>
        <v>0.87943207965486303</v>
      </c>
      <c r="P6269">
        <f t="shared" si="1459"/>
        <v>6.2906058060029482E-2</v>
      </c>
      <c r="Q6269">
        <f t="shared" si="1468"/>
        <v>0.9092226516190709</v>
      </c>
      <c r="R6269">
        <f t="shared" si="1460"/>
        <v>3.1417954168346307E-2</v>
      </c>
      <c r="S6269">
        <f t="shared" si="1469"/>
        <v>0.94575552801068008</v>
      </c>
      <c r="T6269">
        <f t="shared" si="1461"/>
        <v>3.6281515642212228E-2</v>
      </c>
      <c r="U6269">
        <f t="shared" si="1462"/>
        <v>0.96550643774531875</v>
      </c>
      <c r="V6269">
        <f t="shared" si="1463"/>
        <v>2.0563267246159696E-2</v>
      </c>
      <c r="W6269">
        <f t="shared" si="1470"/>
        <v>0.90223822558473743</v>
      </c>
      <c r="X6269">
        <f t="shared" si="1464"/>
        <v>-5.9148512472695966E-2</v>
      </c>
      <c r="Y6269">
        <f t="shared" si="1465"/>
        <v>0.87003899382422178</v>
      </c>
      <c r="Z6269">
        <f t="shared" si="1466"/>
        <v>-3.3523590391955668E-2</v>
      </c>
      <c r="AI6269" s="11">
        <f>ABS('Expo Profiles Tahmin'!M6268-'Expo Profiles Tahmin'!C6268)/C6268</f>
        <v>9.5554373479843288E-2</v>
      </c>
      <c r="AJ6269" s="11">
        <f>ABS('Expo Profiles Tahmin'!O6268-'Expo Profiles Tahmin'!D6268)/D6268</f>
        <v>7.4662759912052902E-3</v>
      </c>
      <c r="AK6269" s="11">
        <f>ABS('Expo Profiles Tahmin'!Q6268-'Expo Profiles Tahmin'!E6268)/E6268</f>
        <v>4.2314044041165066E-2</v>
      </c>
      <c r="AL6269" s="11">
        <f>ABS('Expo Profiles Tahmin'!S6268-'Expo Profiles Tahmin'!F6268)/F6268</f>
        <v>9.8256689620512244E-3</v>
      </c>
      <c r="AM6269" s="11">
        <f>ABS('Expo Profiles Tahmin'!U6268-'Expo Profiles Tahmin'!G6268)/G6268</f>
        <v>0.21297472319958025</v>
      </c>
      <c r="AN6269" s="11">
        <f>ABS('Expo Profiles Tahmin'!W6268-'Expo Profiles Tahmin'!H6268)/H6268</f>
        <v>0.13262762492677752</v>
      </c>
    </row>
    <row r="6270" spans="1:40" x14ac:dyDescent="0.5">
      <c r="A6270" s="6" t="s">
        <v>6267</v>
      </c>
      <c r="B6270">
        <v>0.73265143086202011</v>
      </c>
      <c r="C6270">
        <v>0.90882055729772526</v>
      </c>
      <c r="D6270">
        <v>0.85740082716423494</v>
      </c>
      <c r="E6270">
        <v>0.86450355752333474</v>
      </c>
      <c r="F6270">
        <v>0.9384530351335878</v>
      </c>
      <c r="G6270">
        <v>0.78428813069729841</v>
      </c>
      <c r="H6270">
        <v>0.79448730191156758</v>
      </c>
      <c r="K6270">
        <f t="shared" si="1471"/>
        <v>0.73265143086202011</v>
      </c>
      <c r="L6270">
        <f>0</f>
        <v>0</v>
      </c>
      <c r="M6270">
        <f t="shared" si="1457"/>
        <v>0.81291771386156286</v>
      </c>
      <c r="N6270">
        <f t="shared" si="1458"/>
        <v>7.632178645288698E-2</v>
      </c>
      <c r="O6270">
        <f t="shared" si="1467"/>
        <v>0.87473314496655186</v>
      </c>
      <c r="P6270">
        <f t="shared" si="1459"/>
        <v>6.2528311612669543E-2</v>
      </c>
      <c r="Q6270">
        <f t="shared" si="1468"/>
        <v>0.90411145899321799</v>
      </c>
      <c r="R6270">
        <f t="shared" si="1460"/>
        <v>3.1007392216326195E-2</v>
      </c>
      <c r="S6270">
        <f t="shared" si="1469"/>
        <v>0.9366379740878511</v>
      </c>
      <c r="T6270">
        <f t="shared" si="1461"/>
        <v>3.2451861395427169E-2</v>
      </c>
      <c r="U6270">
        <f t="shared" si="1462"/>
        <v>0.95430409893949208</v>
      </c>
      <c r="V6270">
        <f t="shared" si="1463"/>
        <v>1.8392734887103308E-2</v>
      </c>
      <c r="W6270">
        <f t="shared" si="1470"/>
        <v>0.89150090005934612</v>
      </c>
      <c r="X6270">
        <f t="shared" si="1464"/>
        <v>-5.881301684631203E-2</v>
      </c>
      <c r="Y6270">
        <f t="shared" si="1465"/>
        <v>0.85948430520679264</v>
      </c>
      <c r="Z6270">
        <f t="shared" si="1466"/>
        <v>-3.3333441603981016E-2</v>
      </c>
      <c r="AI6270" s="11">
        <f>ABS('Expo Profiles Tahmin'!M6269-'Expo Profiles Tahmin'!C6269)/C6269</f>
        <v>0.10259146309622304</v>
      </c>
      <c r="AJ6270" s="11">
        <f>ABS('Expo Profiles Tahmin'!O6269-'Expo Profiles Tahmin'!D6269)/D6269</f>
        <v>1.66084314674445E-2</v>
      </c>
      <c r="AK6270" s="11">
        <f>ABS('Expo Profiles Tahmin'!Q6269-'Expo Profiles Tahmin'!E6269)/E6269</f>
        <v>4.5496917790633667E-2</v>
      </c>
      <c r="AL6270" s="11">
        <f>ABS('Expo Profiles Tahmin'!S6269-'Expo Profiles Tahmin'!F6269)/F6269</f>
        <v>6.4203861584055215E-3</v>
      </c>
      <c r="AM6270" s="11">
        <f>ABS('Expo Profiles Tahmin'!U6269-'Expo Profiles Tahmin'!G6269)/G6269</f>
        <v>0.21458202679593183</v>
      </c>
      <c r="AN6270" s="11">
        <f>ABS('Expo Profiles Tahmin'!W6269-'Expo Profiles Tahmin'!H6269)/H6269</f>
        <v>0.12487920568734559</v>
      </c>
    </row>
    <row r="6271" spans="1:40" x14ac:dyDescent="0.5">
      <c r="A6271" s="6" t="s">
        <v>6268</v>
      </c>
      <c r="B6271">
        <v>0.73347544893067884</v>
      </c>
      <c r="C6271">
        <v>0.90035827709481853</v>
      </c>
      <c r="D6271">
        <v>0.8603540788590498</v>
      </c>
      <c r="E6271">
        <v>0.86768500077470756</v>
      </c>
      <c r="F6271">
        <v>0.93744453657607441</v>
      </c>
      <c r="G6271">
        <v>0.78894188889614292</v>
      </c>
      <c r="H6271">
        <v>0.79762706750088375</v>
      </c>
      <c r="K6271">
        <f t="shared" si="1471"/>
        <v>0.73347544893067884</v>
      </c>
      <c r="L6271">
        <f>0</f>
        <v>0</v>
      </c>
      <c r="M6271">
        <f t="shared" si="1457"/>
        <v>0.8095107031446207</v>
      </c>
      <c r="N6271">
        <f t="shared" si="1458"/>
        <v>7.2298681565215919E-2</v>
      </c>
      <c r="O6271">
        <f t="shared" si="1467"/>
        <v>0.87203390539570425</v>
      </c>
      <c r="P6271">
        <f t="shared" si="1459"/>
        <v>6.3003595050594635E-2</v>
      </c>
      <c r="Q6271">
        <f t="shared" si="1468"/>
        <v>0.90435031416829004</v>
      </c>
      <c r="R6271">
        <f t="shared" si="1460"/>
        <v>3.3824457928180521E-2</v>
      </c>
      <c r="S6271">
        <f t="shared" si="1469"/>
        <v>0.93784206175089357</v>
      </c>
      <c r="T6271">
        <f t="shared" si="1461"/>
        <v>3.3508097845255824E-2</v>
      </c>
      <c r="U6271">
        <f t="shared" si="1462"/>
        <v>0.95608317996788139</v>
      </c>
      <c r="V6271">
        <f t="shared" si="1463"/>
        <v>1.8991377805087969E-2</v>
      </c>
      <c r="W6271">
        <f t="shared" si="1470"/>
        <v>0.89422582587591926</v>
      </c>
      <c r="X6271">
        <f t="shared" si="1464"/>
        <v>-5.7884234472467253E-2</v>
      </c>
      <c r="Y6271">
        <f t="shared" si="1465"/>
        <v>0.86271484101523688</v>
      </c>
      <c r="Z6271">
        <f t="shared" si="1466"/>
        <v>-3.2807035806736135E-2</v>
      </c>
      <c r="AI6271" s="11">
        <f>ABS('Expo Profiles Tahmin'!M6270-'Expo Profiles Tahmin'!C6270)/C6270</f>
        <v>0.10552450939415214</v>
      </c>
      <c r="AJ6271" s="11">
        <f>ABS('Expo Profiles Tahmin'!O6270-'Expo Profiles Tahmin'!D6270)/D6270</f>
        <v>2.0214953442069538E-2</v>
      </c>
      <c r="AK6271" s="11">
        <f>ABS('Expo Profiles Tahmin'!Q6270-'Expo Profiles Tahmin'!E6270)/E6270</f>
        <v>4.5815776147126085E-2</v>
      </c>
      <c r="AL6271" s="11">
        <f>ABS('Expo Profiles Tahmin'!S6270-'Expo Profiles Tahmin'!F6270)/F6270</f>
        <v>1.9340989669007005E-3</v>
      </c>
      <c r="AM6271" s="11">
        <f>ABS('Expo Profiles Tahmin'!U6270-'Expo Profiles Tahmin'!G6270)/G6270</f>
        <v>0.21677743368503499</v>
      </c>
      <c r="AN6271" s="11">
        <f>ABS('Expo Profiles Tahmin'!W6270-'Expo Profiles Tahmin'!H6270)/H6270</f>
        <v>0.122108431329689</v>
      </c>
    </row>
    <row r="6272" spans="1:40" x14ac:dyDescent="0.5">
      <c r="A6272" s="6" t="s">
        <v>6269</v>
      </c>
      <c r="B6272">
        <v>0.74647346329713959</v>
      </c>
      <c r="C6272">
        <v>0.89422665845714888</v>
      </c>
      <c r="D6272">
        <v>0.85346365789126755</v>
      </c>
      <c r="E6272">
        <v>0.86833657816939325</v>
      </c>
      <c r="F6272">
        <v>0.91715623814818115</v>
      </c>
      <c r="G6272">
        <v>0.75933727457446876</v>
      </c>
      <c r="H6272">
        <v>0.8061138490192743</v>
      </c>
      <c r="K6272">
        <f t="shared" si="1471"/>
        <v>0.74647346329713959</v>
      </c>
      <c r="L6272">
        <f>0</f>
        <v>0</v>
      </c>
      <c r="M6272">
        <f t="shared" si="1457"/>
        <v>0.81379286265357709</v>
      </c>
      <c r="N6272">
        <f t="shared" si="1458"/>
        <v>6.4011146770654725E-2</v>
      </c>
      <c r="O6272">
        <f t="shared" si="1467"/>
        <v>0.86671404386680884</v>
      </c>
      <c r="P6272">
        <f t="shared" si="1459"/>
        <v>5.3466171328745579E-2</v>
      </c>
      <c r="Q6272">
        <f t="shared" si="1468"/>
        <v>0.89655918621357711</v>
      </c>
      <c r="R6272">
        <f t="shared" si="1460"/>
        <v>3.1005941922455565E-2</v>
      </c>
      <c r="S6272">
        <f t="shared" si="1469"/>
        <v>0.92282262343966681</v>
      </c>
      <c r="T6272">
        <f t="shared" si="1461"/>
        <v>2.6496496397366148E-2</v>
      </c>
      <c r="U6272">
        <f t="shared" si="1462"/>
        <v>0.93724677026388825</v>
      </c>
      <c r="V6272">
        <f t="shared" si="1463"/>
        <v>1.5017413877606255E-2</v>
      </c>
      <c r="W6272">
        <f t="shared" si="1470"/>
        <v>0.88567508083638458</v>
      </c>
      <c r="X6272">
        <f t="shared" si="1464"/>
        <v>-4.8299325513088874E-2</v>
      </c>
      <c r="Y6272">
        <f t="shared" si="1465"/>
        <v>0.85938192296888205</v>
      </c>
      <c r="Z6272">
        <f t="shared" si="1466"/>
        <v>-2.7374598904003962E-2</v>
      </c>
      <c r="AI6272" s="11">
        <f>ABS('Expo Profiles Tahmin'!M6271-'Expo Profiles Tahmin'!C6271)/C6271</f>
        <v>0.1009015813608503</v>
      </c>
      <c r="AJ6272" s="11">
        <f>ABS('Expo Profiles Tahmin'!O6271-'Expo Profiles Tahmin'!D6271)/D6271</f>
        <v>1.3575604304850318E-2</v>
      </c>
      <c r="AK6272" s="11">
        <f>ABS('Expo Profiles Tahmin'!Q6271-'Expo Profiles Tahmin'!E6271)/E6271</f>
        <v>4.2256479437637003E-2</v>
      </c>
      <c r="AL6272" s="11">
        <f>ABS('Expo Profiles Tahmin'!S6271-'Expo Profiles Tahmin'!F6271)/F6271</f>
        <v>4.2405194047115695E-4</v>
      </c>
      <c r="AM6272" s="11">
        <f>ABS('Expo Profiles Tahmin'!U6271-'Expo Profiles Tahmin'!G6271)/G6271</f>
        <v>0.21185500912569888</v>
      </c>
      <c r="AN6272" s="11">
        <f>ABS('Expo Profiles Tahmin'!W6271-'Expo Profiles Tahmin'!H6271)/H6271</f>
        <v>0.12110767338638302</v>
      </c>
    </row>
    <row r="6273" spans="1:40" x14ac:dyDescent="0.5">
      <c r="A6273" s="6" t="s">
        <v>6270</v>
      </c>
      <c r="B6273">
        <v>0.80042060667307258</v>
      </c>
      <c r="C6273">
        <v>0.9428802382015069</v>
      </c>
      <c r="D6273">
        <v>0.88575096418300003</v>
      </c>
      <c r="E6273">
        <v>0.90153542454711866</v>
      </c>
      <c r="F6273">
        <v>0.92301675879892131</v>
      </c>
      <c r="G6273">
        <v>0.75652722059149036</v>
      </c>
      <c r="H6273">
        <v>0.86441025491637524</v>
      </c>
      <c r="K6273">
        <f t="shared" si="1471"/>
        <v>0.80042060667307258</v>
      </c>
      <c r="L6273">
        <f>0</f>
        <v>0</v>
      </c>
      <c r="M6273">
        <f t="shared" si="1457"/>
        <v>0.8653281493942151</v>
      </c>
      <c r="N6273">
        <f t="shared" si="1458"/>
        <v>6.1717815122607565E-2</v>
      </c>
      <c r="O6273">
        <f t="shared" si="1467"/>
        <v>0.90823111170848725</v>
      </c>
      <c r="P6273">
        <f t="shared" si="1459"/>
        <v>4.3827573734595907E-2</v>
      </c>
      <c r="Q6273">
        <f t="shared" si="1468"/>
        <v>0.92903924702510787</v>
      </c>
      <c r="R6273">
        <f t="shared" si="1460"/>
        <v>2.1939371147563183E-2</v>
      </c>
      <c r="S6273">
        <f t="shared" si="1469"/>
        <v>0.93823861904174544</v>
      </c>
      <c r="T6273">
        <f t="shared" si="1461"/>
        <v>9.8254491277032386E-3</v>
      </c>
      <c r="U6273">
        <f t="shared" si="1462"/>
        <v>0.94358739114755474</v>
      </c>
      <c r="V6273">
        <f t="shared" si="1463"/>
        <v>5.5687678050427509E-3</v>
      </c>
      <c r="W6273">
        <f t="shared" si="1470"/>
        <v>0.91054417935067755</v>
      </c>
      <c r="X6273">
        <f t="shared" si="1464"/>
        <v>-3.1145717425545911E-2</v>
      </c>
      <c r="Y6273">
        <f t="shared" si="1465"/>
        <v>0.8935890923703308</v>
      </c>
      <c r="Z6273">
        <f t="shared" si="1466"/>
        <v>-1.7652451934773199E-2</v>
      </c>
      <c r="AI6273" s="11">
        <f>ABS('Expo Profiles Tahmin'!M6272-'Expo Profiles Tahmin'!C6272)/C6272</f>
        <v>8.994788406593468E-2</v>
      </c>
      <c r="AJ6273" s="11">
        <f>ABS('Expo Profiles Tahmin'!O6272-'Expo Profiles Tahmin'!D6272)/D6272</f>
        <v>1.5525424958668137E-2</v>
      </c>
      <c r="AK6273" s="11">
        <f>ABS('Expo Profiles Tahmin'!Q6272-'Expo Profiles Tahmin'!E6272)/E6272</f>
        <v>3.2501922357897325E-2</v>
      </c>
      <c r="AL6273" s="11">
        <f>ABS('Expo Profiles Tahmin'!S6272-'Expo Profiles Tahmin'!F6272)/F6272</f>
        <v>6.1782115803154687E-3</v>
      </c>
      <c r="AM6273" s="11">
        <f>ABS('Expo Profiles Tahmin'!U6272-'Expo Profiles Tahmin'!G6272)/G6272</f>
        <v>0.23429574926256538</v>
      </c>
      <c r="AN6273" s="11">
        <f>ABS('Expo Profiles Tahmin'!W6272-'Expo Profiles Tahmin'!H6272)/H6272</f>
        <v>9.869726455376647E-2</v>
      </c>
    </row>
    <row r="6274" spans="1:40" x14ac:dyDescent="0.5">
      <c r="A6274" s="6" t="s">
        <v>6271</v>
      </c>
      <c r="B6274">
        <v>0.95622392378748988</v>
      </c>
      <c r="C6274">
        <v>1.092281233287455</v>
      </c>
      <c r="D6274">
        <v>1.006637620071605</v>
      </c>
      <c r="E6274">
        <v>1.020424974713239</v>
      </c>
      <c r="F6274">
        <v>1.019810283028004</v>
      </c>
      <c r="G6274">
        <v>0.79971273494117312</v>
      </c>
      <c r="H6274">
        <v>1.026560778650266</v>
      </c>
      <c r="K6274">
        <f t="shared" si="1471"/>
        <v>0.95622392378748988</v>
      </c>
      <c r="L6274">
        <f>0</f>
        <v>0</v>
      </c>
      <c r="M6274">
        <f t="shared" ref="M6274:M6337" si="1472">C6274*$AC$2+(1-$AC$2)*(K6274+L6274)</f>
        <v>1.0182144367078467</v>
      </c>
      <c r="N6274">
        <f t="shared" ref="N6274:N6337" si="1473">$AC$3*(M6274-K6274)+(1-$AC$3)*L6274</f>
        <v>5.8944135848913781E-2</v>
      </c>
      <c r="O6274">
        <f t="shared" si="1467"/>
        <v>1.0450277739083569</v>
      </c>
      <c r="P6274">
        <f t="shared" ref="P6274:P6337" si="1474">$AC$3*(O6274-M6274)+(1-$AC$3)*N6274</f>
        <v>2.8392329270077423E-2</v>
      </c>
      <c r="Q6274">
        <f t="shared" si="1468"/>
        <v>1.0492744309766882</v>
      </c>
      <c r="R6274">
        <f t="shared" ref="R6274:R6337" si="1475">$AC$3*(Q6274-O6274)+(1-$AC$3)*P6274</f>
        <v>5.4332389936088184E-3</v>
      </c>
      <c r="S6274">
        <f t="shared" si="1469"/>
        <v>1.038807701610762</v>
      </c>
      <c r="T6274">
        <f t="shared" ref="T6274:T6337" si="1476">$AC$3*(S6274-Q6274)+(1-$AC$3)*R6274</f>
        <v>-9.6853630444474759E-3</v>
      </c>
      <c r="U6274">
        <f t="shared" ref="U6274:U6337" si="1477">S6274*$AC$2+(1-$AC$2)*(S6274+T6274)</f>
        <v>1.0335351894829741</v>
      </c>
      <c r="V6274">
        <f t="shared" ref="V6274:V6337" si="1478">$AC$3*(U6274-S6274)+(1-$AC$3)*T6274</f>
        <v>-5.4893712441091268E-3</v>
      </c>
      <c r="W6274">
        <f t="shared" si="1470"/>
        <v>1.0273692036112303</v>
      </c>
      <c r="X6274">
        <f t="shared" ref="X6274:X6337" si="1479">$AC$3*(W6274-U6274)+(1-$AC$3)*V6274</f>
        <v>-6.1327352469186915E-3</v>
      </c>
      <c r="Y6274">
        <f t="shared" ref="Y6274:Y6337" si="1480">W6274*$AC$2+(1-$AC$2)*(W6274+X6274)</f>
        <v>1.0240306688740706</v>
      </c>
      <c r="Z6274">
        <f t="shared" ref="Z6274:Z6337" si="1481">$AC$3*(Y6274-W6274)+(1-$AC$3)*X6274</f>
        <v>-3.475849109390851E-3</v>
      </c>
      <c r="AI6274" s="11">
        <f>ABS('Expo Profiles Tahmin'!M6273-'Expo Profiles Tahmin'!C6273)/C6273</f>
        <v>8.2250200677891211E-2</v>
      </c>
      <c r="AJ6274" s="11">
        <f>ABS('Expo Profiles Tahmin'!O6273-'Expo Profiles Tahmin'!D6273)/D6273</f>
        <v>2.5379760716628154E-2</v>
      </c>
      <c r="AK6274" s="11">
        <f>ABS('Expo Profiles Tahmin'!Q6273-'Expo Profiles Tahmin'!E6273)/E6273</f>
        <v>3.0507755690028053E-2</v>
      </c>
      <c r="AL6274" s="11">
        <f>ABS('Expo Profiles Tahmin'!S6273-'Expo Profiles Tahmin'!F6273)/F6273</f>
        <v>1.6491423473861538E-2</v>
      </c>
      <c r="AM6274" s="11">
        <f>ABS('Expo Profiles Tahmin'!U6273-'Expo Profiles Tahmin'!G6273)/G6273</f>
        <v>0.24726165227711372</v>
      </c>
      <c r="AN6274" s="11">
        <f>ABS('Expo Profiles Tahmin'!W6273-'Expo Profiles Tahmin'!H6273)/H6273</f>
        <v>5.337040389319004E-2</v>
      </c>
    </row>
    <row r="6275" spans="1:40" x14ac:dyDescent="0.5">
      <c r="A6275" s="6" t="s">
        <v>6272</v>
      </c>
      <c r="B6275">
        <v>1.066048055104962</v>
      </c>
      <c r="C6275">
        <v>1.1753083704574709</v>
      </c>
      <c r="D6275">
        <v>1.0595215410409189</v>
      </c>
      <c r="E6275">
        <v>1.0619631088643351</v>
      </c>
      <c r="F6275">
        <v>1.070148880287856</v>
      </c>
      <c r="G6275">
        <v>0.85305765460945526</v>
      </c>
      <c r="H6275">
        <v>1.102527361093754</v>
      </c>
      <c r="K6275">
        <f t="shared" si="1471"/>
        <v>1.066048055104962</v>
      </c>
      <c r="L6275">
        <f>0</f>
        <v>0</v>
      </c>
      <c r="M6275">
        <f t="shared" si="1472"/>
        <v>1.1158293054871309</v>
      </c>
      <c r="N6275">
        <f t="shared" si="1473"/>
        <v>4.7334868627805192E-2</v>
      </c>
      <c r="O6275">
        <f t="shared" ref="O6275:O6338" si="1482">D6275*$AC$2+(1-$AC$2)*(M6275+N6275)</f>
        <v>1.1159424555002788</v>
      </c>
      <c r="P6275">
        <f t="shared" si="1474"/>
        <v>2.4337496353296034E-3</v>
      </c>
      <c r="Q6275">
        <f t="shared" ref="Q6275:Q6338" si="1483">E6275*$AC$2+(1-$AC$2)*(O6275+P6275)</f>
        <v>1.0926732363929947</v>
      </c>
      <c r="R6275">
        <f t="shared" si="1475"/>
        <v>-2.200610752848307E-2</v>
      </c>
      <c r="S6275">
        <f t="shared" ref="S6275:S6338" si="1484">F6275*$AC$2+(1-$AC$2)*(Q6275+R6275)</f>
        <v>1.0704310041373273</v>
      </c>
      <c r="T6275">
        <f t="shared" si="1476"/>
        <v>-2.2230628464683839E-2</v>
      </c>
      <c r="U6275">
        <f t="shared" si="1477"/>
        <v>1.0583291079409234</v>
      </c>
      <c r="V6275">
        <f t="shared" si="1478"/>
        <v>-1.2599648776456201E-2</v>
      </c>
      <c r="W6275">
        <f t="shared" ref="W6275:W6338" si="1485">H6275*$AC$2+(1-$AC$2)*(U6275+V6275)</f>
        <v>1.0716077532916748</v>
      </c>
      <c r="X6275">
        <f t="shared" si="1479"/>
        <v>1.2006917820790984E-2</v>
      </c>
      <c r="Y6275">
        <f t="shared" si="1480"/>
        <v>1.0781440720168427</v>
      </c>
      <c r="Z6275">
        <f t="shared" si="1481"/>
        <v>6.8051583728310069E-3</v>
      </c>
      <c r="AI6275" s="11">
        <f>ABS('Expo Profiles Tahmin'!M6274-'Expo Profiles Tahmin'!C6274)/C6274</f>
        <v>6.7809273218663937E-2</v>
      </c>
      <c r="AJ6275" s="11">
        <f>ABS('Expo Profiles Tahmin'!O6274-'Expo Profiles Tahmin'!D6274)/D6274</f>
        <v>3.8137014821700316E-2</v>
      </c>
      <c r="AK6275" s="11">
        <f>ABS('Expo Profiles Tahmin'!Q6274-'Expo Profiles Tahmin'!E6274)/E6274</f>
        <v>2.827200135076707E-2</v>
      </c>
      <c r="AL6275" s="11">
        <f>ABS('Expo Profiles Tahmin'!S6274-'Expo Profiles Tahmin'!F6274)/F6274</f>
        <v>1.862838500348429E-2</v>
      </c>
      <c r="AM6275" s="11">
        <f>ABS('Expo Profiles Tahmin'!U6274-'Expo Profiles Tahmin'!G6274)/G6274</f>
        <v>0.2923830574725072</v>
      </c>
      <c r="AN6275" s="11">
        <f>ABS('Expo Profiles Tahmin'!W6274-'Expo Profiles Tahmin'!H6274)/H6274</f>
        <v>7.8750813179056427E-4</v>
      </c>
    </row>
    <row r="6276" spans="1:40" x14ac:dyDescent="0.5">
      <c r="A6276" s="6" t="s">
        <v>6273</v>
      </c>
      <c r="B6276">
        <v>1.112084113804668</v>
      </c>
      <c r="C6276">
        <v>1.2114996324376379</v>
      </c>
      <c r="D6276">
        <v>1.0601984715380151</v>
      </c>
      <c r="E6276">
        <v>1.0867251565791389</v>
      </c>
      <c r="F6276">
        <v>1.0937720760708549</v>
      </c>
      <c r="G6276">
        <v>0.89900604470105905</v>
      </c>
      <c r="H6276">
        <v>1.1347030598815291</v>
      </c>
      <c r="K6276">
        <f t="shared" si="1471"/>
        <v>1.112084113804668</v>
      </c>
      <c r="L6276">
        <f>0</f>
        <v>0</v>
      </c>
      <c r="M6276">
        <f t="shared" si="1472"/>
        <v>1.1573798720035517</v>
      </c>
      <c r="N6276">
        <f t="shared" si="1473"/>
        <v>4.3069805344001101E-2</v>
      </c>
      <c r="O6276">
        <f t="shared" si="1482"/>
        <v>1.1365483388763991</v>
      </c>
      <c r="P6276">
        <f t="shared" si="1474"/>
        <v>-1.7691253055536774E-2</v>
      </c>
      <c r="Q6276">
        <f t="shared" si="1483"/>
        <v>1.104217116956745</v>
      </c>
      <c r="R6276">
        <f t="shared" si="1475"/>
        <v>-3.1611775291884033E-2</v>
      </c>
      <c r="S6276">
        <f t="shared" si="1484"/>
        <v>1.0822493418843189</v>
      </c>
      <c r="T6276">
        <f t="shared" si="1476"/>
        <v>-2.2441706642943884E-2</v>
      </c>
      <c r="U6276">
        <f t="shared" si="1477"/>
        <v>1.0700325390757746</v>
      </c>
      <c r="V6276">
        <f t="shared" si="1478"/>
        <v>-1.2719281512646086E-2</v>
      </c>
      <c r="W6276">
        <f t="shared" si="1485"/>
        <v>1.0925736456904118</v>
      </c>
      <c r="X6276">
        <f t="shared" si="1479"/>
        <v>2.0808318275570864E-2</v>
      </c>
      <c r="Y6276">
        <f t="shared" si="1480"/>
        <v>1.1039012655187377</v>
      </c>
      <c r="Z6276">
        <f t="shared" si="1481"/>
        <v>1.1793526319663648E-2</v>
      </c>
      <c r="AI6276" s="11">
        <f>ABS('Expo Profiles Tahmin'!M6275-'Expo Profiles Tahmin'!C6275)/C6275</f>
        <v>5.0607199323517739E-2</v>
      </c>
      <c r="AJ6276" s="11">
        <f>ABS('Expo Profiles Tahmin'!O6275-'Expo Profiles Tahmin'!D6275)/D6275</f>
        <v>5.325131417708566E-2</v>
      </c>
      <c r="AK6276" s="11">
        <f>ABS('Expo Profiles Tahmin'!Q6275-'Expo Profiles Tahmin'!E6275)/E6275</f>
        <v>2.8918262105640472E-2</v>
      </c>
      <c r="AL6276" s="11">
        <f>ABS('Expo Profiles Tahmin'!S6275-'Expo Profiles Tahmin'!F6275)/F6275</f>
        <v>2.6363046737511045E-4</v>
      </c>
      <c r="AM6276" s="11">
        <f>ABS('Expo Profiles Tahmin'!U6275-'Expo Profiles Tahmin'!G6275)/G6275</f>
        <v>0.24063022261425576</v>
      </c>
      <c r="AN6276" s="11">
        <f>ABS('Expo Profiles Tahmin'!W6275-'Expo Profiles Tahmin'!H6275)/H6275</f>
        <v>2.8044299754525534E-2</v>
      </c>
    </row>
    <row r="6277" spans="1:40" x14ac:dyDescent="0.5">
      <c r="A6277" s="6" t="s">
        <v>6274</v>
      </c>
      <c r="B6277">
        <v>1.1497723167153699</v>
      </c>
      <c r="C6277">
        <v>1.248964224099915</v>
      </c>
      <c r="D6277">
        <v>1.0813586953097249</v>
      </c>
      <c r="E6277">
        <v>1.098581758445669</v>
      </c>
      <c r="F6277">
        <v>1.1151693908711831</v>
      </c>
      <c r="G6277">
        <v>0.92696424563310675</v>
      </c>
      <c r="H6277">
        <v>1.1611527308851011</v>
      </c>
      <c r="K6277">
        <f t="shared" si="1471"/>
        <v>1.1497723167153699</v>
      </c>
      <c r="L6277">
        <f>0</f>
        <v>0</v>
      </c>
      <c r="M6277">
        <f t="shared" si="1472"/>
        <v>1.1949661930231921</v>
      </c>
      <c r="N6277">
        <f t="shared" si="1473"/>
        <v>4.2972930197396057E-2</v>
      </c>
      <c r="O6277">
        <f t="shared" si="1482"/>
        <v>1.1665978547863047</v>
      </c>
      <c r="P6277">
        <f t="shared" si="1474"/>
        <v>-2.4862440412084911E-2</v>
      </c>
      <c r="Q6277">
        <f t="shared" si="1483"/>
        <v>1.1220737197895554</v>
      </c>
      <c r="R6277">
        <f t="shared" si="1475"/>
        <v>-4.3557907541180593E-2</v>
      </c>
      <c r="S6277">
        <f t="shared" si="1484"/>
        <v>1.0952159377142183</v>
      </c>
      <c r="T6277">
        <f t="shared" si="1476"/>
        <v>-2.7678470224420951E-2</v>
      </c>
      <c r="U6277">
        <f t="shared" si="1477"/>
        <v>1.0801483486866148</v>
      </c>
      <c r="V6277">
        <f t="shared" si="1478"/>
        <v>-1.5687320943324794E-2</v>
      </c>
      <c r="W6277">
        <f t="shared" si="1485"/>
        <v>1.108515759495172</v>
      </c>
      <c r="X6277">
        <f t="shared" si="1479"/>
        <v>2.6202445261814061E-2</v>
      </c>
      <c r="Y6277">
        <f t="shared" si="1480"/>
        <v>1.1227798309385046</v>
      </c>
      <c r="Z6277">
        <f t="shared" si="1481"/>
        <v>1.4850754575276768E-2</v>
      </c>
      <c r="AI6277" s="11">
        <f>ABS('Expo Profiles Tahmin'!M6276-'Expo Profiles Tahmin'!C6276)/C6276</f>
        <v>4.4671710155778352E-2</v>
      </c>
      <c r="AJ6277" s="11">
        <f>ABS('Expo Profiles Tahmin'!O6276-'Expo Profiles Tahmin'!D6276)/D6276</f>
        <v>7.2014692897665017E-2</v>
      </c>
      <c r="AK6277" s="11">
        <f>ABS('Expo Profiles Tahmin'!Q6276-'Expo Profiles Tahmin'!E6276)/E6276</f>
        <v>1.6096029683041767E-2</v>
      </c>
      <c r="AL6277" s="11">
        <f>ABS('Expo Profiles Tahmin'!S6276-'Expo Profiles Tahmin'!F6276)/F6276</f>
        <v>1.0534858622400592E-2</v>
      </c>
      <c r="AM6277" s="11">
        <f>ABS('Expo Profiles Tahmin'!U6276-'Expo Profiles Tahmin'!G6276)/G6276</f>
        <v>0.19023953774591792</v>
      </c>
      <c r="AN6277" s="11">
        <f>ABS('Expo Profiles Tahmin'!W6276-'Expo Profiles Tahmin'!H6276)/H6276</f>
        <v>3.7128140110520076E-2</v>
      </c>
    </row>
    <row r="6278" spans="1:40" x14ac:dyDescent="0.5">
      <c r="A6278" s="6" t="s">
        <v>6275</v>
      </c>
      <c r="B6278">
        <v>1.104838250384335</v>
      </c>
      <c r="C6278">
        <v>1.2075029179194161</v>
      </c>
      <c r="D6278">
        <v>1.030759489716127</v>
      </c>
      <c r="E6278">
        <v>1.0512266783894999</v>
      </c>
      <c r="F6278">
        <v>1.095016021762419</v>
      </c>
      <c r="G6278">
        <v>0.92997587937333015</v>
      </c>
      <c r="H6278">
        <v>1.126111583439559</v>
      </c>
      <c r="K6278">
        <f t="shared" si="1471"/>
        <v>1.104838250384335</v>
      </c>
      <c r="L6278">
        <f>0</f>
        <v>0</v>
      </c>
      <c r="M6278">
        <f t="shared" si="1472"/>
        <v>1.1516143877538545</v>
      </c>
      <c r="N6278">
        <f t="shared" si="1473"/>
        <v>4.4477434783266448E-2</v>
      </c>
      <c r="O6278">
        <f t="shared" si="1482"/>
        <v>1.1207630059409408</v>
      </c>
      <c r="P6278">
        <f t="shared" si="1474"/>
        <v>-2.7149525369293513E-2</v>
      </c>
      <c r="Q6278">
        <f t="shared" si="1483"/>
        <v>1.0743011803506461</v>
      </c>
      <c r="R6278">
        <f t="shared" si="1475"/>
        <v>-4.551276829396822E-2</v>
      </c>
      <c r="S6278">
        <f t="shared" si="1484"/>
        <v>1.0589630752940775</v>
      </c>
      <c r="T6278">
        <f t="shared" si="1476"/>
        <v>-1.6820967480098339E-2</v>
      </c>
      <c r="U6278">
        <f t="shared" si="1477"/>
        <v>1.0498060871013855</v>
      </c>
      <c r="V6278">
        <f t="shared" si="1478"/>
        <v>-9.533616319759906E-3</v>
      </c>
      <c r="W6278">
        <f t="shared" si="1485"/>
        <v>1.0793825387511451</v>
      </c>
      <c r="X6278">
        <f t="shared" si="1479"/>
        <v>2.7654479904212121E-2</v>
      </c>
      <c r="Y6278">
        <f t="shared" si="1480"/>
        <v>1.0944370679426154</v>
      </c>
      <c r="Z6278">
        <f t="shared" si="1481"/>
        <v>1.567372395441613E-2</v>
      </c>
      <c r="AI6278" s="11">
        <f>ABS('Expo Profiles Tahmin'!M6277-'Expo Profiles Tahmin'!C6277)/C6277</f>
        <v>4.3234249656460305E-2</v>
      </c>
      <c r="AJ6278" s="11">
        <f>ABS('Expo Profiles Tahmin'!O6277-'Expo Profiles Tahmin'!D6277)/D6277</f>
        <v>7.8825980543084651E-2</v>
      </c>
      <c r="AK6278" s="11">
        <f>ABS('Expo Profiles Tahmin'!Q6277-'Expo Profiles Tahmin'!E6277)/E6277</f>
        <v>2.1383898980012268E-2</v>
      </c>
      <c r="AL6278" s="11">
        <f>ABS('Expo Profiles Tahmin'!S6277-'Expo Profiles Tahmin'!F6277)/F6277</f>
        <v>1.789275541483152E-2</v>
      </c>
      <c r="AM6278" s="11">
        <f>ABS('Expo Profiles Tahmin'!U6277-'Expo Profiles Tahmin'!G6277)/G6277</f>
        <v>0.16525351843412789</v>
      </c>
      <c r="AN6278" s="11">
        <f>ABS('Expo Profiles Tahmin'!W6277-'Expo Profiles Tahmin'!H6277)/H6277</f>
        <v>4.5331651892000439E-2</v>
      </c>
    </row>
    <row r="6279" spans="1:40" x14ac:dyDescent="0.5">
      <c r="A6279" s="6" t="s">
        <v>6276</v>
      </c>
      <c r="B6279">
        <v>1.147979542235632</v>
      </c>
      <c r="C6279">
        <v>1.232097967995085</v>
      </c>
      <c r="D6279">
        <v>1.065073090618077</v>
      </c>
      <c r="E6279">
        <v>1.075349187091045</v>
      </c>
      <c r="F6279">
        <v>1.1100550565222009</v>
      </c>
      <c r="G6279">
        <v>0.94180662749302391</v>
      </c>
      <c r="H6279">
        <v>1.149720694501047</v>
      </c>
      <c r="K6279">
        <f t="shared" si="1471"/>
        <v>1.147979542235632</v>
      </c>
      <c r="L6279">
        <f>0</f>
        <v>0</v>
      </c>
      <c r="M6279">
        <f t="shared" si="1472"/>
        <v>1.1863056298089187</v>
      </c>
      <c r="N6279">
        <f t="shared" si="1473"/>
        <v>3.6442642689206085E-2</v>
      </c>
      <c r="O6279">
        <f t="shared" si="1482"/>
        <v>1.1509082116040996</v>
      </c>
      <c r="P6279">
        <f t="shared" si="1474"/>
        <v>-3.1867008404858198E-2</v>
      </c>
      <c r="Q6279">
        <f t="shared" si="1483"/>
        <v>1.0991342206267816</v>
      </c>
      <c r="R6279">
        <f t="shared" si="1475"/>
        <v>-5.0795709424005665E-2</v>
      </c>
      <c r="S6279">
        <f t="shared" si="1484"/>
        <v>1.0764578405801115</v>
      </c>
      <c r="T6279">
        <f t="shared" si="1476"/>
        <v>-2.4058237951113046E-2</v>
      </c>
      <c r="U6279">
        <f t="shared" si="1477"/>
        <v>1.063361031427132</v>
      </c>
      <c r="V6279">
        <f t="shared" si="1478"/>
        <v>-1.3635482633610184E-2</v>
      </c>
      <c r="W6279">
        <f t="shared" si="1485"/>
        <v>1.0952853970275993</v>
      </c>
      <c r="X6279">
        <f t="shared" si="1479"/>
        <v>2.9685434665712249E-2</v>
      </c>
      <c r="Y6279">
        <f t="shared" si="1480"/>
        <v>1.1114455361545832</v>
      </c>
      <c r="Z6279">
        <f t="shared" si="1481"/>
        <v>1.6824807771791028E-2</v>
      </c>
      <c r="AI6279" s="11">
        <f>ABS('Expo Profiles Tahmin'!M6278-'Expo Profiles Tahmin'!C6278)/C6278</f>
        <v>4.6284385185470324E-2</v>
      </c>
      <c r="AJ6279" s="11">
        <f>ABS('Expo Profiles Tahmin'!O6278-'Expo Profiles Tahmin'!D6278)/D6278</f>
        <v>8.7317669274721857E-2</v>
      </c>
      <c r="AK6279" s="11">
        <f>ABS('Expo Profiles Tahmin'!Q6278-'Expo Profiles Tahmin'!E6278)/E6278</f>
        <v>2.1950072648933186E-2</v>
      </c>
      <c r="AL6279" s="11">
        <f>ABS('Expo Profiles Tahmin'!S6278-'Expo Profiles Tahmin'!F6278)/F6278</f>
        <v>3.2924583523731954E-2</v>
      </c>
      <c r="AM6279" s="11">
        <f>ABS('Expo Profiles Tahmin'!U6278-'Expo Profiles Tahmin'!G6278)/G6278</f>
        <v>0.12885302768153903</v>
      </c>
      <c r="AN6279" s="11">
        <f>ABS('Expo Profiles Tahmin'!W6278-'Expo Profiles Tahmin'!H6278)/H6278</f>
        <v>4.1495927557805762E-2</v>
      </c>
    </row>
    <row r="6280" spans="1:40" x14ac:dyDescent="0.5">
      <c r="A6280" s="6" t="s">
        <v>6277</v>
      </c>
      <c r="B6280">
        <v>1.1751571214989529</v>
      </c>
      <c r="C6280">
        <v>1.2859119315187539</v>
      </c>
      <c r="D6280">
        <v>1.0922765229639491</v>
      </c>
      <c r="E6280">
        <v>1.1186936803751211</v>
      </c>
      <c r="F6280">
        <v>1.127169346469922</v>
      </c>
      <c r="G6280">
        <v>0.95277127960785213</v>
      </c>
      <c r="H6280">
        <v>1.174174669248166</v>
      </c>
      <c r="K6280">
        <f t="shared" ref="K6280:K6343" si="1486">B6280</f>
        <v>1.1751571214989529</v>
      </c>
      <c r="L6280">
        <f>0</f>
        <v>0</v>
      </c>
      <c r="M6280">
        <f t="shared" si="1472"/>
        <v>1.2256192944373785</v>
      </c>
      <c r="N6280">
        <f t="shared" si="1473"/>
        <v>4.7982328856278421E-2</v>
      </c>
      <c r="O6280">
        <f t="shared" si="1482"/>
        <v>1.1909861723775363</v>
      </c>
      <c r="P6280">
        <f t="shared" si="1474"/>
        <v>-3.057318121468176E-2</v>
      </c>
      <c r="Q6280">
        <f t="shared" si="1483"/>
        <v>1.1414048137711355</v>
      </c>
      <c r="R6280">
        <f t="shared" si="1475"/>
        <v>-4.8647246706884084E-2</v>
      </c>
      <c r="S6280">
        <f t="shared" si="1484"/>
        <v>1.1084362826268301</v>
      </c>
      <c r="T6280">
        <f t="shared" si="1476"/>
        <v>-3.3739024520620525E-2</v>
      </c>
      <c r="U6280">
        <f t="shared" si="1477"/>
        <v>1.0900694526847472</v>
      </c>
      <c r="V6280">
        <f t="shared" si="1478"/>
        <v>-1.9122260069947557E-2</v>
      </c>
      <c r="W6280">
        <f t="shared" si="1485"/>
        <v>1.1179797574030823</v>
      </c>
      <c r="X6280">
        <f t="shared" si="1479"/>
        <v>2.5599000613362399E-2</v>
      </c>
      <c r="Y6280">
        <f t="shared" si="1480"/>
        <v>1.131915326010454</v>
      </c>
      <c r="Z6280">
        <f t="shared" si="1481"/>
        <v>1.4508740374526333E-2</v>
      </c>
      <c r="AI6280" s="11">
        <f>ABS('Expo Profiles Tahmin'!M6279-'Expo Profiles Tahmin'!C6279)/C6279</f>
        <v>3.7166150237777931E-2</v>
      </c>
      <c r="AJ6280" s="11">
        <f>ABS('Expo Profiles Tahmin'!O6279-'Expo Profiles Tahmin'!D6279)/D6279</f>
        <v>8.0590826810027938E-2</v>
      </c>
      <c r="AK6280" s="11">
        <f>ABS('Expo Profiles Tahmin'!Q6279-'Expo Profiles Tahmin'!E6279)/E6279</f>
        <v>2.2118427968572784E-2</v>
      </c>
      <c r="AL6280" s="11">
        <f>ABS('Expo Profiles Tahmin'!S6279-'Expo Profiles Tahmin'!F6279)/F6279</f>
        <v>3.0266260889211562E-2</v>
      </c>
      <c r="AM6280" s="11">
        <f>ABS('Expo Profiles Tahmin'!U6279-'Expo Profiles Tahmin'!G6279)/G6279</f>
        <v>0.12906513968549077</v>
      </c>
      <c r="AN6280" s="11">
        <f>ABS('Expo Profiles Tahmin'!W6279-'Expo Profiles Tahmin'!H6279)/H6279</f>
        <v>4.7346540541371537E-2</v>
      </c>
    </row>
    <row r="6281" spans="1:40" x14ac:dyDescent="0.5">
      <c r="A6281" s="6" t="s">
        <v>6278</v>
      </c>
      <c r="B6281">
        <v>1.162995266607358</v>
      </c>
      <c r="C6281">
        <v>1.282270178418438</v>
      </c>
      <c r="D6281">
        <v>1.104024474863726</v>
      </c>
      <c r="E6281">
        <v>1.1290689594071741</v>
      </c>
      <c r="F6281">
        <v>1.1308700924487061</v>
      </c>
      <c r="G6281">
        <v>0.94416607566226696</v>
      </c>
      <c r="H6281">
        <v>1.1676440866765569</v>
      </c>
      <c r="K6281">
        <f t="shared" si="1486"/>
        <v>1.162995266607358</v>
      </c>
      <c r="L6281">
        <f>0</f>
        <v>0</v>
      </c>
      <c r="M6281">
        <f t="shared" si="1472"/>
        <v>1.2173393734317037</v>
      </c>
      <c r="N6281">
        <f t="shared" si="1473"/>
        <v>5.1673494287062263E-2</v>
      </c>
      <c r="O6281">
        <f t="shared" si="1482"/>
        <v>1.193840757256065</v>
      </c>
      <c r="P6281">
        <f t="shared" si="1474"/>
        <v>-1.980446068414005E-2</v>
      </c>
      <c r="Q6281">
        <f t="shared" si="1483"/>
        <v>1.1535482514551263</v>
      </c>
      <c r="R6281">
        <f t="shared" si="1475"/>
        <v>-3.9285669303833169E-2</v>
      </c>
      <c r="S6281">
        <f t="shared" si="1484"/>
        <v>1.1218293059491571</v>
      </c>
      <c r="T6281">
        <f t="shared" si="1476"/>
        <v>-3.2090794242135831E-2</v>
      </c>
      <c r="U6281">
        <f t="shared" si="1477"/>
        <v>1.104359738617966</v>
      </c>
      <c r="V6281">
        <f t="shared" si="1478"/>
        <v>-1.8188092930020935E-2</v>
      </c>
      <c r="W6281">
        <f t="shared" si="1485"/>
        <v>1.1232921680936807</v>
      </c>
      <c r="X6281">
        <f t="shared" si="1479"/>
        <v>1.7108229239105825E-2</v>
      </c>
      <c r="Y6281">
        <f t="shared" si="1480"/>
        <v>1.1326055356705287</v>
      </c>
      <c r="Z6281">
        <f t="shared" si="1481"/>
        <v>9.6964276085254181E-3</v>
      </c>
      <c r="AI6281" s="11">
        <f>ABS('Expo Profiles Tahmin'!M6280-'Expo Profiles Tahmin'!C6280)/C6280</f>
        <v>4.6887065594115401E-2</v>
      </c>
      <c r="AJ6281" s="11">
        <f>ABS('Expo Profiles Tahmin'!O6280-'Expo Profiles Tahmin'!D6280)/D6280</f>
        <v>9.0370567652350089E-2</v>
      </c>
      <c r="AK6281" s="11">
        <f>ABS('Expo Profiles Tahmin'!Q6280-'Expo Profiles Tahmin'!E6280)/E6280</f>
        <v>2.0301476440269934E-2</v>
      </c>
      <c r="AL6281" s="11">
        <f>ABS('Expo Profiles Tahmin'!S6280-'Expo Profiles Tahmin'!F6280)/F6280</f>
        <v>1.6619564665913043E-2</v>
      </c>
      <c r="AM6281" s="11">
        <f>ABS('Expo Profiles Tahmin'!U6280-'Expo Profiles Tahmin'!G6280)/G6280</f>
        <v>0.14410402162143798</v>
      </c>
      <c r="AN6281" s="11">
        <f>ABS('Expo Profiles Tahmin'!W6280-'Expo Profiles Tahmin'!H6280)/H6280</f>
        <v>4.7859073540622209E-2</v>
      </c>
    </row>
    <row r="6282" spans="1:40" x14ac:dyDescent="0.5">
      <c r="A6282" s="6" t="s">
        <v>6279</v>
      </c>
      <c r="B6282">
        <v>1.1471491339531801</v>
      </c>
      <c r="C6282">
        <v>1.2650353666286329</v>
      </c>
      <c r="D6282">
        <v>1.1218072411596689</v>
      </c>
      <c r="E6282">
        <v>1.139138463551004</v>
      </c>
      <c r="F6282">
        <v>1.1392788755425849</v>
      </c>
      <c r="G6282">
        <v>0.93915365560811148</v>
      </c>
      <c r="H6282">
        <v>1.161237947683363</v>
      </c>
      <c r="K6282">
        <f t="shared" si="1486"/>
        <v>1.1471491339531801</v>
      </c>
      <c r="L6282">
        <f>0</f>
        <v>0</v>
      </c>
      <c r="M6282">
        <f t="shared" si="1472"/>
        <v>1.2008605299572421</v>
      </c>
      <c r="N6282">
        <f t="shared" si="1473"/>
        <v>5.1071876542879452E-2</v>
      </c>
      <c r="O6282">
        <f t="shared" si="1482"/>
        <v>1.1926447006580259</v>
      </c>
      <c r="P6282">
        <f t="shared" si="1474"/>
        <v>-5.3022752860745169E-3</v>
      </c>
      <c r="Q6282">
        <f t="shared" si="1483"/>
        <v>1.1653797073889487</v>
      </c>
      <c r="R6282">
        <f t="shared" si="1475"/>
        <v>-2.6185687463429953E-2</v>
      </c>
      <c r="S6282">
        <f t="shared" si="1484"/>
        <v>1.1392326818926373</v>
      </c>
      <c r="T6282">
        <f t="shared" si="1476"/>
        <v>-2.6148925447200978E-2</v>
      </c>
      <c r="U6282">
        <f t="shared" si="1477"/>
        <v>1.1249977455338991</v>
      </c>
      <c r="V6282">
        <f t="shared" si="1478"/>
        <v>-1.4820421160826297E-2</v>
      </c>
      <c r="W6282">
        <f t="shared" si="1485"/>
        <v>1.1334415961764104</v>
      </c>
      <c r="X6282">
        <f t="shared" si="1479"/>
        <v>7.3005830541859598E-3</v>
      </c>
      <c r="Y6282">
        <f t="shared" si="1480"/>
        <v>1.1374158832027685</v>
      </c>
      <c r="Z6282">
        <f t="shared" si="1481"/>
        <v>4.1377499737453739E-3</v>
      </c>
      <c r="AI6282" s="11">
        <f>ABS('Expo Profiles Tahmin'!M6281-'Expo Profiles Tahmin'!C6281)/C6281</f>
        <v>5.0637382105244363E-2</v>
      </c>
      <c r="AJ6282" s="11">
        <f>ABS('Expo Profiles Tahmin'!O6281-'Expo Profiles Tahmin'!D6281)/D6281</f>
        <v>8.1353524706438529E-2</v>
      </c>
      <c r="AK6282" s="11">
        <f>ABS('Expo Profiles Tahmin'!Q6281-'Expo Profiles Tahmin'!E6281)/E6281</f>
        <v>2.1680953890367526E-2</v>
      </c>
      <c r="AL6282" s="11">
        <f>ABS('Expo Profiles Tahmin'!S6281-'Expo Profiles Tahmin'!F6281)/F6281</f>
        <v>7.9945402747124573E-3</v>
      </c>
      <c r="AM6282" s="11">
        <f>ABS('Expo Profiles Tahmin'!U6281-'Expo Profiles Tahmin'!G6281)/G6281</f>
        <v>0.16966682778062567</v>
      </c>
      <c r="AN6282" s="11">
        <f>ABS('Expo Profiles Tahmin'!W6281-'Expo Profiles Tahmin'!H6281)/H6281</f>
        <v>3.7984107562360252E-2</v>
      </c>
    </row>
    <row r="6283" spans="1:40" x14ac:dyDescent="0.5">
      <c r="A6283" s="6" t="s">
        <v>6280</v>
      </c>
      <c r="B6283">
        <v>1.097532638465033</v>
      </c>
      <c r="C6283">
        <v>1.21223191029041</v>
      </c>
      <c r="D6283">
        <v>1.1212421331051849</v>
      </c>
      <c r="E6283">
        <v>1.1471102797313431</v>
      </c>
      <c r="F6283">
        <v>1.138473827457315</v>
      </c>
      <c r="G6283">
        <v>0.94674291902183672</v>
      </c>
      <c r="H6283">
        <v>1.13561609700577</v>
      </c>
      <c r="K6283">
        <f t="shared" si="1486"/>
        <v>1.097532638465033</v>
      </c>
      <c r="L6283">
        <f>0</f>
        <v>0</v>
      </c>
      <c r="M6283">
        <f t="shared" si="1472"/>
        <v>1.1497919894560091</v>
      </c>
      <c r="N6283">
        <f t="shared" si="1473"/>
        <v>4.9691188846037238E-2</v>
      </c>
      <c r="O6283">
        <f t="shared" si="1482"/>
        <v>1.1638349463841609</v>
      </c>
      <c r="P6283">
        <f t="shared" si="1474"/>
        <v>1.5794804932565781E-2</v>
      </c>
      <c r="Q6283">
        <f t="shared" si="1483"/>
        <v>1.1648132101776603</v>
      </c>
      <c r="R6283">
        <f t="shared" si="1475"/>
        <v>1.7063876479049204E-3</v>
      </c>
      <c r="S6283">
        <f t="shared" si="1484"/>
        <v>1.1537413671170209</v>
      </c>
      <c r="T6283">
        <f t="shared" si="1476"/>
        <v>-1.0443887149157682E-2</v>
      </c>
      <c r="U6283">
        <f t="shared" si="1477"/>
        <v>1.148055930091844</v>
      </c>
      <c r="V6283">
        <f t="shared" si="1478"/>
        <v>-5.9192797967623362E-3</v>
      </c>
      <c r="W6283">
        <f t="shared" si="1485"/>
        <v>1.1391657518963516</v>
      </c>
      <c r="X6283">
        <f t="shared" si="1479"/>
        <v>-8.7441804236219802E-3</v>
      </c>
      <c r="Y6283">
        <f t="shared" si="1480"/>
        <v>1.1344056001994525</v>
      </c>
      <c r="Z6283">
        <f t="shared" si="1481"/>
        <v>-4.9559373614031892E-3</v>
      </c>
      <c r="AI6283" s="11">
        <f>ABS('Expo Profiles Tahmin'!M6282-'Expo Profiles Tahmin'!C6282)/C6282</f>
        <v>5.0729677892262535E-2</v>
      </c>
      <c r="AJ6283" s="11">
        <f>ABS('Expo Profiles Tahmin'!O6282-'Expo Profiles Tahmin'!D6282)/D6282</f>
        <v>6.3145839052642136E-2</v>
      </c>
      <c r="AK6283" s="11">
        <f>ABS('Expo Profiles Tahmin'!Q6282-'Expo Profiles Tahmin'!E6282)/E6282</f>
        <v>2.3036044061003434E-2</v>
      </c>
      <c r="AL6283" s="11">
        <f>ABS('Expo Profiles Tahmin'!S6282-'Expo Profiles Tahmin'!F6282)/F6282</f>
        <v>4.0546393810403593E-5</v>
      </c>
      <c r="AM6283" s="11">
        <f>ABS('Expo Profiles Tahmin'!U6282-'Expo Profiles Tahmin'!G6282)/G6282</f>
        <v>0.19788464732690805</v>
      </c>
      <c r="AN6283" s="11">
        <f>ABS('Expo Profiles Tahmin'!W6282-'Expo Profiles Tahmin'!H6282)/H6282</f>
        <v>2.3936826696376506E-2</v>
      </c>
    </row>
    <row r="6284" spans="1:40" x14ac:dyDescent="0.5">
      <c r="A6284" s="6" t="s">
        <v>6281</v>
      </c>
      <c r="B6284">
        <v>1.0619870742392581</v>
      </c>
      <c r="C6284">
        <v>1.1797077773757541</v>
      </c>
      <c r="D6284">
        <v>1.1214070187444241</v>
      </c>
      <c r="E6284">
        <v>1.139229052371235</v>
      </c>
      <c r="F6284">
        <v>1.1550468908520219</v>
      </c>
      <c r="G6284">
        <v>0.95826513216734288</v>
      </c>
      <c r="H6284">
        <v>1.113407246730971</v>
      </c>
      <c r="K6284">
        <f t="shared" si="1486"/>
        <v>1.0619870742392581</v>
      </c>
      <c r="L6284">
        <f>0</f>
        <v>0</v>
      </c>
      <c r="M6284">
        <f t="shared" si="1472"/>
        <v>1.1156230515755461</v>
      </c>
      <c r="N6284">
        <f t="shared" si="1473"/>
        <v>5.1000164147072542E-2</v>
      </c>
      <c r="O6284">
        <f t="shared" si="1482"/>
        <v>1.1460217849484278</v>
      </c>
      <c r="P6284">
        <f t="shared" si="1474"/>
        <v>3.1411141939819143E-2</v>
      </c>
      <c r="Q6284">
        <f t="shared" si="1483"/>
        <v>1.1600264546776882</v>
      </c>
      <c r="R6284">
        <f t="shared" si="1475"/>
        <v>1.4860069617709196E-2</v>
      </c>
      <c r="S6284">
        <f t="shared" si="1484"/>
        <v>1.1658471786121209</v>
      </c>
      <c r="T6284">
        <f t="shared" si="1476"/>
        <v>6.2649411885432604E-3</v>
      </c>
      <c r="U6284">
        <f t="shared" si="1477"/>
        <v>1.1692576835405251</v>
      </c>
      <c r="V6284">
        <f t="shared" si="1478"/>
        <v>3.5507794440538779E-3</v>
      </c>
      <c r="W6284">
        <f t="shared" si="1485"/>
        <v>1.1457440452242444</v>
      </c>
      <c r="X6284">
        <f t="shared" si="1479"/>
        <v>-2.218362154705391E-2</v>
      </c>
      <c r="Y6284">
        <f t="shared" si="1480"/>
        <v>1.1336677386254794</v>
      </c>
      <c r="Z6284">
        <f t="shared" si="1481"/>
        <v>-1.2573006675305438E-2</v>
      </c>
      <c r="AI6284" s="11">
        <f>ABS('Expo Profiles Tahmin'!M6283-'Expo Profiles Tahmin'!C6283)/C6283</f>
        <v>5.1508230648244821E-2</v>
      </c>
      <c r="AJ6284" s="11">
        <f>ABS('Expo Profiles Tahmin'!O6283-'Expo Profiles Tahmin'!D6283)/D6283</f>
        <v>3.7987168000027542E-2</v>
      </c>
      <c r="AK6284" s="11">
        <f>ABS('Expo Profiles Tahmin'!Q6283-'Expo Profiles Tahmin'!E6283)/E6283</f>
        <v>1.5432631682512073E-2</v>
      </c>
      <c r="AL6284" s="11">
        <f>ABS('Expo Profiles Tahmin'!S6283-'Expo Profiles Tahmin'!F6283)/F6283</f>
        <v>1.3410531969632286E-2</v>
      </c>
      <c r="AM6284" s="11">
        <f>ABS('Expo Profiles Tahmin'!U6283-'Expo Profiles Tahmin'!G6283)/G6283</f>
        <v>0.21263746158038496</v>
      </c>
      <c r="AN6284" s="11">
        <f>ABS('Expo Profiles Tahmin'!W6283-'Expo Profiles Tahmin'!H6283)/H6283</f>
        <v>3.125752531987516E-3</v>
      </c>
    </row>
    <row r="6285" spans="1:40" x14ac:dyDescent="0.5">
      <c r="A6285" s="6" t="s">
        <v>6282</v>
      </c>
      <c r="B6285">
        <v>1.0920945665268511</v>
      </c>
      <c r="C6285">
        <v>1.2034210126608951</v>
      </c>
      <c r="D6285">
        <v>1.15328241073013</v>
      </c>
      <c r="E6285">
        <v>1.170904441579492</v>
      </c>
      <c r="F6285">
        <v>1.196962517818891</v>
      </c>
      <c r="G6285">
        <v>1.0081864126607141</v>
      </c>
      <c r="H6285">
        <v>1.129100123028149</v>
      </c>
      <c r="K6285">
        <f t="shared" si="1486"/>
        <v>1.0920945665268511</v>
      </c>
      <c r="L6285">
        <f>0</f>
        <v>0</v>
      </c>
      <c r="M6285">
        <f t="shared" si="1472"/>
        <v>1.1428171886543423</v>
      </c>
      <c r="N6285">
        <f t="shared" si="1473"/>
        <v>4.8229978886239436E-2</v>
      </c>
      <c r="O6285">
        <f t="shared" si="1482"/>
        <v>1.1738407664027359</v>
      </c>
      <c r="P6285">
        <f t="shared" si="1474"/>
        <v>3.1869145617395241E-2</v>
      </c>
      <c r="Q6285">
        <f t="shared" si="1483"/>
        <v>1.1898518227121833</v>
      </c>
      <c r="R6285">
        <f t="shared" si="1475"/>
        <v>1.6790364584032751E-2</v>
      </c>
      <c r="S6285">
        <f t="shared" si="1484"/>
        <v>1.2022319304860218</v>
      </c>
      <c r="T6285">
        <f t="shared" si="1476"/>
        <v>1.2596839408935908E-2</v>
      </c>
      <c r="U6285">
        <f t="shared" si="1477"/>
        <v>1.2090893903716879</v>
      </c>
      <c r="V6285">
        <f t="shared" si="1478"/>
        <v>7.139508111439978E-3</v>
      </c>
      <c r="W6285">
        <f t="shared" si="1485"/>
        <v>1.1765312335768692</v>
      </c>
      <c r="X6285">
        <f t="shared" si="1479"/>
        <v>-3.0607308988225716E-2</v>
      </c>
      <c r="Y6285">
        <f t="shared" si="1480"/>
        <v>1.1598692450588564</v>
      </c>
      <c r="Z6285">
        <f t="shared" si="1481"/>
        <v>-1.7347298294187154E-2</v>
      </c>
      <c r="AI6285" s="11">
        <f>ABS('Expo Profiles Tahmin'!M6284-'Expo Profiles Tahmin'!C6284)/C6284</f>
        <v>5.4322542437385365E-2</v>
      </c>
      <c r="AJ6285" s="11">
        <f>ABS('Expo Profiles Tahmin'!O6284-'Expo Profiles Tahmin'!D6284)/D6284</f>
        <v>2.1949894902176977E-2</v>
      </c>
      <c r="AK6285" s="11">
        <f>ABS('Expo Profiles Tahmin'!Q6284-'Expo Profiles Tahmin'!E6284)/E6284</f>
        <v>1.8255681123269026E-2</v>
      </c>
      <c r="AL6285" s="11">
        <f>ABS('Expo Profiles Tahmin'!S6284-'Expo Profiles Tahmin'!F6284)/F6284</f>
        <v>9.350518879915044E-3</v>
      </c>
      <c r="AM6285" s="11">
        <f>ABS('Expo Profiles Tahmin'!U6284-'Expo Profiles Tahmin'!G6284)/G6284</f>
        <v>0.22018181011759522</v>
      </c>
      <c r="AN6285" s="11">
        <f>ABS('Expo Profiles Tahmin'!W6284-'Expo Profiles Tahmin'!H6284)/H6284</f>
        <v>2.9043100436265488E-2</v>
      </c>
    </row>
    <row r="6286" spans="1:40" x14ac:dyDescent="0.5">
      <c r="A6286" s="6" t="s">
        <v>6283</v>
      </c>
      <c r="B6286">
        <v>1.078121086024828</v>
      </c>
      <c r="C6286">
        <v>1.18831657356818</v>
      </c>
      <c r="D6286">
        <v>1.131743849364383</v>
      </c>
      <c r="E6286">
        <v>1.1483770184169011</v>
      </c>
      <c r="F6286">
        <v>1.174879387776818</v>
      </c>
      <c r="G6286">
        <v>0.99586163330085664</v>
      </c>
      <c r="H6286">
        <v>1.105063304798239</v>
      </c>
      <c r="K6286">
        <f t="shared" si="1486"/>
        <v>1.078121086024828</v>
      </c>
      <c r="L6286">
        <f>0</f>
        <v>0</v>
      </c>
      <c r="M6286">
        <f t="shared" si="1472"/>
        <v>1.1283284201212216</v>
      </c>
      <c r="N6286">
        <f t="shared" si="1473"/>
        <v>4.7740013466121625E-2</v>
      </c>
      <c r="O6286">
        <f t="shared" si="1482"/>
        <v>1.1558732399512117</v>
      </c>
      <c r="P6286">
        <f t="shared" si="1474"/>
        <v>2.8537264834042692E-2</v>
      </c>
      <c r="Q6286">
        <f t="shared" si="1483"/>
        <v>1.1679929061241294</v>
      </c>
      <c r="R6286">
        <f t="shared" si="1475"/>
        <v>1.2926470210717201E-2</v>
      </c>
      <c r="S6286">
        <f t="shared" si="1484"/>
        <v>1.1781674331270811</v>
      </c>
      <c r="T6286">
        <f t="shared" si="1476"/>
        <v>1.0309764740068294E-2</v>
      </c>
      <c r="U6286">
        <f t="shared" si="1477"/>
        <v>1.1837798566756037</v>
      </c>
      <c r="V6286">
        <f t="shared" si="1478"/>
        <v>5.8432632662235575E-3</v>
      </c>
      <c r="W6286">
        <f t="shared" si="1485"/>
        <v>1.1510959262727289</v>
      </c>
      <c r="X6286">
        <f t="shared" si="1479"/>
        <v>-3.0790602635585949E-2</v>
      </c>
      <c r="Y6286">
        <f t="shared" si="1480"/>
        <v>1.1343341564688503</v>
      </c>
      <c r="Z6286">
        <f t="shared" si="1481"/>
        <v>-1.7451183597446209E-2</v>
      </c>
      <c r="AI6286" s="11">
        <f>ABS('Expo Profiles Tahmin'!M6285-'Expo Profiles Tahmin'!C6285)/C6285</f>
        <v>5.0359619259556614E-2</v>
      </c>
      <c r="AJ6286" s="11">
        <f>ABS('Expo Profiles Tahmin'!O6285-'Expo Profiles Tahmin'!D6285)/D6285</f>
        <v>1.7825950939103136E-2</v>
      </c>
      <c r="AK6286" s="11">
        <f>ABS('Expo Profiles Tahmin'!Q6285-'Expo Profiles Tahmin'!E6285)/E6285</f>
        <v>1.6181833854120628E-2</v>
      </c>
      <c r="AL6286" s="11">
        <f>ABS('Expo Profiles Tahmin'!S6285-'Expo Profiles Tahmin'!F6285)/F6285</f>
        <v>4.4023205310829783E-3</v>
      </c>
      <c r="AM6286" s="11">
        <f>ABS('Expo Profiles Tahmin'!U6285-'Expo Profiles Tahmin'!G6285)/G6285</f>
        <v>0.19927165768954272</v>
      </c>
      <c r="AN6286" s="11">
        <f>ABS('Expo Profiles Tahmin'!W6285-'Expo Profiles Tahmin'!H6285)/H6285</f>
        <v>4.2007887149559456E-2</v>
      </c>
    </row>
    <row r="6287" spans="1:40" x14ac:dyDescent="0.5">
      <c r="A6287" s="6" t="s">
        <v>6284</v>
      </c>
      <c r="B6287">
        <v>1.0439187447384251</v>
      </c>
      <c r="C6287">
        <v>1.146760107518199</v>
      </c>
      <c r="D6287">
        <v>1.096642394898939</v>
      </c>
      <c r="E6287">
        <v>1.103946061209123</v>
      </c>
      <c r="F6287">
        <v>1.1375009478252089</v>
      </c>
      <c r="G6287">
        <v>0.97447863165798909</v>
      </c>
      <c r="H6287">
        <v>1.0734762782422711</v>
      </c>
      <c r="K6287">
        <f t="shared" si="1486"/>
        <v>1.0439187447384251</v>
      </c>
      <c r="L6287">
        <f>0</f>
        <v>0</v>
      </c>
      <c r="M6287">
        <f t="shared" si="1472"/>
        <v>1.0907753881012598</v>
      </c>
      <c r="N6287">
        <f t="shared" si="1473"/>
        <v>4.4553984500038869E-2</v>
      </c>
      <c r="O6287">
        <f t="shared" si="1482"/>
        <v>1.1177027886278128</v>
      </c>
      <c r="P6287">
        <f t="shared" si="1474"/>
        <v>2.7793617286747885E-2</v>
      </c>
      <c r="Q6287">
        <f t="shared" si="1483"/>
        <v>1.1265652129505517</v>
      </c>
      <c r="R6287">
        <f t="shared" si="1475"/>
        <v>9.7927530047214779E-3</v>
      </c>
      <c r="S6287">
        <f t="shared" si="1484"/>
        <v>1.1368787320400677</v>
      </c>
      <c r="T6287">
        <f t="shared" si="1476"/>
        <v>1.0287927272549778E-2</v>
      </c>
      <c r="U6287">
        <f t="shared" si="1477"/>
        <v>1.1424792677211144</v>
      </c>
      <c r="V6287">
        <f t="shared" si="1478"/>
        <v>5.8308864491968962E-3</v>
      </c>
      <c r="W6287">
        <f t="shared" si="1485"/>
        <v>1.114214298757275</v>
      </c>
      <c r="X6287">
        <f t="shared" si="1479"/>
        <v>-2.6589408829420839E-2</v>
      </c>
      <c r="Y6287">
        <f t="shared" si="1480"/>
        <v>1.0997395723189922</v>
      </c>
      <c r="Z6287">
        <f t="shared" si="1481"/>
        <v>-1.5070073837837141E-2</v>
      </c>
      <c r="AI6287" s="11">
        <f>ABS('Expo Profiles Tahmin'!M6286-'Expo Profiles Tahmin'!C6286)/C6286</f>
        <v>5.0481626513741933E-2</v>
      </c>
      <c r="AJ6287" s="11">
        <f>ABS('Expo Profiles Tahmin'!O6286-'Expo Profiles Tahmin'!D6286)/D6286</f>
        <v>2.1320540509568858E-2</v>
      </c>
      <c r="AK6287" s="11">
        <f>ABS('Expo Profiles Tahmin'!Q6286-'Expo Profiles Tahmin'!E6286)/E6286</f>
        <v>1.7081400439613356E-2</v>
      </c>
      <c r="AL6287" s="11">
        <f>ABS('Expo Profiles Tahmin'!S6286-'Expo Profiles Tahmin'!F6286)/F6286</f>
        <v>2.7986237433996592E-3</v>
      </c>
      <c r="AM6287" s="11">
        <f>ABS('Expo Profiles Tahmin'!U6286-'Expo Profiles Tahmin'!G6286)/G6286</f>
        <v>0.18869912956871154</v>
      </c>
      <c r="AN6287" s="11">
        <f>ABS('Expo Profiles Tahmin'!W6286-'Expo Profiles Tahmin'!H6286)/H6286</f>
        <v>4.1656094519304049E-2</v>
      </c>
    </row>
    <row r="6288" spans="1:40" x14ac:dyDescent="0.5">
      <c r="A6288" s="6" t="s">
        <v>6285</v>
      </c>
      <c r="B6288">
        <v>1.0399277367137589</v>
      </c>
      <c r="C6288">
        <v>1.125054292336882</v>
      </c>
      <c r="D6288">
        <v>1.0717200804239271</v>
      </c>
      <c r="E6288">
        <v>1.071303989972352</v>
      </c>
      <c r="F6288">
        <v>1.101939073069383</v>
      </c>
      <c r="G6288">
        <v>0.94363558850855955</v>
      </c>
      <c r="H6288">
        <v>1.039726909246582</v>
      </c>
      <c r="K6288">
        <f t="shared" si="1486"/>
        <v>1.0399277367137589</v>
      </c>
      <c r="L6288">
        <f>0</f>
        <v>0</v>
      </c>
      <c r="M6288">
        <f t="shared" si="1472"/>
        <v>1.0787131490199022</v>
      </c>
      <c r="N6288">
        <f t="shared" si="1473"/>
        <v>3.6879394994950826E-2</v>
      </c>
      <c r="O6288">
        <f t="shared" si="1482"/>
        <v>1.0956033458521341</v>
      </c>
      <c r="P6288">
        <f t="shared" si="1474"/>
        <v>1.7872518676183651E-2</v>
      </c>
      <c r="Q6288">
        <f t="shared" si="1483"/>
        <v>1.0942614897612057</v>
      </c>
      <c r="R6288">
        <f t="shared" si="1475"/>
        <v>-3.976111093157036E-4</v>
      </c>
      <c r="S6288">
        <f t="shared" si="1484"/>
        <v>1.0975431035734449</v>
      </c>
      <c r="T6288">
        <f t="shared" si="1476"/>
        <v>3.1008070094932518E-3</v>
      </c>
      <c r="U6288">
        <f t="shared" si="1477"/>
        <v>1.0992311190343476</v>
      </c>
      <c r="V6288">
        <f t="shared" si="1478"/>
        <v>1.7574437585179143E-3</v>
      </c>
      <c r="W6288">
        <f t="shared" si="1485"/>
        <v>1.073076491477915</v>
      </c>
      <c r="X6288">
        <f t="shared" si="1479"/>
        <v>-2.4782954859037875E-2</v>
      </c>
      <c r="Y6288">
        <f t="shared" si="1480"/>
        <v>1.0595851613690652</v>
      </c>
      <c r="Z6288">
        <f t="shared" si="1481"/>
        <v>-1.4046230288212761E-2</v>
      </c>
      <c r="AI6288" s="11">
        <f>ABS('Expo Profiles Tahmin'!M6287-'Expo Profiles Tahmin'!C6287)/C6287</f>
        <v>4.8819904921614733E-2</v>
      </c>
      <c r="AJ6288" s="11">
        <f>ABS('Expo Profiles Tahmin'!O6287-'Expo Profiles Tahmin'!D6287)/D6287</f>
        <v>1.9204431478152571E-2</v>
      </c>
      <c r="AK6288" s="11">
        <f>ABS('Expo Profiles Tahmin'!Q6287-'Expo Profiles Tahmin'!E6287)/E6287</f>
        <v>2.0489363145745128E-2</v>
      </c>
      <c r="AL6288" s="11">
        <f>ABS('Expo Profiles Tahmin'!S6287-'Expo Profiles Tahmin'!F6287)/F6287</f>
        <v>5.4700243224484982E-4</v>
      </c>
      <c r="AM6288" s="11">
        <f>ABS('Expo Profiles Tahmin'!U6287-'Expo Profiles Tahmin'!G6287)/G6287</f>
        <v>0.17240053358305776</v>
      </c>
      <c r="AN6288" s="11">
        <f>ABS('Expo Profiles Tahmin'!W6287-'Expo Profiles Tahmin'!H6287)/H6287</f>
        <v>3.7949623425036473E-2</v>
      </c>
    </row>
    <row r="6289" spans="1:40" x14ac:dyDescent="0.5">
      <c r="A6289" s="6" t="s">
        <v>6286</v>
      </c>
      <c r="B6289">
        <v>0.99152058918601216</v>
      </c>
      <c r="C6289">
        <v>1.0738078327202709</v>
      </c>
      <c r="D6289">
        <v>0.99946989143782849</v>
      </c>
      <c r="E6289">
        <v>1.0184467676854021</v>
      </c>
      <c r="F6289">
        <v>1.0511513151230361</v>
      </c>
      <c r="G6289">
        <v>0.90085805872074776</v>
      </c>
      <c r="H6289">
        <v>0.98641663290115178</v>
      </c>
      <c r="K6289">
        <f t="shared" si="1486"/>
        <v>0.99152058918601216</v>
      </c>
      <c r="L6289">
        <f>0</f>
        <v>0</v>
      </c>
      <c r="M6289">
        <f t="shared" si="1472"/>
        <v>1.0290123524160673</v>
      </c>
      <c r="N6289">
        <f t="shared" si="1473"/>
        <v>3.5649319241589476E-2</v>
      </c>
      <c r="O6289">
        <f t="shared" si="1482"/>
        <v>1.0349589536716057</v>
      </c>
      <c r="P6289">
        <f t="shared" si="1474"/>
        <v>7.406271046438543E-3</v>
      </c>
      <c r="Q6289">
        <f t="shared" si="1483"/>
        <v>1.0314674829857826</v>
      </c>
      <c r="R6289">
        <f t="shared" si="1475"/>
        <v>-2.9559269553441881E-3</v>
      </c>
      <c r="S6289">
        <f t="shared" si="1484"/>
        <v>1.0388266966406812</v>
      </c>
      <c r="T6289">
        <f t="shared" si="1476"/>
        <v>6.8523004779721623E-3</v>
      </c>
      <c r="U6289">
        <f t="shared" si="1477"/>
        <v>1.0425569478669443</v>
      </c>
      <c r="V6289">
        <f t="shared" si="1478"/>
        <v>3.8836769491401467E-3</v>
      </c>
      <c r="W6289">
        <f t="shared" si="1485"/>
        <v>1.0190924576355849</v>
      </c>
      <c r="X6289">
        <f t="shared" si="1479"/>
        <v>-2.2120529268305253E-2</v>
      </c>
      <c r="Y6289">
        <f t="shared" si="1480"/>
        <v>1.0070504971737013</v>
      </c>
      <c r="Z6289">
        <f t="shared" si="1481"/>
        <v>-1.2537247877302916E-2</v>
      </c>
      <c r="AI6289" s="11">
        <f>ABS('Expo Profiles Tahmin'!M6288-'Expo Profiles Tahmin'!C6288)/C6288</f>
        <v>4.1190139562707957E-2</v>
      </c>
      <c r="AJ6289" s="11">
        <f>ABS('Expo Profiles Tahmin'!O6288-'Expo Profiles Tahmin'!D6288)/D6288</f>
        <v>2.2284984544434269E-2</v>
      </c>
      <c r="AK6289" s="11">
        <f>ABS('Expo Profiles Tahmin'!Q6288-'Expo Profiles Tahmin'!E6288)/E6288</f>
        <v>2.1429491539041348E-2</v>
      </c>
      <c r="AL6289" s="11">
        <f>ABS('Expo Profiles Tahmin'!S6288-'Expo Profiles Tahmin'!F6288)/F6288</f>
        <v>3.9893035861714417E-3</v>
      </c>
      <c r="AM6289" s="11">
        <f>ABS('Expo Profiles Tahmin'!U6288-'Expo Profiles Tahmin'!G6288)/G6288</f>
        <v>0.16488942598245024</v>
      </c>
      <c r="AN6289" s="11">
        <f>ABS('Expo Profiles Tahmin'!W6288-'Expo Profiles Tahmin'!H6288)/H6288</f>
        <v>3.2075328564400749E-2</v>
      </c>
    </row>
    <row r="6290" spans="1:40" x14ac:dyDescent="0.5">
      <c r="A6290" s="6" t="s">
        <v>6287</v>
      </c>
      <c r="B6290">
        <v>0.92185128330349297</v>
      </c>
      <c r="C6290">
        <v>1.0004141973848431</v>
      </c>
      <c r="D6290">
        <v>0.96136991667479721</v>
      </c>
      <c r="E6290">
        <v>0.95599405252327152</v>
      </c>
      <c r="F6290">
        <v>0.99441851704193085</v>
      </c>
      <c r="G6290">
        <v>0.85975026338490323</v>
      </c>
      <c r="H6290">
        <v>0.9408508050759139</v>
      </c>
      <c r="K6290">
        <f t="shared" si="1486"/>
        <v>0.92185128330349297</v>
      </c>
      <c r="L6290">
        <f>0</f>
        <v>0</v>
      </c>
      <c r="M6290">
        <f t="shared" si="1472"/>
        <v>0.95764616531548863</v>
      </c>
      <c r="N6290">
        <f t="shared" si="1473"/>
        <v>3.4035827235719643E-2</v>
      </c>
      <c r="O6290">
        <f t="shared" si="1482"/>
        <v>0.97787118636839176</v>
      </c>
      <c r="P6290">
        <f t="shared" si="1474"/>
        <v>2.0903720442719931E-2</v>
      </c>
      <c r="Q6290">
        <f t="shared" si="1483"/>
        <v>0.97928306833348144</v>
      </c>
      <c r="R6290">
        <f t="shared" si="1475"/>
        <v>2.369762244202921E-3</v>
      </c>
      <c r="S6290">
        <f t="shared" si="1484"/>
        <v>0.9874691402975182</v>
      </c>
      <c r="T6290">
        <f t="shared" si="1476"/>
        <v>7.9002431857900339E-3</v>
      </c>
      <c r="U6290">
        <f t="shared" si="1477"/>
        <v>0.99176986994682448</v>
      </c>
      <c r="V6290">
        <f t="shared" si="1478"/>
        <v>4.4776192246511557E-3</v>
      </c>
      <c r="W6290">
        <f t="shared" si="1485"/>
        <v>0.97100761875369601</v>
      </c>
      <c r="X6290">
        <f t="shared" si="1479"/>
        <v>-1.9521897485687723E-2</v>
      </c>
      <c r="Y6290">
        <f t="shared" si="1480"/>
        <v>0.96038029990376128</v>
      </c>
      <c r="Z6290">
        <f t="shared" si="1481"/>
        <v>-1.1064421870051978E-2</v>
      </c>
      <c r="AI6290" s="11">
        <f>ABS('Expo Profiles Tahmin'!M6289-'Expo Profiles Tahmin'!C6289)/C6289</f>
        <v>4.1716477510434564E-2</v>
      </c>
      <c r="AJ6290" s="11">
        <f>ABS('Expo Profiles Tahmin'!O6289-'Expo Profiles Tahmin'!D6289)/D6289</f>
        <v>3.5507885267782292E-2</v>
      </c>
      <c r="AK6290" s="11">
        <f>ABS('Expo Profiles Tahmin'!Q6289-'Expo Profiles Tahmin'!E6289)/E6289</f>
        <v>1.278487566902722E-2</v>
      </c>
      <c r="AL6290" s="11">
        <f>ABS('Expo Profiles Tahmin'!S6289-'Expo Profiles Tahmin'!F6289)/F6289</f>
        <v>1.1724875672074201E-2</v>
      </c>
      <c r="AM6290" s="11">
        <f>ABS('Expo Profiles Tahmin'!U6289-'Expo Profiles Tahmin'!G6289)/G6289</f>
        <v>0.15729324700432196</v>
      </c>
      <c r="AN6290" s="11">
        <f>ABS('Expo Profiles Tahmin'!W6289-'Expo Profiles Tahmin'!H6289)/H6289</f>
        <v>3.3125784424711251E-2</v>
      </c>
    </row>
    <row r="6291" spans="1:40" x14ac:dyDescent="0.5">
      <c r="A6291" s="6" t="s">
        <v>6288</v>
      </c>
      <c r="B6291">
        <v>0.8711941414990908</v>
      </c>
      <c r="C6291">
        <v>0.95970027379830281</v>
      </c>
      <c r="D6291">
        <v>0.91422191740651715</v>
      </c>
      <c r="E6291">
        <v>0.91392442383221595</v>
      </c>
      <c r="F6291">
        <v>0.94416806152969723</v>
      </c>
      <c r="G6291">
        <v>0.82817381303358217</v>
      </c>
      <c r="H6291">
        <v>0.90236284103779296</v>
      </c>
      <c r="K6291">
        <f t="shared" si="1486"/>
        <v>0.8711941414990908</v>
      </c>
      <c r="L6291">
        <f>0</f>
        <v>0</v>
      </c>
      <c r="M6291">
        <f t="shared" si="1472"/>
        <v>0.91151935855644073</v>
      </c>
      <c r="N6291">
        <f t="shared" si="1473"/>
        <v>3.8343529685246659E-2</v>
      </c>
      <c r="O6291">
        <f t="shared" si="1482"/>
        <v>0.93362412774310322</v>
      </c>
      <c r="P6291">
        <f t="shared" si="1474"/>
        <v>2.2902784646142531E-2</v>
      </c>
      <c r="Q6291">
        <f t="shared" si="1483"/>
        <v>0.93711634101281716</v>
      </c>
      <c r="R6291">
        <f t="shared" si="1475"/>
        <v>4.4460998694381849E-3</v>
      </c>
      <c r="S6291">
        <f t="shared" si="1484"/>
        <v>0.94274961532370516</v>
      </c>
      <c r="T6291">
        <f t="shared" si="1476"/>
        <v>5.574933432133178E-3</v>
      </c>
      <c r="U6291">
        <f t="shared" si="1477"/>
        <v>0.94578449424333255</v>
      </c>
      <c r="V6291">
        <f t="shared" si="1478"/>
        <v>3.15970388820048E-3</v>
      </c>
      <c r="W6291">
        <f t="shared" si="1485"/>
        <v>0.92772077228708771</v>
      </c>
      <c r="X6291">
        <f t="shared" si="1479"/>
        <v>-1.7020746913385357E-2</v>
      </c>
      <c r="Y6291">
        <f t="shared" si="1480"/>
        <v>0.91845502828627001</v>
      </c>
      <c r="Z6291">
        <f t="shared" si="1481"/>
        <v>-9.6468452685580137E-3</v>
      </c>
      <c r="AI6291" s="11">
        <f>ABS('Expo Profiles Tahmin'!M6290-'Expo Profiles Tahmin'!C6290)/C6290</f>
        <v>4.2750324996539663E-2</v>
      </c>
      <c r="AJ6291" s="11">
        <f>ABS('Expo Profiles Tahmin'!O6290-'Expo Profiles Tahmin'!D6290)/D6290</f>
        <v>1.7164329159237091E-2</v>
      </c>
      <c r="AK6291" s="11">
        <f>ABS('Expo Profiles Tahmin'!Q6290-'Expo Profiles Tahmin'!E6290)/E6290</f>
        <v>2.4361046754151228E-2</v>
      </c>
      <c r="AL6291" s="11">
        <f>ABS('Expo Profiles Tahmin'!S6290-'Expo Profiles Tahmin'!F6290)/F6290</f>
        <v>6.9883822810186272E-3</v>
      </c>
      <c r="AM6291" s="11">
        <f>ABS('Expo Profiles Tahmin'!U6290-'Expo Profiles Tahmin'!G6290)/G6290</f>
        <v>0.15355576169543683</v>
      </c>
      <c r="AN6291" s="11">
        <f>ABS('Expo Profiles Tahmin'!W6290-'Expo Profiles Tahmin'!H6290)/H6290</f>
        <v>3.2052705397163227E-2</v>
      </c>
    </row>
    <row r="6292" spans="1:40" x14ac:dyDescent="0.5">
      <c r="A6292" s="6" t="s">
        <v>6289</v>
      </c>
      <c r="B6292">
        <v>0.84219343424051374</v>
      </c>
      <c r="C6292">
        <v>0.93077801746722688</v>
      </c>
      <c r="D6292">
        <v>0.88411829656245788</v>
      </c>
      <c r="E6292">
        <v>0.88443701044814571</v>
      </c>
      <c r="F6292">
        <v>0.9121110286629136</v>
      </c>
      <c r="G6292">
        <v>0.80578076813898669</v>
      </c>
      <c r="H6292">
        <v>0.87838553930190744</v>
      </c>
      <c r="K6292">
        <f t="shared" si="1486"/>
        <v>0.84219343424051374</v>
      </c>
      <c r="L6292">
        <f>0</f>
        <v>0</v>
      </c>
      <c r="M6292">
        <f t="shared" si="1472"/>
        <v>0.88255439515648282</v>
      </c>
      <c r="N6292">
        <f t="shared" si="1473"/>
        <v>3.8377516996513442E-2</v>
      </c>
      <c r="O6292">
        <f t="shared" si="1482"/>
        <v>0.90415887054797384</v>
      </c>
      <c r="P6292">
        <f t="shared" si="1474"/>
        <v>2.2428746831695885E-2</v>
      </c>
      <c r="Q6292">
        <f t="shared" si="1483"/>
        <v>0.90738293258035574</v>
      </c>
      <c r="R6292">
        <f t="shared" si="1475"/>
        <v>4.1678308234562077E-3</v>
      </c>
      <c r="S6292">
        <f t="shared" si="1484"/>
        <v>0.91180603179704134</v>
      </c>
      <c r="T6292">
        <f t="shared" si="1476"/>
        <v>4.4105546555331986E-3</v>
      </c>
      <c r="U6292">
        <f t="shared" si="1477"/>
        <v>0.91420704689630505</v>
      </c>
      <c r="V6292">
        <f t="shared" si="1478"/>
        <v>2.4997691656519429E-3</v>
      </c>
      <c r="W6292">
        <f t="shared" si="1485"/>
        <v>0.89924685297104323</v>
      </c>
      <c r="X6292">
        <f t="shared" si="1479"/>
        <v>-1.4102165354071616E-2</v>
      </c>
      <c r="Y6292">
        <f t="shared" si="1480"/>
        <v>0.891569924649803</v>
      </c>
      <c r="Z6292">
        <f t="shared" si="1481"/>
        <v>-7.9926813914003667E-3</v>
      </c>
      <c r="AI6292" s="11">
        <f>ABS('Expo Profiles Tahmin'!M6291-'Expo Profiles Tahmin'!C6291)/C6291</f>
        <v>5.0204127848345395E-2</v>
      </c>
      <c r="AJ6292" s="11">
        <f>ABS('Expo Profiles Tahmin'!O6291-'Expo Profiles Tahmin'!D6291)/D6291</f>
        <v>2.1222648426135575E-2</v>
      </c>
      <c r="AK6292" s="11">
        <f>ABS('Expo Profiles Tahmin'!Q6291-'Expo Profiles Tahmin'!E6291)/E6291</f>
        <v>2.5376187106756792E-2</v>
      </c>
      <c r="AL6292" s="11">
        <f>ABS('Expo Profiles Tahmin'!S6291-'Expo Profiles Tahmin'!F6291)/F6291</f>
        <v>1.5023238592650273E-3</v>
      </c>
      <c r="AM6292" s="11">
        <f>ABS('Expo Profiles Tahmin'!U6291-'Expo Profiles Tahmin'!G6291)/G6291</f>
        <v>0.14201207446893918</v>
      </c>
      <c r="AN6292" s="11">
        <f>ABS('Expo Profiles Tahmin'!W6291-'Expo Profiles Tahmin'!H6291)/H6291</f>
        <v>2.8101701550709915E-2</v>
      </c>
    </row>
    <row r="6293" spans="1:40" x14ac:dyDescent="0.5">
      <c r="A6293" s="6" t="s">
        <v>6290</v>
      </c>
      <c r="B6293">
        <v>0.8190132532156531</v>
      </c>
      <c r="C6293">
        <v>0.91191944599976071</v>
      </c>
      <c r="D6293">
        <v>0.8677676369913282</v>
      </c>
      <c r="E6293">
        <v>0.86370842243014334</v>
      </c>
      <c r="F6293">
        <v>0.88747269350579971</v>
      </c>
      <c r="G6293">
        <v>0.78892794987037596</v>
      </c>
      <c r="H6293">
        <v>0.85815236609920631</v>
      </c>
      <c r="K6293">
        <f t="shared" si="1486"/>
        <v>0.8190132532156531</v>
      </c>
      <c r="L6293">
        <f>0</f>
        <v>0</v>
      </c>
      <c r="M6293">
        <f t="shared" si="1472"/>
        <v>0.86134322846895528</v>
      </c>
      <c r="N6293">
        <f t="shared" si="1473"/>
        <v>4.0249768783449505E-2</v>
      </c>
      <c r="O6293">
        <f t="shared" si="1482"/>
        <v>0.88618146633204264</v>
      </c>
      <c r="P6293">
        <f t="shared" si="1474"/>
        <v>2.5595601082390708E-2</v>
      </c>
      <c r="Q6293">
        <f t="shared" si="1483"/>
        <v>0.88987600256967059</v>
      </c>
      <c r="R6293">
        <f t="shared" si="1475"/>
        <v>4.7708122456840644E-3</v>
      </c>
      <c r="S6293">
        <f t="shared" si="1484"/>
        <v>0.8913781373634293</v>
      </c>
      <c r="T6293">
        <f t="shared" si="1476"/>
        <v>1.6627662125740658E-3</v>
      </c>
      <c r="U6293">
        <f t="shared" si="1477"/>
        <v>0.8922833130374066</v>
      </c>
      <c r="V6293">
        <f t="shared" si="1478"/>
        <v>9.4240566833608884E-4</v>
      </c>
      <c r="W6293">
        <f t="shared" si="1485"/>
        <v>0.87724557676477422</v>
      </c>
      <c r="X6293">
        <f t="shared" si="1479"/>
        <v>-1.4252430010206128E-2</v>
      </c>
      <c r="Y6293">
        <f t="shared" si="1480"/>
        <v>0.86948684746011073</v>
      </c>
      <c r="Z6293">
        <f t="shared" si="1481"/>
        <v>-8.07784686001577E-3</v>
      </c>
      <c r="AI6293" s="11">
        <f>ABS('Expo Profiles Tahmin'!M6292-'Expo Profiles Tahmin'!C6292)/C6292</f>
        <v>5.1810014209367636E-2</v>
      </c>
      <c r="AJ6293" s="11">
        <f>ABS('Expo Profiles Tahmin'!O6292-'Expo Profiles Tahmin'!D6292)/D6292</f>
        <v>2.266729923295983E-2</v>
      </c>
      <c r="AK6293" s="11">
        <f>ABS('Expo Profiles Tahmin'!Q6292-'Expo Profiles Tahmin'!E6292)/E6292</f>
        <v>2.5944099874996514E-2</v>
      </c>
      <c r="AL6293" s="11">
        <f>ABS('Expo Profiles Tahmin'!S6292-'Expo Profiles Tahmin'!F6292)/F6292</f>
        <v>3.3438567925153493E-4</v>
      </c>
      <c r="AM6293" s="11">
        <f>ABS('Expo Profiles Tahmin'!U6292-'Expo Profiles Tahmin'!G6292)/G6292</f>
        <v>0.13456051949184303</v>
      </c>
      <c r="AN6293" s="11">
        <f>ABS('Expo Profiles Tahmin'!W6292-'Expo Profiles Tahmin'!H6292)/H6292</f>
        <v>2.3749609636920049E-2</v>
      </c>
    </row>
    <row r="6294" spans="1:40" x14ac:dyDescent="0.5">
      <c r="A6294" s="6" t="s">
        <v>6291</v>
      </c>
      <c r="B6294">
        <v>0.81940241723567098</v>
      </c>
      <c r="C6294">
        <v>0.89867651521099789</v>
      </c>
      <c r="D6294">
        <v>0.86052675909214416</v>
      </c>
      <c r="E6294">
        <v>0.8563433406736779</v>
      </c>
      <c r="F6294">
        <v>0.87337423986101637</v>
      </c>
      <c r="G6294">
        <v>0.78439723037974352</v>
      </c>
      <c r="H6294">
        <v>0.85191909546820199</v>
      </c>
      <c r="K6294">
        <f t="shared" si="1486"/>
        <v>0.81940241723567098</v>
      </c>
      <c r="L6294">
        <f>0</f>
        <v>0</v>
      </c>
      <c r="M6294">
        <f t="shared" si="1472"/>
        <v>0.85552132927979319</v>
      </c>
      <c r="N6294">
        <f t="shared" si="1473"/>
        <v>3.434393357865851E-2</v>
      </c>
      <c r="O6294">
        <f t="shared" si="1482"/>
        <v>0.87649803618409439</v>
      </c>
      <c r="P6294">
        <f t="shared" si="1474"/>
        <v>2.163360762880177E-2</v>
      </c>
      <c r="Q6294">
        <f t="shared" si="1483"/>
        <v>0.87909203208463271</v>
      </c>
      <c r="R6294">
        <f t="shared" si="1475"/>
        <v>3.5296525661426079E-3</v>
      </c>
      <c r="S6294">
        <f t="shared" si="1484"/>
        <v>0.8784083583118476</v>
      </c>
      <c r="T6294">
        <f t="shared" si="1476"/>
        <v>-4.7661981970833822E-4</v>
      </c>
      <c r="U6294">
        <f t="shared" si="1477"/>
        <v>0.87814889630012705</v>
      </c>
      <c r="V6294">
        <f t="shared" si="1478"/>
        <v>-2.7013371834103204E-4</v>
      </c>
      <c r="W6294">
        <f t="shared" si="1485"/>
        <v>0.86605100348874586</v>
      </c>
      <c r="X6294">
        <f t="shared" si="1479"/>
        <v>-1.1516645578375027E-2</v>
      </c>
      <c r="Y6294">
        <f t="shared" si="1480"/>
        <v>0.85978157887298745</v>
      </c>
      <c r="Z6294">
        <f t="shared" si="1481"/>
        <v>-6.5272868736469319E-3</v>
      </c>
      <c r="AI6294" s="11">
        <f>ABS('Expo Profiles Tahmin'!M6293-'Expo Profiles Tahmin'!C6293)/C6293</f>
        <v>5.5461277586155024E-2</v>
      </c>
      <c r="AJ6294" s="11">
        <f>ABS('Expo Profiles Tahmin'!O6293-'Expo Profiles Tahmin'!D6293)/D6293</f>
        <v>2.1219769620076837E-2</v>
      </c>
      <c r="AK6294" s="11">
        <f>ABS('Expo Profiles Tahmin'!Q6293-'Expo Profiles Tahmin'!E6293)/E6293</f>
        <v>3.0296775462605469E-2</v>
      </c>
      <c r="AL6294" s="11">
        <f>ABS('Expo Profiles Tahmin'!S6293-'Expo Profiles Tahmin'!F6293)/F6293</f>
        <v>4.4006355195018339E-3</v>
      </c>
      <c r="AM6294" s="11">
        <f>ABS('Expo Profiles Tahmin'!U6293-'Expo Profiles Tahmin'!G6293)/G6293</f>
        <v>0.13100735394659593</v>
      </c>
      <c r="AN6294" s="11">
        <f>ABS('Expo Profiles Tahmin'!W6293-'Expo Profiles Tahmin'!H6293)/H6293</f>
        <v>2.2249208205714653E-2</v>
      </c>
    </row>
    <row r="6295" spans="1:40" x14ac:dyDescent="0.5">
      <c r="A6295" s="6" t="s">
        <v>6292</v>
      </c>
      <c r="B6295">
        <v>0.82313653866584291</v>
      </c>
      <c r="C6295">
        <v>0.89963294742299282</v>
      </c>
      <c r="D6295">
        <v>0.86237557679612586</v>
      </c>
      <c r="E6295">
        <v>0.86296053798404904</v>
      </c>
      <c r="F6295">
        <v>0.8683293322310488</v>
      </c>
      <c r="G6295">
        <v>0.7892230819351721</v>
      </c>
      <c r="H6295">
        <v>0.85343595447727461</v>
      </c>
      <c r="K6295">
        <f t="shared" si="1486"/>
        <v>0.82313653866584291</v>
      </c>
      <c r="L6295">
        <f>0</f>
        <v>0</v>
      </c>
      <c r="M6295">
        <f t="shared" si="1472"/>
        <v>0.8579898782831622</v>
      </c>
      <c r="N6295">
        <f t="shared" si="1473"/>
        <v>3.3140554714090123E-2</v>
      </c>
      <c r="O6295">
        <f t="shared" si="1482"/>
        <v>0.87802912817643786</v>
      </c>
      <c r="P6295">
        <f t="shared" si="1474"/>
        <v>2.0683082517525635E-2</v>
      </c>
      <c r="Q6295">
        <f t="shared" si="1483"/>
        <v>0.88242301214084273</v>
      </c>
      <c r="R6295">
        <f t="shared" si="1475"/>
        <v>5.1943780827252801E-3</v>
      </c>
      <c r="S6295">
        <f t="shared" si="1484"/>
        <v>0.87882935367787862</v>
      </c>
      <c r="T6295">
        <f t="shared" si="1476"/>
        <v>-3.1617912017561397E-3</v>
      </c>
      <c r="U6295">
        <f t="shared" si="1477"/>
        <v>0.87710813967895174</v>
      </c>
      <c r="V6295">
        <f t="shared" si="1478"/>
        <v>-1.7920077567714259E-3</v>
      </c>
      <c r="W6295">
        <f t="shared" si="1485"/>
        <v>0.8653470723576262</v>
      </c>
      <c r="X6295">
        <f t="shared" si="1479"/>
        <v>-1.1271161478469783E-2</v>
      </c>
      <c r="Y6295">
        <f t="shared" si="1480"/>
        <v>0.85921128422900717</v>
      </c>
      <c r="Z6295">
        <f t="shared" si="1481"/>
        <v>-6.3881539002393524E-3</v>
      </c>
      <c r="AI6295" s="11">
        <f>ABS('Expo Profiles Tahmin'!M6294-'Expo Profiles Tahmin'!C6294)/C6294</f>
        <v>4.8020823066765486E-2</v>
      </c>
      <c r="AJ6295" s="11">
        <f>ABS('Expo Profiles Tahmin'!O6294-'Expo Profiles Tahmin'!D6294)/D6294</f>
        <v>1.855988430714221E-2</v>
      </c>
      <c r="AK6295" s="11">
        <f>ABS('Expo Profiles Tahmin'!Q6294-'Expo Profiles Tahmin'!E6294)/E6294</f>
        <v>2.6564918917987516E-2</v>
      </c>
      <c r="AL6295" s="11">
        <f>ABS('Expo Profiles Tahmin'!S6294-'Expo Profiles Tahmin'!F6294)/F6294</f>
        <v>5.763987785616779E-3</v>
      </c>
      <c r="AM6295" s="11">
        <f>ABS('Expo Profiles Tahmin'!U6294-'Expo Profiles Tahmin'!G6294)/G6294</f>
        <v>0.11952064883629987</v>
      </c>
      <c r="AN6295" s="11">
        <f>ABS('Expo Profiles Tahmin'!W6294-'Expo Profiles Tahmin'!H6294)/H6294</f>
        <v>1.6588321702986578E-2</v>
      </c>
    </row>
    <row r="6296" spans="1:40" x14ac:dyDescent="0.5">
      <c r="A6296" s="6" t="s">
        <v>6293</v>
      </c>
      <c r="B6296">
        <v>0.82174219401612358</v>
      </c>
      <c r="C6296">
        <v>0.89382396605708903</v>
      </c>
      <c r="D6296">
        <v>0.85584580569017099</v>
      </c>
      <c r="E6296">
        <v>0.8609913597422808</v>
      </c>
      <c r="F6296">
        <v>0.83854285493134562</v>
      </c>
      <c r="G6296">
        <v>0.79469977877064202</v>
      </c>
      <c r="H6296">
        <v>0.85500259091771313</v>
      </c>
      <c r="K6296">
        <f t="shared" si="1486"/>
        <v>0.82174219401612358</v>
      </c>
      <c r="L6296">
        <f>0</f>
        <v>0</v>
      </c>
      <c r="M6296">
        <f t="shared" si="1472"/>
        <v>0.85458413420625234</v>
      </c>
      <c r="N6296">
        <f t="shared" si="1473"/>
        <v>3.1228000752243291E-2</v>
      </c>
      <c r="O6296">
        <f t="shared" si="1482"/>
        <v>0.87215885805252957</v>
      </c>
      <c r="P6296">
        <f t="shared" si="1474"/>
        <v>1.8245681832539343E-2</v>
      </c>
      <c r="Q6296">
        <f t="shared" si="1483"/>
        <v>0.87700328911529124</v>
      </c>
      <c r="R6296">
        <f t="shared" si="1475"/>
        <v>5.5030038209216174E-3</v>
      </c>
      <c r="S6296">
        <f t="shared" si="1484"/>
        <v>0.86247564495647511</v>
      </c>
      <c r="T6296">
        <f t="shared" si="1476"/>
        <v>-1.3543285361688291E-2</v>
      </c>
      <c r="U6296">
        <f t="shared" si="1477"/>
        <v>0.85510295939044156</v>
      </c>
      <c r="V6296">
        <f t="shared" si="1478"/>
        <v>-7.6759250917120096E-3</v>
      </c>
      <c r="W6296">
        <f t="shared" si="1485"/>
        <v>0.85087861394699615</v>
      </c>
      <c r="X6296">
        <f t="shared" si="1479"/>
        <v>-4.3939651579047488E-3</v>
      </c>
      <c r="Y6296">
        <f t="shared" si="1480"/>
        <v>0.84848662982850598</v>
      </c>
      <c r="Z6296">
        <f t="shared" si="1481"/>
        <v>-2.4903667394530287E-3</v>
      </c>
      <c r="AI6296" s="11">
        <f>ABS('Expo Profiles Tahmin'!M6295-'Expo Profiles Tahmin'!C6295)/C6295</f>
        <v>4.6288955133443693E-2</v>
      </c>
      <c r="AJ6296" s="11">
        <f>ABS('Expo Profiles Tahmin'!O6295-'Expo Profiles Tahmin'!D6295)/D6295</f>
        <v>1.8151663615599643E-2</v>
      </c>
      <c r="AK6296" s="11">
        <f>ABS('Expo Profiles Tahmin'!Q6295-'Expo Profiles Tahmin'!E6295)/E6295</f>
        <v>2.2553145016642049E-2</v>
      </c>
      <c r="AL6296" s="11">
        <f>ABS('Expo Profiles Tahmin'!S6295-'Expo Profiles Tahmin'!F6295)/F6295</f>
        <v>1.2092210935511655E-2</v>
      </c>
      <c r="AM6296" s="11">
        <f>ABS('Expo Profiles Tahmin'!U6295-'Expo Profiles Tahmin'!G6295)/G6295</f>
        <v>0.11135642096058038</v>
      </c>
      <c r="AN6296" s="11">
        <f>ABS('Expo Profiles Tahmin'!W6295-'Expo Profiles Tahmin'!H6295)/H6295</f>
        <v>1.3956662849583246E-2</v>
      </c>
    </row>
    <row r="6297" spans="1:40" x14ac:dyDescent="0.5">
      <c r="A6297" s="6" t="s">
        <v>6294</v>
      </c>
      <c r="B6297">
        <v>0.87802304346940541</v>
      </c>
      <c r="C6297">
        <v>0.94656730552538515</v>
      </c>
      <c r="D6297">
        <v>0.89099882439188582</v>
      </c>
      <c r="E6297">
        <v>0.8978095454957522</v>
      </c>
      <c r="F6297">
        <v>0.81081050294857715</v>
      </c>
      <c r="G6297">
        <v>0.84932172764572655</v>
      </c>
      <c r="H6297">
        <v>0.90224164381359728</v>
      </c>
      <c r="K6297">
        <f t="shared" si="1486"/>
        <v>0.87802304346940541</v>
      </c>
      <c r="L6297">
        <f>0</f>
        <v>0</v>
      </c>
      <c r="M6297">
        <f t="shared" si="1472"/>
        <v>0.90925322123944752</v>
      </c>
      <c r="N6297">
        <f t="shared" si="1473"/>
        <v>2.9695444582433578E-2</v>
      </c>
      <c r="O6297">
        <f t="shared" si="1482"/>
        <v>0.91710173032374853</v>
      </c>
      <c r="P6297">
        <f t="shared" si="1474"/>
        <v>8.9221250337014127E-3</v>
      </c>
      <c r="Q6297">
        <f t="shared" si="1483"/>
        <v>0.913168834583862</v>
      </c>
      <c r="R6297">
        <f t="shared" si="1475"/>
        <v>-3.3011661623639924E-3</v>
      </c>
      <c r="S6297">
        <f t="shared" si="1484"/>
        <v>0.86473518330422761</v>
      </c>
      <c r="T6297">
        <f t="shared" si="1476"/>
        <v>-4.6215722094000121E-2</v>
      </c>
      <c r="U6297">
        <f t="shared" si="1477"/>
        <v>0.83957629621689411</v>
      </c>
      <c r="V6297">
        <f t="shared" si="1478"/>
        <v>-2.6193675417668535E-2</v>
      </c>
      <c r="W6297">
        <f t="shared" si="1485"/>
        <v>0.85386862213577353</v>
      </c>
      <c r="X6297">
        <f t="shared" si="1479"/>
        <v>1.2302737183833292E-2</v>
      </c>
      <c r="Y6297">
        <f t="shared" si="1480"/>
        <v>0.86056597882845165</v>
      </c>
      <c r="Z6297">
        <f t="shared" si="1481"/>
        <v>6.9728198530960442E-3</v>
      </c>
      <c r="AI6297" s="11">
        <f>ABS('Expo Profiles Tahmin'!M6296-'Expo Profiles Tahmin'!C6296)/C6296</f>
        <v>4.3901073747143644E-2</v>
      </c>
      <c r="AJ6297" s="11">
        <f>ABS('Expo Profiles Tahmin'!O6296-'Expo Profiles Tahmin'!D6296)/D6296</f>
        <v>1.9060737639770769E-2</v>
      </c>
      <c r="AK6297" s="11">
        <f>ABS('Expo Profiles Tahmin'!Q6296-'Expo Profiles Tahmin'!E6296)/E6296</f>
        <v>1.8597084850890098E-2</v>
      </c>
      <c r="AL6297" s="11">
        <f>ABS('Expo Profiles Tahmin'!S6296-'Expo Profiles Tahmin'!F6296)/F6296</f>
        <v>2.854092654225639E-2</v>
      </c>
      <c r="AM6297" s="11">
        <f>ABS('Expo Profiles Tahmin'!U6296-'Expo Profiles Tahmin'!G6296)/G6296</f>
        <v>7.6007546791116556E-2</v>
      </c>
      <c r="AN6297" s="11">
        <f>ABS('Expo Profiles Tahmin'!W6296-'Expo Profiles Tahmin'!H6296)/H6296</f>
        <v>4.8233502617700003E-3</v>
      </c>
    </row>
    <row r="6298" spans="1:40" x14ac:dyDescent="0.5">
      <c r="A6298" s="6" t="s">
        <v>6295</v>
      </c>
      <c r="B6298">
        <v>1.0145496416546591</v>
      </c>
      <c r="C6298">
        <v>1.098140060299277</v>
      </c>
      <c r="D6298">
        <v>1.008989488871302</v>
      </c>
      <c r="E6298">
        <v>1.009438446864279</v>
      </c>
      <c r="F6298">
        <v>0.82860758958504321</v>
      </c>
      <c r="G6298">
        <v>1.0063483376667921</v>
      </c>
      <c r="H6298">
        <v>1.047323378120268</v>
      </c>
      <c r="K6298">
        <f t="shared" si="1486"/>
        <v>1.0145496416546591</v>
      </c>
      <c r="L6298">
        <f>0</f>
        <v>0</v>
      </c>
      <c r="M6298">
        <f t="shared" si="1472"/>
        <v>1.0526351583097462</v>
      </c>
      <c r="N6298">
        <f t="shared" si="1473"/>
        <v>3.6213894059526658E-2</v>
      </c>
      <c r="O6298">
        <f t="shared" si="1482"/>
        <v>1.0524633901727387</v>
      </c>
      <c r="P6298">
        <f t="shared" si="1474"/>
        <v>1.6163191334947554E-3</v>
      </c>
      <c r="Q6298">
        <f t="shared" si="1483"/>
        <v>1.0337402305501162</v>
      </c>
      <c r="R6298">
        <f t="shared" si="1475"/>
        <v>-1.7723624067765176E-2</v>
      </c>
      <c r="S6298">
        <f t="shared" si="1484"/>
        <v>0.93062919785240938</v>
      </c>
      <c r="T6298">
        <f t="shared" si="1476"/>
        <v>-9.8914870549889317E-2</v>
      </c>
      <c r="U6298">
        <f t="shared" si="1477"/>
        <v>0.87678197992165352</v>
      </c>
      <c r="V6298">
        <f t="shared" si="1478"/>
        <v>-5.6061961076680114E-2</v>
      </c>
      <c r="W6298">
        <f t="shared" si="1485"/>
        <v>0.92396517724607374</v>
      </c>
      <c r="X6298">
        <f t="shared" si="1479"/>
        <v>4.2109458320280867E-2</v>
      </c>
      <c r="Y6298">
        <f t="shared" si="1480"/>
        <v>0.94688869892196381</v>
      </c>
      <c r="Z6298">
        <f t="shared" si="1481"/>
        <v>2.3866369133253792E-2</v>
      </c>
      <c r="AI6298" s="11">
        <f>ABS('Expo Profiles Tahmin'!M6297-'Expo Profiles Tahmin'!C6297)/C6297</f>
        <v>3.9420423743905593E-2</v>
      </c>
      <c r="AJ6298" s="11">
        <f>ABS('Expo Profiles Tahmin'!O6297-'Expo Profiles Tahmin'!D6297)/D6297</f>
        <v>2.9296229374576516E-2</v>
      </c>
      <c r="AK6298" s="11">
        <f>ABS('Expo Profiles Tahmin'!Q6297-'Expo Profiles Tahmin'!E6297)/E6297</f>
        <v>1.7107513687247229E-2</v>
      </c>
      <c r="AL6298" s="11">
        <f>ABS('Expo Profiles Tahmin'!S6297-'Expo Profiles Tahmin'!F6297)/F6297</f>
        <v>6.6507131024510724E-2</v>
      </c>
      <c r="AM6298" s="11">
        <f>ABS('Expo Profiles Tahmin'!U6297-'Expo Profiles Tahmin'!G6297)/G6297</f>
        <v>1.1474369619444735E-2</v>
      </c>
      <c r="AN6298" s="11">
        <f>ABS('Expo Profiles Tahmin'!W6297-'Expo Profiles Tahmin'!H6297)/H6297</f>
        <v>5.3614263994023317E-2</v>
      </c>
    </row>
    <row r="6299" spans="1:40" x14ac:dyDescent="0.5">
      <c r="A6299" s="6" t="s">
        <v>6296</v>
      </c>
      <c r="B6299">
        <v>1.0955235552483891</v>
      </c>
      <c r="C6299">
        <v>1.1846591115370291</v>
      </c>
      <c r="D6299">
        <v>1.0677532317358971</v>
      </c>
      <c r="E6299">
        <v>1.0619071303907039</v>
      </c>
      <c r="F6299">
        <v>0.85660255567886723</v>
      </c>
      <c r="G6299">
        <v>1.0995725419961131</v>
      </c>
      <c r="H6299">
        <v>1.109921473887757</v>
      </c>
      <c r="K6299">
        <f t="shared" si="1486"/>
        <v>1.0955235552483891</v>
      </c>
      <c r="L6299">
        <f>0</f>
        <v>0</v>
      </c>
      <c r="M6299">
        <f t="shared" si="1472"/>
        <v>1.1361355508411402</v>
      </c>
      <c r="N6299">
        <f t="shared" si="1473"/>
        <v>3.8616215168119757E-2</v>
      </c>
      <c r="O6299">
        <f t="shared" si="1482"/>
        <v>1.1260010296783034</v>
      </c>
      <c r="P6299">
        <f t="shared" si="1474"/>
        <v>-7.7387815830498152E-3</v>
      </c>
      <c r="Q6299">
        <f t="shared" si="1483"/>
        <v>1.0925856955819686</v>
      </c>
      <c r="R6299">
        <f t="shared" si="1475"/>
        <v>-3.2153520680616325E-2</v>
      </c>
      <c r="S6299">
        <f t="shared" si="1484"/>
        <v>0.96756320159590758</v>
      </c>
      <c r="T6299">
        <f t="shared" si="1476"/>
        <v>-0.12045866804563621</v>
      </c>
      <c r="U6299">
        <f t="shared" si="1477"/>
        <v>0.90198798409986436</v>
      </c>
      <c r="V6299">
        <f t="shared" si="1478"/>
        <v>-6.8272334804473409E-2</v>
      </c>
      <c r="W6299">
        <f t="shared" si="1485"/>
        <v>0.95956071268079701</v>
      </c>
      <c r="X6299">
        <f t="shared" si="1479"/>
        <v>5.1388370723720822E-2</v>
      </c>
      <c r="Y6299">
        <f t="shared" si="1480"/>
        <v>0.98753548312818928</v>
      </c>
      <c r="Z6299">
        <f t="shared" si="1481"/>
        <v>2.9125376430171896E-2</v>
      </c>
      <c r="AI6299" s="11">
        <f>ABS('Expo Profiles Tahmin'!M6298-'Expo Profiles Tahmin'!C6298)/C6298</f>
        <v>4.1438158605314281E-2</v>
      </c>
      <c r="AJ6299" s="11">
        <f>ABS('Expo Profiles Tahmin'!O6298-'Expo Profiles Tahmin'!D6298)/D6298</f>
        <v>4.3086575014838285E-2</v>
      </c>
      <c r="AK6299" s="11">
        <f>ABS('Expo Profiles Tahmin'!Q6298-'Expo Profiles Tahmin'!E6298)/E6298</f>
        <v>2.4074557256391748E-2</v>
      </c>
      <c r="AL6299" s="11">
        <f>ABS('Expo Profiles Tahmin'!S6298-'Expo Profiles Tahmin'!F6298)/F6298</f>
        <v>0.12312415376071727</v>
      </c>
      <c r="AM6299" s="11">
        <f>ABS('Expo Profiles Tahmin'!U6298-'Expo Profiles Tahmin'!G6298)/G6298</f>
        <v>0.12874901552034834</v>
      </c>
      <c r="AN6299" s="11">
        <f>ABS('Expo Profiles Tahmin'!W6298-'Expo Profiles Tahmin'!H6298)/H6298</f>
        <v>0.11778425217204364</v>
      </c>
    </row>
    <row r="6300" spans="1:40" x14ac:dyDescent="0.5">
      <c r="A6300" s="6" t="s">
        <v>6297</v>
      </c>
      <c r="B6300">
        <v>1.136770468220633</v>
      </c>
      <c r="C6300">
        <v>1.213834825425232</v>
      </c>
      <c r="D6300">
        <v>1.07915912088227</v>
      </c>
      <c r="E6300">
        <v>1.0725957082993689</v>
      </c>
      <c r="F6300">
        <v>0.88182981052640563</v>
      </c>
      <c r="G6300">
        <v>1.1345930039446199</v>
      </c>
      <c r="H6300">
        <v>1.135511402082191</v>
      </c>
      <c r="K6300">
        <f t="shared" si="1486"/>
        <v>1.136770468220633</v>
      </c>
      <c r="L6300">
        <f>0</f>
        <v>0</v>
      </c>
      <c r="M6300">
        <f t="shared" si="1472"/>
        <v>1.1718825768500627</v>
      </c>
      <c r="N6300">
        <f t="shared" si="1473"/>
        <v>3.3386607135416628E-2</v>
      </c>
      <c r="O6300">
        <f t="shared" si="1482"/>
        <v>1.1478108414317592</v>
      </c>
      <c r="P6300">
        <f t="shared" si="1474"/>
        <v>-2.1248081135209301E-2</v>
      </c>
      <c r="Q6300">
        <f t="shared" si="1483"/>
        <v>1.1019742597124949</v>
      </c>
      <c r="R6300">
        <f t="shared" si="1475"/>
        <v>-4.4628238040987825E-2</v>
      </c>
      <c r="S6300">
        <f t="shared" si="1484"/>
        <v>0.97737722032809005</v>
      </c>
      <c r="T6300">
        <f t="shared" si="1476"/>
        <v>-0.12066716186981868</v>
      </c>
      <c r="U6300">
        <f t="shared" si="1477"/>
        <v>0.91168850308902982</v>
      </c>
      <c r="V6300">
        <f t="shared" si="1478"/>
        <v>-6.8390502806828041E-2</v>
      </c>
      <c r="W6300">
        <f t="shared" si="1485"/>
        <v>0.9764364455914436</v>
      </c>
      <c r="X6300">
        <f t="shared" si="1479"/>
        <v>5.8205168648634932E-2</v>
      </c>
      <c r="Y6300">
        <f t="shared" si="1480"/>
        <v>1.008122140406549</v>
      </c>
      <c r="Z6300">
        <f t="shared" si="1481"/>
        <v>3.2988931604531445E-2</v>
      </c>
      <c r="AI6300" s="11">
        <f>ABS('Expo Profiles Tahmin'!M6299-'Expo Profiles Tahmin'!C6299)/C6299</f>
        <v>4.0959935413768363E-2</v>
      </c>
      <c r="AJ6300" s="11">
        <f>ABS('Expo Profiles Tahmin'!O6299-'Expo Profiles Tahmin'!D6299)/D6299</f>
        <v>5.455174118060041E-2</v>
      </c>
      <c r="AK6300" s="11">
        <f>ABS('Expo Profiles Tahmin'!Q6299-'Expo Profiles Tahmin'!E6299)/E6299</f>
        <v>2.8890064218682853E-2</v>
      </c>
      <c r="AL6300" s="11">
        <f>ABS('Expo Profiles Tahmin'!S6299-'Expo Profiles Tahmin'!F6299)/F6299</f>
        <v>0.12953573997815451</v>
      </c>
      <c r="AM6300" s="11">
        <f>ABS('Expo Profiles Tahmin'!U6299-'Expo Profiles Tahmin'!G6299)/G6299</f>
        <v>0.17969215340496122</v>
      </c>
      <c r="AN6300" s="11">
        <f>ABS('Expo Profiles Tahmin'!W6299-'Expo Profiles Tahmin'!H6299)/H6299</f>
        <v>0.1354697289352251</v>
      </c>
    </row>
    <row r="6301" spans="1:40" x14ac:dyDescent="0.5">
      <c r="A6301" s="6" t="s">
        <v>6298</v>
      </c>
      <c r="B6301">
        <v>1.149252153312587</v>
      </c>
      <c r="C6301">
        <v>1.2475283674026281</v>
      </c>
      <c r="D6301">
        <v>1.0869045488375271</v>
      </c>
      <c r="E6301">
        <v>1.0722769921511139</v>
      </c>
      <c r="F6301">
        <v>0.90434187694986956</v>
      </c>
      <c r="G6301">
        <v>1.1662134158387449</v>
      </c>
      <c r="H6301">
        <v>1.150978115702076</v>
      </c>
      <c r="K6301">
        <f t="shared" si="1486"/>
        <v>1.149252153312587</v>
      </c>
      <c r="L6301">
        <f>0</f>
        <v>0</v>
      </c>
      <c r="M6301">
        <f t="shared" si="1472"/>
        <v>1.1940288208926115</v>
      </c>
      <c r="N6301">
        <f t="shared" si="1473"/>
        <v>4.2576224205299343E-2</v>
      </c>
      <c r="O6301">
        <f t="shared" si="1482"/>
        <v>1.1683984152467191</v>
      </c>
      <c r="P6301">
        <f t="shared" si="1474"/>
        <v>-2.2278552216868149E-2</v>
      </c>
      <c r="Q6301">
        <f t="shared" si="1483"/>
        <v>1.1124755299314826</v>
      </c>
      <c r="R6301">
        <f t="shared" si="1475"/>
        <v>-5.4269514176550439E-2</v>
      </c>
      <c r="S6301">
        <f t="shared" si="1484"/>
        <v>0.98810234459144142</v>
      </c>
      <c r="T6301">
        <f t="shared" si="1476"/>
        <v>-0.1209281063046278</v>
      </c>
      <c r="U6301">
        <f t="shared" si="1477"/>
        <v>0.92227157457739528</v>
      </c>
      <c r="V6301">
        <f t="shared" si="1478"/>
        <v>-6.8538398231106704E-2</v>
      </c>
      <c r="W6301">
        <f t="shared" si="1485"/>
        <v>0.98916409381309611</v>
      </c>
      <c r="X6301">
        <f t="shared" si="1479"/>
        <v>6.0237087262336772E-2</v>
      </c>
      <c r="Y6301">
        <f t="shared" si="1480"/>
        <v>1.0219559232649988</v>
      </c>
      <c r="Z6301">
        <f t="shared" si="1481"/>
        <v>3.4140561704222812E-2</v>
      </c>
      <c r="AI6301" s="11">
        <f>ABS('Expo Profiles Tahmin'!M6300-'Expo Profiles Tahmin'!C6300)/C6300</f>
        <v>3.4561744066349855E-2</v>
      </c>
      <c r="AJ6301" s="11">
        <f>ABS('Expo Profiles Tahmin'!O6300-'Expo Profiles Tahmin'!D6300)/D6300</f>
        <v>6.3615938762916421E-2</v>
      </c>
      <c r="AK6301" s="11">
        <f>ABS('Expo Profiles Tahmin'!Q6300-'Expo Profiles Tahmin'!E6300)/E6300</f>
        <v>2.7390144474572328E-2</v>
      </c>
      <c r="AL6301" s="11">
        <f>ABS('Expo Profiles Tahmin'!S6300-'Expo Profiles Tahmin'!F6300)/F6300</f>
        <v>0.10835130391503513</v>
      </c>
      <c r="AM6301" s="11">
        <f>ABS('Expo Profiles Tahmin'!U6300-'Expo Profiles Tahmin'!G6300)/G6300</f>
        <v>0.19646207942462351</v>
      </c>
      <c r="AN6301" s="11">
        <f>ABS('Expo Profiles Tahmin'!W6300-'Expo Profiles Tahmin'!H6300)/H6300</f>
        <v>0.14009102524118311</v>
      </c>
    </row>
    <row r="6302" spans="1:40" x14ac:dyDescent="0.5">
      <c r="A6302" s="6" t="s">
        <v>6299</v>
      </c>
      <c r="B6302">
        <v>1.0969891507819041</v>
      </c>
      <c r="C6302">
        <v>1.2003979497596211</v>
      </c>
      <c r="D6302">
        <v>1.0409446255479851</v>
      </c>
      <c r="E6302">
        <v>1.0100403659355821</v>
      </c>
      <c r="F6302">
        <v>0.90206830282978845</v>
      </c>
      <c r="G6302">
        <v>1.133996038360332</v>
      </c>
      <c r="H6302">
        <v>1.111707509767532</v>
      </c>
      <c r="K6302">
        <f t="shared" si="1486"/>
        <v>1.0969891507819041</v>
      </c>
      <c r="L6302">
        <f>0</f>
        <v>0</v>
      </c>
      <c r="M6302">
        <f t="shared" si="1472"/>
        <v>1.1441043297654221</v>
      </c>
      <c r="N6302">
        <f t="shared" si="1473"/>
        <v>4.4799814999407613E-2</v>
      </c>
      <c r="O6302">
        <f t="shared" si="1482"/>
        <v>1.1214907399179261</v>
      </c>
      <c r="P6302">
        <f t="shared" si="1474"/>
        <v>-1.9300717584326211E-2</v>
      </c>
      <c r="Q6302">
        <f t="shared" si="1483"/>
        <v>1.0602047406420694</v>
      </c>
      <c r="R6302">
        <f t="shared" si="1475"/>
        <v>-5.9222731955460788E-2</v>
      </c>
      <c r="S6302">
        <f t="shared" si="1484"/>
        <v>0.95591488672562952</v>
      </c>
      <c r="T6302">
        <f t="shared" si="1476"/>
        <v>-0.10207513684845493</v>
      </c>
      <c r="U6302">
        <f t="shared" si="1477"/>
        <v>0.90034728492183147</v>
      </c>
      <c r="V6302">
        <f t="shared" si="1478"/>
        <v>-5.7853104564380177E-2</v>
      </c>
      <c r="W6302">
        <f t="shared" si="1485"/>
        <v>0.96515331889592282</v>
      </c>
      <c r="X6302">
        <f t="shared" si="1479"/>
        <v>5.8778240854737256E-2</v>
      </c>
      <c r="Y6302">
        <f t="shared" si="1480"/>
        <v>0.99715098241503086</v>
      </c>
      <c r="Z6302">
        <f t="shared" si="1481"/>
        <v>3.3313731622304485E-2</v>
      </c>
      <c r="AI6302" s="11">
        <f>ABS('Expo Profiles Tahmin'!M6301-'Expo Profiles Tahmin'!C6301)/C6301</f>
        <v>4.2884432857750052E-2</v>
      </c>
      <c r="AJ6302" s="11">
        <f>ABS('Expo Profiles Tahmin'!O6301-'Expo Profiles Tahmin'!D6301)/D6301</f>
        <v>7.497794217197068E-2</v>
      </c>
      <c r="AK6302" s="11">
        <f>ABS('Expo Profiles Tahmin'!Q6301-'Expo Profiles Tahmin'!E6301)/E6301</f>
        <v>3.7488949286998724E-2</v>
      </c>
      <c r="AL6302" s="11">
        <f>ABS('Expo Profiles Tahmin'!S6301-'Expo Profiles Tahmin'!F6301)/F6301</f>
        <v>9.2620357164124728E-2</v>
      </c>
      <c r="AM6302" s="11">
        <f>ABS('Expo Profiles Tahmin'!U6301-'Expo Profiles Tahmin'!G6301)/G6301</f>
        <v>0.2091742711482236</v>
      </c>
      <c r="AN6302" s="11">
        <f>ABS('Expo Profiles Tahmin'!W6301-'Expo Profiles Tahmin'!H6301)/H6301</f>
        <v>0.14058826982151282</v>
      </c>
    </row>
    <row r="6303" spans="1:40" x14ac:dyDescent="0.5">
      <c r="A6303" s="6" t="s">
        <v>6300</v>
      </c>
      <c r="B6303">
        <v>1.1143817151740849</v>
      </c>
      <c r="C6303">
        <v>1.2467540983693539</v>
      </c>
      <c r="D6303">
        <v>1.063535756876222</v>
      </c>
      <c r="E6303">
        <v>1.000730784619271</v>
      </c>
      <c r="F6303">
        <v>0.9216916140316409</v>
      </c>
      <c r="G6303">
        <v>1.1467829500360009</v>
      </c>
      <c r="H6303">
        <v>1.1384658549514759</v>
      </c>
      <c r="K6303">
        <f t="shared" si="1486"/>
        <v>1.1143817151740849</v>
      </c>
      <c r="L6303">
        <f>0</f>
        <v>0</v>
      </c>
      <c r="M6303">
        <f t="shared" si="1472"/>
        <v>1.1746932997623931</v>
      </c>
      <c r="N6303">
        <f t="shared" si="1473"/>
        <v>5.7347714476953054E-2</v>
      </c>
      <c r="O6303">
        <f t="shared" si="1482"/>
        <v>1.1552665478611213</v>
      </c>
      <c r="P6303">
        <f t="shared" si="1474"/>
        <v>-1.5653852419904659E-2</v>
      </c>
      <c r="Q6303">
        <f t="shared" si="1483"/>
        <v>1.0763352359731981</v>
      </c>
      <c r="R6303">
        <f t="shared" si="1475"/>
        <v>-7.5821690873652786E-2</v>
      </c>
      <c r="S6303">
        <f t="shared" si="1484"/>
        <v>0.96460064961285585</v>
      </c>
      <c r="T6303">
        <f t="shared" si="1476"/>
        <v>-0.10996973209110368</v>
      </c>
      <c r="U6303">
        <f t="shared" si="1477"/>
        <v>0.90473539278365278</v>
      </c>
      <c r="V6303">
        <f t="shared" si="1478"/>
        <v>-6.2327522705445185E-2</v>
      </c>
      <c r="W6303">
        <f t="shared" si="1485"/>
        <v>0.97729798663211376</v>
      </c>
      <c r="X6303">
        <f t="shared" si="1479"/>
        <v>6.5933738256282778E-2</v>
      </c>
      <c r="Y6303">
        <f t="shared" si="1480"/>
        <v>1.0131909555369742</v>
      </c>
      <c r="Z6303">
        <f t="shared" si="1481"/>
        <v>3.736925143019236E-2</v>
      </c>
      <c r="AI6303" s="11">
        <f>ABS('Expo Profiles Tahmin'!M6302-'Expo Profiles Tahmin'!C6302)/C6302</f>
        <v>4.6895798185486552E-2</v>
      </c>
      <c r="AJ6303" s="11">
        <f>ABS('Expo Profiles Tahmin'!O6302-'Expo Profiles Tahmin'!D6302)/D6302</f>
        <v>7.7377905023083379E-2</v>
      </c>
      <c r="AK6303" s="11">
        <f>ABS('Expo Profiles Tahmin'!Q6302-'Expo Profiles Tahmin'!E6302)/E6302</f>
        <v>4.9665712775767056E-2</v>
      </c>
      <c r="AL6303" s="11">
        <f>ABS('Expo Profiles Tahmin'!S6302-'Expo Profiles Tahmin'!F6302)/F6302</f>
        <v>5.9692357803643389E-2</v>
      </c>
      <c r="AM6303" s="11">
        <f>ABS('Expo Profiles Tahmin'!U6302-'Expo Profiles Tahmin'!G6302)/G6302</f>
        <v>0.2060401849166405</v>
      </c>
      <c r="AN6303" s="11">
        <f>ABS('Expo Profiles Tahmin'!W6302-'Expo Profiles Tahmin'!H6302)/H6302</f>
        <v>0.13182801194016847</v>
      </c>
    </row>
    <row r="6304" spans="1:40" x14ac:dyDescent="0.5">
      <c r="A6304" s="6" t="s">
        <v>6301</v>
      </c>
      <c r="B6304">
        <v>1.1286363650830169</v>
      </c>
      <c r="C6304">
        <v>1.275228045981984</v>
      </c>
      <c r="D6304">
        <v>1.097536974439832</v>
      </c>
      <c r="E6304">
        <v>1.0757115423719701</v>
      </c>
      <c r="F6304">
        <v>0.93280260577169216</v>
      </c>
      <c r="G6304">
        <v>1.1845644113191141</v>
      </c>
      <c r="H6304">
        <v>1.162544064197685</v>
      </c>
      <c r="K6304">
        <f t="shared" si="1486"/>
        <v>1.1286363650830169</v>
      </c>
      <c r="L6304">
        <f>0</f>
        <v>0</v>
      </c>
      <c r="M6304">
        <f t="shared" si="1472"/>
        <v>1.1954265546155138</v>
      </c>
      <c r="N6304">
        <f t="shared" si="1473"/>
        <v>6.3507943711260645E-2</v>
      </c>
      <c r="O6304">
        <f t="shared" si="1482"/>
        <v>1.185398461736034</v>
      </c>
      <c r="P6304">
        <f t="shared" si="1474"/>
        <v>-6.4143383670330319E-3</v>
      </c>
      <c r="Q6304">
        <f t="shared" si="1483"/>
        <v>1.1319310081035054</v>
      </c>
      <c r="R6304">
        <f t="shared" si="1475"/>
        <v>-5.1155139622981134E-2</v>
      </c>
      <c r="S6304">
        <f t="shared" si="1484"/>
        <v>1.013356201815562</v>
      </c>
      <c r="T6304">
        <f t="shared" si="1476"/>
        <v>-0.11526162630254237</v>
      </c>
      <c r="U6304">
        <f t="shared" si="1477"/>
        <v>0.95061014678801192</v>
      </c>
      <c r="V6304">
        <f t="shared" si="1478"/>
        <v>-6.5326808512061615E-2</v>
      </c>
      <c r="W6304">
        <f t="shared" si="1485"/>
        <v>1.0116090364374537</v>
      </c>
      <c r="X6304">
        <f t="shared" si="1479"/>
        <v>5.4790912133468261E-2</v>
      </c>
      <c r="Y6304">
        <f t="shared" si="1480"/>
        <v>1.0414360803376699</v>
      </c>
      <c r="Z6304">
        <f t="shared" si="1481"/>
        <v>3.1053834133392834E-2</v>
      </c>
      <c r="AI6304" s="11">
        <f>ABS('Expo Profiles Tahmin'!M6303-'Expo Profiles Tahmin'!C6303)/C6303</f>
        <v>5.7798726068925749E-2</v>
      </c>
      <c r="AJ6304" s="11">
        <f>ABS('Expo Profiles Tahmin'!O6303-'Expo Profiles Tahmin'!D6303)/D6303</f>
        <v>8.6250782253271402E-2</v>
      </c>
      <c r="AK6304" s="11">
        <f>ABS('Expo Profiles Tahmin'!Q6303-'Expo Profiles Tahmin'!E6303)/E6303</f>
        <v>7.5549241130511355E-2</v>
      </c>
      <c r="AL6304" s="11">
        <f>ABS('Expo Profiles Tahmin'!S6303-'Expo Profiles Tahmin'!F6303)/F6303</f>
        <v>4.6554655513814755E-2</v>
      </c>
      <c r="AM6304" s="11">
        <f>ABS('Expo Profiles Tahmin'!U6303-'Expo Profiles Tahmin'!G6303)/G6303</f>
        <v>0.21106658173174755</v>
      </c>
      <c r="AN6304" s="11">
        <f>ABS('Expo Profiles Tahmin'!W6303-'Expo Profiles Tahmin'!H6303)/H6303</f>
        <v>0.14156583407258314</v>
      </c>
    </row>
    <row r="6305" spans="1:40" x14ac:dyDescent="0.5">
      <c r="A6305" s="6" t="s">
        <v>6302</v>
      </c>
      <c r="B6305">
        <v>1.1063019288537119</v>
      </c>
      <c r="C6305">
        <v>1.270078235521505</v>
      </c>
      <c r="D6305">
        <v>1.108704229097415</v>
      </c>
      <c r="E6305">
        <v>1.0927612010261669</v>
      </c>
      <c r="F6305">
        <v>0.95350203111827236</v>
      </c>
      <c r="G6305">
        <v>1.1780768670573529</v>
      </c>
      <c r="H6305">
        <v>1.1557651355282821</v>
      </c>
      <c r="K6305">
        <f t="shared" si="1486"/>
        <v>1.1063019288537119</v>
      </c>
      <c r="L6305">
        <f>0</f>
        <v>0</v>
      </c>
      <c r="M6305">
        <f t="shared" si="1472"/>
        <v>1.1809217878811373</v>
      </c>
      <c r="N6305">
        <f t="shared" si="1473"/>
        <v>7.0952842625939663E-2</v>
      </c>
      <c r="O6305">
        <f t="shared" si="1482"/>
        <v>1.1866432463865448</v>
      </c>
      <c r="P6305">
        <f t="shared" si="1474"/>
        <v>8.9271005232206477E-3</v>
      </c>
      <c r="Q6305">
        <f t="shared" si="1483"/>
        <v>1.1487283822284799</v>
      </c>
      <c r="R6305">
        <f t="shared" si="1475"/>
        <v>-3.5612926644340043E-2</v>
      </c>
      <c r="S6305">
        <f t="shared" si="1484"/>
        <v>1.0403922914411923</v>
      </c>
      <c r="T6305">
        <f t="shared" si="1476"/>
        <v>-0.10476228296781544</v>
      </c>
      <c r="U6305">
        <f t="shared" si="1477"/>
        <v>0.98336186264387349</v>
      </c>
      <c r="V6305">
        <f t="shared" si="1478"/>
        <v>-5.9376097824275893E-2</v>
      </c>
      <c r="W6305">
        <f t="shared" si="1485"/>
        <v>1.0295892206529835</v>
      </c>
      <c r="X6305">
        <f t="shared" si="1479"/>
        <v>4.1037726058019468E-2</v>
      </c>
      <c r="Y6305">
        <f t="shared" si="1480"/>
        <v>1.0519293133624443</v>
      </c>
      <c r="Z6305">
        <f t="shared" si="1481"/>
        <v>2.3258943656806221E-2</v>
      </c>
      <c r="AI6305" s="11">
        <f>ABS('Expo Profiles Tahmin'!M6304-'Expo Profiles Tahmin'!C6304)/C6304</f>
        <v>6.2578212279686324E-2</v>
      </c>
      <c r="AJ6305" s="11">
        <f>ABS('Expo Profiles Tahmin'!O6304-'Expo Profiles Tahmin'!D6304)/D6304</f>
        <v>8.0053327899085439E-2</v>
      </c>
      <c r="AK6305" s="11">
        <f>ABS('Expo Profiles Tahmin'!Q6304-'Expo Profiles Tahmin'!E6304)/E6304</f>
        <v>5.2262584826012065E-2</v>
      </c>
      <c r="AL6305" s="11">
        <f>ABS('Expo Profiles Tahmin'!S6304-'Expo Profiles Tahmin'!F6304)/F6304</f>
        <v>8.6356529822543909E-2</v>
      </c>
      <c r="AM6305" s="11">
        <f>ABS('Expo Profiles Tahmin'!U6304-'Expo Profiles Tahmin'!G6304)/G6304</f>
        <v>0.19750235807825256</v>
      </c>
      <c r="AN6305" s="11">
        <f>ABS('Expo Profiles Tahmin'!W6304-'Expo Profiles Tahmin'!H6304)/H6304</f>
        <v>0.12983166179115727</v>
      </c>
    </row>
    <row r="6306" spans="1:40" x14ac:dyDescent="0.5">
      <c r="A6306" s="6" t="s">
        <v>6303</v>
      </c>
      <c r="B6306">
        <v>1.093707775998995</v>
      </c>
      <c r="C6306">
        <v>1.262006866020531</v>
      </c>
      <c r="D6306">
        <v>1.1309344107717529</v>
      </c>
      <c r="E6306">
        <v>1.106295652303954</v>
      </c>
      <c r="F6306">
        <v>0.96907716089096818</v>
      </c>
      <c r="G6306">
        <v>1.175066573608069</v>
      </c>
      <c r="H6306">
        <v>1.149864075145743</v>
      </c>
      <c r="K6306">
        <f t="shared" si="1486"/>
        <v>1.093707775998995</v>
      </c>
      <c r="L6306">
        <f>0</f>
        <v>0</v>
      </c>
      <c r="M6306">
        <f t="shared" si="1472"/>
        <v>1.1703883082894488</v>
      </c>
      <c r="N6306">
        <f t="shared" si="1473"/>
        <v>7.291224897755709E-2</v>
      </c>
      <c r="O6306">
        <f t="shared" si="1482"/>
        <v>1.1921042262376429</v>
      </c>
      <c r="P6306">
        <f t="shared" si="1474"/>
        <v>2.4231840492507192E-2</v>
      </c>
      <c r="Q6306">
        <f t="shared" si="1483"/>
        <v>1.1661993871403609</v>
      </c>
      <c r="R6306">
        <f t="shared" si="1475"/>
        <v>-2.3440990615549832E-2</v>
      </c>
      <c r="S6306">
        <f t="shared" si="1484"/>
        <v>1.0636256478238963</v>
      </c>
      <c r="T6306">
        <f t="shared" si="1476"/>
        <v>-9.8684947630671441E-2</v>
      </c>
      <c r="U6306">
        <f t="shared" si="1477"/>
        <v>1.009903595194066</v>
      </c>
      <c r="V6306">
        <f t="shared" si="1478"/>
        <v>-5.5931647710487961E-2</v>
      </c>
      <c r="W6306">
        <f t="shared" si="1485"/>
        <v>1.0432244361258054</v>
      </c>
      <c r="X6306">
        <f t="shared" si="1479"/>
        <v>2.893473857252455E-2</v>
      </c>
      <c r="Y6306">
        <f t="shared" si="1480"/>
        <v>1.0589759117636202</v>
      </c>
      <c r="Z6306">
        <f t="shared" si="1481"/>
        <v>1.6399335899637449E-2</v>
      </c>
      <c r="AI6306" s="11">
        <f>ABS('Expo Profiles Tahmin'!M6305-'Expo Profiles Tahmin'!C6305)/C6305</f>
        <v>7.0197602908894249E-2</v>
      </c>
      <c r="AJ6306" s="11">
        <f>ABS('Expo Profiles Tahmin'!O6305-'Expo Profiles Tahmin'!D6305)/D6305</f>
        <v>7.0297393338689854E-2</v>
      </c>
      <c r="AK6306" s="11">
        <f>ABS('Expo Profiles Tahmin'!Q6305-'Expo Profiles Tahmin'!E6305)/E6305</f>
        <v>5.1216296067024124E-2</v>
      </c>
      <c r="AL6306" s="11">
        <f>ABS('Expo Profiles Tahmin'!S6305-'Expo Profiles Tahmin'!F6305)/F6305</f>
        <v>9.1127504176382865E-2</v>
      </c>
      <c r="AM6306" s="11">
        <f>ABS('Expo Profiles Tahmin'!U6305-'Expo Profiles Tahmin'!G6305)/G6305</f>
        <v>0.16528208800147845</v>
      </c>
      <c r="AN6306" s="11">
        <f>ABS('Expo Profiles Tahmin'!W6305-'Expo Profiles Tahmin'!H6305)/H6305</f>
        <v>0.10917089553633709</v>
      </c>
    </row>
    <row r="6307" spans="1:40" x14ac:dyDescent="0.5">
      <c r="A6307" s="6" t="s">
        <v>6304</v>
      </c>
      <c r="B6307">
        <v>1.057319023063181</v>
      </c>
      <c r="C6307">
        <v>1.2300624530726529</v>
      </c>
      <c r="D6307">
        <v>1.1337395651833231</v>
      </c>
      <c r="E6307">
        <v>1.118432748457711</v>
      </c>
      <c r="F6307">
        <v>0.99788230661016386</v>
      </c>
      <c r="G6307">
        <v>1.15459362951287</v>
      </c>
      <c r="H6307">
        <v>1.129957972130659</v>
      </c>
      <c r="K6307">
        <f t="shared" si="1486"/>
        <v>1.057319023063181</v>
      </c>
      <c r="L6307">
        <f>0</f>
        <v>0</v>
      </c>
      <c r="M6307">
        <f t="shared" si="1472"/>
        <v>1.1360244882033079</v>
      </c>
      <c r="N6307">
        <f t="shared" si="1473"/>
        <v>7.4837671293862262E-2</v>
      </c>
      <c r="O6307">
        <f t="shared" si="1482"/>
        <v>1.175723516841112</v>
      </c>
      <c r="P6307">
        <f t="shared" si="1474"/>
        <v>4.1425834083769236E-2</v>
      </c>
      <c r="Q6307">
        <f t="shared" si="1483"/>
        <v>1.1721720333284575</v>
      </c>
      <c r="R6307">
        <f t="shared" si="1475"/>
        <v>-1.3411796676645899E-3</v>
      </c>
      <c r="S6307">
        <f t="shared" si="1484"/>
        <v>1.092031932971407</v>
      </c>
      <c r="T6307">
        <f t="shared" si="1476"/>
        <v>-7.6267713858958253E-2</v>
      </c>
      <c r="U6307">
        <f t="shared" si="1477"/>
        <v>1.050513360623152</v>
      </c>
      <c r="V6307">
        <f t="shared" si="1478"/>
        <v>-4.3226236682094889E-2</v>
      </c>
      <c r="W6307">
        <f t="shared" si="1485"/>
        <v>1.0631784893340397</v>
      </c>
      <c r="X6307">
        <f t="shared" si="1479"/>
        <v>9.9184798124734679E-3</v>
      </c>
      <c r="Y6307">
        <f t="shared" si="1480"/>
        <v>1.0685779054282525</v>
      </c>
      <c r="Z6307">
        <f t="shared" si="1481"/>
        <v>5.6214947873409931E-3</v>
      </c>
      <c r="AI6307" s="11">
        <f>ABS('Expo Profiles Tahmin'!M6306-'Expo Profiles Tahmin'!C6306)/C6306</f>
        <v>7.2597511311473073E-2</v>
      </c>
      <c r="AJ6307" s="11">
        <f>ABS('Expo Profiles Tahmin'!O6306-'Expo Profiles Tahmin'!D6306)/D6306</f>
        <v>5.4087854152521091E-2</v>
      </c>
      <c r="AK6307" s="11">
        <f>ABS('Expo Profiles Tahmin'!Q6306-'Expo Profiles Tahmin'!E6306)/E6306</f>
        <v>5.4148034218205861E-2</v>
      </c>
      <c r="AL6307" s="11">
        <f>ABS('Expo Profiles Tahmin'!S6306-'Expo Profiles Tahmin'!F6306)/F6306</f>
        <v>9.756548884714239E-2</v>
      </c>
      <c r="AM6307" s="11">
        <f>ABS('Expo Profiles Tahmin'!U6306-'Expo Profiles Tahmin'!G6306)/G6306</f>
        <v>0.14055627325596221</v>
      </c>
      <c r="AN6307" s="11">
        <f>ABS('Expo Profiles Tahmin'!W6306-'Expo Profiles Tahmin'!H6306)/H6306</f>
        <v>9.2741082467874478E-2</v>
      </c>
    </row>
    <row r="6308" spans="1:40" x14ac:dyDescent="0.5">
      <c r="A6308" s="6" t="s">
        <v>6305</v>
      </c>
      <c r="B6308">
        <v>1.0316741365782061</v>
      </c>
      <c r="C6308">
        <v>1.196972798647935</v>
      </c>
      <c r="D6308">
        <v>1.1261994947969369</v>
      </c>
      <c r="E6308">
        <v>1.115494781470681</v>
      </c>
      <c r="F6308">
        <v>1.031546417094487</v>
      </c>
      <c r="G6308">
        <v>1.1178358824490631</v>
      </c>
      <c r="H6308">
        <v>1.1075935673828401</v>
      </c>
      <c r="K6308">
        <f t="shared" si="1486"/>
        <v>1.0316741365782061</v>
      </c>
      <c r="L6308">
        <f>0</f>
        <v>0</v>
      </c>
      <c r="M6308">
        <f t="shared" si="1472"/>
        <v>1.1069876120865092</v>
      </c>
      <c r="N6308">
        <f t="shared" si="1473"/>
        <v>7.1612372966145588E-2</v>
      </c>
      <c r="O6308">
        <f t="shared" si="1482"/>
        <v>1.1547252422683947</v>
      </c>
      <c r="P6308">
        <f t="shared" si="1474"/>
        <v>4.8910897922031682E-2</v>
      </c>
      <c r="Q6308">
        <f t="shared" si="1483"/>
        <v>1.1634771214900339</v>
      </c>
      <c r="R6308">
        <f t="shared" si="1475"/>
        <v>1.0725399168759298E-2</v>
      </c>
      <c r="S6308">
        <f t="shared" si="1484"/>
        <v>1.1092054612308822</v>
      </c>
      <c r="T6308">
        <f t="shared" si="1476"/>
        <v>-5.1077533573882977E-2</v>
      </c>
      <c r="U6308">
        <f t="shared" si="1477"/>
        <v>1.0813999041247726</v>
      </c>
      <c r="V6308">
        <f t="shared" si="1478"/>
        <v>-2.8949203321937299E-2</v>
      </c>
      <c r="W6308">
        <f t="shared" si="1485"/>
        <v>1.077574926732014</v>
      </c>
      <c r="X6308">
        <f t="shared" si="1479"/>
        <v>-5.0596480254526018E-3</v>
      </c>
      <c r="Y6308">
        <f t="shared" si="1480"/>
        <v>1.0748205585731632</v>
      </c>
      <c r="Z6308">
        <f t="shared" si="1481"/>
        <v>-2.8676556829902206E-3</v>
      </c>
      <c r="AI6308" s="11">
        <f>ABS('Expo Profiles Tahmin'!M6307-'Expo Profiles Tahmin'!C6307)/C6307</f>
        <v>7.6449748250132718E-2</v>
      </c>
      <c r="AJ6308" s="11">
        <f>ABS('Expo Profiles Tahmin'!O6307-'Expo Profiles Tahmin'!D6307)/D6307</f>
        <v>3.7031389701037899E-2</v>
      </c>
      <c r="AK6308" s="11">
        <f>ABS('Expo Profiles Tahmin'!Q6307-'Expo Profiles Tahmin'!E6307)/E6307</f>
        <v>4.8048740476216899E-2</v>
      </c>
      <c r="AL6308" s="11">
        <f>ABS('Expo Profiles Tahmin'!S6307-'Expo Profiles Tahmin'!F6307)/F6307</f>
        <v>9.4349429524481943E-2</v>
      </c>
      <c r="AM6308" s="11">
        <f>ABS('Expo Profiles Tahmin'!U6307-'Expo Profiles Tahmin'!G6307)/G6307</f>
        <v>9.0144502991611072E-2</v>
      </c>
      <c r="AN6308" s="11">
        <f>ABS('Expo Profiles Tahmin'!W6307-'Expo Profiles Tahmin'!H6307)/H6307</f>
        <v>5.9099085491382722E-2</v>
      </c>
    </row>
    <row r="6309" spans="1:40" x14ac:dyDescent="0.5">
      <c r="A6309" s="6" t="s">
        <v>6306</v>
      </c>
      <c r="B6309">
        <v>1.055042828909972</v>
      </c>
      <c r="C6309">
        <v>1.2158425476238801</v>
      </c>
      <c r="D6309">
        <v>1.1574201408988261</v>
      </c>
      <c r="E6309">
        <v>1.1418082755917689</v>
      </c>
      <c r="F6309">
        <v>1.086490420667414</v>
      </c>
      <c r="G6309">
        <v>1.140873875343567</v>
      </c>
      <c r="H6309">
        <v>1.1267402940400739</v>
      </c>
      <c r="K6309">
        <f t="shared" si="1486"/>
        <v>1.055042828909972</v>
      </c>
      <c r="L6309">
        <f>0</f>
        <v>0</v>
      </c>
      <c r="M6309">
        <f t="shared" si="1472"/>
        <v>1.1283064931493918</v>
      </c>
      <c r="N6309">
        <f t="shared" si="1473"/>
        <v>6.9663294821673272E-2</v>
      </c>
      <c r="O6309">
        <f t="shared" si="1482"/>
        <v>1.1794945334626097</v>
      </c>
      <c r="P6309">
        <f t="shared" si="1474"/>
        <v>5.2095962978673867E-2</v>
      </c>
      <c r="Q6309">
        <f t="shared" si="1483"/>
        <v>1.1906838671536333</v>
      </c>
      <c r="R6309">
        <f t="shared" si="1475"/>
        <v>1.3199593191409122E-2</v>
      </c>
      <c r="S6309">
        <f t="shared" si="1484"/>
        <v>1.1503967732303169</v>
      </c>
      <c r="T6309">
        <f t="shared" si="1476"/>
        <v>-3.7658617248779315E-2</v>
      </c>
      <c r="U6309">
        <f t="shared" si="1477"/>
        <v>1.1298961977486637</v>
      </c>
      <c r="V6309">
        <f t="shared" si="1478"/>
        <v>-2.1343766843811937E-2</v>
      </c>
      <c r="W6309">
        <f t="shared" si="1485"/>
        <v>1.1168391960100956</v>
      </c>
      <c r="X6309">
        <f t="shared" si="1479"/>
        <v>-1.3464235200976773E-2</v>
      </c>
      <c r="Y6309">
        <f t="shared" si="1480"/>
        <v>1.1095095437231599</v>
      </c>
      <c r="Z6309">
        <f t="shared" si="1481"/>
        <v>-7.6311218481927923E-3</v>
      </c>
      <c r="AI6309" s="11">
        <f>ABS('Expo Profiles Tahmin'!M6308-'Expo Profiles Tahmin'!C6308)/C6308</f>
        <v>7.5177302828494053E-2</v>
      </c>
      <c r="AJ6309" s="11">
        <f>ABS('Expo Profiles Tahmin'!O6308-'Expo Profiles Tahmin'!D6308)/D6308</f>
        <v>2.5329213521447354E-2</v>
      </c>
      <c r="AK6309" s="11">
        <f>ABS('Expo Profiles Tahmin'!Q6308-'Expo Profiles Tahmin'!E6308)/E6308</f>
        <v>4.3014401157567404E-2</v>
      </c>
      <c r="AL6309" s="11">
        <f>ABS('Expo Profiles Tahmin'!S6308-'Expo Profiles Tahmin'!F6308)/F6308</f>
        <v>7.5284100501394849E-2</v>
      </c>
      <c r="AM6309" s="11">
        <f>ABS('Expo Profiles Tahmin'!U6308-'Expo Profiles Tahmin'!G6308)/G6308</f>
        <v>3.2595105324820128E-2</v>
      </c>
      <c r="AN6309" s="11">
        <f>ABS('Expo Profiles Tahmin'!W6308-'Expo Profiles Tahmin'!H6308)/H6308</f>
        <v>2.7102577637533435E-2</v>
      </c>
    </row>
    <row r="6310" spans="1:40" x14ac:dyDescent="0.5">
      <c r="A6310" s="6" t="s">
        <v>6307</v>
      </c>
      <c r="B6310">
        <v>1.0366428473132629</v>
      </c>
      <c r="C6310">
        <v>1.1904623531012819</v>
      </c>
      <c r="D6310">
        <v>1.143581439093492</v>
      </c>
      <c r="E6310">
        <v>1.114529604239846</v>
      </c>
      <c r="F6310">
        <v>1.0694389166221061</v>
      </c>
      <c r="G6310">
        <v>1.1190804766151381</v>
      </c>
      <c r="H6310">
        <v>1.105478838138338</v>
      </c>
      <c r="K6310">
        <f t="shared" si="1486"/>
        <v>1.0366428473132629</v>
      </c>
      <c r="L6310">
        <f>0</f>
        <v>0</v>
      </c>
      <c r="M6310">
        <f t="shared" si="1472"/>
        <v>1.1067261827547707</v>
      </c>
      <c r="N6310">
        <f t="shared" si="1473"/>
        <v>6.6639255757031571E-2</v>
      </c>
      <c r="O6310">
        <f t="shared" si="1482"/>
        <v>1.1597952348414062</v>
      </c>
      <c r="P6310">
        <f t="shared" si="1474"/>
        <v>5.3735927635308864E-2</v>
      </c>
      <c r="Q6310">
        <f t="shared" si="1483"/>
        <v>1.168424013161671</v>
      </c>
      <c r="R6310">
        <f t="shared" si="1475"/>
        <v>1.0845462437849866E-2</v>
      </c>
      <c r="S6310">
        <f t="shared" si="1484"/>
        <v>1.1292284104751131</v>
      </c>
      <c r="T6310">
        <f t="shared" si="1476"/>
        <v>-3.6736452951477608E-2</v>
      </c>
      <c r="U6310">
        <f t="shared" si="1477"/>
        <v>1.1092298422407902</v>
      </c>
      <c r="V6310">
        <f t="shared" si="1478"/>
        <v>-2.0821111972464036E-2</v>
      </c>
      <c r="W6310">
        <f t="shared" si="1485"/>
        <v>1.0961862230495436</v>
      </c>
      <c r="X6310">
        <f t="shared" si="1479"/>
        <v>-1.3425825670364735E-2</v>
      </c>
      <c r="Y6310">
        <f t="shared" si="1480"/>
        <v>1.088877480119856</v>
      </c>
      <c r="Z6310">
        <f t="shared" si="1481"/>
        <v>-7.6093524863348038E-3</v>
      </c>
      <c r="AI6310" s="11">
        <f>ABS('Expo Profiles Tahmin'!M6309-'Expo Profiles Tahmin'!C6309)/C6309</f>
        <v>7.199620925058095E-2</v>
      </c>
      <c r="AJ6310" s="11">
        <f>ABS('Expo Profiles Tahmin'!O6309-'Expo Profiles Tahmin'!D6309)/D6309</f>
        <v>1.9072065349269939E-2</v>
      </c>
      <c r="AK6310" s="11">
        <f>ABS('Expo Profiles Tahmin'!Q6309-'Expo Profiles Tahmin'!E6309)/E6309</f>
        <v>4.2805427677018247E-2</v>
      </c>
      <c r="AL6310" s="11">
        <f>ABS('Expo Profiles Tahmin'!S6309-'Expo Profiles Tahmin'!F6309)/F6309</f>
        <v>5.8819066737510875E-2</v>
      </c>
      <c r="AM6310" s="11">
        <f>ABS('Expo Profiles Tahmin'!U6309-'Expo Profiles Tahmin'!G6309)/G6309</f>
        <v>9.6221658082909951E-3</v>
      </c>
      <c r="AN6310" s="11">
        <f>ABS('Expo Profiles Tahmin'!W6309-'Expo Profiles Tahmin'!H6309)/H6309</f>
        <v>8.7873825781774606E-3</v>
      </c>
    </row>
    <row r="6311" spans="1:40" x14ac:dyDescent="0.5">
      <c r="A6311" s="6" t="s">
        <v>6308</v>
      </c>
      <c r="B6311">
        <v>1.009072908923027</v>
      </c>
      <c r="C6311">
        <v>1.156386359077018</v>
      </c>
      <c r="D6311">
        <v>1.104741277706311</v>
      </c>
      <c r="E6311">
        <v>1.0703782384406879</v>
      </c>
      <c r="F6311">
        <v>1.0429052320358909</v>
      </c>
      <c r="G6311">
        <v>1.0878699256902</v>
      </c>
      <c r="H6311">
        <v>1.069990505399057</v>
      </c>
      <c r="K6311">
        <f t="shared" si="1486"/>
        <v>1.009072908923027</v>
      </c>
      <c r="L6311">
        <f>0</f>
        <v>0</v>
      </c>
      <c r="M6311">
        <f t="shared" si="1472"/>
        <v>1.0761919513961966</v>
      </c>
      <c r="N6311">
        <f t="shared" si="1473"/>
        <v>6.3820635952317392E-2</v>
      </c>
      <c r="O6311">
        <f t="shared" si="1482"/>
        <v>1.1239422521042803</v>
      </c>
      <c r="P6311">
        <f t="shared" si="1474"/>
        <v>4.8540039306977624E-2</v>
      </c>
      <c r="Q6311">
        <f t="shared" si="1483"/>
        <v>1.1259615815857078</v>
      </c>
      <c r="R6311">
        <f t="shared" si="1475"/>
        <v>4.3054796854415604E-3</v>
      </c>
      <c r="S6311">
        <f t="shared" si="1484"/>
        <v>1.0904632122618045</v>
      </c>
      <c r="T6311">
        <f t="shared" si="1476"/>
        <v>-3.3542303350823852E-2</v>
      </c>
      <c r="U6311">
        <f t="shared" si="1477"/>
        <v>1.0722034732722017</v>
      </c>
      <c r="V6311">
        <f t="shared" si="1478"/>
        <v>-1.9010764452526377E-2</v>
      </c>
      <c r="W6311">
        <f t="shared" si="1485"/>
        <v>1.060846130967406</v>
      </c>
      <c r="X6311">
        <f t="shared" si="1479"/>
        <v>-1.1733451626215169E-2</v>
      </c>
      <c r="Y6311">
        <f t="shared" si="1480"/>
        <v>1.054458681605299</v>
      </c>
      <c r="Z6311">
        <f t="shared" si="1481"/>
        <v>-6.6501659933145118E-3</v>
      </c>
      <c r="AI6311" s="11">
        <f>ABS('Expo Profiles Tahmin'!M6310-'Expo Profiles Tahmin'!C6310)/C6310</f>
        <v>7.0339200671377347E-2</v>
      </c>
      <c r="AJ6311" s="11">
        <f>ABS('Expo Profiles Tahmin'!O6310-'Expo Profiles Tahmin'!D6310)/D6310</f>
        <v>1.4178085787022576E-2</v>
      </c>
      <c r="AK6311" s="11">
        <f>ABS('Expo Profiles Tahmin'!Q6310-'Expo Profiles Tahmin'!E6310)/E6310</f>
        <v>4.8356193246731301E-2</v>
      </c>
      <c r="AL6311" s="11">
        <f>ABS('Expo Profiles Tahmin'!S6310-'Expo Profiles Tahmin'!F6310)/F6310</f>
        <v>5.5907348165200606E-2</v>
      </c>
      <c r="AM6311" s="11">
        <f>ABS('Expo Profiles Tahmin'!U6310-'Expo Profiles Tahmin'!G6310)/G6310</f>
        <v>8.8024360894427226E-3</v>
      </c>
      <c r="AN6311" s="11">
        <f>ABS('Expo Profiles Tahmin'!W6310-'Expo Profiles Tahmin'!H6310)/H6310</f>
        <v>8.4059637943350255E-3</v>
      </c>
    </row>
    <row r="6312" spans="1:40" x14ac:dyDescent="0.5">
      <c r="A6312" s="6" t="s">
        <v>6309</v>
      </c>
      <c r="B6312">
        <v>1.0019577253747689</v>
      </c>
      <c r="C6312">
        <v>1.130145496401554</v>
      </c>
      <c r="D6312">
        <v>1.076353067094485</v>
      </c>
      <c r="E6312">
        <v>1.0446561298071551</v>
      </c>
      <c r="F6312">
        <v>1.014472273901674</v>
      </c>
      <c r="G6312">
        <v>1.047245439267005</v>
      </c>
      <c r="H6312">
        <v>1.0389816004236829</v>
      </c>
      <c r="K6312">
        <f t="shared" si="1486"/>
        <v>1.0019577253747689</v>
      </c>
      <c r="L6312">
        <f>0</f>
        <v>0</v>
      </c>
      <c r="M6312">
        <f t="shared" si="1472"/>
        <v>1.0603627144582088</v>
      </c>
      <c r="N6312">
        <f t="shared" si="1473"/>
        <v>5.553481409665989E-2</v>
      </c>
      <c r="O6312">
        <f t="shared" si="1482"/>
        <v>1.0978802573174928</v>
      </c>
      <c r="P6312">
        <f t="shared" si="1474"/>
        <v>3.8402959020592896E-2</v>
      </c>
      <c r="Q6312">
        <f t="shared" si="1483"/>
        <v>1.0945360282426768</v>
      </c>
      <c r="R6312">
        <f t="shared" si="1475"/>
        <v>-1.2926623008087147E-3</v>
      </c>
      <c r="S6312">
        <f t="shared" si="1484"/>
        <v>1.0573536337634619</v>
      </c>
      <c r="T6312">
        <f t="shared" si="1476"/>
        <v>-3.5418678515951346E-2</v>
      </c>
      <c r="U6312">
        <f t="shared" si="1477"/>
        <v>1.0380724347863488</v>
      </c>
      <c r="V6312">
        <f t="shared" si="1478"/>
        <v>-2.0074237223484108E-2</v>
      </c>
      <c r="W6312">
        <f t="shared" si="1485"/>
        <v>1.0275586681538029</v>
      </c>
      <c r="X6312">
        <f t="shared" si="1479"/>
        <v>-1.0983593337123381E-2</v>
      </c>
      <c r="Y6312">
        <f t="shared" si="1480"/>
        <v>1.0215794261975737</v>
      </c>
      <c r="Z6312">
        <f t="shared" si="1481"/>
        <v>-6.2251689632179738E-3</v>
      </c>
      <c r="AI6312" s="11">
        <f>ABS('Expo Profiles Tahmin'!M6311-'Expo Profiles Tahmin'!C6311)/C6311</f>
        <v>6.9349147066063141E-2</v>
      </c>
      <c r="AJ6312" s="11">
        <f>ABS('Expo Profiles Tahmin'!O6311-'Expo Profiles Tahmin'!D6311)/D6311</f>
        <v>1.7380516855344454E-2</v>
      </c>
      <c r="AK6312" s="11">
        <f>ABS('Expo Profiles Tahmin'!Q6311-'Expo Profiles Tahmin'!E6311)/E6311</f>
        <v>5.1928693193532161E-2</v>
      </c>
      <c r="AL6312" s="11">
        <f>ABS('Expo Profiles Tahmin'!S6311-'Expo Profiles Tahmin'!F6311)/F6311</f>
        <v>4.5601439867239003E-2</v>
      </c>
      <c r="AM6312" s="11">
        <f>ABS('Expo Profiles Tahmin'!U6311-'Expo Profiles Tahmin'!G6311)/G6311</f>
        <v>1.440103457962473E-2</v>
      </c>
      <c r="AN6312" s="11">
        <f>ABS('Expo Profiles Tahmin'!W6311-'Expo Profiles Tahmin'!H6311)/H6311</f>
        <v>8.5462201631785785E-3</v>
      </c>
    </row>
    <row r="6313" spans="1:40" x14ac:dyDescent="0.5">
      <c r="A6313" s="6" t="s">
        <v>6310</v>
      </c>
      <c r="B6313">
        <v>0.95286490790699041</v>
      </c>
      <c r="C6313">
        <v>1.07563127707643</v>
      </c>
      <c r="D6313">
        <v>1.027918959840137</v>
      </c>
      <c r="E6313">
        <v>0.99860721413571407</v>
      </c>
      <c r="F6313">
        <v>0.9809956155586903</v>
      </c>
      <c r="G6313">
        <v>0.99203269014595241</v>
      </c>
      <c r="H6313">
        <v>0.99058549277805708</v>
      </c>
      <c r="K6313">
        <f t="shared" si="1486"/>
        <v>0.95286490790699041</v>
      </c>
      <c r="L6313">
        <f>0</f>
        <v>0</v>
      </c>
      <c r="M6313">
        <f t="shared" si="1472"/>
        <v>1.0087997946260712</v>
      </c>
      <c r="N6313">
        <f t="shared" si="1473"/>
        <v>5.3186099068078502E-2</v>
      </c>
      <c r="O6313">
        <f t="shared" si="1482"/>
        <v>1.0464642968685514</v>
      </c>
      <c r="P6313">
        <f t="shared" si="1474"/>
        <v>3.842727439025119E-2</v>
      </c>
      <c r="Q6313">
        <f t="shared" si="1483"/>
        <v>1.0455786407391461</v>
      </c>
      <c r="R6313">
        <f t="shared" si="1475"/>
        <v>1.046284816142014E-3</v>
      </c>
      <c r="S6313">
        <f t="shared" si="1484"/>
        <v>1.0167228599900473</v>
      </c>
      <c r="T6313">
        <f t="shared" si="1476"/>
        <v>-2.7386314493128779E-2</v>
      </c>
      <c r="U6313">
        <f t="shared" si="1477"/>
        <v>1.0018143145242981</v>
      </c>
      <c r="V6313">
        <f t="shared" si="1478"/>
        <v>-1.5521735898882177E-2</v>
      </c>
      <c r="W6313">
        <f t="shared" si="1485"/>
        <v>0.98824851874523256</v>
      </c>
      <c r="X6313">
        <f t="shared" si="1479"/>
        <v>-1.3661915827979843E-2</v>
      </c>
      <c r="Y6313">
        <f t="shared" si="1480"/>
        <v>0.98081125319707785</v>
      </c>
      <c r="Z6313">
        <f t="shared" si="1481"/>
        <v>-7.7431612569799253E-3</v>
      </c>
      <c r="AI6313" s="11">
        <f>ABS('Expo Profiles Tahmin'!M6312-'Expo Profiles Tahmin'!C6312)/C6312</f>
        <v>6.1746723909034233E-2</v>
      </c>
      <c r="AJ6313" s="11">
        <f>ABS('Expo Profiles Tahmin'!O6312-'Expo Profiles Tahmin'!D6312)/D6312</f>
        <v>2.0000119738701087E-2</v>
      </c>
      <c r="AK6313" s="11">
        <f>ABS('Expo Profiles Tahmin'!Q6312-'Expo Profiles Tahmin'!E6312)/E6312</f>
        <v>4.7747672188291915E-2</v>
      </c>
      <c r="AL6313" s="11">
        <f>ABS('Expo Profiles Tahmin'!S6312-'Expo Profiles Tahmin'!F6312)/F6312</f>
        <v>4.2269622309997278E-2</v>
      </c>
      <c r="AM6313" s="11">
        <f>ABS('Expo Profiles Tahmin'!U6312-'Expo Profiles Tahmin'!G6312)/G6312</f>
        <v>8.7591734818884444E-3</v>
      </c>
      <c r="AN6313" s="11">
        <f>ABS('Expo Profiles Tahmin'!W6312-'Expo Profiles Tahmin'!H6312)/H6312</f>
        <v>1.0994354726996015E-2</v>
      </c>
    </row>
    <row r="6314" spans="1:40" x14ac:dyDescent="0.5">
      <c r="A6314" s="6" t="s">
        <v>6311</v>
      </c>
      <c r="B6314">
        <v>0.88805823521055727</v>
      </c>
      <c r="C6314">
        <v>1.0065585040051099</v>
      </c>
      <c r="D6314">
        <v>0.96857212139677784</v>
      </c>
      <c r="E6314">
        <v>0.94297213533469915</v>
      </c>
      <c r="F6314">
        <v>0.93694315492266833</v>
      </c>
      <c r="G6314">
        <v>0.94287349908057072</v>
      </c>
      <c r="H6314">
        <v>0.94000107185895343</v>
      </c>
      <c r="K6314">
        <f t="shared" si="1486"/>
        <v>0.88805823521055727</v>
      </c>
      <c r="L6314">
        <f>0</f>
        <v>0</v>
      </c>
      <c r="M6314">
        <f t="shared" si="1472"/>
        <v>0.94204939871931659</v>
      </c>
      <c r="N6314">
        <f t="shared" si="1473"/>
        <v>5.1337895535562637E-2</v>
      </c>
      <c r="O6314">
        <f t="shared" si="1482"/>
        <v>0.98208099032064322</v>
      </c>
      <c r="P6314">
        <f t="shared" si="1474"/>
        <v>4.0587213154454849E-2</v>
      </c>
      <c r="Q6314">
        <f t="shared" si="1483"/>
        <v>0.98635703313139578</v>
      </c>
      <c r="R6314">
        <f t="shared" si="1475"/>
        <v>6.0604693554148882E-3</v>
      </c>
      <c r="S6314">
        <f t="shared" si="1484"/>
        <v>0.9671422469929174</v>
      </c>
      <c r="T6314">
        <f t="shared" si="1476"/>
        <v>-1.7972693515202524E-2</v>
      </c>
      <c r="U6314">
        <f t="shared" si="1477"/>
        <v>0.95735828287169178</v>
      </c>
      <c r="V6314">
        <f t="shared" si="1478"/>
        <v>-1.0186379850582669E-2</v>
      </c>
      <c r="W6314">
        <f t="shared" si="1485"/>
        <v>0.94390472462811426</v>
      </c>
      <c r="X6314">
        <f t="shared" si="1479"/>
        <v>-1.329300049246614E-2</v>
      </c>
      <c r="Y6314">
        <f t="shared" si="1480"/>
        <v>0.93666828898914278</v>
      </c>
      <c r="Z6314">
        <f t="shared" si="1481"/>
        <v>-7.5340711872544609E-3</v>
      </c>
      <c r="AI6314" s="11">
        <f>ABS('Expo Profiles Tahmin'!M6313-'Expo Profiles Tahmin'!C6313)/C6313</f>
        <v>6.2132334634231803E-2</v>
      </c>
      <c r="AJ6314" s="11">
        <f>ABS('Expo Profiles Tahmin'!O6313-'Expo Profiles Tahmin'!D6313)/D6313</f>
        <v>1.8041633390338971E-2</v>
      </c>
      <c r="AK6314" s="11">
        <f>ABS('Expo Profiles Tahmin'!Q6313-'Expo Profiles Tahmin'!E6313)/E6313</f>
        <v>4.7036938987152596E-2</v>
      </c>
      <c r="AL6314" s="11">
        <f>ABS('Expo Profiles Tahmin'!S6313-'Expo Profiles Tahmin'!F6313)/F6313</f>
        <v>3.641937218140353E-2</v>
      </c>
      <c r="AM6314" s="11">
        <f>ABS('Expo Profiles Tahmin'!U6313-'Expo Profiles Tahmin'!G6313)/G6313</f>
        <v>9.8601835156325486E-3</v>
      </c>
      <c r="AN6314" s="11">
        <f>ABS('Expo Profiles Tahmin'!W6313-'Expo Profiles Tahmin'!H6313)/H6313</f>
        <v>2.3591845932152337E-3</v>
      </c>
    </row>
    <row r="6315" spans="1:40" x14ac:dyDescent="0.5">
      <c r="A6315" s="6" t="s">
        <v>6312</v>
      </c>
      <c r="B6315">
        <v>0.84250399863087289</v>
      </c>
      <c r="C6315">
        <v>0.96195480746795481</v>
      </c>
      <c r="D6315">
        <v>0.91799749875302983</v>
      </c>
      <c r="E6315">
        <v>0.90167115729769765</v>
      </c>
      <c r="F6315">
        <v>0.90093483617804859</v>
      </c>
      <c r="G6315">
        <v>0.89986651148398</v>
      </c>
      <c r="H6315">
        <v>0.9022862811841158</v>
      </c>
      <c r="K6315">
        <f t="shared" si="1486"/>
        <v>0.84250399863087289</v>
      </c>
      <c r="L6315">
        <f>0</f>
        <v>0</v>
      </c>
      <c r="M6315">
        <f t="shared" si="1472"/>
        <v>0.89692824776365554</v>
      </c>
      <c r="N6315">
        <f t="shared" si="1473"/>
        <v>5.1749698191389026E-2</v>
      </c>
      <c r="O6315">
        <f t="shared" si="1482"/>
        <v>0.93469930220801889</v>
      </c>
      <c r="P6315">
        <f t="shared" si="1474"/>
        <v>3.8458001814124926E-2</v>
      </c>
      <c r="Q6315">
        <f t="shared" si="1483"/>
        <v>0.94058674299580336</v>
      </c>
      <c r="R6315">
        <f t="shared" si="1475"/>
        <v>7.4880439388207865E-3</v>
      </c>
      <c r="S6315">
        <f t="shared" si="1484"/>
        <v>0.92659685431064231</v>
      </c>
      <c r="T6315">
        <f t="shared" si="1476"/>
        <v>-1.293440650885192E-2</v>
      </c>
      <c r="U6315">
        <f t="shared" si="1477"/>
        <v>0.91955562984949468</v>
      </c>
      <c r="V6315">
        <f t="shared" si="1478"/>
        <v>-7.3308309480471911E-3</v>
      </c>
      <c r="W6315">
        <f t="shared" si="1485"/>
        <v>0.90769660550096276</v>
      </c>
      <c r="X6315">
        <f t="shared" si="1479"/>
        <v>-1.1636496998774075E-2</v>
      </c>
      <c r="Y6315">
        <f t="shared" si="1480"/>
        <v>0.90136193624081806</v>
      </c>
      <c r="Z6315">
        <f t="shared" si="1481"/>
        <v>-6.5952150388262215E-3</v>
      </c>
      <c r="AI6315" s="11">
        <f>ABS('Expo Profiles Tahmin'!M6314-'Expo Profiles Tahmin'!C6314)/C6314</f>
        <v>6.4088778773524577E-2</v>
      </c>
      <c r="AJ6315" s="11">
        <f>ABS('Expo Profiles Tahmin'!O6314-'Expo Profiles Tahmin'!D6314)/D6314</f>
        <v>1.3947199826879428E-2</v>
      </c>
      <c r="AK6315" s="11">
        <f>ABS('Expo Profiles Tahmin'!Q6314-'Expo Profiles Tahmin'!E6314)/E6314</f>
        <v>4.6008674244968614E-2</v>
      </c>
      <c r="AL6315" s="11">
        <f>ABS('Expo Profiles Tahmin'!S6314-'Expo Profiles Tahmin'!F6314)/F6314</f>
        <v>3.2231509362744194E-2</v>
      </c>
      <c r="AM6315" s="11">
        <f>ABS('Expo Profiles Tahmin'!U6314-'Expo Profiles Tahmin'!G6314)/G6314</f>
        <v>1.5362382976343786E-2</v>
      </c>
      <c r="AN6315" s="11">
        <f>ABS('Expo Profiles Tahmin'!W6314-'Expo Profiles Tahmin'!H6314)/H6314</f>
        <v>4.1528173594961243E-3</v>
      </c>
    </row>
    <row r="6316" spans="1:40" x14ac:dyDescent="0.5">
      <c r="A6316" s="6" t="s">
        <v>6313</v>
      </c>
      <c r="B6316">
        <v>0.81914297455565899</v>
      </c>
      <c r="C6316">
        <v>0.93171481351567809</v>
      </c>
      <c r="D6316">
        <v>0.88568890722423177</v>
      </c>
      <c r="E6316">
        <v>0.87078277727516917</v>
      </c>
      <c r="F6316">
        <v>0.87345815563443407</v>
      </c>
      <c r="G6316">
        <v>0.8717225462277689</v>
      </c>
      <c r="H6316">
        <v>0.87507642223413939</v>
      </c>
      <c r="K6316">
        <f t="shared" si="1486"/>
        <v>0.81914297455565899</v>
      </c>
      <c r="L6316">
        <f>0</f>
        <v>0</v>
      </c>
      <c r="M6316">
        <f t="shared" si="1472"/>
        <v>0.87043302330913075</v>
      </c>
      <c r="N6316">
        <f t="shared" si="1473"/>
        <v>4.8769520673368344E-2</v>
      </c>
      <c r="O6316">
        <f t="shared" si="1482"/>
        <v>0.90393304071136427</v>
      </c>
      <c r="P6316">
        <f t="shared" si="1474"/>
        <v>3.4250401008790746E-2</v>
      </c>
      <c r="Q6316">
        <f t="shared" si="1483"/>
        <v>0.90747431057921757</v>
      </c>
      <c r="R6316">
        <f t="shared" si="1475"/>
        <v>5.0503974518092817E-3</v>
      </c>
      <c r="S6316">
        <f t="shared" si="1484"/>
        <v>0.89472518200780049</v>
      </c>
      <c r="T6316">
        <f t="shared" si="1476"/>
        <v>-1.1874412983414507E-2</v>
      </c>
      <c r="U6316">
        <f t="shared" si="1477"/>
        <v>0.88826099618656729</v>
      </c>
      <c r="V6316">
        <f t="shared" si="1478"/>
        <v>-6.7300586330833415E-3</v>
      </c>
      <c r="W6316">
        <f t="shared" si="1485"/>
        <v>0.87859012741422005</v>
      </c>
      <c r="X6316">
        <f t="shared" si="1479"/>
        <v>-9.5263496167914408E-3</v>
      </c>
      <c r="Y6316">
        <f t="shared" si="1480"/>
        <v>0.87340417892085154</v>
      </c>
      <c r="Z6316">
        <f t="shared" si="1481"/>
        <v>-5.3992472360365864E-3</v>
      </c>
      <c r="AI6316" s="11">
        <f>ABS('Expo Profiles Tahmin'!M6315-'Expo Profiles Tahmin'!C6315)/C6315</f>
        <v>6.7598352021818311E-2</v>
      </c>
      <c r="AJ6316" s="11">
        <f>ABS('Expo Profiles Tahmin'!O6315-'Expo Profiles Tahmin'!D6315)/D6315</f>
        <v>1.8193735252738822E-2</v>
      </c>
      <c r="AK6316" s="11">
        <f>ABS('Expo Profiles Tahmin'!Q6315-'Expo Profiles Tahmin'!E6315)/E6315</f>
        <v>4.3159399502957885E-2</v>
      </c>
      <c r="AL6316" s="11">
        <f>ABS('Expo Profiles Tahmin'!S6315-'Expo Profiles Tahmin'!F6315)/F6315</f>
        <v>2.848376719614628E-2</v>
      </c>
      <c r="AM6316" s="11">
        <f>ABS('Expo Profiles Tahmin'!U6315-'Expo Profiles Tahmin'!G6315)/G6315</f>
        <v>2.188004344449393E-2</v>
      </c>
      <c r="AN6316" s="11">
        <f>ABS('Expo Profiles Tahmin'!W6315-'Expo Profiles Tahmin'!H6315)/H6315</f>
        <v>5.9962391423559252E-3</v>
      </c>
    </row>
    <row r="6317" spans="1:40" x14ac:dyDescent="0.5">
      <c r="A6317" s="6" t="s">
        <v>6314</v>
      </c>
      <c r="B6317">
        <v>0.80106314266999878</v>
      </c>
      <c r="C6317">
        <v>0.91264537986123395</v>
      </c>
      <c r="D6317">
        <v>0.86518223016805307</v>
      </c>
      <c r="E6317">
        <v>0.85214585802994525</v>
      </c>
      <c r="F6317">
        <v>0.85664119315727549</v>
      </c>
      <c r="G6317">
        <v>0.85668394577436335</v>
      </c>
      <c r="H6317">
        <v>0.85541027890178167</v>
      </c>
      <c r="K6317">
        <f t="shared" si="1486"/>
        <v>0.80106314266999878</v>
      </c>
      <c r="L6317">
        <f>0</f>
        <v>0</v>
      </c>
      <c r="M6317">
        <f t="shared" si="1472"/>
        <v>0.85190230847231363</v>
      </c>
      <c r="N6317">
        <f t="shared" si="1473"/>
        <v>4.8340795297937146E-2</v>
      </c>
      <c r="O6317">
        <f t="shared" si="1482"/>
        <v>0.88426864752072021</v>
      </c>
      <c r="P6317">
        <f t="shared" si="1474"/>
        <v>3.3151365900980979E-2</v>
      </c>
      <c r="Q6317">
        <f t="shared" si="1483"/>
        <v>0.88767976361043277</v>
      </c>
      <c r="R6317">
        <f t="shared" si="1475"/>
        <v>4.8726302933526687E-3</v>
      </c>
      <c r="S6317">
        <f t="shared" si="1484"/>
        <v>0.87619051109099455</v>
      </c>
      <c r="T6317">
        <f t="shared" si="1476"/>
        <v>-1.0685186505166602E-2</v>
      </c>
      <c r="U6317">
        <f t="shared" si="1477"/>
        <v>0.87037371566705191</v>
      </c>
      <c r="V6317">
        <f t="shared" si="1478"/>
        <v>-6.0560409837222976E-3</v>
      </c>
      <c r="W6317">
        <f t="shared" si="1485"/>
        <v>0.86025928167738153</v>
      </c>
      <c r="X6317">
        <f t="shared" si="1479"/>
        <v>-9.9149938686294518E-3</v>
      </c>
      <c r="Y6317">
        <f t="shared" si="1480"/>
        <v>0.85486176325918861</v>
      </c>
      <c r="Z6317">
        <f t="shared" si="1481"/>
        <v>-5.6195190596571602E-3</v>
      </c>
      <c r="AI6317" s="11">
        <f>ABS('Expo Profiles Tahmin'!M6316-'Expo Profiles Tahmin'!C6316)/C6316</f>
        <v>6.5773119969307153E-2</v>
      </c>
      <c r="AJ6317" s="11">
        <f>ABS('Expo Profiles Tahmin'!O6316-'Expo Profiles Tahmin'!D6316)/D6316</f>
        <v>2.059880544773899E-2</v>
      </c>
      <c r="AK6317" s="11">
        <f>ABS('Expo Profiles Tahmin'!Q6316-'Expo Profiles Tahmin'!E6316)/E6316</f>
        <v>4.2136264360742859E-2</v>
      </c>
      <c r="AL6317" s="11">
        <f>ABS('Expo Profiles Tahmin'!S6316-'Expo Profiles Tahmin'!F6316)/F6316</f>
        <v>2.4348076935544971E-2</v>
      </c>
      <c r="AM6317" s="11">
        <f>ABS('Expo Profiles Tahmin'!U6316-'Expo Profiles Tahmin'!G6316)/G6316</f>
        <v>1.8972148914084778E-2</v>
      </c>
      <c r="AN6317" s="11">
        <f>ABS('Expo Profiles Tahmin'!W6316-'Expo Profiles Tahmin'!H6316)/H6316</f>
        <v>4.0153123667872152E-3</v>
      </c>
    </row>
    <row r="6318" spans="1:40" x14ac:dyDescent="0.5">
      <c r="A6318" s="6" t="s">
        <v>6315</v>
      </c>
      <c r="B6318">
        <v>0.79370640904034961</v>
      </c>
      <c r="C6318">
        <v>0.90110596178360169</v>
      </c>
      <c r="D6318">
        <v>0.86104899688042635</v>
      </c>
      <c r="E6318">
        <v>0.845078726213775</v>
      </c>
      <c r="F6318">
        <v>0.85421276726826156</v>
      </c>
      <c r="G6318">
        <v>0.84121377163855815</v>
      </c>
      <c r="H6318">
        <v>0.84728763011501451</v>
      </c>
      <c r="K6318">
        <f t="shared" si="1486"/>
        <v>0.79370640904034961</v>
      </c>
      <c r="L6318">
        <f>0</f>
        <v>0</v>
      </c>
      <c r="M6318">
        <f t="shared" si="1472"/>
        <v>0.84263985764696658</v>
      </c>
      <c r="N6318">
        <f t="shared" si="1473"/>
        <v>4.6528730064388499E-2</v>
      </c>
      <c r="O6318">
        <f t="shared" si="1482"/>
        <v>0.87635672287934996</v>
      </c>
      <c r="P6318">
        <f t="shared" si="1474"/>
        <v>3.4346474013275258E-2</v>
      </c>
      <c r="Q6318">
        <f t="shared" si="1483"/>
        <v>0.88080333622023776</v>
      </c>
      <c r="R6318">
        <f t="shared" si="1475"/>
        <v>5.9159712426158926E-3</v>
      </c>
      <c r="S6318">
        <f t="shared" si="1484"/>
        <v>0.87190865813181218</v>
      </c>
      <c r="T6318">
        <f t="shared" si="1476"/>
        <v>-8.16684377298388E-3</v>
      </c>
      <c r="U6318">
        <f t="shared" si="1477"/>
        <v>0.86746279661467551</v>
      </c>
      <c r="V6318">
        <f t="shared" si="1478"/>
        <v>-4.6287203852673859E-3</v>
      </c>
      <c r="W6318">
        <f t="shared" si="1485"/>
        <v>0.85575079513071639</v>
      </c>
      <c r="X6318">
        <f t="shared" si="1479"/>
        <v>-1.1363910395289415E-2</v>
      </c>
      <c r="Y6318">
        <f t="shared" si="1480"/>
        <v>0.84956451640236175</v>
      </c>
      <c r="Z6318">
        <f t="shared" si="1481"/>
        <v>-6.4407211849736466E-3</v>
      </c>
      <c r="AI6318" s="11">
        <f>ABS('Expo Profiles Tahmin'!M6317-'Expo Profiles Tahmin'!C6317)/C6317</f>
        <v>6.6557145556531708E-2</v>
      </c>
      <c r="AJ6318" s="11">
        <f>ABS('Expo Profiles Tahmin'!O6317-'Expo Profiles Tahmin'!D6317)/D6317</f>
        <v>2.2060574855958141E-2</v>
      </c>
      <c r="AK6318" s="11">
        <f>ABS('Expo Profiles Tahmin'!Q6317-'Expo Profiles Tahmin'!E6317)/E6317</f>
        <v>4.169932323867357E-2</v>
      </c>
      <c r="AL6318" s="11">
        <f>ABS('Expo Profiles Tahmin'!S6317-'Expo Profiles Tahmin'!F6317)/F6317</f>
        <v>2.2820894080130803E-2</v>
      </c>
      <c r="AM6318" s="11">
        <f>ABS('Expo Profiles Tahmin'!U6317-'Expo Profiles Tahmin'!G6317)/G6317</f>
        <v>1.5979953821025863E-2</v>
      </c>
      <c r="AN6318" s="11">
        <f>ABS('Expo Profiles Tahmin'!W6317-'Expo Profiles Tahmin'!H6317)/H6317</f>
        <v>5.6686281369277497E-3</v>
      </c>
    </row>
    <row r="6319" spans="1:40" x14ac:dyDescent="0.5">
      <c r="A6319" s="6" t="s">
        <v>6316</v>
      </c>
      <c r="B6319">
        <v>0.78983330046017119</v>
      </c>
      <c r="C6319">
        <v>0.90258834108374675</v>
      </c>
      <c r="D6319">
        <v>0.85858260750947502</v>
      </c>
      <c r="E6319">
        <v>0.84430405636900785</v>
      </c>
      <c r="F6319">
        <v>0.85303341861091198</v>
      </c>
      <c r="G6319">
        <v>0.84770640900588801</v>
      </c>
      <c r="H6319">
        <v>0.85357473612015922</v>
      </c>
      <c r="K6319">
        <f t="shared" si="1486"/>
        <v>0.78983330046017119</v>
      </c>
      <c r="L6319">
        <f>0</f>
        <v>0</v>
      </c>
      <c r="M6319">
        <f t="shared" si="1472"/>
        <v>0.84120681966542143</v>
      </c>
      <c r="N6319">
        <f t="shared" si="1473"/>
        <v>4.8848889167307438E-2</v>
      </c>
      <c r="O6319">
        <f t="shared" si="1482"/>
        <v>0.87571591553979022</v>
      </c>
      <c r="P6319">
        <f t="shared" si="1474"/>
        <v>3.5213791083988456E-2</v>
      </c>
      <c r="Q6319">
        <f t="shared" si="1483"/>
        <v>0.88057368791280588</v>
      </c>
      <c r="R6319">
        <f t="shared" si="1475"/>
        <v>6.349547082158874E-3</v>
      </c>
      <c r="S6319">
        <f t="shared" si="1484"/>
        <v>0.87148233653721086</v>
      </c>
      <c r="T6319">
        <f t="shared" si="1476"/>
        <v>-8.33254495815796E-3</v>
      </c>
      <c r="U6319">
        <f t="shared" si="1477"/>
        <v>0.86694627070822661</v>
      </c>
      <c r="V6319">
        <f t="shared" si="1478"/>
        <v>-4.722634812308937E-3</v>
      </c>
      <c r="W6319">
        <f t="shared" si="1485"/>
        <v>0.85828301899509496</v>
      </c>
      <c r="X6319">
        <f t="shared" si="1479"/>
        <v>-8.4695994200875424E-3</v>
      </c>
      <c r="Y6319">
        <f t="shared" si="1480"/>
        <v>0.85367234354028931</v>
      </c>
      <c r="Z6319">
        <f t="shared" si="1481"/>
        <v>-4.8003131418397939E-3</v>
      </c>
      <c r="AI6319" s="11">
        <f>ABS('Expo Profiles Tahmin'!M6318-'Expo Profiles Tahmin'!C6318)/C6318</f>
        <v>6.4882607169650039E-2</v>
      </c>
      <c r="AJ6319" s="11">
        <f>ABS('Expo Profiles Tahmin'!O6318-'Expo Profiles Tahmin'!D6318)/D6318</f>
        <v>1.7777996437349529E-2</v>
      </c>
      <c r="AK6319" s="11">
        <f>ABS('Expo Profiles Tahmin'!Q6318-'Expo Profiles Tahmin'!E6318)/E6318</f>
        <v>4.2273706458711285E-2</v>
      </c>
      <c r="AL6319" s="11">
        <f>ABS('Expo Profiles Tahmin'!S6318-'Expo Profiles Tahmin'!F6318)/F6318</f>
        <v>2.0716022449701103E-2</v>
      </c>
      <c r="AM6319" s="11">
        <f>ABS('Expo Profiles Tahmin'!U6318-'Expo Profiles Tahmin'!G6318)/G6318</f>
        <v>3.1203750890797001E-2</v>
      </c>
      <c r="AN6319" s="11">
        <f>ABS('Expo Profiles Tahmin'!W6318-'Expo Profiles Tahmin'!H6318)/H6318</f>
        <v>9.9885383840114042E-3</v>
      </c>
    </row>
    <row r="6320" spans="1:40" x14ac:dyDescent="0.5">
      <c r="A6320" s="6" t="s">
        <v>6317</v>
      </c>
      <c r="B6320">
        <v>0.78896870453392443</v>
      </c>
      <c r="C6320">
        <v>0.89838016018889832</v>
      </c>
      <c r="D6320">
        <v>0.8573585564821754</v>
      </c>
      <c r="E6320">
        <v>0.83033893199570341</v>
      </c>
      <c r="F6320">
        <v>0.84403692324780821</v>
      </c>
      <c r="G6320">
        <v>0.84653713919059159</v>
      </c>
      <c r="H6320">
        <v>0.85306992803902326</v>
      </c>
      <c r="K6320">
        <f t="shared" si="1486"/>
        <v>0.78896870453392443</v>
      </c>
      <c r="L6320">
        <f>0</f>
        <v>0</v>
      </c>
      <c r="M6320">
        <f t="shared" si="1472"/>
        <v>0.83881881755131038</v>
      </c>
      <c r="N6320">
        <f t="shared" si="1473"/>
        <v>4.740034717176185E-2</v>
      </c>
      <c r="O6320">
        <f t="shared" si="1482"/>
        <v>0.87306967709449956</v>
      </c>
      <c r="P6320">
        <f t="shared" si="1474"/>
        <v>3.4897059997513115E-2</v>
      </c>
      <c r="Q6320">
        <f t="shared" si="1483"/>
        <v>0.87259790999637654</v>
      </c>
      <c r="R6320">
        <f t="shared" si="1475"/>
        <v>1.2663502174476572E-3</v>
      </c>
      <c r="S6320">
        <f t="shared" si="1484"/>
        <v>0.86027431106396146</v>
      </c>
      <c r="T6320">
        <f t="shared" si="1476"/>
        <v>-1.1655753038876365E-2</v>
      </c>
      <c r="U6320">
        <f t="shared" si="1477"/>
        <v>0.85392915921224988</v>
      </c>
      <c r="V6320">
        <f t="shared" si="1478"/>
        <v>-6.606128780761068E-3</v>
      </c>
      <c r="W6320">
        <f t="shared" si="1485"/>
        <v>0.84994143536468303</v>
      </c>
      <c r="X6320">
        <f t="shared" si="1479"/>
        <v>-4.116399162166752E-3</v>
      </c>
      <c r="Y6320">
        <f t="shared" si="1480"/>
        <v>0.84770055245655263</v>
      </c>
      <c r="Z6320">
        <f t="shared" si="1481"/>
        <v>-2.3330507164651348E-3</v>
      </c>
      <c r="AI6320" s="11">
        <f>ABS('Expo Profiles Tahmin'!M6319-'Expo Profiles Tahmin'!C6319)/C6319</f>
        <v>6.8006109346176485E-2</v>
      </c>
      <c r="AJ6320" s="11">
        <f>ABS('Expo Profiles Tahmin'!O6319-'Expo Profiles Tahmin'!D6319)/D6319</f>
        <v>1.9955340208922333E-2</v>
      </c>
      <c r="AK6320" s="11">
        <f>ABS('Expo Profiles Tahmin'!Q6319-'Expo Profiles Tahmin'!E6319)/E6319</f>
        <v>4.2958021189402153E-2</v>
      </c>
      <c r="AL6320" s="11">
        <f>ABS('Expo Profiles Tahmin'!S6319-'Expo Profiles Tahmin'!F6319)/F6319</f>
        <v>2.1627426925830501E-2</v>
      </c>
      <c r="AM6320" s="11">
        <f>ABS('Expo Profiles Tahmin'!U6319-'Expo Profiles Tahmin'!G6319)/G6319</f>
        <v>2.2696374001585452E-2</v>
      </c>
      <c r="AN6320" s="11">
        <f>ABS('Expo Profiles Tahmin'!W6319-'Expo Profiles Tahmin'!H6319)/H6319</f>
        <v>5.5159585630858571E-3</v>
      </c>
    </row>
    <row r="6321" spans="1:40" x14ac:dyDescent="0.5">
      <c r="A6321" s="6" t="s">
        <v>6318</v>
      </c>
      <c r="B6321">
        <v>0.83952072732142513</v>
      </c>
      <c r="C6321">
        <v>0.94295938704532956</v>
      </c>
      <c r="D6321">
        <v>0.89465628766228888</v>
      </c>
      <c r="E6321">
        <v>0.83834445564403537</v>
      </c>
      <c r="F6321">
        <v>0.88245465099753795</v>
      </c>
      <c r="G6321">
        <v>0.8899958048336688</v>
      </c>
      <c r="H6321">
        <v>0.89840553524419331</v>
      </c>
      <c r="K6321">
        <f t="shared" si="1486"/>
        <v>0.83952072732142513</v>
      </c>
      <c r="L6321">
        <f>0</f>
        <v>0</v>
      </c>
      <c r="M6321">
        <f t="shared" si="1472"/>
        <v>0.88664951147602244</v>
      </c>
      <c r="N6321">
        <f t="shared" si="1473"/>
        <v>4.4812751576547662E-2</v>
      </c>
      <c r="O6321">
        <f t="shared" si="1482"/>
        <v>0.9146927024801691</v>
      </c>
      <c r="P6321">
        <f t="shared" si="1474"/>
        <v>2.8867291377240385E-2</v>
      </c>
      <c r="Q6321">
        <f t="shared" si="1483"/>
        <v>0.89562162726020622</v>
      </c>
      <c r="R6321">
        <f t="shared" si="1475"/>
        <v>-1.671525762845856E-2</v>
      </c>
      <c r="S6321">
        <f t="shared" si="1484"/>
        <v>0.88052303971481394</v>
      </c>
      <c r="T6321">
        <f t="shared" si="1476"/>
        <v>-1.517803497115352E-2</v>
      </c>
      <c r="U6321">
        <f t="shared" si="1477"/>
        <v>0.87226043013640764</v>
      </c>
      <c r="V6321">
        <f t="shared" si="1478"/>
        <v>-8.6024517955985719E-3</v>
      </c>
      <c r="W6321">
        <f t="shared" si="1485"/>
        <v>0.87948968104819381</v>
      </c>
      <c r="X6321">
        <f t="shared" si="1479"/>
        <v>6.4512393442477068E-3</v>
      </c>
      <c r="Y6321">
        <f t="shared" si="1480"/>
        <v>0.88300160285491514</v>
      </c>
      <c r="Z6321">
        <f t="shared" si="1481"/>
        <v>3.6563676118966308E-3</v>
      </c>
      <c r="AI6321" s="11">
        <f>ABS('Expo Profiles Tahmin'!M6320-'Expo Profiles Tahmin'!C6320)/C6320</f>
        <v>6.6298595268471039E-2</v>
      </c>
      <c r="AJ6321" s="11">
        <f>ABS('Expo Profiles Tahmin'!O6320-'Expo Profiles Tahmin'!D6320)/D6320</f>
        <v>1.8325029234896071E-2</v>
      </c>
      <c r="AK6321" s="11">
        <f>ABS('Expo Profiles Tahmin'!Q6320-'Expo Profiles Tahmin'!E6320)/E6320</f>
        <v>5.0893648812906436E-2</v>
      </c>
      <c r="AL6321" s="11">
        <f>ABS('Expo Profiles Tahmin'!S6320-'Expo Profiles Tahmin'!F6320)/F6320</f>
        <v>1.9237769544100822E-2</v>
      </c>
      <c r="AM6321" s="11">
        <f>ABS('Expo Profiles Tahmin'!U6320-'Expo Profiles Tahmin'!G6320)/G6320</f>
        <v>8.7320681863126467E-3</v>
      </c>
      <c r="AN6321" s="11">
        <f>ABS('Expo Profiles Tahmin'!W6320-'Expo Profiles Tahmin'!H6320)/H6320</f>
        <v>3.6673343784744475E-3</v>
      </c>
    </row>
    <row r="6322" spans="1:40" x14ac:dyDescent="0.5">
      <c r="A6322" s="6" t="s">
        <v>6319</v>
      </c>
      <c r="B6322">
        <v>0.97579363401908092</v>
      </c>
      <c r="C6322">
        <v>1.092076412996952</v>
      </c>
      <c r="D6322">
        <v>1.014615986466296</v>
      </c>
      <c r="E6322">
        <v>0.9336517194751055</v>
      </c>
      <c r="F6322">
        <v>1.025818109065175</v>
      </c>
      <c r="G6322">
        <v>1.0314715552043929</v>
      </c>
      <c r="H6322">
        <v>1.045053635461785</v>
      </c>
      <c r="K6322">
        <f t="shared" si="1486"/>
        <v>0.97579363401908092</v>
      </c>
      <c r="L6322">
        <f>0</f>
        <v>0</v>
      </c>
      <c r="M6322">
        <f t="shared" si="1472"/>
        <v>1.0287744634881848</v>
      </c>
      <c r="N6322">
        <f t="shared" si="1473"/>
        <v>5.0377211971567221E-2</v>
      </c>
      <c r="O6322">
        <f t="shared" si="1482"/>
        <v>1.0497478861515854</v>
      </c>
      <c r="P6322">
        <f t="shared" si="1474"/>
        <v>2.2418402311770766E-2</v>
      </c>
      <c r="Q6322">
        <f t="shared" si="1483"/>
        <v>1.0090561975018262</v>
      </c>
      <c r="R6322">
        <f t="shared" si="1475"/>
        <v>-3.7590292564701908E-2</v>
      </c>
      <c r="S6322">
        <f t="shared" si="1484"/>
        <v>0.99622988876594354</v>
      </c>
      <c r="T6322">
        <f t="shared" si="1476"/>
        <v>-1.4043276122983067E-2</v>
      </c>
      <c r="U6322">
        <f t="shared" si="1477"/>
        <v>0.98858501852901948</v>
      </c>
      <c r="V6322">
        <f t="shared" si="1478"/>
        <v>-7.9593047538656959E-3</v>
      </c>
      <c r="W6322">
        <f t="shared" si="1485"/>
        <v>1.0099804020783785</v>
      </c>
      <c r="X6322">
        <f t="shared" si="1479"/>
        <v>1.9952816853690703E-2</v>
      </c>
      <c r="Y6322">
        <f t="shared" si="1480"/>
        <v>1.0208423045555317</v>
      </c>
      <c r="Z6322">
        <f t="shared" si="1481"/>
        <v>1.1308653952668802E-2</v>
      </c>
      <c r="AI6322" s="11">
        <f>ABS('Expo Profiles Tahmin'!M6321-'Expo Profiles Tahmin'!C6321)/C6321</f>
        <v>5.9716119636656427E-2</v>
      </c>
      <c r="AJ6322" s="11">
        <f>ABS('Expo Profiles Tahmin'!O6321-'Expo Profiles Tahmin'!D6321)/D6321</f>
        <v>2.2395656403684128E-2</v>
      </c>
      <c r="AK6322" s="11">
        <f>ABS('Expo Profiles Tahmin'!Q6321-'Expo Profiles Tahmin'!E6321)/E6321</f>
        <v>6.8321763483446929E-2</v>
      </c>
      <c r="AL6322" s="11">
        <f>ABS('Expo Profiles Tahmin'!S6321-'Expo Profiles Tahmin'!F6321)/F6321</f>
        <v>2.1889071359536636E-3</v>
      </c>
      <c r="AM6322" s="11">
        <f>ABS('Expo Profiles Tahmin'!U6321-'Expo Profiles Tahmin'!G6321)/G6321</f>
        <v>1.9927481231864597E-2</v>
      </c>
      <c r="AN6322" s="11">
        <f>ABS('Expo Profiles Tahmin'!W6321-'Expo Profiles Tahmin'!H6321)/H6321</f>
        <v>2.1054917243868088E-2</v>
      </c>
    </row>
    <row r="6323" spans="1:40" x14ac:dyDescent="0.5">
      <c r="A6323" s="6" t="s">
        <v>6320</v>
      </c>
      <c r="B6323">
        <v>1.0429186762797591</v>
      </c>
      <c r="C6323">
        <v>1.1841673011639631</v>
      </c>
      <c r="D6323">
        <v>1.070051137962752</v>
      </c>
      <c r="E6323">
        <v>0.99274000798818662</v>
      </c>
      <c r="F6323">
        <v>1.093963754186396</v>
      </c>
      <c r="G6323">
        <v>1.109160983374643</v>
      </c>
      <c r="H6323">
        <v>1.1005032592378809</v>
      </c>
      <c r="K6323">
        <f t="shared" si="1486"/>
        <v>1.0429186762797591</v>
      </c>
      <c r="L6323">
        <f>0</f>
        <v>0</v>
      </c>
      <c r="M6323">
        <f t="shared" si="1472"/>
        <v>1.1072744594276624</v>
      </c>
      <c r="N6323">
        <f t="shared" si="1473"/>
        <v>6.1193170467985461E-2</v>
      </c>
      <c r="O6323">
        <f t="shared" si="1482"/>
        <v>1.1236270488407656</v>
      </c>
      <c r="P6323">
        <f t="shared" si="1474"/>
        <v>1.8556173664313932E-2</v>
      </c>
      <c r="Q6323">
        <f t="shared" si="1483"/>
        <v>1.0740938155160966</v>
      </c>
      <c r="R6323">
        <f t="shared" si="1475"/>
        <v>-4.618714053582746E-2</v>
      </c>
      <c r="S6323">
        <f t="shared" si="1484"/>
        <v>1.058003641009202</v>
      </c>
      <c r="T6323">
        <f t="shared" si="1476"/>
        <v>-1.7569218684966501E-2</v>
      </c>
      <c r="U6323">
        <f t="shared" si="1477"/>
        <v>1.0484393202741782</v>
      </c>
      <c r="V6323">
        <f t="shared" si="1478"/>
        <v>-9.9577025030578217E-3</v>
      </c>
      <c r="W6323">
        <f t="shared" si="1485"/>
        <v>1.0667399552380092</v>
      </c>
      <c r="X6323">
        <f t="shared" si="1479"/>
        <v>1.6911945835757045E-2</v>
      </c>
      <c r="Y6323">
        <f t="shared" si="1480"/>
        <v>1.0759464701734136</v>
      </c>
      <c r="Z6323">
        <f t="shared" si="1481"/>
        <v>9.5851801039049285E-3</v>
      </c>
      <c r="AI6323" s="11">
        <f>ABS('Expo Profiles Tahmin'!M6322-'Expo Profiles Tahmin'!C6322)/C6322</f>
        <v>5.7964762131479067E-2</v>
      </c>
      <c r="AJ6323" s="11">
        <f>ABS('Expo Profiles Tahmin'!O6322-'Expo Profiles Tahmin'!D6322)/D6322</f>
        <v>3.4625809324813385E-2</v>
      </c>
      <c r="AK6323" s="11">
        <f>ABS('Expo Profiles Tahmin'!Q6322-'Expo Profiles Tahmin'!E6322)/E6322</f>
        <v>8.0762961663169985E-2</v>
      </c>
      <c r="AL6323" s="11">
        <f>ABS('Expo Profiles Tahmin'!S6322-'Expo Profiles Tahmin'!F6322)/F6322</f>
        <v>2.8843534772646125E-2</v>
      </c>
      <c r="AM6323" s="11">
        <f>ABS('Expo Profiles Tahmin'!U6322-'Expo Profiles Tahmin'!G6322)/G6322</f>
        <v>4.1578011976176311E-2</v>
      </c>
      <c r="AN6323" s="11">
        <f>ABS('Expo Profiles Tahmin'!W6322-'Expo Profiles Tahmin'!H6322)/H6322</f>
        <v>3.3561180204792512E-2</v>
      </c>
    </row>
    <row r="6324" spans="1:40" x14ac:dyDescent="0.5">
      <c r="A6324" s="6" t="s">
        <v>6321</v>
      </c>
      <c r="B6324">
        <v>1.0838186006430219</v>
      </c>
      <c r="C6324">
        <v>1.197706284880002</v>
      </c>
      <c r="D6324">
        <v>1.080788190997956</v>
      </c>
      <c r="E6324">
        <v>1.0213699876551861</v>
      </c>
      <c r="F6324">
        <v>1.111095249886221</v>
      </c>
      <c r="G6324">
        <v>1.138956723184237</v>
      </c>
      <c r="H6324">
        <v>1.1240312114438811</v>
      </c>
      <c r="K6324">
        <f t="shared" si="1486"/>
        <v>1.0838186006430219</v>
      </c>
      <c r="L6324">
        <f>0</f>
        <v>0</v>
      </c>
      <c r="M6324">
        <f t="shared" si="1472"/>
        <v>1.1357081756104281</v>
      </c>
      <c r="N6324">
        <f t="shared" si="1473"/>
        <v>4.9339584590157325E-2</v>
      </c>
      <c r="O6324">
        <f t="shared" si="1482"/>
        <v>1.1375449527771584</v>
      </c>
      <c r="P6324">
        <f t="shared" si="1474"/>
        <v>4.1711902332880919E-3</v>
      </c>
      <c r="Q6324">
        <f t="shared" si="1483"/>
        <v>1.0868839555602936</v>
      </c>
      <c r="R6324">
        <f t="shared" si="1475"/>
        <v>-4.7966399112154473E-2</v>
      </c>
      <c r="S6324">
        <f t="shared" si="1484"/>
        <v>1.0718032004027267</v>
      </c>
      <c r="T6324">
        <f t="shared" si="1476"/>
        <v>-1.6696842313541984E-2</v>
      </c>
      <c r="U6324">
        <f t="shared" si="1477"/>
        <v>1.0627137833937916</v>
      </c>
      <c r="V6324">
        <f t="shared" si="1478"/>
        <v>-9.4632659243399867E-3</v>
      </c>
      <c r="W6324">
        <f t="shared" si="1485"/>
        <v>1.0854996596909126</v>
      </c>
      <c r="X6324">
        <f t="shared" si="1479"/>
        <v>2.1201068512688097E-2</v>
      </c>
      <c r="Y6324">
        <f t="shared" si="1480"/>
        <v>1.0970410846578673</v>
      </c>
      <c r="Z6324">
        <f t="shared" si="1481"/>
        <v>1.2016125291726097E-2</v>
      </c>
      <c r="AI6324" s="11">
        <f>ABS('Expo Profiles Tahmin'!M6323-'Expo Profiles Tahmin'!C6323)/C6323</f>
        <v>6.4934103197005794E-2</v>
      </c>
      <c r="AJ6324" s="11">
        <f>ABS('Expo Profiles Tahmin'!O6323-'Expo Profiles Tahmin'!D6323)/D6323</f>
        <v>5.0068551845116174E-2</v>
      </c>
      <c r="AK6324" s="11">
        <f>ABS('Expo Profiles Tahmin'!Q6323-'Expo Profiles Tahmin'!E6323)/E6323</f>
        <v>8.1948754833378379E-2</v>
      </c>
      <c r="AL6324" s="11">
        <f>ABS('Expo Profiles Tahmin'!S6323-'Expo Profiles Tahmin'!F6323)/F6323</f>
        <v>3.2871393626691364E-2</v>
      </c>
      <c r="AM6324" s="11">
        <f>ABS('Expo Profiles Tahmin'!U6323-'Expo Profiles Tahmin'!G6323)/G6323</f>
        <v>5.4745581579797364E-2</v>
      </c>
      <c r="AN6324" s="11">
        <f>ABS('Expo Profiles Tahmin'!W6323-'Expo Profiles Tahmin'!H6323)/H6323</f>
        <v>3.0679876426039324E-2</v>
      </c>
    </row>
    <row r="6325" spans="1:40" x14ac:dyDescent="0.5">
      <c r="A6325" s="6" t="s">
        <v>6322</v>
      </c>
      <c r="B6325">
        <v>1.1034752177822029</v>
      </c>
      <c r="C6325">
        <v>1.2306246515396531</v>
      </c>
      <c r="D6325">
        <v>1.09536048400187</v>
      </c>
      <c r="E6325">
        <v>1.029093211259076</v>
      </c>
      <c r="F6325">
        <v>1.1270996178956081</v>
      </c>
      <c r="G6325">
        <v>1.1641129118789411</v>
      </c>
      <c r="H6325">
        <v>1.141883183826562</v>
      </c>
      <c r="K6325">
        <f t="shared" si="1486"/>
        <v>1.1034752177822029</v>
      </c>
      <c r="L6325">
        <f>0</f>
        <v>0</v>
      </c>
      <c r="M6325">
        <f t="shared" si="1472"/>
        <v>1.1614071190165083</v>
      </c>
      <c r="N6325">
        <f t="shared" si="1473"/>
        <v>5.5084975030419453E-2</v>
      </c>
      <c r="O6325">
        <f t="shared" si="1482"/>
        <v>1.1613020372601315</v>
      </c>
      <c r="P6325">
        <f t="shared" si="1474"/>
        <v>2.6071029900688967E-3</v>
      </c>
      <c r="Q6325">
        <f t="shared" si="1483"/>
        <v>1.1024842258614858</v>
      </c>
      <c r="R6325">
        <f t="shared" si="1475"/>
        <v>-5.579922932868378E-2</v>
      </c>
      <c r="S6325">
        <f t="shared" si="1484"/>
        <v>1.0833235545264681</v>
      </c>
      <c r="T6325">
        <f t="shared" si="1476"/>
        <v>-2.0961186571051265E-2</v>
      </c>
      <c r="U6325">
        <f t="shared" si="1477"/>
        <v>1.071912716347093</v>
      </c>
      <c r="V6325">
        <f t="shared" si="1478"/>
        <v>-1.1880167452421733E-2</v>
      </c>
      <c r="W6325">
        <f t="shared" si="1485"/>
        <v>1.0973253842515698</v>
      </c>
      <c r="X6325">
        <f t="shared" si="1479"/>
        <v>2.3579999755621268E-2</v>
      </c>
      <c r="Y6325">
        <f t="shared" si="1480"/>
        <v>1.1101618503823898</v>
      </c>
      <c r="Z6325">
        <f t="shared" si="1481"/>
        <v>1.3364431668755164E-2</v>
      </c>
      <c r="AI6325" s="11">
        <f>ABS('Expo Profiles Tahmin'!M6324-'Expo Profiles Tahmin'!C6324)/C6324</f>
        <v>5.1764034348191983E-2</v>
      </c>
      <c r="AJ6325" s="11">
        <f>ABS('Expo Profiles Tahmin'!O6324-'Expo Profiles Tahmin'!D6324)/D6324</f>
        <v>5.2514231976198332E-2</v>
      </c>
      <c r="AK6325" s="11">
        <f>ABS('Expo Profiles Tahmin'!Q6324-'Expo Profiles Tahmin'!E6324)/E6324</f>
        <v>6.4143227916370921E-2</v>
      </c>
      <c r="AL6325" s="11">
        <f>ABS('Expo Profiles Tahmin'!S6324-'Expo Profiles Tahmin'!F6324)/F6324</f>
        <v>3.536334935057809E-2</v>
      </c>
      <c r="AM6325" s="11">
        <f>ABS('Expo Profiles Tahmin'!U6324-'Expo Profiles Tahmin'!G6324)/G6324</f>
        <v>6.6941033174016715E-2</v>
      </c>
      <c r="AN6325" s="11">
        <f>ABS('Expo Profiles Tahmin'!W6324-'Expo Profiles Tahmin'!H6324)/H6324</f>
        <v>3.4279788106126148E-2</v>
      </c>
    </row>
    <row r="6326" spans="1:40" x14ac:dyDescent="0.5">
      <c r="A6326" s="6" t="s">
        <v>6323</v>
      </c>
      <c r="B6326">
        <v>1.054160020874414</v>
      </c>
      <c r="C6326">
        <v>1.1923090587588701</v>
      </c>
      <c r="D6326">
        <v>1.03706381718443</v>
      </c>
      <c r="E6326">
        <v>0.99571198340274591</v>
      </c>
      <c r="F6326">
        <v>1.096375879889206</v>
      </c>
      <c r="G6326">
        <v>1.125058442261843</v>
      </c>
      <c r="H6326">
        <v>1.0947812893964519</v>
      </c>
      <c r="K6326">
        <f t="shared" si="1486"/>
        <v>1.054160020874414</v>
      </c>
      <c r="L6326">
        <f>0</f>
        <v>0</v>
      </c>
      <c r="M6326">
        <f t="shared" si="1472"/>
        <v>1.1171035683352981</v>
      </c>
      <c r="N6326">
        <f t="shared" si="1473"/>
        <v>5.9850335762079869E-2</v>
      </c>
      <c r="O6326">
        <f t="shared" si="1482"/>
        <v>1.1132170988343781</v>
      </c>
      <c r="P6326">
        <f t="shared" si="1474"/>
        <v>-7.5427502448948986E-4</v>
      </c>
      <c r="Q6326">
        <f t="shared" si="1483"/>
        <v>1.0592687359117785</v>
      </c>
      <c r="R6326">
        <f t="shared" si="1475"/>
        <v>-5.1334265344195586E-2</v>
      </c>
      <c r="S6326">
        <f t="shared" si="1484"/>
        <v>1.0482301985030826</v>
      </c>
      <c r="T6326">
        <f t="shared" si="1476"/>
        <v>-1.3018775607684909E-2</v>
      </c>
      <c r="U6326">
        <f t="shared" si="1477"/>
        <v>1.0411430452424912</v>
      </c>
      <c r="V6326">
        <f t="shared" si="1478"/>
        <v>-7.3786488050444719E-3</v>
      </c>
      <c r="W6326">
        <f t="shared" si="1485"/>
        <v>1.0615649497868882</v>
      </c>
      <c r="X6326">
        <f t="shared" si="1479"/>
        <v>1.9055712133536028E-2</v>
      </c>
      <c r="Y6326">
        <f t="shared" si="1480"/>
        <v>1.0719384869342954</v>
      </c>
      <c r="Z6326">
        <f t="shared" si="1481"/>
        <v>1.0800202092767138E-2</v>
      </c>
      <c r="AI6326" s="11">
        <f>ABS('Expo Profiles Tahmin'!M6325-'Expo Profiles Tahmin'!C6325)/C6325</f>
        <v>5.6245852410436989E-2</v>
      </c>
      <c r="AJ6326" s="11">
        <f>ABS('Expo Profiles Tahmin'!O6325-'Expo Profiles Tahmin'!D6325)/D6325</f>
        <v>6.0200777936908735E-2</v>
      </c>
      <c r="AK6326" s="11">
        <f>ABS('Expo Profiles Tahmin'!Q6325-'Expo Profiles Tahmin'!E6325)/E6325</f>
        <v>7.1316197405108903E-2</v>
      </c>
      <c r="AL6326" s="11">
        <f>ABS('Expo Profiles Tahmin'!S6325-'Expo Profiles Tahmin'!F6325)/F6325</f>
        <v>3.8839568991136428E-2</v>
      </c>
      <c r="AM6326" s="11">
        <f>ABS('Expo Profiles Tahmin'!U6325-'Expo Profiles Tahmin'!G6325)/G6325</f>
        <v>7.9202107107490122E-2</v>
      </c>
      <c r="AN6326" s="11">
        <f>ABS('Expo Profiles Tahmin'!W6325-'Expo Profiles Tahmin'!H6325)/H6325</f>
        <v>3.9021329157046203E-2</v>
      </c>
    </row>
    <row r="6327" spans="1:40" x14ac:dyDescent="0.5">
      <c r="A6327" s="6" t="s">
        <v>6324</v>
      </c>
      <c r="B6327">
        <v>1.0738891669401509</v>
      </c>
      <c r="C6327">
        <v>1.23643151824179</v>
      </c>
      <c r="D6327">
        <v>1.034119559251756</v>
      </c>
      <c r="E6327">
        <v>1.0029064211024969</v>
      </c>
      <c r="F6327">
        <v>1.120910074967798</v>
      </c>
      <c r="G6327">
        <v>1.144852126909091</v>
      </c>
      <c r="H6327">
        <v>1.1189614882710579</v>
      </c>
      <c r="K6327">
        <f t="shared" si="1486"/>
        <v>1.0738891669401509</v>
      </c>
      <c r="L6327">
        <f>0</f>
        <v>0</v>
      </c>
      <c r="M6327">
        <f t="shared" si="1472"/>
        <v>1.1479468104838961</v>
      </c>
      <c r="N6327">
        <f t="shared" si="1473"/>
        <v>7.0418255891853687E-2</v>
      </c>
      <c r="O6327">
        <f t="shared" si="1482"/>
        <v>1.1344190179652409</v>
      </c>
      <c r="P6327">
        <f t="shared" si="1474"/>
        <v>-9.4024626081803935E-3</v>
      </c>
      <c r="Q6327">
        <f t="shared" si="1483"/>
        <v>1.0693806627833067</v>
      </c>
      <c r="R6327">
        <f t="shared" si="1475"/>
        <v>-6.2304260890704462E-2</v>
      </c>
      <c r="S6327">
        <f t="shared" si="1484"/>
        <v>1.0589413682620967</v>
      </c>
      <c r="T6327">
        <f t="shared" si="1476"/>
        <v>-1.2988075567144944E-2</v>
      </c>
      <c r="U6327">
        <f t="shared" si="1477"/>
        <v>1.0518709274711699</v>
      </c>
      <c r="V6327">
        <f t="shared" si="1478"/>
        <v>-7.3612489493074989E-3</v>
      </c>
      <c r="W6327">
        <f t="shared" si="1485"/>
        <v>1.0784314567134459</v>
      </c>
      <c r="X6327">
        <f t="shared" si="1479"/>
        <v>2.4893523720992645E-2</v>
      </c>
      <c r="Y6327">
        <f t="shared" si="1480"/>
        <v>1.091982978233081</v>
      </c>
      <c r="Z6327">
        <f t="shared" si="1481"/>
        <v>1.4108897379629434E-2</v>
      </c>
      <c r="AI6327" s="11">
        <f>ABS('Expo Profiles Tahmin'!M6326-'Expo Profiles Tahmin'!C6326)/C6326</f>
        <v>6.3075500325273745E-2</v>
      </c>
      <c r="AJ6327" s="11">
        <f>ABS('Expo Profiles Tahmin'!O6326-'Expo Profiles Tahmin'!D6326)/D6326</f>
        <v>7.343162531376328E-2</v>
      </c>
      <c r="AK6327" s="11">
        <f>ABS('Expo Profiles Tahmin'!Q6326-'Expo Profiles Tahmin'!E6326)/E6326</f>
        <v>6.3830458574811719E-2</v>
      </c>
      <c r="AL6327" s="11">
        <f>ABS('Expo Profiles Tahmin'!S6326-'Expo Profiles Tahmin'!F6326)/F6326</f>
        <v>4.3913481014365943E-2</v>
      </c>
      <c r="AM6327" s="11">
        <f>ABS('Expo Profiles Tahmin'!U6326-'Expo Profiles Tahmin'!G6326)/G6326</f>
        <v>7.4587589290602885E-2</v>
      </c>
      <c r="AN6327" s="11">
        <f>ABS('Expo Profiles Tahmin'!W6326-'Expo Profiles Tahmin'!H6326)/H6326</f>
        <v>3.0340616825736706E-2</v>
      </c>
    </row>
    <row r="6328" spans="1:40" x14ac:dyDescent="0.5">
      <c r="A6328" s="6" t="s">
        <v>6325</v>
      </c>
      <c r="B6328">
        <v>1.09326653173656</v>
      </c>
      <c r="C6328">
        <v>1.2418423386299899</v>
      </c>
      <c r="D6328">
        <v>1.1053012892955829</v>
      </c>
      <c r="E6328">
        <v>1.00270477821361</v>
      </c>
      <c r="F6328">
        <v>1.1617492859346401</v>
      </c>
      <c r="G6328">
        <v>1.173330360725521</v>
      </c>
      <c r="H6328">
        <v>1.1437400984401289</v>
      </c>
      <c r="K6328">
        <f t="shared" si="1486"/>
        <v>1.09326653173656</v>
      </c>
      <c r="L6328">
        <f>0</f>
        <v>0</v>
      </c>
      <c r="M6328">
        <f t="shared" si="1472"/>
        <v>1.160960729944132</v>
      </c>
      <c r="N6328">
        <f t="shared" si="1473"/>
        <v>6.4367527019123974E-2</v>
      </c>
      <c r="O6328">
        <f t="shared" si="1482"/>
        <v>1.1706414979986737</v>
      </c>
      <c r="P6328">
        <f t="shared" si="1474"/>
        <v>1.236821942045105E-2</v>
      </c>
      <c r="Q6328">
        <f t="shared" si="1483"/>
        <v>1.1008590729259931</v>
      </c>
      <c r="R6328">
        <f t="shared" si="1475"/>
        <v>-6.574532603932251E-2</v>
      </c>
      <c r="S6328">
        <f t="shared" si="1484"/>
        <v>1.0928115071053637</v>
      </c>
      <c r="T6328">
        <f t="shared" si="1476"/>
        <v>-1.0882985718342892E-2</v>
      </c>
      <c r="U6328">
        <f t="shared" si="1477"/>
        <v>1.0868870338643322</v>
      </c>
      <c r="V6328">
        <f t="shared" si="1478"/>
        <v>-6.1681476035707096E-3</v>
      </c>
      <c r="W6328">
        <f t="shared" si="1485"/>
        <v>1.1094326487349684</v>
      </c>
      <c r="X6328">
        <f t="shared" si="1479"/>
        <v>2.1134544958234167E-2</v>
      </c>
      <c r="Y6328">
        <f t="shared" si="1480"/>
        <v>1.1209378596492303</v>
      </c>
      <c r="Z6328">
        <f t="shared" si="1481"/>
        <v>1.1978421750289552E-2</v>
      </c>
      <c r="AI6328" s="11">
        <f>ABS('Expo Profiles Tahmin'!M6327-'Expo Profiles Tahmin'!C6327)/C6327</f>
        <v>7.1564584412826537E-2</v>
      </c>
      <c r="AJ6328" s="11">
        <f>ABS('Expo Profiles Tahmin'!O6327-'Expo Profiles Tahmin'!D6327)/D6327</f>
        <v>9.6990195975073926E-2</v>
      </c>
      <c r="AK6328" s="11">
        <f>ABS('Expo Profiles Tahmin'!Q6327-'Expo Profiles Tahmin'!E6327)/E6327</f>
        <v>6.6281599441485747E-2</v>
      </c>
      <c r="AL6328" s="11">
        <f>ABS('Expo Profiles Tahmin'!S6327-'Expo Profiles Tahmin'!F6327)/F6327</f>
        <v>5.5284280237628852E-2</v>
      </c>
      <c r="AM6328" s="11">
        <f>ABS('Expo Profiles Tahmin'!U6327-'Expo Profiles Tahmin'!G6327)/G6327</f>
        <v>8.1216776605861504E-2</v>
      </c>
      <c r="AN6328" s="11">
        <f>ABS('Expo Profiles Tahmin'!W6327-'Expo Profiles Tahmin'!H6327)/H6327</f>
        <v>3.6221113936848931E-2</v>
      </c>
    </row>
    <row r="6329" spans="1:40" x14ac:dyDescent="0.5">
      <c r="A6329" s="6" t="s">
        <v>6326</v>
      </c>
      <c r="B6329">
        <v>1.071907242132129</v>
      </c>
      <c r="C6329">
        <v>1.240834248203134</v>
      </c>
      <c r="D6329">
        <v>1.114051620273987</v>
      </c>
      <c r="E6329">
        <v>0.99127162641374256</v>
      </c>
      <c r="F6329">
        <v>1.17502578759735</v>
      </c>
      <c r="G6329">
        <v>1.166159000026616</v>
      </c>
      <c r="H6329">
        <v>1.130808787465692</v>
      </c>
      <c r="K6329">
        <f t="shared" si="1486"/>
        <v>1.071907242132129</v>
      </c>
      <c r="L6329">
        <f>0</f>
        <v>0</v>
      </c>
      <c r="M6329">
        <f t="shared" si="1472"/>
        <v>1.1488738659094757</v>
      </c>
      <c r="N6329">
        <f t="shared" si="1473"/>
        <v>7.3184281175295185E-2</v>
      </c>
      <c r="O6329">
        <f t="shared" si="1482"/>
        <v>1.1728481485896256</v>
      </c>
      <c r="P6329">
        <f t="shared" si="1474"/>
        <v>2.6392591612259556E-2</v>
      </c>
      <c r="Q6329">
        <f t="shared" si="1483"/>
        <v>1.10448572790082</v>
      </c>
      <c r="R6329">
        <f t="shared" si="1475"/>
        <v>-6.3705909824810503E-2</v>
      </c>
      <c r="S6329">
        <f t="shared" si="1484"/>
        <v>1.1019450471894121</v>
      </c>
      <c r="T6329">
        <f t="shared" si="1476"/>
        <v>-5.5465011629990037E-3</v>
      </c>
      <c r="U6329">
        <f t="shared" si="1477"/>
        <v>1.098925646211411</v>
      </c>
      <c r="V6329">
        <f t="shared" si="1478"/>
        <v>-3.1435893368022228E-3</v>
      </c>
      <c r="W6329">
        <f t="shared" si="1485"/>
        <v>1.1117409568649468</v>
      </c>
      <c r="X6329">
        <f t="shared" si="1479"/>
        <v>1.2031048276509183E-2</v>
      </c>
      <c r="Y6329">
        <f t="shared" si="1480"/>
        <v>1.1182904117131325</v>
      </c>
      <c r="Z6329">
        <f t="shared" si="1481"/>
        <v>6.8188347863138423E-3</v>
      </c>
      <c r="AI6329" s="11">
        <f>ABS('Expo Profiles Tahmin'!M6328-'Expo Profiles Tahmin'!C6328)/C6328</f>
        <v>6.5130335929025535E-2</v>
      </c>
      <c r="AJ6329" s="11">
        <f>ABS('Expo Profiles Tahmin'!O6328-'Expo Profiles Tahmin'!D6328)/D6328</f>
        <v>5.9115292215693137E-2</v>
      </c>
      <c r="AK6329" s="11">
        <f>ABS('Expo Profiles Tahmin'!Q6328-'Expo Profiles Tahmin'!E6328)/E6328</f>
        <v>9.7889525257126908E-2</v>
      </c>
      <c r="AL6329" s="11">
        <f>ABS('Expo Profiles Tahmin'!S6328-'Expo Profiles Tahmin'!F6328)/F6328</f>
        <v>5.9339635206932986E-2</v>
      </c>
      <c r="AM6329" s="11">
        <f>ABS('Expo Profiles Tahmin'!U6328-'Expo Profiles Tahmin'!G6328)/G6328</f>
        <v>7.3673476588245079E-2</v>
      </c>
      <c r="AN6329" s="11">
        <f>ABS('Expo Profiles Tahmin'!W6328-'Expo Profiles Tahmin'!H6328)/H6328</f>
        <v>2.9995844118738322E-2</v>
      </c>
    </row>
    <row r="6330" spans="1:40" x14ac:dyDescent="0.5">
      <c r="A6330" s="6" t="s">
        <v>6327</v>
      </c>
      <c r="B6330">
        <v>1.0652904952597551</v>
      </c>
      <c r="C6330">
        <v>1.231884386954694</v>
      </c>
      <c r="D6330">
        <v>1.1279298946327381</v>
      </c>
      <c r="E6330">
        <v>0.99057731276499439</v>
      </c>
      <c r="F6330">
        <v>1.2017097961229961</v>
      </c>
      <c r="G6330">
        <v>1.1573146881774901</v>
      </c>
      <c r="H6330">
        <v>1.1307281696692411</v>
      </c>
      <c r="K6330">
        <f t="shared" si="1486"/>
        <v>1.0652904952597551</v>
      </c>
      <c r="L6330">
        <f>0</f>
        <v>0</v>
      </c>
      <c r="M6330">
        <f t="shared" si="1472"/>
        <v>1.1411941040663831</v>
      </c>
      <c r="N6330">
        <f t="shared" si="1473"/>
        <v>7.217350555993654E-2</v>
      </c>
      <c r="O6330">
        <f t="shared" si="1482"/>
        <v>1.1744404267012689</v>
      </c>
      <c r="P6330">
        <f t="shared" si="1474"/>
        <v>3.5159306927677519E-2</v>
      </c>
      <c r="Q6330">
        <f t="shared" si="1483"/>
        <v>1.1098086069315736</v>
      </c>
      <c r="R6330">
        <f t="shared" si="1475"/>
        <v>-5.9727820980478734E-2</v>
      </c>
      <c r="S6330">
        <f t="shared" si="1484"/>
        <v>1.1191660864667909</v>
      </c>
      <c r="T6330">
        <f t="shared" si="1476"/>
        <v>5.9624459155542889E-3</v>
      </c>
      <c r="U6330">
        <f t="shared" si="1477"/>
        <v>1.1224119191998305</v>
      </c>
      <c r="V6330">
        <f t="shared" si="1478"/>
        <v>3.379334259665519E-3</v>
      </c>
      <c r="W6330">
        <f t="shared" si="1485"/>
        <v>1.1280406141826478</v>
      </c>
      <c r="X6330">
        <f t="shared" si="1479"/>
        <v>5.5181554726632196E-3</v>
      </c>
      <c r="Y6330">
        <f t="shared" si="1480"/>
        <v>1.1310445843507373</v>
      </c>
      <c r="Z6330">
        <f t="shared" si="1481"/>
        <v>3.1275238556521959E-3</v>
      </c>
      <c r="AI6330" s="11">
        <f>ABS('Expo Profiles Tahmin'!M6329-'Expo Profiles Tahmin'!C6329)/C6329</f>
        <v>7.4111737669094152E-2</v>
      </c>
      <c r="AJ6330" s="11">
        <f>ABS('Expo Profiles Tahmin'!O6329-'Expo Profiles Tahmin'!D6329)/D6329</f>
        <v>5.2777202820438768E-2</v>
      </c>
      <c r="AK6330" s="11">
        <f>ABS('Expo Profiles Tahmin'!Q6329-'Expo Profiles Tahmin'!E6329)/E6329</f>
        <v>0.11421097756693331</v>
      </c>
      <c r="AL6330" s="11">
        <f>ABS('Expo Profiles Tahmin'!S6329-'Expo Profiles Tahmin'!F6329)/F6329</f>
        <v>6.2195009828142349E-2</v>
      </c>
      <c r="AM6330" s="11">
        <f>ABS('Expo Profiles Tahmin'!U6329-'Expo Profiles Tahmin'!G6329)/G6329</f>
        <v>5.7653676568693038E-2</v>
      </c>
      <c r="AN6330" s="11">
        <f>ABS('Expo Profiles Tahmin'!W6329-'Expo Profiles Tahmin'!H6329)/H6329</f>
        <v>1.6862117461502079E-2</v>
      </c>
    </row>
    <row r="6331" spans="1:40" x14ac:dyDescent="0.5">
      <c r="A6331" s="6" t="s">
        <v>6328</v>
      </c>
      <c r="B6331">
        <v>1.0315140617226819</v>
      </c>
      <c r="C6331">
        <v>1.194071479960632</v>
      </c>
      <c r="D6331">
        <v>1.1308708548526281</v>
      </c>
      <c r="E6331">
        <v>1.00718275514457</v>
      </c>
      <c r="F6331">
        <v>1.1995802069810451</v>
      </c>
      <c r="G6331">
        <v>1.1361541748305179</v>
      </c>
      <c r="H6331">
        <v>1.1067454573429889</v>
      </c>
      <c r="K6331">
        <f t="shared" si="1486"/>
        <v>1.0315140617226819</v>
      </c>
      <c r="L6331">
        <f>0</f>
        <v>0</v>
      </c>
      <c r="M6331">
        <f t="shared" si="1472"/>
        <v>1.1055785700729819</v>
      </c>
      <c r="N6331">
        <f t="shared" si="1473"/>
        <v>7.0424783343734282E-2</v>
      </c>
      <c r="O6331">
        <f t="shared" si="1482"/>
        <v>1.1554400573641377</v>
      </c>
      <c r="P6331">
        <f t="shared" si="1474"/>
        <v>5.0872021817436511E-2</v>
      </c>
      <c r="Q6331">
        <f t="shared" si="1483"/>
        <v>1.1155846571863524</v>
      </c>
      <c r="R6331">
        <f t="shared" si="1475"/>
        <v>-3.5396815709021874E-2</v>
      </c>
      <c r="S6331">
        <f t="shared" si="1484"/>
        <v>1.1345854626235277</v>
      </c>
      <c r="T6331">
        <f t="shared" si="1476"/>
        <v>1.632756306517353E-2</v>
      </c>
      <c r="U6331">
        <f t="shared" si="1477"/>
        <v>1.1434738516166179</v>
      </c>
      <c r="V6331">
        <f t="shared" si="1478"/>
        <v>9.253969599799872E-3</v>
      </c>
      <c r="W6331">
        <f t="shared" si="1485"/>
        <v>1.1317773090221055</v>
      </c>
      <c r="X6331">
        <f t="shared" si="1479"/>
        <v>-1.0666979247202446E-2</v>
      </c>
      <c r="Y6331">
        <f t="shared" si="1480"/>
        <v>1.1259704252543381</v>
      </c>
      <c r="Z6331">
        <f t="shared" si="1481"/>
        <v>-6.0457216598267258E-3</v>
      </c>
      <c r="AI6331" s="11">
        <f>ABS('Expo Profiles Tahmin'!M6330-'Expo Profiles Tahmin'!C6330)/C6330</f>
        <v>7.3619151154682441E-2</v>
      </c>
      <c r="AJ6331" s="11">
        <f>ABS('Expo Profiles Tahmin'!O6330-'Expo Profiles Tahmin'!D6330)/D6330</f>
        <v>4.1235303975762604E-2</v>
      </c>
      <c r="AK6331" s="11">
        <f>ABS('Expo Profiles Tahmin'!Q6330-'Expo Profiles Tahmin'!E6330)/E6330</f>
        <v>0.12036546025243539</v>
      </c>
      <c r="AL6331" s="11">
        <f>ABS('Expo Profiles Tahmin'!S6330-'Expo Profiles Tahmin'!F6330)/F6330</f>
        <v>6.8688555192369202E-2</v>
      </c>
      <c r="AM6331" s="11">
        <f>ABS('Expo Profiles Tahmin'!U6330-'Expo Profiles Tahmin'!G6330)/G6330</f>
        <v>3.0158408369139026E-2</v>
      </c>
      <c r="AN6331" s="11">
        <f>ABS('Expo Profiles Tahmin'!W6330-'Expo Profiles Tahmin'!H6330)/H6330</f>
        <v>2.3768360589967734E-3</v>
      </c>
    </row>
    <row r="6332" spans="1:40" x14ac:dyDescent="0.5">
      <c r="A6332" s="6" t="s">
        <v>6329</v>
      </c>
      <c r="B6332">
        <v>1.0157772017243709</v>
      </c>
      <c r="C6332">
        <v>1.158089569693324</v>
      </c>
      <c r="D6332">
        <v>1.1211572919489941</v>
      </c>
      <c r="E6332">
        <v>1.032719472704142</v>
      </c>
      <c r="F6332">
        <v>1.1835619536278561</v>
      </c>
      <c r="G6332">
        <v>1.1108722668457229</v>
      </c>
      <c r="H6332">
        <v>1.0956277762591931</v>
      </c>
      <c r="K6332">
        <f t="shared" si="1486"/>
        <v>1.0157772017243709</v>
      </c>
      <c r="L6332">
        <f>0</f>
        <v>0</v>
      </c>
      <c r="M6332">
        <f t="shared" si="1472"/>
        <v>1.0806176481342584</v>
      </c>
      <c r="N6332">
        <f t="shared" si="1473"/>
        <v>6.1654016100801484E-2</v>
      </c>
      <c r="O6332">
        <f t="shared" si="1482"/>
        <v>1.1326515212760744</v>
      </c>
      <c r="P6332">
        <f t="shared" si="1474"/>
        <v>5.2506632303720456E-2</v>
      </c>
      <c r="Q6332">
        <f t="shared" si="1483"/>
        <v>1.11570395041266</v>
      </c>
      <c r="R6332">
        <f t="shared" si="1475"/>
        <v>-1.3534408395868034E-2</v>
      </c>
      <c r="S6332">
        <f t="shared" si="1484"/>
        <v>1.139253601389552</v>
      </c>
      <c r="T6332">
        <f t="shared" si="1476"/>
        <v>2.1727242629757459E-2</v>
      </c>
      <c r="U6332">
        <f t="shared" si="1477"/>
        <v>1.1510814647069172</v>
      </c>
      <c r="V6332">
        <f t="shared" si="1478"/>
        <v>1.2314344889110438E-2</v>
      </c>
      <c r="W6332">
        <f t="shared" si="1485"/>
        <v>1.1325192976203495</v>
      </c>
      <c r="X6332">
        <f t="shared" si="1479"/>
        <v>-1.7044813967555889E-2</v>
      </c>
      <c r="Y6332">
        <f t="shared" si="1480"/>
        <v>1.1232404520110104</v>
      </c>
      <c r="Z6332">
        <f t="shared" si="1481"/>
        <v>-9.6604857479586966E-3</v>
      </c>
      <c r="AI6332" s="11">
        <f>ABS('Expo Profiles Tahmin'!M6331-'Expo Profiles Tahmin'!C6331)/C6331</f>
        <v>7.4110228217298763E-2</v>
      </c>
      <c r="AJ6332" s="11">
        <f>ABS('Expo Profiles Tahmin'!O6331-'Expo Profiles Tahmin'!D6331)/D6331</f>
        <v>2.1725913623188577E-2</v>
      </c>
      <c r="AK6332" s="11">
        <f>ABS('Expo Profiles Tahmin'!Q6331-'Expo Profiles Tahmin'!E6331)/E6331</f>
        <v>0.10762883050576302</v>
      </c>
      <c r="AL6332" s="11">
        <f>ABS('Expo Profiles Tahmin'!S6331-'Expo Profiles Tahmin'!F6331)/F6331</f>
        <v>5.4181241053558329E-2</v>
      </c>
      <c r="AM6332" s="11">
        <f>ABS('Expo Profiles Tahmin'!U6331-'Expo Profiles Tahmin'!G6331)/G6331</f>
        <v>6.4425030935540001E-3</v>
      </c>
      <c r="AN6332" s="11">
        <f>ABS('Expo Profiles Tahmin'!W6331-'Expo Profiles Tahmin'!H6331)/H6331</f>
        <v>2.261753279675674E-2</v>
      </c>
    </row>
    <row r="6333" spans="1:40" x14ac:dyDescent="0.5">
      <c r="A6333" s="6" t="s">
        <v>6330</v>
      </c>
      <c r="B6333">
        <v>1.0509850431511649</v>
      </c>
      <c r="C6333">
        <v>1.1836168843950889</v>
      </c>
      <c r="D6333">
        <v>1.1483619234631519</v>
      </c>
      <c r="E6333">
        <v>1.069772105935886</v>
      </c>
      <c r="F6333">
        <v>1.214668444154738</v>
      </c>
      <c r="G6333">
        <v>1.130357416518784</v>
      </c>
      <c r="H6333">
        <v>1.114667914286219</v>
      </c>
      <c r="K6333">
        <f t="shared" si="1486"/>
        <v>1.0509850431511649</v>
      </c>
      <c r="L6333">
        <f>0</f>
        <v>0</v>
      </c>
      <c r="M6333">
        <f t="shared" si="1472"/>
        <v>1.1114148421711456</v>
      </c>
      <c r="N6333">
        <f t="shared" si="1473"/>
        <v>5.7460119540107754E-2</v>
      </c>
      <c r="O6333">
        <f t="shared" si="1482"/>
        <v>1.1595287989271434</v>
      </c>
      <c r="P6333">
        <f t="shared" si="1474"/>
        <v>4.857325181051797E-2</v>
      </c>
      <c r="Q6333">
        <f t="shared" si="1483"/>
        <v>1.1450760783586551</v>
      </c>
      <c r="R6333">
        <f t="shared" si="1475"/>
        <v>-1.1355458292122207E-2</v>
      </c>
      <c r="S6333">
        <f t="shared" si="1484"/>
        <v>1.1706021162055988</v>
      </c>
      <c r="T6333">
        <f t="shared" si="1476"/>
        <v>2.3713583990610659E-2</v>
      </c>
      <c r="U6333">
        <f t="shared" si="1477"/>
        <v>1.1835113028421791</v>
      </c>
      <c r="V6333">
        <f t="shared" si="1478"/>
        <v>1.344014317846861E-2</v>
      </c>
      <c r="W6333">
        <f t="shared" si="1485"/>
        <v>1.1594613739630564</v>
      </c>
      <c r="X6333">
        <f t="shared" si="1479"/>
        <v>-2.2207567999326064E-2</v>
      </c>
      <c r="Y6333">
        <f t="shared" si="1480"/>
        <v>1.1473720314089593</v>
      </c>
      <c r="Z6333">
        <f t="shared" si="1481"/>
        <v>-1.2586578801192507E-2</v>
      </c>
      <c r="AI6333" s="11">
        <f>ABS('Expo Profiles Tahmin'!M6332-'Expo Profiles Tahmin'!C6332)/C6332</f>
        <v>6.6896312328916893E-2</v>
      </c>
      <c r="AJ6333" s="11">
        <f>ABS('Expo Profiles Tahmin'!O6332-'Expo Profiles Tahmin'!D6332)/D6332</f>
        <v>1.0252111286810637E-2</v>
      </c>
      <c r="AK6333" s="11">
        <f>ABS('Expo Profiles Tahmin'!Q6332-'Expo Profiles Tahmin'!E6332)/E6332</f>
        <v>8.0355294832609184E-2</v>
      </c>
      <c r="AL6333" s="11">
        <f>ABS('Expo Profiles Tahmin'!S6332-'Expo Profiles Tahmin'!F6332)/F6332</f>
        <v>3.743644521732898E-2</v>
      </c>
      <c r="AM6333" s="11">
        <f>ABS('Expo Profiles Tahmin'!U6332-'Expo Profiles Tahmin'!G6332)/G6332</f>
        <v>3.619605877403588E-2</v>
      </c>
      <c r="AN6333" s="11">
        <f>ABS('Expo Profiles Tahmin'!W6332-'Expo Profiles Tahmin'!H6332)/H6332</f>
        <v>3.3671582777058985E-2</v>
      </c>
    </row>
    <row r="6334" spans="1:40" x14ac:dyDescent="0.5">
      <c r="A6334" s="6" t="s">
        <v>6331</v>
      </c>
      <c r="B6334">
        <v>1.0322351973492669</v>
      </c>
      <c r="C6334">
        <v>1.1469332078522081</v>
      </c>
      <c r="D6334">
        <v>1.125181400922652</v>
      </c>
      <c r="E6334">
        <v>1.0497649179248409</v>
      </c>
      <c r="F6334">
        <v>1.1898003971142761</v>
      </c>
      <c r="G6334">
        <v>1.1081021535327309</v>
      </c>
      <c r="H6334">
        <v>1.091377486997281</v>
      </c>
      <c r="K6334">
        <f t="shared" si="1486"/>
        <v>1.0322351973492669</v>
      </c>
      <c r="L6334">
        <f>0</f>
        <v>0</v>
      </c>
      <c r="M6334">
        <f t="shared" si="1472"/>
        <v>1.0844939736557588</v>
      </c>
      <c r="N6334">
        <f t="shared" si="1473"/>
        <v>4.9690642403062132E-2</v>
      </c>
      <c r="O6334">
        <f t="shared" si="1482"/>
        <v>1.1300825657810769</v>
      </c>
      <c r="P6334">
        <f t="shared" si="1474"/>
        <v>4.5790177679676705E-2</v>
      </c>
      <c r="Q6334">
        <f t="shared" si="1483"/>
        <v>1.1184154203887866</v>
      </c>
      <c r="R6334">
        <f t="shared" si="1475"/>
        <v>-8.8435412092144547E-3</v>
      </c>
      <c r="S6334">
        <f t="shared" si="1484"/>
        <v>1.1461256446177579</v>
      </c>
      <c r="T6334">
        <f t="shared" si="1476"/>
        <v>2.5913875922435034E-2</v>
      </c>
      <c r="U6334">
        <f t="shared" si="1477"/>
        <v>1.1602326248571158</v>
      </c>
      <c r="V6334">
        <f t="shared" si="1478"/>
        <v>1.4687202189449754E-2</v>
      </c>
      <c r="W6334">
        <f t="shared" si="1485"/>
        <v>1.1368562159899074</v>
      </c>
      <c r="X6334">
        <f t="shared" si="1479"/>
        <v>-2.1505862770448279E-2</v>
      </c>
      <c r="Y6334">
        <f t="shared" si="1480"/>
        <v>1.1251488673076362</v>
      </c>
      <c r="Z6334">
        <f t="shared" si="1481"/>
        <v>-1.2188873471246314E-2</v>
      </c>
      <c r="AI6334" s="11">
        <f>ABS('Expo Profiles Tahmin'!M6333-'Expo Profiles Tahmin'!C6333)/C6333</f>
        <v>6.1001193186631185E-2</v>
      </c>
      <c r="AJ6334" s="11">
        <f>ABS('Expo Profiles Tahmin'!O6333-'Expo Profiles Tahmin'!D6333)/D6333</f>
        <v>9.7241777490455518E-3</v>
      </c>
      <c r="AK6334" s="11">
        <f>ABS('Expo Profiles Tahmin'!Q6333-'Expo Profiles Tahmin'!E6333)/E6333</f>
        <v>7.0392536882320098E-2</v>
      </c>
      <c r="AL6334" s="11">
        <f>ABS('Expo Profiles Tahmin'!S6333-'Expo Profiles Tahmin'!F6333)/F6333</f>
        <v>3.6278482544925203E-2</v>
      </c>
      <c r="AM6334" s="11">
        <f>ABS('Expo Profiles Tahmin'!U6333-'Expo Profiles Tahmin'!G6333)/G6333</f>
        <v>4.7023963877811062E-2</v>
      </c>
      <c r="AN6334" s="11">
        <f>ABS('Expo Profiles Tahmin'!W6333-'Expo Profiles Tahmin'!H6333)/H6333</f>
        <v>4.0185475066375237E-2</v>
      </c>
    </row>
    <row r="6335" spans="1:40" x14ac:dyDescent="0.5">
      <c r="A6335" s="6" t="s">
        <v>6332</v>
      </c>
      <c r="B6335">
        <v>1.005357958134236</v>
      </c>
      <c r="C6335">
        <v>1.115778470773614</v>
      </c>
      <c r="D6335">
        <v>1.0869651068359389</v>
      </c>
      <c r="E6335">
        <v>1.015709239749115</v>
      </c>
      <c r="F6335">
        <v>1.144984544424392</v>
      </c>
      <c r="G6335">
        <v>1.0674077039225141</v>
      </c>
      <c r="H6335">
        <v>1.0582611570743989</v>
      </c>
      <c r="K6335">
        <f t="shared" si="1486"/>
        <v>1.005357958134236</v>
      </c>
      <c r="L6335">
        <f>0</f>
        <v>0</v>
      </c>
      <c r="M6335">
        <f t="shared" si="1472"/>
        <v>1.0556678182997832</v>
      </c>
      <c r="N6335">
        <f t="shared" si="1473"/>
        <v>4.7837501134210612E-2</v>
      </c>
      <c r="O6335">
        <f t="shared" si="1482"/>
        <v>1.0959692578542561</v>
      </c>
      <c r="P6335">
        <f t="shared" si="1474"/>
        <v>4.0671781468484727E-2</v>
      </c>
      <c r="Q6335">
        <f t="shared" si="1483"/>
        <v>1.0815420203027242</v>
      </c>
      <c r="R6335">
        <f t="shared" si="1475"/>
        <v>-1.1719526640715102E-2</v>
      </c>
      <c r="S6335">
        <f t="shared" si="1484"/>
        <v>1.1040678722898087</v>
      </c>
      <c r="T6335">
        <f t="shared" si="1476"/>
        <v>2.0842943888088071E-2</v>
      </c>
      <c r="U6335">
        <f t="shared" si="1477"/>
        <v>1.1154143415883186</v>
      </c>
      <c r="V6335">
        <f t="shared" si="1478"/>
        <v>1.1813151071032112E-2</v>
      </c>
      <c r="W6335">
        <f t="shared" si="1485"/>
        <v>1.0958050094950065</v>
      </c>
      <c r="X6335">
        <f t="shared" si="1479"/>
        <v>-1.8065148512146325E-2</v>
      </c>
      <c r="Y6335">
        <f t="shared" si="1480"/>
        <v>1.0859707147779711</v>
      </c>
      <c r="Z6335">
        <f t="shared" si="1481"/>
        <v>-1.0238780550408598E-2</v>
      </c>
      <c r="AI6335" s="11">
        <f>ABS('Expo Profiles Tahmin'!M6334-'Expo Profiles Tahmin'!C6334)/C6334</f>
        <v>5.4440165973897822E-2</v>
      </c>
      <c r="AJ6335" s="11">
        <f>ABS('Expo Profiles Tahmin'!O6334-'Expo Profiles Tahmin'!D6334)/D6334</f>
        <v>4.3558886188538011E-3</v>
      </c>
      <c r="AK6335" s="11">
        <f>ABS('Expo Profiles Tahmin'!Q6334-'Expo Profiles Tahmin'!E6334)/E6334</f>
        <v>6.5396072293645427E-2</v>
      </c>
      <c r="AL6335" s="11">
        <f>ABS('Expo Profiles Tahmin'!S6334-'Expo Profiles Tahmin'!F6334)/F6334</f>
        <v>3.6707629786009721E-2</v>
      </c>
      <c r="AM6335" s="11">
        <f>ABS('Expo Profiles Tahmin'!U6334-'Expo Profiles Tahmin'!G6334)/G6334</f>
        <v>4.7044824484988285E-2</v>
      </c>
      <c r="AN6335" s="11">
        <f>ABS('Expo Profiles Tahmin'!W6334-'Expo Profiles Tahmin'!H6334)/H6334</f>
        <v>4.1670942945462919E-2</v>
      </c>
    </row>
    <row r="6336" spans="1:40" x14ac:dyDescent="0.5">
      <c r="A6336" s="6" t="s">
        <v>6333</v>
      </c>
      <c r="B6336">
        <v>0.99946298590982618</v>
      </c>
      <c r="C6336">
        <v>1.0906049091104619</v>
      </c>
      <c r="D6336">
        <v>1.063446718631033</v>
      </c>
      <c r="E6336">
        <v>0.98529005564266747</v>
      </c>
      <c r="F6336">
        <v>1.1093601856214541</v>
      </c>
      <c r="G6336">
        <v>1.0284309711798849</v>
      </c>
      <c r="H6336">
        <v>1.0176054400061909</v>
      </c>
      <c r="K6336">
        <f t="shared" si="1486"/>
        <v>0.99946298590982618</v>
      </c>
      <c r="L6336">
        <f>0</f>
        <v>0</v>
      </c>
      <c r="M6336">
        <f t="shared" si="1472"/>
        <v>1.0409891235978321</v>
      </c>
      <c r="N6336">
        <f t="shared" si="1473"/>
        <v>3.9485433913206455E-2</v>
      </c>
      <c r="O6336">
        <f t="shared" si="1482"/>
        <v>1.072716323352388</v>
      </c>
      <c r="P6336">
        <f t="shared" si="1474"/>
        <v>3.2108459814238918E-2</v>
      </c>
      <c r="Q6336">
        <f t="shared" si="1483"/>
        <v>1.0503622989514201</v>
      </c>
      <c r="R6336">
        <f t="shared" si="1475"/>
        <v>-1.9677594486922904E-2</v>
      </c>
      <c r="S6336">
        <f t="shared" si="1484"/>
        <v>1.0665308743549644</v>
      </c>
      <c r="T6336">
        <f t="shared" si="1476"/>
        <v>1.4407000205841583E-2</v>
      </c>
      <c r="U6336">
        <f t="shared" si="1477"/>
        <v>1.0743737484900635</v>
      </c>
      <c r="V6336">
        <f t="shared" si="1478"/>
        <v>8.1654525783790028E-3</v>
      </c>
      <c r="W6336">
        <f t="shared" si="1485"/>
        <v>1.0529540419256482</v>
      </c>
      <c r="X6336">
        <f t="shared" si="1479"/>
        <v>-1.9965813924691593E-2</v>
      </c>
      <c r="Y6336">
        <f t="shared" si="1480"/>
        <v>1.0420850641107751</v>
      </c>
      <c r="Z6336">
        <f t="shared" si="1481"/>
        <v>-1.1316020299958429E-2</v>
      </c>
      <c r="AI6336" s="11">
        <f>ABS('Expo Profiles Tahmin'!M6335-'Expo Profiles Tahmin'!C6335)/C6335</f>
        <v>5.3873285825414535E-2</v>
      </c>
      <c r="AJ6336" s="11">
        <f>ABS('Expo Profiles Tahmin'!O6335-'Expo Profiles Tahmin'!D6335)/D6335</f>
        <v>8.2837535093720702E-3</v>
      </c>
      <c r="AK6336" s="11">
        <f>ABS('Expo Profiles Tahmin'!Q6335-'Expo Profiles Tahmin'!E6335)/E6335</f>
        <v>6.4814592579536048E-2</v>
      </c>
      <c r="AL6336" s="11">
        <f>ABS('Expo Profiles Tahmin'!S6335-'Expo Profiles Tahmin'!F6335)/F6335</f>
        <v>3.5735567203793964E-2</v>
      </c>
      <c r="AM6336" s="11">
        <f>ABS('Expo Profiles Tahmin'!U6335-'Expo Profiles Tahmin'!G6335)/G6335</f>
        <v>4.4974977686023453E-2</v>
      </c>
      <c r="AN6336" s="11">
        <f>ABS('Expo Profiles Tahmin'!W6335-'Expo Profiles Tahmin'!H6335)/H6335</f>
        <v>3.5476925680990569E-2</v>
      </c>
    </row>
    <row r="6337" spans="1:40" x14ac:dyDescent="0.5">
      <c r="A6337" s="6" t="s">
        <v>6334</v>
      </c>
      <c r="B6337">
        <v>0.94061167295815018</v>
      </c>
      <c r="C6337">
        <v>1.0394681099148719</v>
      </c>
      <c r="D6337">
        <v>1.0093615308318411</v>
      </c>
      <c r="E6337">
        <v>0.9339833768833935</v>
      </c>
      <c r="F6337">
        <v>1.0658094084941381</v>
      </c>
      <c r="G6337">
        <v>0.97708576559278337</v>
      </c>
      <c r="H6337">
        <v>0.96672073132178171</v>
      </c>
      <c r="K6337">
        <f t="shared" si="1486"/>
        <v>0.94061167295815018</v>
      </c>
      <c r="L6337">
        <f>0</f>
        <v>0</v>
      </c>
      <c r="M6337">
        <f t="shared" si="1472"/>
        <v>0.98565270202853372</v>
      </c>
      <c r="N6337">
        <f t="shared" si="1473"/>
        <v>4.2827594275764214E-2</v>
      </c>
      <c r="O6337">
        <f t="shared" si="1482"/>
        <v>1.01976939291809</v>
      </c>
      <c r="P6337">
        <f t="shared" si="1474"/>
        <v>3.4544767624159076E-2</v>
      </c>
      <c r="Q6337">
        <f t="shared" si="1483"/>
        <v>0.99948897675362747</v>
      </c>
      <c r="R6337">
        <f t="shared" si="1475"/>
        <v>-1.7586162238125636E-2</v>
      </c>
      <c r="S6337">
        <f t="shared" si="1484"/>
        <v>1.0201323871658206</v>
      </c>
      <c r="T6337">
        <f t="shared" si="1476"/>
        <v>1.8764708525621773E-2</v>
      </c>
      <c r="U6337">
        <f t="shared" si="1477"/>
        <v>1.0303475079436075</v>
      </c>
      <c r="V6337">
        <f t="shared" si="1478"/>
        <v>1.0635270037057601E-2</v>
      </c>
      <c r="W6337">
        <f t="shared" si="1485"/>
        <v>1.0071474597620518</v>
      </c>
      <c r="X6337">
        <f t="shared" si="1479"/>
        <v>-2.153729153105681E-2</v>
      </c>
      <c r="Y6337">
        <f t="shared" si="1480"/>
        <v>0.99542300190992217</v>
      </c>
      <c r="Z6337">
        <f t="shared" si="1481"/>
        <v>-1.2206686343508192E-2</v>
      </c>
      <c r="AI6337" s="11">
        <f>ABS('Expo Profiles Tahmin'!M6336-'Expo Profiles Tahmin'!C6336)/C6336</f>
        <v>4.5493821913105345E-2</v>
      </c>
      <c r="AJ6337" s="11">
        <f>ABS('Expo Profiles Tahmin'!O6336-'Expo Profiles Tahmin'!D6336)/D6336</f>
        <v>8.7165671386787054E-3</v>
      </c>
      <c r="AK6337" s="11">
        <f>ABS('Expo Profiles Tahmin'!Q6336-'Expo Profiles Tahmin'!E6336)/E6336</f>
        <v>6.6043743094827481E-2</v>
      </c>
      <c r="AL6337" s="11">
        <f>ABS('Expo Profiles Tahmin'!S6336-'Expo Profiles Tahmin'!F6336)/F6336</f>
        <v>3.8607218666764288E-2</v>
      </c>
      <c r="AM6337" s="11">
        <f>ABS('Expo Profiles Tahmin'!U6336-'Expo Profiles Tahmin'!G6336)/G6336</f>
        <v>4.4672689366277996E-2</v>
      </c>
      <c r="AN6337" s="11">
        <f>ABS('Expo Profiles Tahmin'!W6336-'Expo Profiles Tahmin'!H6336)/H6336</f>
        <v>3.4737041027652397E-2</v>
      </c>
    </row>
    <row r="6338" spans="1:40" x14ac:dyDescent="0.5">
      <c r="A6338" s="6" t="s">
        <v>6335</v>
      </c>
      <c r="B6338">
        <v>0.8856187710949277</v>
      </c>
      <c r="C6338">
        <v>0.97345585950297076</v>
      </c>
      <c r="D6338">
        <v>0.95364697312489122</v>
      </c>
      <c r="E6338">
        <v>0.87340022235673098</v>
      </c>
      <c r="F6338">
        <v>1.0132053872073059</v>
      </c>
      <c r="G6338">
        <v>0.93005549265511445</v>
      </c>
      <c r="H6338">
        <v>0.9167831464809183</v>
      </c>
      <c r="K6338">
        <f t="shared" si="1486"/>
        <v>0.8856187710949277</v>
      </c>
      <c r="L6338">
        <f>0</f>
        <v>0</v>
      </c>
      <c r="M6338">
        <f t="shared" ref="M6338:M6401" si="1487">C6338*$AC$2+(1-$AC$2)*(K6338+L6338)</f>
        <v>0.92563915797349328</v>
      </c>
      <c r="N6338">
        <f t="shared" ref="N6338:N6401" si="1488">$AC$3*(M6338-K6338)+(1-$AC$3)*L6338</f>
        <v>3.805367966428945E-2</v>
      </c>
      <c r="O6338">
        <f t="shared" si="1482"/>
        <v>0.95911573482595092</v>
      </c>
      <c r="P6338">
        <f t="shared" ref="P6338:P6401" si="1489">$AC$3*(O6338-M6338)+(1-$AC$3)*N6338</f>
        <v>3.3701507739503471E-2</v>
      </c>
      <c r="Q6338">
        <f t="shared" si="1483"/>
        <v>0.93840838822778072</v>
      </c>
      <c r="R6338">
        <f t="shared" ref="R6338:R6401" si="1490">$AC$3*(Q6338-O6338)+(1-$AC$3)*P6338</f>
        <v>-1.8033552197554023E-2</v>
      </c>
      <c r="S6338">
        <f t="shared" si="1484"/>
        <v>0.96267034740918778</v>
      </c>
      <c r="T6338">
        <f t="shared" ref="T6338:T6401" si="1491">$AC$3*(S6338-Q6338)+(1-$AC$3)*R6338</f>
        <v>2.2183446357108189E-2</v>
      </c>
      <c r="U6338">
        <f t="shared" ref="U6338:U6401" si="1492">S6338*$AC$2+(1-$AC$2)*(S6338+T6338)</f>
        <v>0.97474655863815518</v>
      </c>
      <c r="V6338">
        <f t="shared" ref="V6338:V6401" si="1493">$AC$3*(U6338-S6338)+(1-$AC$3)*T6338</f>
        <v>1.2572907382935518E-2</v>
      </c>
      <c r="W6338">
        <f t="shared" si="1485"/>
        <v>0.95518166582586783</v>
      </c>
      <c r="X6338">
        <f t="shared" ref="X6338:X6401" si="1494">$AC$3*(W6338-U6338)+(1-$AC$3)*V6338</f>
        <v>-1.7985556668269172E-2</v>
      </c>
      <c r="Y6338">
        <f t="shared" ref="Y6338:Y6401" si="1495">W6338*$AC$2+(1-$AC$2)*(W6338+X6338)</f>
        <v>0.94539069926908725</v>
      </c>
      <c r="Z6338">
        <f t="shared" ref="Z6338:Z6401" si="1496">$AC$3*(Y6338-W6338)+(1-$AC$3)*X6338</f>
        <v>-1.0193670297231726E-2</v>
      </c>
      <c r="AI6338" s="11">
        <f>ABS('Expo Profiles Tahmin'!M6337-'Expo Profiles Tahmin'!C6337)/C6337</f>
        <v>5.1772062435609945E-2</v>
      </c>
      <c r="AJ6338" s="11">
        <f>ABS('Expo Profiles Tahmin'!O6337-'Expo Profiles Tahmin'!D6337)/D6337</f>
        <v>1.0311332231644986E-2</v>
      </c>
      <c r="AK6338" s="11">
        <f>ABS('Expo Profiles Tahmin'!Q6337-'Expo Profiles Tahmin'!E6337)/E6337</f>
        <v>7.0135723495229021E-2</v>
      </c>
      <c r="AL6338" s="11">
        <f>ABS('Expo Profiles Tahmin'!S6337-'Expo Profiles Tahmin'!F6337)/F6337</f>
        <v>4.2856650508324677E-2</v>
      </c>
      <c r="AM6338" s="11">
        <f>ABS('Expo Profiles Tahmin'!U6337-'Expo Profiles Tahmin'!G6337)/G6337</f>
        <v>5.4510815965588287E-2</v>
      </c>
      <c r="AN6338" s="11">
        <f>ABS('Expo Profiles Tahmin'!W6337-'Expo Profiles Tahmin'!H6337)/H6337</f>
        <v>4.1818414698726124E-2</v>
      </c>
    </row>
    <row r="6339" spans="1:40" x14ac:dyDescent="0.5">
      <c r="A6339" s="6" t="s">
        <v>6336</v>
      </c>
      <c r="B6339">
        <v>0.84177327768359789</v>
      </c>
      <c r="C6339">
        <v>0.92710363812594621</v>
      </c>
      <c r="D6339">
        <v>0.91541089276146947</v>
      </c>
      <c r="E6339">
        <v>0.83208871073598167</v>
      </c>
      <c r="F6339">
        <v>0.96737862111750872</v>
      </c>
      <c r="G6339">
        <v>0.88931118422196176</v>
      </c>
      <c r="H6339">
        <v>0.87730044540403163</v>
      </c>
      <c r="K6339">
        <f t="shared" si="1486"/>
        <v>0.84177327768359789</v>
      </c>
      <c r="L6339">
        <f>0</f>
        <v>0</v>
      </c>
      <c r="M6339">
        <f t="shared" si="1487"/>
        <v>0.88065154766365694</v>
      </c>
      <c r="N6339">
        <f t="shared" si="1488"/>
        <v>3.696768939820793E-2</v>
      </c>
      <c r="O6339">
        <f t="shared" ref="O6339:O6402" si="1497">D6339*$AC$2+(1-$AC$2)*(M6339+N6339)</f>
        <v>0.91661306990782232</v>
      </c>
      <c r="P6339">
        <f t="shared" si="1489"/>
        <v>3.6010967948091922E-2</v>
      </c>
      <c r="Q6339">
        <f t="shared" ref="Q6339:Q6402" si="1498">E6339*$AC$2+(1-$AC$2)*(O6339+P6339)</f>
        <v>0.89770565985293338</v>
      </c>
      <c r="R6339">
        <f t="shared" si="1490"/>
        <v>-1.6208576319409647E-2</v>
      </c>
      <c r="S6339">
        <f t="shared" ref="S6339:S6402" si="1499">F6339*$AC$2+(1-$AC$2)*(Q6339+R6339)</f>
        <v>0.92062648117328449</v>
      </c>
      <c r="T6339">
        <f t="shared" si="1491"/>
        <v>2.0997899663898728E-2</v>
      </c>
      <c r="U6339">
        <f t="shared" si="1492"/>
        <v>0.93205730520413455</v>
      </c>
      <c r="V6339">
        <f t="shared" si="1493"/>
        <v>1.1900975324592779E-2</v>
      </c>
      <c r="W6339">
        <f t="shared" ref="W6339:W6402" si="1500">H6339*$AC$2+(1-$AC$2)*(U6339+V6339)</f>
        <v>0.91358759772802467</v>
      </c>
      <c r="X6339">
        <f t="shared" si="1494"/>
        <v>-1.6977212134976018E-2</v>
      </c>
      <c r="Y6339">
        <f t="shared" si="1495"/>
        <v>0.9043455531637784</v>
      </c>
      <c r="Z6339">
        <f t="shared" si="1496"/>
        <v>-9.6221710710476457E-3</v>
      </c>
      <c r="AI6339" s="11">
        <f>ABS('Expo Profiles Tahmin'!M6338-'Expo Profiles Tahmin'!C6338)/C6338</f>
        <v>4.9120564700172266E-2</v>
      </c>
      <c r="AJ6339" s="11">
        <f>ABS('Expo Profiles Tahmin'!O6338-'Expo Profiles Tahmin'!D6338)/D6338</f>
        <v>5.7345766884151798E-3</v>
      </c>
      <c r="AK6339" s="11">
        <f>ABS('Expo Profiles Tahmin'!Q6338-'Expo Profiles Tahmin'!E6338)/E6338</f>
        <v>7.4431130433692344E-2</v>
      </c>
      <c r="AL6339" s="11">
        <f>ABS('Expo Profiles Tahmin'!S6338-'Expo Profiles Tahmin'!F6338)/F6338</f>
        <v>4.9876402589417397E-2</v>
      </c>
      <c r="AM6339" s="11">
        <f>ABS('Expo Profiles Tahmin'!U6338-'Expo Profiles Tahmin'!G6338)/G6338</f>
        <v>4.8052042416799307E-2</v>
      </c>
      <c r="AN6339" s="11">
        <f>ABS('Expo Profiles Tahmin'!W6338-'Expo Profiles Tahmin'!H6338)/H6338</f>
        <v>4.1883971681135994E-2</v>
      </c>
    </row>
    <row r="6340" spans="1:40" x14ac:dyDescent="0.5">
      <c r="A6340" s="6" t="s">
        <v>6337</v>
      </c>
      <c r="B6340">
        <v>0.80600565352850218</v>
      </c>
      <c r="C6340">
        <v>0.90395622644569018</v>
      </c>
      <c r="D6340">
        <v>0.88227337615540369</v>
      </c>
      <c r="E6340">
        <v>0.80075009524811847</v>
      </c>
      <c r="F6340">
        <v>0.93557122258387793</v>
      </c>
      <c r="G6340">
        <v>0.86339129775014156</v>
      </c>
      <c r="H6340">
        <v>0.85186850644828116</v>
      </c>
      <c r="K6340">
        <f t="shared" si="1486"/>
        <v>0.80600565352850218</v>
      </c>
      <c r="L6340">
        <f>0</f>
        <v>0</v>
      </c>
      <c r="M6340">
        <f t="shared" si="1487"/>
        <v>0.85063395228213046</v>
      </c>
      <c r="N6340">
        <f t="shared" si="1488"/>
        <v>4.2435146613796278E-2</v>
      </c>
      <c r="O6340">
        <f t="shared" si="1497"/>
        <v>0.88815034522888359</v>
      </c>
      <c r="P6340">
        <f t="shared" si="1489"/>
        <v>3.7758113456641602E-2</v>
      </c>
      <c r="Q6340">
        <f t="shared" si="1498"/>
        <v>0.86888373010407927</v>
      </c>
      <c r="R6340">
        <f t="shared" si="1490"/>
        <v>-1.6464269774331606E-2</v>
      </c>
      <c r="S6340">
        <f t="shared" si="1499"/>
        <v>0.89030511609722729</v>
      </c>
      <c r="T6340">
        <f t="shared" si="1491"/>
        <v>1.9559585087985092E-2</v>
      </c>
      <c r="U6340">
        <f t="shared" si="1492"/>
        <v>0.9009529513015071</v>
      </c>
      <c r="V6340">
        <f t="shared" si="1493"/>
        <v>1.1085782064745937E-2</v>
      </c>
      <c r="W6340">
        <f t="shared" si="1500"/>
        <v>0.88462393850600118</v>
      </c>
      <c r="X6340">
        <f t="shared" si="1494"/>
        <v>-1.4981777572789101E-2</v>
      </c>
      <c r="Y6340">
        <f t="shared" si="1495"/>
        <v>0.8764681674124607</v>
      </c>
      <c r="Z6340">
        <f t="shared" si="1496"/>
        <v>-8.4912190298177832E-3</v>
      </c>
      <c r="AI6340" s="11">
        <f>ABS('Expo Profiles Tahmin'!M6339-'Expo Profiles Tahmin'!C6339)/C6339</f>
        <v>5.0104528287892219E-2</v>
      </c>
      <c r="AJ6340" s="11">
        <f>ABS('Expo Profiles Tahmin'!O6339-'Expo Profiles Tahmin'!D6339)/D6339</f>
        <v>1.3132650658397825E-3</v>
      </c>
      <c r="AK6340" s="11">
        <f>ABS('Expo Profiles Tahmin'!Q6339-'Expo Profiles Tahmin'!E6339)/E6339</f>
        <v>7.8858117254004781E-2</v>
      </c>
      <c r="AL6340" s="11">
        <f>ABS('Expo Profiles Tahmin'!S6339-'Expo Profiles Tahmin'!F6339)/F6339</f>
        <v>4.8328688399394741E-2</v>
      </c>
      <c r="AM6340" s="11">
        <f>ABS('Expo Profiles Tahmin'!U6339-'Expo Profiles Tahmin'!G6339)/G6339</f>
        <v>4.8066550539978201E-2</v>
      </c>
      <c r="AN6340" s="11">
        <f>ABS('Expo Profiles Tahmin'!W6339-'Expo Profiles Tahmin'!H6339)/H6339</f>
        <v>4.1362286448266158E-2</v>
      </c>
    </row>
    <row r="6341" spans="1:40" x14ac:dyDescent="0.5">
      <c r="A6341" s="6" t="s">
        <v>6338</v>
      </c>
      <c r="B6341">
        <v>0.78800665784732837</v>
      </c>
      <c r="C6341">
        <v>0.88249389969231606</v>
      </c>
      <c r="D6341">
        <v>0.85880475343434137</v>
      </c>
      <c r="E6341">
        <v>0.78007477706792649</v>
      </c>
      <c r="F6341">
        <v>0.91827944171971887</v>
      </c>
      <c r="G6341">
        <v>0.84909950740801887</v>
      </c>
      <c r="H6341">
        <v>0.83302747814671907</v>
      </c>
      <c r="K6341">
        <f t="shared" si="1486"/>
        <v>0.78800665784732837</v>
      </c>
      <c r="L6341">
        <f>0</f>
        <v>0</v>
      </c>
      <c r="M6341">
        <f t="shared" si="1487"/>
        <v>0.83105699162158331</v>
      </c>
      <c r="N6341">
        <f t="shared" si="1488"/>
        <v>4.0934726989449735E-2</v>
      </c>
      <c r="O6341">
        <f t="shared" si="1497"/>
        <v>0.86598346563167938</v>
      </c>
      <c r="P6341">
        <f t="shared" si="1489"/>
        <v>3.5221735385643133E-2</v>
      </c>
      <c r="Q6341">
        <f t="shared" si="1498"/>
        <v>0.84601568464014265</v>
      </c>
      <c r="R6341">
        <f t="shared" si="1490"/>
        <v>-1.7255622802242878E-2</v>
      </c>
      <c r="S6341">
        <f t="shared" si="1499"/>
        <v>0.86954693536627625</v>
      </c>
      <c r="T6341">
        <f t="shared" si="1491"/>
        <v>2.1526876339163632E-2</v>
      </c>
      <c r="U6341">
        <f t="shared" si="1492"/>
        <v>0.88126572340248699</v>
      </c>
      <c r="V6341">
        <f t="shared" si="1493"/>
        <v>1.2200783327315881E-2</v>
      </c>
      <c r="W6341">
        <f t="shared" si="1500"/>
        <v>0.86592924029374685</v>
      </c>
      <c r="X6341">
        <f t="shared" si="1494"/>
        <v>-1.3983229310230726E-2</v>
      </c>
      <c r="Y6341">
        <f t="shared" si="1495"/>
        <v>0.85831705830475091</v>
      </c>
      <c r="Z6341">
        <f t="shared" si="1496"/>
        <v>-7.9252720340069194E-3</v>
      </c>
      <c r="AI6341" s="11">
        <f>ABS('Expo Profiles Tahmin'!M6340-'Expo Profiles Tahmin'!C6340)/C6340</f>
        <v>5.8987672858032282E-2</v>
      </c>
      <c r="AJ6341" s="11">
        <f>ABS('Expo Profiles Tahmin'!O6340-'Expo Profiles Tahmin'!D6340)/D6340</f>
        <v>6.6611656118304181E-3</v>
      </c>
      <c r="AK6341" s="11">
        <f>ABS('Expo Profiles Tahmin'!Q6340-'Expo Profiles Tahmin'!E6340)/E6340</f>
        <v>8.5087264129327489E-2</v>
      </c>
      <c r="AL6341" s="11">
        <f>ABS('Expo Profiles Tahmin'!S6340-'Expo Profiles Tahmin'!F6340)/F6340</f>
        <v>4.838338909317226E-2</v>
      </c>
      <c r="AM6341" s="11">
        <f>ABS('Expo Profiles Tahmin'!U6340-'Expo Profiles Tahmin'!G6340)/G6340</f>
        <v>4.3504785894003271E-2</v>
      </c>
      <c r="AN6341" s="11">
        <f>ABS('Expo Profiles Tahmin'!W6340-'Expo Profiles Tahmin'!H6340)/H6340</f>
        <v>3.8451277174558492E-2</v>
      </c>
    </row>
    <row r="6342" spans="1:40" x14ac:dyDescent="0.5">
      <c r="A6342" s="6" t="s">
        <v>6339</v>
      </c>
      <c r="B6342">
        <v>0.78610333266896482</v>
      </c>
      <c r="C6342">
        <v>0.87820536157435003</v>
      </c>
      <c r="D6342">
        <v>0.84888493358562278</v>
      </c>
      <c r="E6342">
        <v>0.76754222008432349</v>
      </c>
      <c r="F6342">
        <v>0.90799160938294188</v>
      </c>
      <c r="G6342">
        <v>0.83542451895608349</v>
      </c>
      <c r="H6342">
        <v>0.82798643110283499</v>
      </c>
      <c r="K6342">
        <f t="shared" si="1486"/>
        <v>0.78610333266896482</v>
      </c>
      <c r="L6342">
        <f>0</f>
        <v>0</v>
      </c>
      <c r="M6342">
        <f t="shared" si="1487"/>
        <v>0.82806691429374946</v>
      </c>
      <c r="N6342">
        <f t="shared" si="1488"/>
        <v>3.9901380702820767E-2</v>
      </c>
      <c r="O6342">
        <f t="shared" si="1497"/>
        <v>0.8592735224300917</v>
      </c>
      <c r="P6342">
        <f t="shared" si="1489"/>
        <v>3.1633892159979249E-2</v>
      </c>
      <c r="Q6342">
        <f t="shared" si="1498"/>
        <v>0.83469969071226746</v>
      </c>
      <c r="R6342">
        <f t="shared" si="1490"/>
        <v>-2.1811636130261772E-2</v>
      </c>
      <c r="S6342">
        <f t="shared" si="1499"/>
        <v>0.85621919323472773</v>
      </c>
      <c r="T6342">
        <f t="shared" si="1491"/>
        <v>1.939009624636177E-2</v>
      </c>
      <c r="U6342">
        <f t="shared" si="1492"/>
        <v>0.86677476220501282</v>
      </c>
      <c r="V6342">
        <f t="shared" si="1493"/>
        <v>1.0989720908428521E-2</v>
      </c>
      <c r="W6342">
        <f t="shared" si="1500"/>
        <v>0.85508457721456366</v>
      </c>
      <c r="X6342">
        <f t="shared" si="1494"/>
        <v>-1.0575634681733476E-2</v>
      </c>
      <c r="Y6342">
        <f t="shared" si="1495"/>
        <v>0.84932741954658553</v>
      </c>
      <c r="Z6342">
        <f t="shared" si="1496"/>
        <v>-5.9939503190219864E-3</v>
      </c>
      <c r="AI6342" s="11">
        <f>ABS('Expo Profiles Tahmin'!M6341-'Expo Profiles Tahmin'!C6341)/C6341</f>
        <v>5.8285851141482541E-2</v>
      </c>
      <c r="AJ6342" s="11">
        <f>ABS('Expo Profiles Tahmin'!O6341-'Expo Profiles Tahmin'!D6341)/D6341</f>
        <v>8.3589572235487734E-3</v>
      </c>
      <c r="AK6342" s="11">
        <f>ABS('Expo Profiles Tahmin'!Q6341-'Expo Profiles Tahmin'!E6341)/E6341</f>
        <v>8.4531521221681838E-2</v>
      </c>
      <c r="AL6342" s="11">
        <f>ABS('Expo Profiles Tahmin'!S6341-'Expo Profiles Tahmin'!F6341)/F6341</f>
        <v>5.3069364443331359E-2</v>
      </c>
      <c r="AM6342" s="11">
        <f>ABS('Expo Profiles Tahmin'!U6341-'Expo Profiles Tahmin'!G6341)/G6341</f>
        <v>3.7882740142741886E-2</v>
      </c>
      <c r="AN6342" s="11">
        <f>ABS('Expo Profiles Tahmin'!W6341-'Expo Profiles Tahmin'!H6341)/H6341</f>
        <v>3.9496610868378669E-2</v>
      </c>
    </row>
    <row r="6343" spans="1:40" x14ac:dyDescent="0.5">
      <c r="A6343" s="6" t="s">
        <v>6340</v>
      </c>
      <c r="B6343">
        <v>0.78695259208210744</v>
      </c>
      <c r="C6343">
        <v>0.88038980924489196</v>
      </c>
      <c r="D6343">
        <v>0.85219523763740879</v>
      </c>
      <c r="E6343">
        <v>0.76875568893207069</v>
      </c>
      <c r="F6343">
        <v>0.90783675761400906</v>
      </c>
      <c r="G6343">
        <v>0.83659084013131368</v>
      </c>
      <c r="H6343">
        <v>0.83233600469796043</v>
      </c>
      <c r="K6343">
        <f t="shared" si="1486"/>
        <v>0.78695259208210744</v>
      </c>
      <c r="L6343">
        <f>0</f>
        <v>0</v>
      </c>
      <c r="M6343">
        <f t="shared" si="1487"/>
        <v>0.82952451298117003</v>
      </c>
      <c r="N6343">
        <f t="shared" si="1488"/>
        <v>4.0479824582956715E-2</v>
      </c>
      <c r="O6343">
        <f t="shared" si="1497"/>
        <v>0.86189014477900905</v>
      </c>
      <c r="P6343">
        <f t="shared" si="1489"/>
        <v>3.2764384601927113E-2</v>
      </c>
      <c r="Q6343">
        <f t="shared" si="1498"/>
        <v>0.83729242421961547</v>
      </c>
      <c r="R6343">
        <f t="shared" si="1490"/>
        <v>-2.1778795635225563E-2</v>
      </c>
      <c r="S6343">
        <f t="shared" si="1499"/>
        <v>0.85757794798032694</v>
      </c>
      <c r="T6343">
        <f t="shared" si="1491"/>
        <v>1.8218372319356645E-2</v>
      </c>
      <c r="U6343">
        <f t="shared" si="1492"/>
        <v>0.86749565458167421</v>
      </c>
      <c r="V6343">
        <f t="shared" si="1493"/>
        <v>1.0325623176477812E-2</v>
      </c>
      <c r="W6343">
        <f t="shared" si="1500"/>
        <v>0.85709725037817142</v>
      </c>
      <c r="X6343">
        <f t="shared" si="1494"/>
        <v>-9.3799709164699516E-3</v>
      </c>
      <c r="Y6343">
        <f t="shared" si="1495"/>
        <v>0.8519909874339302</v>
      </c>
      <c r="Z6343">
        <f t="shared" si="1496"/>
        <v>-5.3162842098075716E-3</v>
      </c>
      <c r="AI6343" s="11">
        <f>ABS('Expo Profiles Tahmin'!M6342-'Expo Profiles Tahmin'!C6342)/C6342</f>
        <v>5.709193939640482E-2</v>
      </c>
      <c r="AJ6343" s="11">
        <f>ABS('Expo Profiles Tahmin'!O6342-'Expo Profiles Tahmin'!D6342)/D6342</f>
        <v>1.2237923461061251E-2</v>
      </c>
      <c r="AK6343" s="11">
        <f>ABS('Expo Profiles Tahmin'!Q6342-'Expo Profiles Tahmin'!E6342)/E6342</f>
        <v>8.7496777207338422E-2</v>
      </c>
      <c r="AL6343" s="11">
        <f>ABS('Expo Profiles Tahmin'!S6342-'Expo Profiles Tahmin'!F6342)/F6342</f>
        <v>5.7018606354080681E-2</v>
      </c>
      <c r="AM6343" s="11">
        <f>ABS('Expo Profiles Tahmin'!U6342-'Expo Profiles Tahmin'!G6342)/G6342</f>
        <v>3.7526122992060922E-2</v>
      </c>
      <c r="AN6343" s="11">
        <f>ABS('Expo Profiles Tahmin'!W6342-'Expo Profiles Tahmin'!H6342)/H6342</f>
        <v>3.2727765931665508E-2</v>
      </c>
    </row>
    <row r="6344" spans="1:40" x14ac:dyDescent="0.5">
      <c r="A6344" s="6" t="s">
        <v>6341</v>
      </c>
      <c r="B6344">
        <v>0.78726603206867363</v>
      </c>
      <c r="C6344">
        <v>0.87692266695270427</v>
      </c>
      <c r="D6344">
        <v>0.83083894985103979</v>
      </c>
      <c r="E6344">
        <v>0.74257822852109645</v>
      </c>
      <c r="F6344">
        <v>0.89774633864347386</v>
      </c>
      <c r="G6344">
        <v>0.843447500517711</v>
      </c>
      <c r="H6344">
        <v>0.82281444777209678</v>
      </c>
      <c r="K6344">
        <f t="shared" ref="K6344:K6407" si="1501">B6344</f>
        <v>0.78726603206867363</v>
      </c>
      <c r="L6344">
        <f>0</f>
        <v>0</v>
      </c>
      <c r="M6344">
        <f t="shared" si="1487"/>
        <v>0.82811544180344177</v>
      </c>
      <c r="N6344">
        <f t="shared" si="1488"/>
        <v>3.8841962153912335E-2</v>
      </c>
      <c r="O6344">
        <f t="shared" si="1497"/>
        <v>0.85050109224452131</v>
      </c>
      <c r="P6344">
        <f t="shared" si="1489"/>
        <v>2.3194356940199844E-2</v>
      </c>
      <c r="Q6344">
        <f t="shared" si="1498"/>
        <v>0.81395574250154734</v>
      </c>
      <c r="R6344">
        <f t="shared" si="1490"/>
        <v>-3.3609583218051541E-2</v>
      </c>
      <c r="S6344">
        <f t="shared" si="1499"/>
        <v>0.8338360993845737</v>
      </c>
      <c r="T6344">
        <f t="shared" si="1491"/>
        <v>1.7251720348172399E-2</v>
      </c>
      <c r="U6344">
        <f t="shared" si="1492"/>
        <v>0.84322758056535285</v>
      </c>
      <c r="V6344">
        <f t="shared" si="1493"/>
        <v>9.7777540352459204E-3</v>
      </c>
      <c r="W6344">
        <f t="shared" si="1500"/>
        <v>0.83924974464444313</v>
      </c>
      <c r="X6344">
        <f t="shared" si="1494"/>
        <v>-3.3018500018959099E-3</v>
      </c>
      <c r="Y6344">
        <f t="shared" si="1495"/>
        <v>0.83745228551986106</v>
      </c>
      <c r="Z6344">
        <f t="shared" si="1496"/>
        <v>-1.8713888544590414E-3</v>
      </c>
      <c r="AI6344" s="11">
        <f>ABS('Expo Profiles Tahmin'!M6343-'Expo Profiles Tahmin'!C6343)/C6343</f>
        <v>5.7775880331178489E-2</v>
      </c>
      <c r="AJ6344" s="11">
        <f>ABS('Expo Profiles Tahmin'!O6343-'Expo Profiles Tahmin'!D6343)/D6343</f>
        <v>1.137639206771212E-2</v>
      </c>
      <c r="AK6344" s="11">
        <f>ABS('Expo Profiles Tahmin'!Q6343-'Expo Profiles Tahmin'!E6343)/E6343</f>
        <v>8.9152817044845137E-2</v>
      </c>
      <c r="AL6344" s="11">
        <f>ABS('Expo Profiles Tahmin'!S6343-'Expo Profiles Tahmin'!F6343)/F6343</f>
        <v>5.5361064874452894E-2</v>
      </c>
      <c r="AM6344" s="11">
        <f>ABS('Expo Profiles Tahmin'!U6343-'Expo Profiles Tahmin'!G6343)/G6343</f>
        <v>3.6941373211197989E-2</v>
      </c>
      <c r="AN6344" s="11">
        <f>ABS('Expo Profiles Tahmin'!W6343-'Expo Profiles Tahmin'!H6343)/H6343</f>
        <v>2.9749098369469661E-2</v>
      </c>
    </row>
    <row r="6345" spans="1:40" x14ac:dyDescent="0.5">
      <c r="A6345" s="6" t="s">
        <v>6342</v>
      </c>
      <c r="B6345">
        <v>0.83374045943460717</v>
      </c>
      <c r="C6345">
        <v>0.92048413634791915</v>
      </c>
      <c r="D6345">
        <v>0.83918066423620086</v>
      </c>
      <c r="E6345">
        <v>0.72015162680294786</v>
      </c>
      <c r="F6345">
        <v>0.92124577375344663</v>
      </c>
      <c r="G6345">
        <v>0.89152051980602232</v>
      </c>
      <c r="H6345">
        <v>0.87975198389880882</v>
      </c>
      <c r="K6345">
        <f t="shared" si="1501"/>
        <v>0.83374045943460717</v>
      </c>
      <c r="L6345">
        <f>0</f>
        <v>0</v>
      </c>
      <c r="M6345">
        <f t="shared" si="1487"/>
        <v>0.87326266551244613</v>
      </c>
      <c r="N6345">
        <f t="shared" si="1488"/>
        <v>3.757998078018638E-2</v>
      </c>
      <c r="O6345">
        <f t="shared" si="1497"/>
        <v>0.87819197106691993</v>
      </c>
      <c r="P6345">
        <f t="shared" si="1489"/>
        <v>6.533845728266768E-3</v>
      </c>
      <c r="Q6345">
        <f t="shared" si="1498"/>
        <v>0.80974242568914856</v>
      </c>
      <c r="R6345">
        <f t="shared" si="1490"/>
        <v>-6.4764664052495702E-2</v>
      </c>
      <c r="S6345">
        <f t="shared" si="1499"/>
        <v>0.82528909898949498</v>
      </c>
      <c r="T6345">
        <f t="shared" si="1491"/>
        <v>1.1599962664108334E-2</v>
      </c>
      <c r="U6345">
        <f t="shared" si="1492"/>
        <v>0.83160387971043659</v>
      </c>
      <c r="V6345">
        <f t="shared" si="1493"/>
        <v>6.5745084813934908E-3</v>
      </c>
      <c r="W6345">
        <f t="shared" si="1500"/>
        <v>0.85712017479110003</v>
      </c>
      <c r="X6345">
        <f t="shared" si="1494"/>
        <v>2.4585445799543294E-2</v>
      </c>
      <c r="Y6345">
        <f t="shared" si="1495"/>
        <v>0.87050398503654824</v>
      </c>
      <c r="Z6345">
        <f t="shared" si="1496"/>
        <v>1.3934288118707602E-2</v>
      </c>
      <c r="AI6345" s="11">
        <f>ABS('Expo Profiles Tahmin'!M6344-'Expo Profiles Tahmin'!C6344)/C6344</f>
        <v>5.5657388032706492E-2</v>
      </c>
      <c r="AJ6345" s="11">
        <f>ABS('Expo Profiles Tahmin'!O6344-'Expo Profiles Tahmin'!D6344)/D6344</f>
        <v>2.3665407594343914E-2</v>
      </c>
      <c r="AK6345" s="11">
        <f>ABS('Expo Profiles Tahmin'!Q6344-'Expo Profiles Tahmin'!E6344)/E6344</f>
        <v>9.6121204795627899E-2</v>
      </c>
      <c r="AL6345" s="11">
        <f>ABS('Expo Profiles Tahmin'!S6344-'Expo Profiles Tahmin'!F6344)/F6344</f>
        <v>7.1189640667842502E-2</v>
      </c>
      <c r="AM6345" s="11">
        <f>ABS('Expo Profiles Tahmin'!U6344-'Expo Profiles Tahmin'!G6344)/G6344</f>
        <v>2.6073934918671525E-4</v>
      </c>
      <c r="AN6345" s="11">
        <f>ABS('Expo Profiles Tahmin'!W6344-'Expo Profiles Tahmin'!H6344)/H6344</f>
        <v>1.9974487464151335E-2</v>
      </c>
    </row>
    <row r="6346" spans="1:40" x14ac:dyDescent="0.5">
      <c r="A6346" s="6" t="s">
        <v>6343</v>
      </c>
      <c r="B6346">
        <v>0.97328132146620649</v>
      </c>
      <c r="C6346">
        <v>1.0595326439187509</v>
      </c>
      <c r="D6346">
        <v>0.92883468234006272</v>
      </c>
      <c r="E6346">
        <v>0.72857127077233641</v>
      </c>
      <c r="F6346">
        <v>1.050890210288481</v>
      </c>
      <c r="G6346">
        <v>1.0288756797134879</v>
      </c>
      <c r="H6346">
        <v>1.013091113934425</v>
      </c>
      <c r="K6346">
        <f t="shared" si="1501"/>
        <v>0.97328132146620649</v>
      </c>
      <c r="L6346">
        <f>0</f>
        <v>0</v>
      </c>
      <c r="M6346">
        <f t="shared" si="1487"/>
        <v>1.0125792007094654</v>
      </c>
      <c r="N6346">
        <f t="shared" si="1488"/>
        <v>3.7366677957074844E-2</v>
      </c>
      <c r="O6346">
        <f t="shared" si="1497"/>
        <v>0.99476512279044149</v>
      </c>
      <c r="P6346">
        <f t="shared" si="1489"/>
        <v>-1.5102350243826002E-2</v>
      </c>
      <c r="Q6346">
        <f t="shared" si="1498"/>
        <v>0.86526031197955366</v>
      </c>
      <c r="R6346">
        <f t="shared" si="1490"/>
        <v>-0.12388277259294433</v>
      </c>
      <c r="S6346">
        <f t="shared" si="1499"/>
        <v>0.88239788805491504</v>
      </c>
      <c r="T6346">
        <f t="shared" si="1491"/>
        <v>1.0207464731679331E-2</v>
      </c>
      <c r="U6346">
        <f t="shared" si="1492"/>
        <v>0.88795462158619953</v>
      </c>
      <c r="V6346">
        <f t="shared" si="1493"/>
        <v>5.7852827112619245E-3</v>
      </c>
      <c r="W6346">
        <f t="shared" si="1500"/>
        <v>0.94811877398297661</v>
      </c>
      <c r="X6346">
        <f t="shared" si="1494"/>
        <v>5.7491831520939583E-2</v>
      </c>
      <c r="Y6346">
        <f t="shared" si="1495"/>
        <v>0.97941614276015088</v>
      </c>
      <c r="Z6346">
        <f t="shared" si="1496"/>
        <v>3.2584633665656441E-2</v>
      </c>
      <c r="AI6346" s="11">
        <f>ABS('Expo Profiles Tahmin'!M6345-'Expo Profiles Tahmin'!C6345)/C6345</f>
        <v>5.1300689464163149E-2</v>
      </c>
      <c r="AJ6346" s="11">
        <f>ABS('Expo Profiles Tahmin'!O6345-'Expo Profiles Tahmin'!D6345)/D6345</f>
        <v>4.6487375714532327E-2</v>
      </c>
      <c r="AK6346" s="11">
        <f>ABS('Expo Profiles Tahmin'!Q6345-'Expo Profiles Tahmin'!E6345)/E6345</f>
        <v>0.12440546622651046</v>
      </c>
      <c r="AL6346" s="11">
        <f>ABS('Expo Profiles Tahmin'!S6345-'Expo Profiles Tahmin'!F6345)/F6345</f>
        <v>0.1041596906035116</v>
      </c>
      <c r="AM6346" s="11">
        <f>ABS('Expo Profiles Tahmin'!U6345-'Expo Profiles Tahmin'!G6345)/G6345</f>
        <v>6.7207247353793312E-2</v>
      </c>
      <c r="AN6346" s="11">
        <f>ABS('Expo Profiles Tahmin'!W6345-'Expo Profiles Tahmin'!H6345)/H6345</f>
        <v>2.5725215199187267E-2</v>
      </c>
    </row>
    <row r="6347" spans="1:40" x14ac:dyDescent="0.5">
      <c r="A6347" s="6" t="s">
        <v>6344</v>
      </c>
      <c r="B6347">
        <v>1.052931502272634</v>
      </c>
      <c r="C6347">
        <v>1.1175843936299961</v>
      </c>
      <c r="D6347">
        <v>0.9922793786066304</v>
      </c>
      <c r="E6347">
        <v>0.75362284156043802</v>
      </c>
      <c r="F6347">
        <v>1.1101501409417209</v>
      </c>
      <c r="G6347">
        <v>1.1095300994992789</v>
      </c>
      <c r="H6347">
        <v>1.074666337593245</v>
      </c>
      <c r="K6347">
        <f t="shared" si="1501"/>
        <v>1.052931502272634</v>
      </c>
      <c r="L6347">
        <f>0</f>
        <v>0</v>
      </c>
      <c r="M6347">
        <f t="shared" si="1487"/>
        <v>1.0823886913921057</v>
      </c>
      <c r="N6347">
        <f t="shared" si="1488"/>
        <v>2.8009585263733126E-2</v>
      </c>
      <c r="O6347">
        <f t="shared" si="1497"/>
        <v>1.056580873514704</v>
      </c>
      <c r="P6347">
        <f t="shared" si="1489"/>
        <v>-2.3163088946308731E-2</v>
      </c>
      <c r="Q6347">
        <f t="shared" si="1498"/>
        <v>0.9059374448988109</v>
      </c>
      <c r="R6347">
        <f t="shared" si="1490"/>
        <v>-0.14437870897519359</v>
      </c>
      <c r="S6347">
        <f t="shared" si="1499"/>
        <v>0.92038416085755426</v>
      </c>
      <c r="T6347">
        <f t="shared" si="1491"/>
        <v>6.641616273529112E-3</v>
      </c>
      <c r="U6347">
        <f t="shared" si="1492"/>
        <v>0.9239997199429073</v>
      </c>
      <c r="V6347">
        <f t="shared" si="1493"/>
        <v>3.764267505410463E-3</v>
      </c>
      <c r="W6347">
        <f t="shared" si="1500"/>
        <v>0.9946957242889044</v>
      </c>
      <c r="X6347">
        <f t="shared" si="1494"/>
        <v>6.7406802517243292E-2</v>
      </c>
      <c r="Y6347">
        <f t="shared" si="1495"/>
        <v>1.0313905990330485</v>
      </c>
      <c r="Z6347">
        <f t="shared" si="1496"/>
        <v>3.8204139761970117E-2</v>
      </c>
      <c r="AI6347" s="11">
        <f>ABS('Expo Profiles Tahmin'!M6346-'Expo Profiles Tahmin'!C6346)/C6346</f>
        <v>4.4315239817081173E-2</v>
      </c>
      <c r="AJ6347" s="11">
        <f>ABS('Expo Profiles Tahmin'!O6346-'Expo Profiles Tahmin'!D6346)/D6346</f>
        <v>7.0981889139062615E-2</v>
      </c>
      <c r="AK6347" s="11">
        <f>ABS('Expo Profiles Tahmin'!Q6346-'Expo Profiles Tahmin'!E6346)/E6346</f>
        <v>0.18761245013451783</v>
      </c>
      <c r="AL6347" s="11">
        <f>ABS('Expo Profiles Tahmin'!S6346-'Expo Profiles Tahmin'!F6346)/F6346</f>
        <v>0.16033294494894279</v>
      </c>
      <c r="AM6347" s="11">
        <f>ABS('Expo Profiles Tahmin'!U6346-'Expo Profiles Tahmin'!G6346)/G6346</f>
        <v>0.13696606976513512</v>
      </c>
      <c r="AN6347" s="11">
        <f>ABS('Expo Profiles Tahmin'!W6346-'Expo Profiles Tahmin'!H6346)/H6346</f>
        <v>6.4132770545309373E-2</v>
      </c>
    </row>
    <row r="6348" spans="1:40" x14ac:dyDescent="0.5">
      <c r="A6348" s="6" t="s">
        <v>6345</v>
      </c>
      <c r="B6348">
        <v>1.0820622503819071</v>
      </c>
      <c r="C6348">
        <v>1.1464752320994021</v>
      </c>
      <c r="D6348">
        <v>1.0157282150509841</v>
      </c>
      <c r="E6348">
        <v>0.7744760268262002</v>
      </c>
      <c r="F6348">
        <v>1.121688559786663</v>
      </c>
      <c r="G6348">
        <v>1.138266205292398</v>
      </c>
      <c r="H6348">
        <v>1.0933547872464899</v>
      </c>
      <c r="K6348">
        <f t="shared" si="1501"/>
        <v>1.0820622503819071</v>
      </c>
      <c r="L6348">
        <f>0</f>
        <v>0</v>
      </c>
      <c r="M6348">
        <f t="shared" si="1487"/>
        <v>1.1114101317274376</v>
      </c>
      <c r="N6348">
        <f t="shared" si="1488"/>
        <v>2.7905649161691085E-2</v>
      </c>
      <c r="O6348">
        <f t="shared" si="1497"/>
        <v>1.0830067400515475</v>
      </c>
      <c r="P6348">
        <f t="shared" si="1489"/>
        <v>-2.5636217106082236E-2</v>
      </c>
      <c r="Q6348">
        <f t="shared" si="1498"/>
        <v>0.92847796302913332</v>
      </c>
      <c r="R6348">
        <f t="shared" si="1490"/>
        <v>-0.14819465715937669</v>
      </c>
      <c r="S6348">
        <f t="shared" si="1499"/>
        <v>0.93583457233088829</v>
      </c>
      <c r="T6348">
        <f t="shared" si="1491"/>
        <v>-2.8758961284233633E-4</v>
      </c>
      <c r="U6348">
        <f t="shared" si="1492"/>
        <v>0.93567801446985843</v>
      </c>
      <c r="V6348">
        <f t="shared" si="1493"/>
        <v>-1.6299710641673711E-4</v>
      </c>
      <c r="W6348">
        <f t="shared" si="1500"/>
        <v>1.007430067942064</v>
      </c>
      <c r="X6348">
        <f t="shared" si="1494"/>
        <v>6.8217958481640667E-2</v>
      </c>
      <c r="Y6348">
        <f t="shared" si="1495"/>
        <v>1.0445665192838212</v>
      </c>
      <c r="Z6348">
        <f t="shared" si="1496"/>
        <v>3.866387846304075E-2</v>
      </c>
      <c r="AI6348" s="11">
        <f>ABS('Expo Profiles Tahmin'!M6347-'Expo Profiles Tahmin'!C6347)/C6347</f>
        <v>3.1492657233313848E-2</v>
      </c>
      <c r="AJ6348" s="11">
        <f>ABS('Expo Profiles Tahmin'!O6347-'Expo Profiles Tahmin'!D6347)/D6347</f>
        <v>6.4801805110942079E-2</v>
      </c>
      <c r="AK6348" s="11">
        <f>ABS('Expo Profiles Tahmin'!Q6347-'Expo Profiles Tahmin'!E6347)/E6347</f>
        <v>0.20210985514052757</v>
      </c>
      <c r="AL6348" s="11">
        <f>ABS('Expo Profiles Tahmin'!S6347-'Expo Profiles Tahmin'!F6347)/F6347</f>
        <v>0.17093722108902451</v>
      </c>
      <c r="AM6348" s="11">
        <f>ABS('Expo Profiles Tahmin'!U6347-'Expo Profiles Tahmin'!G6347)/G6347</f>
        <v>0.16721527396156252</v>
      </c>
      <c r="AN6348" s="11">
        <f>ABS('Expo Profiles Tahmin'!W6347-'Expo Profiles Tahmin'!H6347)/H6347</f>
        <v>7.4414365191188339E-2</v>
      </c>
    </row>
    <row r="6349" spans="1:40" x14ac:dyDescent="0.5">
      <c r="A6349" s="6" t="s">
        <v>6346</v>
      </c>
      <c r="B6349">
        <v>1.102708711637685</v>
      </c>
      <c r="C6349">
        <v>1.169568568806207</v>
      </c>
      <c r="D6349">
        <v>1.0270939320597969</v>
      </c>
      <c r="E6349">
        <v>0.79137279803628668</v>
      </c>
      <c r="F6349">
        <v>1.1404223034192269</v>
      </c>
      <c r="G6349">
        <v>1.158739685503972</v>
      </c>
      <c r="H6349">
        <v>1.111760263023599</v>
      </c>
      <c r="K6349">
        <f t="shared" si="1501"/>
        <v>1.102708711637685</v>
      </c>
      <c r="L6349">
        <f>0</f>
        <v>0</v>
      </c>
      <c r="M6349">
        <f t="shared" si="1487"/>
        <v>1.1331714398431076</v>
      </c>
      <c r="N6349">
        <f t="shared" si="1488"/>
        <v>2.8965709510677687E-2</v>
      </c>
      <c r="O6349">
        <f t="shared" si="1497"/>
        <v>1.100608677732261</v>
      </c>
      <c r="P6349">
        <f t="shared" si="1489"/>
        <v>-2.953909096572219E-2</v>
      </c>
      <c r="Q6349">
        <f t="shared" si="1498"/>
        <v>0.94363396820780565</v>
      </c>
      <c r="R6349">
        <f t="shared" si="1490"/>
        <v>-0.15071218759692662</v>
      </c>
      <c r="S6349">
        <f t="shared" si="1499"/>
        <v>0.95125017713842608</v>
      </c>
      <c r="T6349">
        <f t="shared" si="1491"/>
        <v>-1.6446546966308873E-4</v>
      </c>
      <c r="U6349">
        <f t="shared" si="1492"/>
        <v>0.95116064552464752</v>
      </c>
      <c r="V6349">
        <f t="shared" si="1493"/>
        <v>-9.3214060812587651E-5</v>
      </c>
      <c r="W6349">
        <f t="shared" si="1500"/>
        <v>1.0242823957140053</v>
      </c>
      <c r="X6349">
        <f t="shared" si="1494"/>
        <v>6.9523774017345788E-2</v>
      </c>
      <c r="Y6349">
        <f t="shared" si="1495"/>
        <v>1.0621297061342565</v>
      </c>
      <c r="Z6349">
        <f t="shared" si="1496"/>
        <v>3.94039752687994E-2</v>
      </c>
      <c r="AI6349" s="11">
        <f>ABS('Expo Profiles Tahmin'!M6348-'Expo Profiles Tahmin'!C6348)/C6348</f>
        <v>3.0585135544318669E-2</v>
      </c>
      <c r="AJ6349" s="11">
        <f>ABS('Expo Profiles Tahmin'!O6348-'Expo Profiles Tahmin'!D6348)/D6348</f>
        <v>6.623673932025842E-2</v>
      </c>
      <c r="AK6349" s="11">
        <f>ABS('Expo Profiles Tahmin'!Q6348-'Expo Profiles Tahmin'!E6348)/E6348</f>
        <v>0.19884661483200775</v>
      </c>
      <c r="AL6349" s="11">
        <f>ABS('Expo Profiles Tahmin'!S6348-'Expo Profiles Tahmin'!F6348)/F6348</f>
        <v>0.16569125701979417</v>
      </c>
      <c r="AM6349" s="11">
        <f>ABS('Expo Profiles Tahmin'!U6348-'Expo Profiles Tahmin'!G6348)/G6348</f>
        <v>0.17797962364216782</v>
      </c>
      <c r="AN6349" s="11">
        <f>ABS('Expo Profiles Tahmin'!W6348-'Expo Profiles Tahmin'!H6348)/H6348</f>
        <v>7.8588140196302739E-2</v>
      </c>
    </row>
    <row r="6350" spans="1:40" x14ac:dyDescent="0.5">
      <c r="A6350" s="6" t="s">
        <v>6347</v>
      </c>
      <c r="B6350">
        <v>1.045410220637804</v>
      </c>
      <c r="C6350">
        <v>1.1232510883339131</v>
      </c>
      <c r="D6350">
        <v>1.004215300135141</v>
      </c>
      <c r="E6350">
        <v>0.78432282091364858</v>
      </c>
      <c r="F6350">
        <v>1.0933084263299571</v>
      </c>
      <c r="G6350">
        <v>1.117985995034245</v>
      </c>
      <c r="H6350">
        <v>1.0711221303740801</v>
      </c>
      <c r="K6350">
        <f t="shared" si="1501"/>
        <v>1.045410220637804</v>
      </c>
      <c r="L6350">
        <f>0</f>
        <v>0</v>
      </c>
      <c r="M6350">
        <f t="shared" si="1487"/>
        <v>1.0808761234428914</v>
      </c>
      <c r="N6350">
        <f t="shared" si="1488"/>
        <v>3.3723014933482696E-2</v>
      </c>
      <c r="O6350">
        <f t="shared" si="1497"/>
        <v>1.0643059878220962</v>
      </c>
      <c r="P6350">
        <f t="shared" si="1489"/>
        <v>-1.4098597743765123E-2</v>
      </c>
      <c r="Q6350">
        <f t="shared" si="1498"/>
        <v>0.92906490327845048</v>
      </c>
      <c r="R6350">
        <f t="shared" si="1490"/>
        <v>-0.1292878236851836</v>
      </c>
      <c r="S6350">
        <f t="shared" si="1499"/>
        <v>0.9335160077646727</v>
      </c>
      <c r="T6350">
        <f t="shared" si="1491"/>
        <v>-2.1211786769156533E-3</v>
      </c>
      <c r="U6350">
        <f t="shared" si="1492"/>
        <v>0.93236128178817412</v>
      </c>
      <c r="V6350">
        <f t="shared" si="1493"/>
        <v>-1.2022200075766402E-3</v>
      </c>
      <c r="W6350">
        <f t="shared" si="1500"/>
        <v>0.99492911900063463</v>
      </c>
      <c r="X6350">
        <f t="shared" si="1494"/>
        <v>5.9434008647284389E-2</v>
      </c>
      <c r="Y6350">
        <f t="shared" si="1495"/>
        <v>1.0272837689975185</v>
      </c>
      <c r="Z6350">
        <f t="shared" si="1496"/>
        <v>3.3685401000798754E-2</v>
      </c>
      <c r="AI6350" s="11">
        <f>ABS('Expo Profiles Tahmin'!M6349-'Expo Profiles Tahmin'!C6349)/C6349</f>
        <v>3.1120132614584812E-2</v>
      </c>
      <c r="AJ6350" s="11">
        <f>ABS('Expo Profiles Tahmin'!O6349-'Expo Profiles Tahmin'!D6349)/D6349</f>
        <v>7.1575484362012651E-2</v>
      </c>
      <c r="AK6350" s="11">
        <f>ABS('Expo Profiles Tahmin'!Q6349-'Expo Profiles Tahmin'!E6349)/E6349</f>
        <v>0.19240131901088842</v>
      </c>
      <c r="AL6350" s="11">
        <f>ABS('Expo Profiles Tahmin'!S6349-'Expo Profiles Tahmin'!F6349)/F6349</f>
        <v>0.16587901316347711</v>
      </c>
      <c r="AM6350" s="11">
        <f>ABS('Expo Profiles Tahmin'!U6349-'Expo Profiles Tahmin'!G6349)/G6349</f>
        <v>0.17914208219168906</v>
      </c>
      <c r="AN6350" s="11">
        <f>ABS('Expo Profiles Tahmin'!W6349-'Expo Profiles Tahmin'!H6349)/H6349</f>
        <v>7.8684110431941984E-2</v>
      </c>
    </row>
    <row r="6351" spans="1:40" x14ac:dyDescent="0.5">
      <c r="A6351" s="6" t="s">
        <v>6348</v>
      </c>
      <c r="B6351">
        <v>1.0723203694538721</v>
      </c>
      <c r="C6351">
        <v>1.1001363028946221</v>
      </c>
      <c r="D6351">
        <v>1.013147604900851</v>
      </c>
      <c r="E6351">
        <v>0.79701759508696768</v>
      </c>
      <c r="F6351">
        <v>1.122694039791176</v>
      </c>
      <c r="G6351">
        <v>1.1381182371727181</v>
      </c>
      <c r="H6351">
        <v>1.0853130267856921</v>
      </c>
      <c r="K6351">
        <f t="shared" si="1501"/>
        <v>1.0723203694538721</v>
      </c>
      <c r="L6351">
        <f>0</f>
        <v>0</v>
      </c>
      <c r="M6351">
        <f t="shared" si="1487"/>
        <v>1.0849938817237221</v>
      </c>
      <c r="N6351">
        <f t="shared" si="1488"/>
        <v>1.2050702498246331E-2</v>
      </c>
      <c r="O6351">
        <f t="shared" si="1497"/>
        <v>1.0588193922076725</v>
      </c>
      <c r="P6351">
        <f t="shared" si="1489"/>
        <v>-2.4296002905469891E-2</v>
      </c>
      <c r="Q6351">
        <f t="shared" si="1498"/>
        <v>0.92631085695778692</v>
      </c>
      <c r="R6351">
        <f t="shared" si="1490"/>
        <v>-0.12719068640742887</v>
      </c>
      <c r="S6351">
        <f t="shared" si="1499"/>
        <v>0.94654709083550426</v>
      </c>
      <c r="T6351">
        <f t="shared" si="1491"/>
        <v>1.2991286731576696E-2</v>
      </c>
      <c r="U6351">
        <f t="shared" si="1492"/>
        <v>0.95361927971819926</v>
      </c>
      <c r="V6351">
        <f t="shared" si="1493"/>
        <v>7.3630689403197565E-3</v>
      </c>
      <c r="W6351">
        <f t="shared" si="1500"/>
        <v>1.0176299667627213</v>
      </c>
      <c r="X6351">
        <f t="shared" si="1494"/>
        <v>6.1226873896109875E-2</v>
      </c>
      <c r="Y6351">
        <f t="shared" si="1495"/>
        <v>1.0509606156689431</v>
      </c>
      <c r="Z6351">
        <f t="shared" si="1496"/>
        <v>3.4701542873467883E-2</v>
      </c>
      <c r="AI6351" s="11">
        <f>ABS('Expo Profiles Tahmin'!M6350-'Expo Profiles Tahmin'!C6350)/C6350</f>
        <v>3.7725282736093546E-2</v>
      </c>
      <c r="AJ6351" s="11">
        <f>ABS('Expo Profiles Tahmin'!O6350-'Expo Profiles Tahmin'!D6350)/D6350</f>
        <v>5.9838450657810634E-2</v>
      </c>
      <c r="AK6351" s="11">
        <f>ABS('Expo Profiles Tahmin'!Q6350-'Expo Profiles Tahmin'!E6350)/E6350</f>
        <v>0.18454401492002173</v>
      </c>
      <c r="AL6351" s="11">
        <f>ABS('Expo Profiles Tahmin'!S6350-'Expo Profiles Tahmin'!F6350)/F6350</f>
        <v>0.14615493187195058</v>
      </c>
      <c r="AM6351" s="11">
        <f>ABS('Expo Profiles Tahmin'!U6350-'Expo Profiles Tahmin'!G6350)/G6350</f>
        <v>0.16603491821056757</v>
      </c>
      <c r="AN6351" s="11">
        <f>ABS('Expo Profiles Tahmin'!W6350-'Expo Profiles Tahmin'!H6350)/H6350</f>
        <v>7.1133822383854323E-2</v>
      </c>
    </row>
    <row r="6352" spans="1:40" x14ac:dyDescent="0.5">
      <c r="A6352" s="6" t="s">
        <v>6349</v>
      </c>
      <c r="B6352">
        <v>1.091126449137152</v>
      </c>
      <c r="C6352">
        <v>1.1639363129121969</v>
      </c>
      <c r="D6352">
        <v>1.022229805702233</v>
      </c>
      <c r="E6352">
        <v>0.8044672464729512</v>
      </c>
      <c r="F6352">
        <v>1.172509823671317</v>
      </c>
      <c r="G6352">
        <v>1.160167095354145</v>
      </c>
      <c r="H6352">
        <v>1.117076438587588</v>
      </c>
      <c r="K6352">
        <f t="shared" si="1501"/>
        <v>1.091126449137152</v>
      </c>
      <c r="L6352">
        <f>0</f>
        <v>0</v>
      </c>
      <c r="M6352">
        <f t="shared" si="1487"/>
        <v>1.124300122919651</v>
      </c>
      <c r="N6352">
        <f t="shared" si="1488"/>
        <v>3.1543432082186358E-2</v>
      </c>
      <c r="O6352">
        <f t="shared" si="1497"/>
        <v>1.0949663784448764</v>
      </c>
      <c r="P6352">
        <f t="shared" si="1489"/>
        <v>-2.6342079684460864E-2</v>
      </c>
      <c r="Q6352">
        <f t="shared" si="1498"/>
        <v>0.9482689042357747</v>
      </c>
      <c r="R6352">
        <f t="shared" si="1490"/>
        <v>-0.14078289313803677</v>
      </c>
      <c r="S6352">
        <f t="shared" si="1499"/>
        <v>0.97379837941328384</v>
      </c>
      <c r="T6352">
        <f t="shared" si="1491"/>
        <v>1.7356447375903455E-2</v>
      </c>
      <c r="U6352">
        <f t="shared" si="1492"/>
        <v>0.98324687183063564</v>
      </c>
      <c r="V6352">
        <f t="shared" si="1493"/>
        <v>9.837110151466804E-3</v>
      </c>
      <c r="W6352">
        <f t="shared" si="1500"/>
        <v>1.0495774993938305</v>
      </c>
      <c r="X6352">
        <f t="shared" si="1494"/>
        <v>6.3554387328671122E-2</v>
      </c>
      <c r="Y6352">
        <f t="shared" si="1495"/>
        <v>1.084175198667132</v>
      </c>
      <c r="Z6352">
        <f t="shared" si="1496"/>
        <v>3.6020707188563282E-2</v>
      </c>
      <c r="AI6352" s="11">
        <f>ABS('Expo Profiles Tahmin'!M6351-'Expo Profiles Tahmin'!C6351)/C6351</f>
        <v>1.3764131890801133E-2</v>
      </c>
      <c r="AJ6352" s="11">
        <f>ABS('Expo Profiles Tahmin'!O6351-'Expo Profiles Tahmin'!D6351)/D6351</f>
        <v>4.507910504441362E-2</v>
      </c>
      <c r="AK6352" s="11">
        <f>ABS('Expo Profiles Tahmin'!Q6351-'Expo Profiles Tahmin'!E6351)/E6351</f>
        <v>0.1622213394883851</v>
      </c>
      <c r="AL6352" s="11">
        <f>ABS('Expo Profiles Tahmin'!S6351-'Expo Profiles Tahmin'!F6351)/F6351</f>
        <v>0.15689666348316547</v>
      </c>
      <c r="AM6352" s="11">
        <f>ABS('Expo Profiles Tahmin'!U6351-'Expo Profiles Tahmin'!G6351)/G6351</f>
        <v>0.16210877870900833</v>
      </c>
      <c r="AN6352" s="11">
        <f>ABS('Expo Profiles Tahmin'!W6351-'Expo Profiles Tahmin'!H6351)/H6351</f>
        <v>6.2362708594241888E-2</v>
      </c>
    </row>
    <row r="6353" spans="1:40" x14ac:dyDescent="0.5">
      <c r="A6353" s="6" t="s">
        <v>6350</v>
      </c>
      <c r="B6353">
        <v>1.075595993044367</v>
      </c>
      <c r="C6353">
        <v>1.1480715011481011</v>
      </c>
      <c r="D6353">
        <v>1.014800058798101</v>
      </c>
      <c r="E6353">
        <v>0.81242070412161538</v>
      </c>
      <c r="F6353">
        <v>1.1778007433708371</v>
      </c>
      <c r="G6353">
        <v>1.1433279480531131</v>
      </c>
      <c r="H6353">
        <v>1.104939943337897</v>
      </c>
      <c r="K6353">
        <f t="shared" si="1501"/>
        <v>1.075595993044367</v>
      </c>
      <c r="L6353">
        <f>0</f>
        <v>0</v>
      </c>
      <c r="M6353">
        <f t="shared" si="1487"/>
        <v>1.108617327495458</v>
      </c>
      <c r="N6353">
        <f t="shared" si="1488"/>
        <v>3.1398579106745046E-2</v>
      </c>
      <c r="O6353">
        <f t="shared" si="1497"/>
        <v>1.0829649869591418</v>
      </c>
      <c r="P6353">
        <f t="shared" si="1489"/>
        <v>-2.2848708088095471E-2</v>
      </c>
      <c r="Q6353">
        <f t="shared" si="1498"/>
        <v>0.94726107261089476</v>
      </c>
      <c r="R6353">
        <f t="shared" si="1490"/>
        <v>-0.13015791228200177</v>
      </c>
      <c r="S6353">
        <f t="shared" si="1499"/>
        <v>0.98144440935167254</v>
      </c>
      <c r="T6353">
        <f t="shared" si="1491"/>
        <v>2.6107174932623014E-2</v>
      </c>
      <c r="U6353">
        <f t="shared" si="1492"/>
        <v>0.99565661759031421</v>
      </c>
      <c r="V6353">
        <f t="shared" si="1493"/>
        <v>1.4796758230165033E-2</v>
      </c>
      <c r="W6353">
        <f t="shared" si="1500"/>
        <v>1.0535034023572023</v>
      </c>
      <c r="X6353">
        <f t="shared" si="1494"/>
        <v>5.5731193080544396E-2</v>
      </c>
      <c r="Y6353">
        <f t="shared" si="1495"/>
        <v>1.083842315835692</v>
      </c>
      <c r="Z6353">
        <f t="shared" si="1496"/>
        <v>3.158675697465102E-2</v>
      </c>
      <c r="AI6353" s="11">
        <f>ABS('Expo Profiles Tahmin'!M6352-'Expo Profiles Tahmin'!C6352)/C6352</f>
        <v>3.4053572822532886E-2</v>
      </c>
      <c r="AJ6353" s="11">
        <f>ABS('Expo Profiles Tahmin'!O6352-'Expo Profiles Tahmin'!D6352)/D6352</f>
        <v>7.1154815029753696E-2</v>
      </c>
      <c r="AK6353" s="11">
        <f>ABS('Expo Profiles Tahmin'!Q6352-'Expo Profiles Tahmin'!E6352)/E6352</f>
        <v>0.17875390004167011</v>
      </c>
      <c r="AL6353" s="11">
        <f>ABS('Expo Profiles Tahmin'!S6352-'Expo Profiles Tahmin'!F6352)/F6352</f>
        <v>0.16947529158931529</v>
      </c>
      <c r="AM6353" s="11">
        <f>ABS('Expo Profiles Tahmin'!U6352-'Expo Profiles Tahmin'!G6352)/G6352</f>
        <v>0.15249546744773332</v>
      </c>
      <c r="AN6353" s="11">
        <f>ABS('Expo Profiles Tahmin'!W6352-'Expo Profiles Tahmin'!H6352)/H6352</f>
        <v>6.0424637797483201E-2</v>
      </c>
    </row>
    <row r="6354" spans="1:40" x14ac:dyDescent="0.5">
      <c r="A6354" s="6" t="s">
        <v>6351</v>
      </c>
      <c r="B6354">
        <v>1.061969181640636</v>
      </c>
      <c r="C6354">
        <v>1.1564461738521199</v>
      </c>
      <c r="D6354">
        <v>1.0162654424428339</v>
      </c>
      <c r="E6354">
        <v>0.84064047594152114</v>
      </c>
      <c r="F6354">
        <v>1.1965915376551131</v>
      </c>
      <c r="G6354">
        <v>1.1360040622453349</v>
      </c>
      <c r="H6354">
        <v>1.095043973558715</v>
      </c>
      <c r="K6354">
        <f t="shared" si="1501"/>
        <v>1.061969181640636</v>
      </c>
      <c r="L6354">
        <f>0</f>
        <v>0</v>
      </c>
      <c r="M6354">
        <f t="shared" si="1487"/>
        <v>1.1050148454707291</v>
      </c>
      <c r="N6354">
        <f t="shared" si="1488"/>
        <v>4.0930286538643425E-2</v>
      </c>
      <c r="O6354">
        <f t="shared" si="1497"/>
        <v>1.086860394106449</v>
      </c>
      <c r="P6354">
        <f t="shared" si="1489"/>
        <v>-1.5250871730232953E-2</v>
      </c>
      <c r="Q6354">
        <f t="shared" si="1498"/>
        <v>0.96637526697433229</v>
      </c>
      <c r="R6354">
        <f t="shared" si="1490"/>
        <v>-0.11531363866260594</v>
      </c>
      <c r="S6354">
        <f t="shared" si="1499"/>
        <v>1.0084921727509906</v>
      </c>
      <c r="T6354">
        <f t="shared" si="1491"/>
        <v>3.438035419269677E-2</v>
      </c>
      <c r="U6354">
        <f t="shared" si="1492"/>
        <v>1.0272081293554831</v>
      </c>
      <c r="V6354">
        <f t="shared" si="1493"/>
        <v>1.9485746357837251E-2</v>
      </c>
      <c r="W6354">
        <f t="shared" si="1500"/>
        <v>1.0687231762793896</v>
      </c>
      <c r="X6354">
        <f t="shared" si="1494"/>
        <v>4.0432469074766574E-2</v>
      </c>
      <c r="Y6354">
        <f t="shared" si="1495"/>
        <v>1.090733779555157</v>
      </c>
      <c r="Z6354">
        <f t="shared" si="1496"/>
        <v>2.2915902279429051E-2</v>
      </c>
      <c r="AI6354" s="11">
        <f>ABS('Expo Profiles Tahmin'!M6353-'Expo Profiles Tahmin'!C6353)/C6353</f>
        <v>3.436560668319686E-2</v>
      </c>
      <c r="AJ6354" s="11">
        <f>ABS('Expo Profiles Tahmin'!O6353-'Expo Profiles Tahmin'!D6353)/D6353</f>
        <v>6.7170796424443763E-2</v>
      </c>
      <c r="AK6354" s="11">
        <f>ABS('Expo Profiles Tahmin'!Q6353-'Expo Profiles Tahmin'!E6353)/E6353</f>
        <v>0.16597357478114497</v>
      </c>
      <c r="AL6354" s="11">
        <f>ABS('Expo Profiles Tahmin'!S6353-'Expo Profiles Tahmin'!F6353)/F6353</f>
        <v>0.16671439131308194</v>
      </c>
      <c r="AM6354" s="11">
        <f>ABS('Expo Profiles Tahmin'!U6353-'Expo Profiles Tahmin'!G6353)/G6353</f>
        <v>0.12915920643264014</v>
      </c>
      <c r="AN6354" s="11">
        <f>ABS('Expo Profiles Tahmin'!W6353-'Expo Profiles Tahmin'!H6353)/H6353</f>
        <v>4.6551435931722063E-2</v>
      </c>
    </row>
    <row r="6355" spans="1:40" x14ac:dyDescent="0.5">
      <c r="A6355" s="6" t="s">
        <v>6352</v>
      </c>
      <c r="B6355">
        <v>1.0327965776310171</v>
      </c>
      <c r="C6355">
        <v>1.1268197344868811</v>
      </c>
      <c r="D6355">
        <v>1.0284175140547831</v>
      </c>
      <c r="E6355">
        <v>0.87438255428109779</v>
      </c>
      <c r="F6355">
        <v>1.2067377998561599</v>
      </c>
      <c r="G6355">
        <v>1.114617843904214</v>
      </c>
      <c r="H6355">
        <v>1.0823858973977549</v>
      </c>
      <c r="K6355">
        <f t="shared" si="1501"/>
        <v>1.0327965776310171</v>
      </c>
      <c r="L6355">
        <f>0</f>
        <v>0</v>
      </c>
      <c r="M6355">
        <f t="shared" si="1487"/>
        <v>1.0756354647243098</v>
      </c>
      <c r="N6355">
        <f t="shared" si="1488"/>
        <v>4.0733671355284405E-2</v>
      </c>
      <c r="O6355">
        <f t="shared" si="1497"/>
        <v>1.0762965653258942</v>
      </c>
      <c r="P6355">
        <f t="shared" si="1489"/>
        <v>2.6303722689231062E-3</v>
      </c>
      <c r="Q6355">
        <f t="shared" si="1498"/>
        <v>0.9857323030456252</v>
      </c>
      <c r="R6355">
        <f t="shared" si="1490"/>
        <v>-8.5984432488621282E-2</v>
      </c>
      <c r="S6355">
        <f t="shared" si="1499"/>
        <v>1.0396188061839036</v>
      </c>
      <c r="T6355">
        <f t="shared" si="1491"/>
        <v>4.7012876978699505E-2</v>
      </c>
      <c r="U6355">
        <f t="shared" si="1492"/>
        <v>1.0652116479694775</v>
      </c>
      <c r="V6355">
        <f t="shared" si="1493"/>
        <v>2.6645478729644373E-2</v>
      </c>
      <c r="W6355">
        <f t="shared" si="1500"/>
        <v>1.0875418395268572</v>
      </c>
      <c r="X6355">
        <f t="shared" si="1494"/>
        <v>2.2542256134344386E-2</v>
      </c>
      <c r="Y6355">
        <f t="shared" si="1495"/>
        <v>1.0998133794072511</v>
      </c>
      <c r="Z6355">
        <f t="shared" si="1496"/>
        <v>1.2776269927450111E-2</v>
      </c>
      <c r="AI6355" s="11">
        <f>ABS('Expo Profiles Tahmin'!M6354-'Expo Profiles Tahmin'!C6354)/C6354</f>
        <v>4.4473603306648589E-2</v>
      </c>
      <c r="AJ6355" s="11">
        <f>ABS('Expo Profiles Tahmin'!O6354-'Expo Profiles Tahmin'!D6354)/D6354</f>
        <v>6.9465071540682752E-2</v>
      </c>
      <c r="AK6355" s="11">
        <f>ABS('Expo Profiles Tahmin'!Q6354-'Expo Profiles Tahmin'!E6354)/E6354</f>
        <v>0.14957023202099282</v>
      </c>
      <c r="AL6355" s="11">
        <f>ABS('Expo Profiles Tahmin'!S6354-'Expo Profiles Tahmin'!F6354)/F6354</f>
        <v>0.15719596786780665</v>
      </c>
      <c r="AM6355" s="11">
        <f>ABS('Expo Profiles Tahmin'!U6354-'Expo Profiles Tahmin'!G6354)/G6354</f>
        <v>9.5770725216258859E-2</v>
      </c>
      <c r="AN6355" s="11">
        <f>ABS('Expo Profiles Tahmin'!W6354-'Expo Profiles Tahmin'!H6354)/H6354</f>
        <v>2.4036292527858067E-2</v>
      </c>
    </row>
    <row r="6356" spans="1:40" x14ac:dyDescent="0.5">
      <c r="A6356" s="6" t="s">
        <v>6353</v>
      </c>
      <c r="B6356">
        <v>1.0251005236489379</v>
      </c>
      <c r="C6356">
        <v>1.113759873161311</v>
      </c>
      <c r="D6356">
        <v>1.0535853582362269</v>
      </c>
      <c r="E6356">
        <v>0.93290233023133295</v>
      </c>
      <c r="F6356">
        <v>1.197583736026423</v>
      </c>
      <c r="G6356">
        <v>1.0909064888418909</v>
      </c>
      <c r="H6356">
        <v>1.072882465949617</v>
      </c>
      <c r="K6356">
        <f t="shared" si="1501"/>
        <v>1.0251005236489379</v>
      </c>
      <c r="L6356">
        <f>0</f>
        <v>0</v>
      </c>
      <c r="M6356">
        <f t="shared" si="1487"/>
        <v>1.0654955496248015</v>
      </c>
      <c r="N6356">
        <f t="shared" si="1488"/>
        <v>3.8409908009646471E-2</v>
      </c>
      <c r="O6356">
        <f t="shared" si="1497"/>
        <v>1.0809785837798693</v>
      </c>
      <c r="P6356">
        <f t="shared" si="1489"/>
        <v>1.6609721119574591E-2</v>
      </c>
      <c r="Q6356">
        <f t="shared" si="1498"/>
        <v>1.0225539823923704</v>
      </c>
      <c r="R6356">
        <f t="shared" si="1490"/>
        <v>-5.4737217159036629E-2</v>
      </c>
      <c r="S6356">
        <f t="shared" si="1499"/>
        <v>1.0725033302107483</v>
      </c>
      <c r="T6356">
        <f t="shared" si="1491"/>
        <v>4.4804774298796597E-2</v>
      </c>
      <c r="U6356">
        <f t="shared" si="1492"/>
        <v>1.0968941263831882</v>
      </c>
      <c r="V6356">
        <f t="shared" si="1493"/>
        <v>2.5393992822562321E-2</v>
      </c>
      <c r="W6356">
        <f t="shared" si="1500"/>
        <v>1.0997778858506377</v>
      </c>
      <c r="X6356">
        <f t="shared" si="1494"/>
        <v>3.9899716204922506E-3</v>
      </c>
      <c r="Y6356">
        <f t="shared" si="1495"/>
        <v>1.1019499442094243</v>
      </c>
      <c r="Z6356">
        <f t="shared" si="1496"/>
        <v>2.2613954043671628E-3</v>
      </c>
      <c r="AI6356" s="11">
        <f>ABS('Expo Profiles Tahmin'!M6355-'Expo Profiles Tahmin'!C6355)/C6355</f>
        <v>4.5423654020293691E-2</v>
      </c>
      <c r="AJ6356" s="11">
        <f>ABS('Expo Profiles Tahmin'!O6355-'Expo Profiles Tahmin'!D6355)/D6355</f>
        <v>4.6556044229873604E-2</v>
      </c>
      <c r="AK6356" s="11">
        <f>ABS('Expo Profiles Tahmin'!Q6355-'Expo Profiles Tahmin'!E6355)/E6355</f>
        <v>0.12734671822915913</v>
      </c>
      <c r="AL6356" s="11">
        <f>ABS('Expo Profiles Tahmin'!S6355-'Expo Profiles Tahmin'!F6355)/F6355</f>
        <v>0.13848823969231469</v>
      </c>
      <c r="AM6356" s="11">
        <f>ABS('Expo Profiles Tahmin'!U6355-'Expo Profiles Tahmin'!G6355)/G6355</f>
        <v>4.4325681851350544E-2</v>
      </c>
      <c r="AN6356" s="11">
        <f>ABS('Expo Profiles Tahmin'!W6355-'Expo Profiles Tahmin'!H6355)/H6355</f>
        <v>4.7634971422836313E-3</v>
      </c>
    </row>
    <row r="6357" spans="1:40" x14ac:dyDescent="0.5">
      <c r="A6357" s="6" t="s">
        <v>6354</v>
      </c>
      <c r="B6357">
        <v>1.052168191235012</v>
      </c>
      <c r="C6357">
        <v>1.1314336287300271</v>
      </c>
      <c r="D6357">
        <v>1.098260372707986</v>
      </c>
      <c r="E6357">
        <v>0.99230602433777715</v>
      </c>
      <c r="F6357">
        <v>1.2303818236548629</v>
      </c>
      <c r="G6357">
        <v>1.11090228936276</v>
      </c>
      <c r="H6357">
        <v>1.08459044244233</v>
      </c>
      <c r="K6357">
        <f t="shared" si="1501"/>
        <v>1.052168191235012</v>
      </c>
      <c r="L6357">
        <f>0</f>
        <v>0</v>
      </c>
      <c r="M6357">
        <f t="shared" si="1487"/>
        <v>1.0882831573859026</v>
      </c>
      <c r="N6357">
        <f t="shared" si="1488"/>
        <v>3.4340181597012742E-2</v>
      </c>
      <c r="O6357">
        <f t="shared" si="1497"/>
        <v>1.111523069683201</v>
      </c>
      <c r="P6357">
        <f t="shared" si="1489"/>
        <v>2.3785408765845725E-2</v>
      </c>
      <c r="Q6357">
        <f t="shared" si="1498"/>
        <v>1.0701536145772921</v>
      </c>
      <c r="R6357">
        <f t="shared" si="1490"/>
        <v>-3.816757349465473E-2</v>
      </c>
      <c r="S6357">
        <f t="shared" si="1499"/>
        <v>1.1223792464759206</v>
      </c>
      <c r="T6357">
        <f t="shared" si="1491"/>
        <v>4.7783471713922027E-2</v>
      </c>
      <c r="U6357">
        <f t="shared" si="1492"/>
        <v>1.1483915841614856</v>
      </c>
      <c r="V6357">
        <f t="shared" si="1493"/>
        <v>2.7082228551099694E-2</v>
      </c>
      <c r="W6357">
        <f t="shared" si="1500"/>
        <v>1.134065477065721</v>
      </c>
      <c r="X6357">
        <f t="shared" si="1494"/>
        <v>-1.2291192423526019E-2</v>
      </c>
      <c r="Y6357">
        <f t="shared" si="1495"/>
        <v>1.1273744051027381</v>
      </c>
      <c r="Z6357">
        <f t="shared" si="1496"/>
        <v>-6.9662766316430282E-3</v>
      </c>
      <c r="AI6357" s="11">
        <f>ABS('Expo Profiles Tahmin'!M6356-'Expo Profiles Tahmin'!C6356)/C6356</f>
        <v>4.333458647555271E-2</v>
      </c>
      <c r="AJ6357" s="11">
        <f>ABS('Expo Profiles Tahmin'!O6356-'Expo Profiles Tahmin'!D6356)/D6356</f>
        <v>2.6000005912668094E-2</v>
      </c>
      <c r="AK6357" s="11">
        <f>ABS('Expo Profiles Tahmin'!Q6356-'Expo Profiles Tahmin'!E6356)/E6356</f>
        <v>9.6099719398070743E-2</v>
      </c>
      <c r="AL6357" s="11">
        <f>ABS('Expo Profiles Tahmin'!S6356-'Expo Profiles Tahmin'!F6356)/F6356</f>
        <v>0.10444397502482029</v>
      </c>
      <c r="AM6357" s="11">
        <f>ABS('Expo Profiles Tahmin'!U6356-'Expo Profiles Tahmin'!G6356)/G6356</f>
        <v>5.48868083794585E-3</v>
      </c>
      <c r="AN6357" s="11">
        <f>ABS('Expo Profiles Tahmin'!W6356-'Expo Profiles Tahmin'!H6356)/H6356</f>
        <v>2.5068374919535459E-2</v>
      </c>
    </row>
    <row r="6358" spans="1:40" x14ac:dyDescent="0.5">
      <c r="A6358" s="6" t="s">
        <v>6355</v>
      </c>
      <c r="B6358">
        <v>1.0291634215787799</v>
      </c>
      <c r="C6358">
        <v>1.105876406640711</v>
      </c>
      <c r="D6358">
        <v>1.075906676700253</v>
      </c>
      <c r="E6358">
        <v>0.98961815472487269</v>
      </c>
      <c r="F6358">
        <v>1.202328599488127</v>
      </c>
      <c r="G6358">
        <v>1.081327429499934</v>
      </c>
      <c r="H6358">
        <v>1.0645864077416229</v>
      </c>
      <c r="K6358">
        <f t="shared" si="1501"/>
        <v>1.0291634215787799</v>
      </c>
      <c r="L6358">
        <f>0</f>
        <v>0</v>
      </c>
      <c r="M6358">
        <f t="shared" si="1487"/>
        <v>1.0641154378219206</v>
      </c>
      <c r="N6358">
        <f t="shared" si="1488"/>
        <v>3.3234382110630664E-2</v>
      </c>
      <c r="O6358">
        <f t="shared" si="1497"/>
        <v>1.0875798821579461</v>
      </c>
      <c r="P6358">
        <f t="shared" si="1489"/>
        <v>2.3944564809689244E-2</v>
      </c>
      <c r="Q6358">
        <f t="shared" si="1498"/>
        <v>1.0559814290135008</v>
      </c>
      <c r="R6358">
        <f t="shared" si="1490"/>
        <v>-2.88689229566307E-2</v>
      </c>
      <c r="S6358">
        <f t="shared" si="1499"/>
        <v>1.1069445675875853</v>
      </c>
      <c r="T6358">
        <f t="shared" si="1491"/>
        <v>4.7039980814030893E-2</v>
      </c>
      <c r="U6358">
        <f t="shared" si="1492"/>
        <v>1.1325521641427883</v>
      </c>
      <c r="V6358">
        <f t="shared" si="1493"/>
        <v>2.6660840364886123E-2</v>
      </c>
      <c r="W6358">
        <f t="shared" si="1500"/>
        <v>1.1160991777607414</v>
      </c>
      <c r="X6358">
        <f t="shared" si="1494"/>
        <v>-1.4334259385340628E-2</v>
      </c>
      <c r="Y6358">
        <f t="shared" si="1495"/>
        <v>1.1082959022298988</v>
      </c>
      <c r="Z6358">
        <f t="shared" si="1496"/>
        <v>-8.1242252783284528E-3</v>
      </c>
      <c r="AI6358" s="11">
        <f>ABS('Expo Profiles Tahmin'!M6357-'Expo Profiles Tahmin'!C6357)/C6357</f>
        <v>3.8137872384576797E-2</v>
      </c>
      <c r="AJ6358" s="11">
        <f>ABS('Expo Profiles Tahmin'!O6357-'Expo Profiles Tahmin'!D6357)/D6357</f>
        <v>1.207609534569028E-2</v>
      </c>
      <c r="AK6358" s="11">
        <f>ABS('Expo Profiles Tahmin'!Q6357-'Expo Profiles Tahmin'!E6357)/E6357</f>
        <v>7.8451191799895709E-2</v>
      </c>
      <c r="AL6358" s="11">
        <f>ABS('Expo Profiles Tahmin'!S6357-'Expo Profiles Tahmin'!F6357)/F6357</f>
        <v>8.7779724230742845E-2</v>
      </c>
      <c r="AM6358" s="11">
        <f>ABS('Expo Profiles Tahmin'!U6357-'Expo Profiles Tahmin'!G6357)/G6357</f>
        <v>3.3746707660698302E-2</v>
      </c>
      <c r="AN6358" s="11">
        <f>ABS('Expo Profiles Tahmin'!W6357-'Expo Profiles Tahmin'!H6357)/H6357</f>
        <v>4.5616329157373771E-2</v>
      </c>
    </row>
    <row r="6359" spans="1:40" x14ac:dyDescent="0.5">
      <c r="A6359" s="6" t="s">
        <v>6356</v>
      </c>
      <c r="B6359">
        <v>0.9965378655458984</v>
      </c>
      <c r="C6359">
        <v>1.065591457703897</v>
      </c>
      <c r="D6359">
        <v>1.0419102558097859</v>
      </c>
      <c r="E6359">
        <v>0.95897295000715088</v>
      </c>
      <c r="F6359">
        <v>1.155214118688257</v>
      </c>
      <c r="G6359">
        <v>1.04209604147887</v>
      </c>
      <c r="H6359">
        <v>1.02656186076834</v>
      </c>
      <c r="K6359">
        <f t="shared" si="1501"/>
        <v>0.9965378655458984</v>
      </c>
      <c r="L6359">
        <f>0</f>
        <v>0</v>
      </c>
      <c r="M6359">
        <f t="shared" si="1487"/>
        <v>1.0280001046023644</v>
      </c>
      <c r="N6359">
        <f t="shared" si="1488"/>
        <v>2.991610176605479E-2</v>
      </c>
      <c r="O6359">
        <f t="shared" si="1497"/>
        <v>1.0506235655793714</v>
      </c>
      <c r="P6359">
        <f t="shared" si="1489"/>
        <v>2.2981840552258655E-2</v>
      </c>
      <c r="Q6359">
        <f t="shared" si="1498"/>
        <v>1.0213764977503526</v>
      </c>
      <c r="R6359">
        <f t="shared" si="1490"/>
        <v>-2.6680401714098322E-2</v>
      </c>
      <c r="S6359">
        <f t="shared" si="1499"/>
        <v>1.067831413747073</v>
      </c>
      <c r="T6359">
        <f t="shared" si="1491"/>
        <v>4.2860853865420073E-2</v>
      </c>
      <c r="U6359">
        <f t="shared" si="1492"/>
        <v>1.0911639796793664</v>
      </c>
      <c r="V6359">
        <f t="shared" si="1493"/>
        <v>2.4292237433647897E-2</v>
      </c>
      <c r="W6359">
        <f t="shared" si="1500"/>
        <v>1.0749541171833317</v>
      </c>
      <c r="X6359">
        <f t="shared" si="1494"/>
        <v>-1.4219482633722559E-2</v>
      </c>
      <c r="Y6359">
        <f t="shared" si="1495"/>
        <v>1.0672133237517265</v>
      </c>
      <c r="Z6359">
        <f t="shared" si="1496"/>
        <v>-8.0591732821428258E-3</v>
      </c>
      <c r="AI6359" s="11">
        <f>ABS('Expo Profiles Tahmin'!M6358-'Expo Profiles Tahmin'!C6358)/C6358</f>
        <v>3.7762781236690295E-2</v>
      </c>
      <c r="AJ6359" s="11">
        <f>ABS('Expo Profiles Tahmin'!O6358-'Expo Profiles Tahmin'!D6358)/D6358</f>
        <v>1.0849644965020767E-2</v>
      </c>
      <c r="AK6359" s="11">
        <f>ABS('Expo Profiles Tahmin'!Q6358-'Expo Profiles Tahmin'!E6358)/E6358</f>
        <v>6.705947538632008E-2</v>
      </c>
      <c r="AL6359" s="11">
        <f>ABS('Expo Profiles Tahmin'!S6358-'Expo Profiles Tahmin'!F6358)/F6358</f>
        <v>7.9332748086629531E-2</v>
      </c>
      <c r="AM6359" s="11">
        <f>ABS('Expo Profiles Tahmin'!U6358-'Expo Profiles Tahmin'!G6358)/G6358</f>
        <v>4.7372084759325334E-2</v>
      </c>
      <c r="AN6359" s="11">
        <f>ABS('Expo Profiles Tahmin'!W6358-'Expo Profiles Tahmin'!H6358)/H6358</f>
        <v>4.838758943803903E-2</v>
      </c>
    </row>
    <row r="6360" spans="1:40" x14ac:dyDescent="0.5">
      <c r="A6360" s="6" t="s">
        <v>6357</v>
      </c>
      <c r="B6360">
        <v>0.98854754221863383</v>
      </c>
      <c r="C6360">
        <v>1.0551966769134571</v>
      </c>
      <c r="D6360">
        <v>1.0187102467846481</v>
      </c>
      <c r="E6360">
        <v>0.93175055808839446</v>
      </c>
      <c r="F6360">
        <v>1.1211760094871539</v>
      </c>
      <c r="G6360">
        <v>1.0042470295324251</v>
      </c>
      <c r="H6360">
        <v>0.99103376018986966</v>
      </c>
      <c r="K6360">
        <f t="shared" si="1501"/>
        <v>0.98854754221863383</v>
      </c>
      <c r="L6360">
        <f>0</f>
        <v>0</v>
      </c>
      <c r="M6360">
        <f t="shared" si="1487"/>
        <v>1.0189142609242621</v>
      </c>
      <c r="N6360">
        <f t="shared" si="1488"/>
        <v>2.8874418170566709E-2</v>
      </c>
      <c r="O6360">
        <f t="shared" si="1497"/>
        <v>1.0345399463332241</v>
      </c>
      <c r="P6360">
        <f t="shared" si="1489"/>
        <v>1.627676303050846E-2</v>
      </c>
      <c r="Q6360">
        <f t="shared" si="1498"/>
        <v>0.9965677181398328</v>
      </c>
      <c r="R6360">
        <f t="shared" si="1490"/>
        <v>-3.5306289887222932E-2</v>
      </c>
      <c r="S6360">
        <f t="shared" si="1499"/>
        <v>1.0341218056230446</v>
      </c>
      <c r="T6360">
        <f t="shared" si="1491"/>
        <v>3.3973536644357628E-2</v>
      </c>
      <c r="U6360">
        <f t="shared" si="1492"/>
        <v>1.0526162991344581</v>
      </c>
      <c r="V6360">
        <f t="shared" si="1493"/>
        <v>1.9255174458652373E-2</v>
      </c>
      <c r="W6360">
        <f t="shared" si="1500"/>
        <v>1.0350401461503391</v>
      </c>
      <c r="X6360">
        <f t="shared" si="1494"/>
        <v>-1.5766164549652815E-2</v>
      </c>
      <c r="Y6360">
        <f t="shared" si="1495"/>
        <v>1.0264573709445715</v>
      </c>
      <c r="Z6360">
        <f t="shared" si="1496"/>
        <v>-8.9357858772646931E-3</v>
      </c>
      <c r="AI6360" s="11">
        <f>ABS('Expo Profiles Tahmin'!M6359-'Expo Profiles Tahmin'!C6359)/C6359</f>
        <v>3.5277453502239292E-2</v>
      </c>
      <c r="AJ6360" s="11">
        <f>ABS('Expo Profiles Tahmin'!O6359-'Expo Profiles Tahmin'!D6359)/D6359</f>
        <v>8.3628217699166559E-3</v>
      </c>
      <c r="AK6360" s="11">
        <f>ABS('Expo Profiles Tahmin'!Q6359-'Expo Profiles Tahmin'!E6359)/E6359</f>
        <v>6.5073313843457561E-2</v>
      </c>
      <c r="AL6360" s="11">
        <f>ABS('Expo Profiles Tahmin'!S6359-'Expo Profiles Tahmin'!F6359)/F6359</f>
        <v>7.5641998766779975E-2</v>
      </c>
      <c r="AM6360" s="11">
        <f>ABS('Expo Profiles Tahmin'!U6359-'Expo Profiles Tahmin'!G6359)/G6359</f>
        <v>4.7085811909296366E-2</v>
      </c>
      <c r="AN6360" s="11">
        <f>ABS('Expo Profiles Tahmin'!W6359-'Expo Profiles Tahmin'!H6359)/H6359</f>
        <v>4.7140126926955996E-2</v>
      </c>
    </row>
    <row r="6361" spans="1:40" x14ac:dyDescent="0.5">
      <c r="A6361" s="6" t="s">
        <v>6358</v>
      </c>
      <c r="B6361">
        <v>0.94440586239798008</v>
      </c>
      <c r="C6361">
        <v>1.0135607599248291</v>
      </c>
      <c r="D6361">
        <v>0.97081426629836332</v>
      </c>
      <c r="E6361">
        <v>0.8836283321758498</v>
      </c>
      <c r="F6361">
        <v>1.0767356647905499</v>
      </c>
      <c r="G6361">
        <v>0.95501707110545719</v>
      </c>
      <c r="H6361">
        <v>0.95321048717819623</v>
      </c>
      <c r="K6361">
        <f t="shared" si="1501"/>
        <v>0.94440586239798008</v>
      </c>
      <c r="L6361">
        <f>0</f>
        <v>0</v>
      </c>
      <c r="M6361">
        <f t="shared" si="1487"/>
        <v>0.97591425826733391</v>
      </c>
      <c r="N6361">
        <f t="shared" si="1488"/>
        <v>2.9959990311592587E-2</v>
      </c>
      <c r="O6361">
        <f t="shared" si="1497"/>
        <v>0.98990019843389332</v>
      </c>
      <c r="P6361">
        <f t="shared" si="1489"/>
        <v>1.4770947062089233E-2</v>
      </c>
      <c r="Q6361">
        <f t="shared" si="1498"/>
        <v>0.94952154632622987</v>
      </c>
      <c r="R6361">
        <f t="shared" si="1490"/>
        <v>-3.7668455555073886E-2</v>
      </c>
      <c r="S6361">
        <f t="shared" si="1499"/>
        <v>0.98697698799252187</v>
      </c>
      <c r="T6361">
        <f t="shared" si="1491"/>
        <v>3.376365550045337E-2</v>
      </c>
      <c r="U6361">
        <f t="shared" si="1492"/>
        <v>1.00535722653264</v>
      </c>
      <c r="V6361">
        <f t="shared" si="1493"/>
        <v>1.913622016538109E-2</v>
      </c>
      <c r="W6361">
        <f t="shared" si="1500"/>
        <v>0.99201546194766022</v>
      </c>
      <c r="X6361">
        <f t="shared" si="1494"/>
        <v>-1.1745710875966448E-2</v>
      </c>
      <c r="Y6361">
        <f t="shared" si="1495"/>
        <v>0.98562133890252301</v>
      </c>
      <c r="Z6361">
        <f t="shared" si="1496"/>
        <v>-6.6571141658042848E-3</v>
      </c>
      <c r="AI6361" s="11">
        <f>ABS('Expo Profiles Tahmin'!M6360-'Expo Profiles Tahmin'!C6360)/C6360</f>
        <v>3.4384505545756901E-2</v>
      </c>
      <c r="AJ6361" s="11">
        <f>ABS('Expo Profiles Tahmin'!O6360-'Expo Profiles Tahmin'!D6360)/D6360</f>
        <v>1.5538961739649993E-2</v>
      </c>
      <c r="AK6361" s="11">
        <f>ABS('Expo Profiles Tahmin'!Q6360-'Expo Profiles Tahmin'!E6360)/E6360</f>
        <v>6.9564927532127313E-2</v>
      </c>
      <c r="AL6361" s="11">
        <f>ABS('Expo Profiles Tahmin'!S6360-'Expo Profiles Tahmin'!F6360)/F6360</f>
        <v>7.7645439366767668E-2</v>
      </c>
      <c r="AM6361" s="11">
        <f>ABS('Expo Profiles Tahmin'!U6360-'Expo Profiles Tahmin'!G6360)/G6360</f>
        <v>4.8164712645008906E-2</v>
      </c>
      <c r="AN6361" s="11">
        <f>ABS('Expo Profiles Tahmin'!W6360-'Expo Profiles Tahmin'!H6360)/H6360</f>
        <v>4.4404527603619064E-2</v>
      </c>
    </row>
    <row r="6362" spans="1:40" x14ac:dyDescent="0.5">
      <c r="A6362" s="6" t="s">
        <v>6359</v>
      </c>
      <c r="B6362">
        <v>0.87738050747247931</v>
      </c>
      <c r="C6362">
        <v>0.95132046548227989</v>
      </c>
      <c r="D6362">
        <v>0.91134151518503903</v>
      </c>
      <c r="E6362">
        <v>0.83730855292232254</v>
      </c>
      <c r="F6362">
        <v>1.0180661631042349</v>
      </c>
      <c r="G6362">
        <v>0.90548393886805834</v>
      </c>
      <c r="H6362">
        <v>0.90685525421857749</v>
      </c>
      <c r="K6362">
        <f t="shared" si="1501"/>
        <v>0.87738050747247931</v>
      </c>
      <c r="L6362">
        <f>0</f>
        <v>0</v>
      </c>
      <c r="M6362">
        <f t="shared" si="1487"/>
        <v>0.91106907546770621</v>
      </c>
      <c r="N6362">
        <f t="shared" si="1488"/>
        <v>3.2033023037206267E-2</v>
      </c>
      <c r="O6362">
        <f t="shared" si="1497"/>
        <v>0.92863132249232927</v>
      </c>
      <c r="P6362">
        <f t="shared" si="1489"/>
        <v>1.8273379070059728E-2</v>
      </c>
      <c r="Q6362">
        <f t="shared" si="1498"/>
        <v>0.89697043861641235</v>
      </c>
      <c r="R6362">
        <f t="shared" si="1490"/>
        <v>-2.9206982681173325E-2</v>
      </c>
      <c r="S6362">
        <f t="shared" si="1499"/>
        <v>0.93624446548163653</v>
      </c>
      <c r="T6362">
        <f t="shared" si="1491"/>
        <v>3.5908689695334256E-2</v>
      </c>
      <c r="U6362">
        <f t="shared" si="1492"/>
        <v>0.9557924164508218</v>
      </c>
      <c r="V6362">
        <f t="shared" si="1493"/>
        <v>2.0351960760026083E-2</v>
      </c>
      <c r="W6362">
        <f t="shared" si="1500"/>
        <v>0.94457482545447091</v>
      </c>
      <c r="X6362">
        <f t="shared" si="1494"/>
        <v>-9.6661800772329734E-3</v>
      </c>
      <c r="Y6362">
        <f t="shared" si="1495"/>
        <v>0.93931275613887522</v>
      </c>
      <c r="Z6362">
        <f t="shared" si="1496"/>
        <v>-5.4784989176798835E-3</v>
      </c>
      <c r="AI6362" s="11">
        <f>ABS('Expo Profiles Tahmin'!M6361-'Expo Profiles Tahmin'!C6361)/C6361</f>
        <v>3.7142816835457629E-2</v>
      </c>
      <c r="AJ6362" s="11">
        <f>ABS('Expo Profiles Tahmin'!O6361-'Expo Profiles Tahmin'!D6361)/D6361</f>
        <v>1.9659715352456787E-2</v>
      </c>
      <c r="AK6362" s="11">
        <f>ABS('Expo Profiles Tahmin'!Q6361-'Expo Profiles Tahmin'!E6361)/E6361</f>
        <v>7.4571187626051291E-2</v>
      </c>
      <c r="AL6362" s="11">
        <f>ABS('Expo Profiles Tahmin'!S6361-'Expo Profiles Tahmin'!F6361)/F6361</f>
        <v>8.3361849832928325E-2</v>
      </c>
      <c r="AM6362" s="11">
        <f>ABS('Expo Profiles Tahmin'!U6361-'Expo Profiles Tahmin'!G6361)/G6361</f>
        <v>5.2711262395459382E-2</v>
      </c>
      <c r="AN6362" s="11">
        <f>ABS('Expo Profiles Tahmin'!W6361-'Expo Profiles Tahmin'!H6361)/H6361</f>
        <v>4.0709764833094686E-2</v>
      </c>
    </row>
    <row r="6363" spans="1:40" x14ac:dyDescent="0.5">
      <c r="A6363" s="6" t="s">
        <v>6360</v>
      </c>
      <c r="B6363">
        <v>0.83345321932459393</v>
      </c>
      <c r="C6363">
        <v>0.90858371495590473</v>
      </c>
      <c r="D6363">
        <v>0.86429964231001488</v>
      </c>
      <c r="E6363">
        <v>0.79630702962329425</v>
      </c>
      <c r="F6363">
        <v>0.97477196298197333</v>
      </c>
      <c r="G6363">
        <v>0.87622833630693353</v>
      </c>
      <c r="H6363">
        <v>0.87096329143800255</v>
      </c>
      <c r="K6363">
        <f t="shared" si="1501"/>
        <v>0.83345321932459393</v>
      </c>
      <c r="L6363">
        <f>0</f>
        <v>0</v>
      </c>
      <c r="M6363">
        <f t="shared" si="1487"/>
        <v>0.86768422078465723</v>
      </c>
      <c r="N6363">
        <f t="shared" si="1488"/>
        <v>3.2548799892955012E-2</v>
      </c>
      <c r="O6363">
        <f t="shared" si="1497"/>
        <v>0.88386103328380594</v>
      </c>
      <c r="P6363">
        <f t="shared" si="1489"/>
        <v>1.6981375079144202E-2</v>
      </c>
      <c r="Q6363">
        <f t="shared" si="1498"/>
        <v>0.8532139364329161</v>
      </c>
      <c r="R6363">
        <f t="shared" si="1490"/>
        <v>-2.8306508299510424E-2</v>
      </c>
      <c r="S6363">
        <f t="shared" si="1499"/>
        <v>0.89318879734448653</v>
      </c>
      <c r="T6363">
        <f t="shared" si="1491"/>
        <v>3.6619334593557547E-2</v>
      </c>
      <c r="U6363">
        <f t="shared" si="1492"/>
        <v>0.91312360875733711</v>
      </c>
      <c r="V6363">
        <f t="shared" si="1493"/>
        <v>2.0754732824550582E-2</v>
      </c>
      <c r="W6363">
        <f t="shared" si="1500"/>
        <v>0.90521294871793123</v>
      </c>
      <c r="X6363">
        <f t="shared" si="1494"/>
        <v>-6.5019671370442353E-3</v>
      </c>
      <c r="Y6363">
        <f t="shared" si="1495"/>
        <v>0.90167341174577853</v>
      </c>
      <c r="Z6363">
        <f t="shared" si="1496"/>
        <v>-3.6851185927092448E-3</v>
      </c>
      <c r="AI6363" s="11">
        <f>ABS('Expo Profiles Tahmin'!M6362-'Expo Profiles Tahmin'!C6362)/C6362</f>
        <v>4.2311073371230266E-2</v>
      </c>
      <c r="AJ6363" s="11">
        <f>ABS('Expo Profiles Tahmin'!O6362-'Expo Profiles Tahmin'!D6362)/D6362</f>
        <v>1.8971820134606413E-2</v>
      </c>
      <c r="AK6363" s="11">
        <f>ABS('Expo Profiles Tahmin'!Q6362-'Expo Profiles Tahmin'!E6362)/E6362</f>
        <v>7.1254360756093538E-2</v>
      </c>
      <c r="AL6363" s="11">
        <f>ABS('Expo Profiles Tahmin'!S6362-'Expo Profiles Tahmin'!F6362)/F6362</f>
        <v>8.0369725061003774E-2</v>
      </c>
      <c r="AM6363" s="11">
        <f>ABS('Expo Profiles Tahmin'!U6362-'Expo Profiles Tahmin'!G6362)/G6362</f>
        <v>5.555976801273127E-2</v>
      </c>
      <c r="AN6363" s="11">
        <f>ABS('Expo Profiles Tahmin'!W6362-'Expo Profiles Tahmin'!H6362)/H6362</f>
        <v>4.1593816720393563E-2</v>
      </c>
    </row>
    <row r="6364" spans="1:40" x14ac:dyDescent="0.5">
      <c r="A6364" s="6" t="s">
        <v>6361</v>
      </c>
      <c r="B6364">
        <v>0.80973498229832919</v>
      </c>
      <c r="C6364">
        <v>0.87429413989124871</v>
      </c>
      <c r="D6364">
        <v>0.83217092602402354</v>
      </c>
      <c r="E6364">
        <v>0.78131081788084744</v>
      </c>
      <c r="F6364">
        <v>0.94263403289477254</v>
      </c>
      <c r="G6364">
        <v>0.84870492575553935</v>
      </c>
      <c r="H6364">
        <v>0.84215189773972765</v>
      </c>
      <c r="K6364">
        <f t="shared" si="1501"/>
        <v>0.80973498229832919</v>
      </c>
      <c r="L6364">
        <f>0</f>
        <v>0</v>
      </c>
      <c r="M6364">
        <f t="shared" si="1487"/>
        <v>0.83914946438385263</v>
      </c>
      <c r="N6364">
        <f t="shared" si="1488"/>
        <v>2.7968976965912058E-2</v>
      </c>
      <c r="O6364">
        <f t="shared" si="1497"/>
        <v>0.85119563346611127</v>
      </c>
      <c r="P6364">
        <f t="shared" si="1489"/>
        <v>1.2828657798105766E-2</v>
      </c>
      <c r="Q6364">
        <f t="shared" si="1498"/>
        <v>0.82633832893478631</v>
      </c>
      <c r="R6364">
        <f t="shared" si="1490"/>
        <v>-2.3005317087647196E-2</v>
      </c>
      <c r="S6364">
        <f t="shared" si="1499"/>
        <v>0.86680142656744086</v>
      </c>
      <c r="T6364">
        <f t="shared" si="1491"/>
        <v>3.7344092574361609E-2</v>
      </c>
      <c r="U6364">
        <f t="shared" si="1492"/>
        <v>0.88713078129539102</v>
      </c>
      <c r="V6364">
        <f t="shared" si="1493"/>
        <v>2.1165503758020558E-2</v>
      </c>
      <c r="W6364">
        <f t="shared" si="1500"/>
        <v>0.87815953965217264</v>
      </c>
      <c r="X6364">
        <f t="shared" si="1494"/>
        <v>-7.4902426020231148E-3</v>
      </c>
      <c r="Y6364">
        <f t="shared" si="1495"/>
        <v>0.87408200587486318</v>
      </c>
      <c r="Z6364">
        <f t="shared" si="1496"/>
        <v>-4.2452432771239888E-3</v>
      </c>
      <c r="AI6364" s="11">
        <f>ABS('Expo Profiles Tahmin'!M6363-'Expo Profiles Tahmin'!C6363)/C6363</f>
        <v>4.501455782006001E-2</v>
      </c>
      <c r="AJ6364" s="11">
        <f>ABS('Expo Profiles Tahmin'!O6363-'Expo Profiles Tahmin'!D6363)/D6363</f>
        <v>2.2632649623120636E-2</v>
      </c>
      <c r="AK6364" s="11">
        <f>ABS('Expo Profiles Tahmin'!Q6363-'Expo Profiles Tahmin'!E6363)/E6363</f>
        <v>7.1463524360123473E-2</v>
      </c>
      <c r="AL6364" s="11">
        <f>ABS('Expo Profiles Tahmin'!S6363-'Expo Profiles Tahmin'!F6363)/F6363</f>
        <v>8.3694616521295589E-2</v>
      </c>
      <c r="AM6364" s="11">
        <f>ABS('Expo Profiles Tahmin'!U6363-'Expo Profiles Tahmin'!G6363)/G6363</f>
        <v>4.2106915425615225E-2</v>
      </c>
      <c r="AN6364" s="11">
        <f>ABS('Expo Profiles Tahmin'!W6363-'Expo Profiles Tahmin'!H6363)/H6363</f>
        <v>3.9323881519025716E-2</v>
      </c>
    </row>
    <row r="6365" spans="1:40" x14ac:dyDescent="0.5">
      <c r="A6365" s="6" t="s">
        <v>6362</v>
      </c>
      <c r="B6365">
        <v>0.79201715602406475</v>
      </c>
      <c r="C6365">
        <v>0.85687051883659882</v>
      </c>
      <c r="D6365">
        <v>0.80675875130443464</v>
      </c>
      <c r="E6365">
        <v>0.76330651557956319</v>
      </c>
      <c r="F6365">
        <v>0.91833528495023065</v>
      </c>
      <c r="G6365">
        <v>0.82802664908846579</v>
      </c>
      <c r="H6365">
        <v>0.82241974520490635</v>
      </c>
      <c r="K6365">
        <f t="shared" si="1501"/>
        <v>0.79201715602406475</v>
      </c>
      <c r="L6365">
        <f>0</f>
        <v>0</v>
      </c>
      <c r="M6365">
        <f t="shared" si="1487"/>
        <v>0.82156568406812425</v>
      </c>
      <c r="N6365">
        <f t="shared" si="1488"/>
        <v>2.8096435553004222E-2</v>
      </c>
      <c r="O6365">
        <f t="shared" si="1497"/>
        <v>0.83011446122822519</v>
      </c>
      <c r="P6365">
        <f t="shared" si="1489"/>
        <v>9.5094005768655218E-3</v>
      </c>
      <c r="Q6365">
        <f t="shared" si="1498"/>
        <v>0.80485210676577668</v>
      </c>
      <c r="R6365">
        <f t="shared" si="1490"/>
        <v>-2.3553578840254621E-2</v>
      </c>
      <c r="S6365">
        <f t="shared" si="1499"/>
        <v>0.84373529731427865</v>
      </c>
      <c r="T6365">
        <f t="shared" si="1491"/>
        <v>3.5814883258880804E-2</v>
      </c>
      <c r="U6365">
        <f t="shared" si="1492"/>
        <v>0.86323218199182417</v>
      </c>
      <c r="V6365">
        <f t="shared" si="1493"/>
        <v>2.0298794105103997E-2</v>
      </c>
      <c r="W6365">
        <f t="shared" si="1500"/>
        <v>0.85568744044189038</v>
      </c>
      <c r="X6365">
        <f t="shared" si="1494"/>
        <v>-6.1764368753718796E-3</v>
      </c>
      <c r="Y6365">
        <f t="shared" si="1495"/>
        <v>0.85232511543843237</v>
      </c>
      <c r="Z6365">
        <f t="shared" si="1496"/>
        <v>-3.5006178724666642E-3</v>
      </c>
      <c r="AI6365" s="11">
        <f>ABS('Expo Profiles Tahmin'!M6364-'Expo Profiles Tahmin'!C6364)/C6364</f>
        <v>4.0197770868929353E-2</v>
      </c>
      <c r="AJ6365" s="11">
        <f>ABS('Expo Profiles Tahmin'!O6364-'Expo Profiles Tahmin'!D6364)/D6364</f>
        <v>2.2861538233478869E-2</v>
      </c>
      <c r="AK6365" s="11">
        <f>ABS('Expo Profiles Tahmin'!Q6364-'Expo Profiles Tahmin'!E6364)/E6364</f>
        <v>5.7630727776260895E-2</v>
      </c>
      <c r="AL6365" s="11">
        <f>ABS('Expo Profiles Tahmin'!S6364-'Expo Profiles Tahmin'!F6364)/F6364</f>
        <v>8.0447558311102244E-2</v>
      </c>
      <c r="AM6365" s="11">
        <f>ABS('Expo Profiles Tahmin'!U6364-'Expo Profiles Tahmin'!G6364)/G6364</f>
        <v>4.5275871947654797E-2</v>
      </c>
      <c r="AN6365" s="11">
        <f>ABS('Expo Profiles Tahmin'!W6364-'Expo Profiles Tahmin'!H6364)/H6364</f>
        <v>4.2756706965912911E-2</v>
      </c>
    </row>
    <row r="6366" spans="1:40" x14ac:dyDescent="0.5">
      <c r="A6366" s="6" t="s">
        <v>6363</v>
      </c>
      <c r="B6366">
        <v>0.79027326667984654</v>
      </c>
      <c r="C6366">
        <v>0.84733066639737298</v>
      </c>
      <c r="D6366">
        <v>0.79222063459665371</v>
      </c>
      <c r="E6366">
        <v>0.75595949139523688</v>
      </c>
      <c r="F6366">
        <v>0.91015953414800055</v>
      </c>
      <c r="G6366">
        <v>0.82214143157474928</v>
      </c>
      <c r="H6366">
        <v>0.8192334485384436</v>
      </c>
      <c r="K6366">
        <f t="shared" si="1501"/>
        <v>0.79027326667984654</v>
      </c>
      <c r="L6366">
        <f>0</f>
        <v>0</v>
      </c>
      <c r="M6366">
        <f t="shared" si="1487"/>
        <v>0.81626979334490013</v>
      </c>
      <c r="N6366">
        <f t="shared" si="1488"/>
        <v>2.4718988876790332E-2</v>
      </c>
      <c r="O6366">
        <f t="shared" si="1497"/>
        <v>0.81876900956440091</v>
      </c>
      <c r="P6366">
        <f t="shared" si="1489"/>
        <v>3.5911543688561445E-3</v>
      </c>
      <c r="Q6366">
        <f t="shared" si="1498"/>
        <v>0.79210664970446376</v>
      </c>
      <c r="R6366">
        <f t="shared" si="1490"/>
        <v>-2.5175622491017794E-2</v>
      </c>
      <c r="S6366">
        <f t="shared" si="1499"/>
        <v>0.83218888540806368</v>
      </c>
      <c r="T6366">
        <f t="shared" si="1491"/>
        <v>3.6875292680060547E-2</v>
      </c>
      <c r="U6366">
        <f t="shared" si="1492"/>
        <v>0.85226303513059842</v>
      </c>
      <c r="V6366">
        <f t="shared" si="1493"/>
        <v>2.0899802137213118E-2</v>
      </c>
      <c r="W6366">
        <f t="shared" si="1500"/>
        <v>0.8485914968444167</v>
      </c>
      <c r="X6366">
        <f t="shared" si="1494"/>
        <v>-2.4640379033953838E-3</v>
      </c>
      <c r="Y6366">
        <f t="shared" si="1495"/>
        <v>0.84725012536775024</v>
      </c>
      <c r="Z6366">
        <f t="shared" si="1496"/>
        <v>-1.3965422616809367E-3</v>
      </c>
      <c r="AI6366" s="11">
        <f>ABS('Expo Profiles Tahmin'!M6365-'Expo Profiles Tahmin'!C6365)/C6365</f>
        <v>4.1202064947232754E-2</v>
      </c>
      <c r="AJ6366" s="11">
        <f>ABS('Expo Profiles Tahmin'!O6365-'Expo Profiles Tahmin'!D6365)/D6365</f>
        <v>2.8950054630367619E-2</v>
      </c>
      <c r="AK6366" s="11">
        <f>ABS('Expo Profiles Tahmin'!Q6365-'Expo Profiles Tahmin'!E6365)/E6365</f>
        <v>5.4428450875555222E-2</v>
      </c>
      <c r="AL6366" s="11">
        <f>ABS('Expo Profiles Tahmin'!S6365-'Expo Profiles Tahmin'!F6365)/F6365</f>
        <v>8.1233933682505685E-2</v>
      </c>
      <c r="AM6366" s="11">
        <f>ABS('Expo Profiles Tahmin'!U6365-'Expo Profiles Tahmin'!G6365)/G6365</f>
        <v>4.2517391127585603E-2</v>
      </c>
      <c r="AN6366" s="11">
        <f>ABS('Expo Profiles Tahmin'!W6365-'Expo Profiles Tahmin'!H6365)/H6365</f>
        <v>4.0450992854865572E-2</v>
      </c>
    </row>
    <row r="6367" spans="1:40" x14ac:dyDescent="0.5">
      <c r="A6367" s="6" t="s">
        <v>6364</v>
      </c>
      <c r="B6367">
        <v>0.7930459804448019</v>
      </c>
      <c r="C6367">
        <v>0.83784035750924213</v>
      </c>
      <c r="D6367">
        <v>0.78827866865054486</v>
      </c>
      <c r="E6367">
        <v>0.7671762532889711</v>
      </c>
      <c r="F6367">
        <v>0.91263927543802537</v>
      </c>
      <c r="G6367">
        <v>0.82965161782306607</v>
      </c>
      <c r="H6367">
        <v>0.81888608863695456</v>
      </c>
      <c r="K6367">
        <f t="shared" si="1501"/>
        <v>0.7930459804448019</v>
      </c>
      <c r="L6367">
        <f>0</f>
        <v>0</v>
      </c>
      <c r="M6367">
        <f t="shared" si="1487"/>
        <v>0.81345522137700799</v>
      </c>
      <c r="N6367">
        <f t="shared" si="1488"/>
        <v>1.9406277080280726E-2</v>
      </c>
      <c r="O6367">
        <f t="shared" si="1497"/>
        <v>0.81254864281345629</v>
      </c>
      <c r="P6367">
        <f t="shared" si="1489"/>
        <v>9.1648661449746918E-5</v>
      </c>
      <c r="Q6367">
        <f t="shared" si="1498"/>
        <v>0.79192593914106446</v>
      </c>
      <c r="R6367">
        <f t="shared" si="1490"/>
        <v>-1.9604745842607754E-2</v>
      </c>
      <c r="S6367">
        <f t="shared" si="1499"/>
        <v>0.8362530020031913</v>
      </c>
      <c r="T6367">
        <f t="shared" si="1491"/>
        <v>4.1185285402982268E-2</v>
      </c>
      <c r="U6367">
        <f t="shared" si="1492"/>
        <v>0.8586734229804015</v>
      </c>
      <c r="V6367">
        <f t="shared" si="1493"/>
        <v>2.3342575836758674E-2</v>
      </c>
      <c r="W6367">
        <f t="shared" si="1500"/>
        <v>0.85325271129464741</v>
      </c>
      <c r="X6367">
        <f t="shared" si="1494"/>
        <v>-4.0072079820424695E-3</v>
      </c>
      <c r="Y6367">
        <f t="shared" si="1495"/>
        <v>0.85107126981569325</v>
      </c>
      <c r="Z6367">
        <f t="shared" si="1496"/>
        <v>-2.2711644534996818E-3</v>
      </c>
      <c r="AI6367" s="11">
        <f>ABS('Expo Profiles Tahmin'!M6366-'Expo Profiles Tahmin'!C6366)/C6366</f>
        <v>3.6657321969161702E-2</v>
      </c>
      <c r="AJ6367" s="11">
        <f>ABS('Expo Profiles Tahmin'!O6366-'Expo Profiles Tahmin'!D6366)/D6366</f>
        <v>3.3511339907554762E-2</v>
      </c>
      <c r="AK6367" s="11">
        <f>ABS('Expo Profiles Tahmin'!Q6366-'Expo Profiles Tahmin'!E6366)/E6366</f>
        <v>4.7816263597024046E-2</v>
      </c>
      <c r="AL6367" s="11">
        <f>ABS('Expo Profiles Tahmin'!S6366-'Expo Profiles Tahmin'!F6366)/F6366</f>
        <v>8.5667013105482775E-2</v>
      </c>
      <c r="AM6367" s="11">
        <f>ABS('Expo Profiles Tahmin'!U6366-'Expo Profiles Tahmin'!G6366)/G6366</f>
        <v>3.6637982710777034E-2</v>
      </c>
      <c r="AN6367" s="11">
        <f>ABS('Expo Profiles Tahmin'!W6366-'Expo Profiles Tahmin'!H6366)/H6366</f>
        <v>3.5835998100845902E-2</v>
      </c>
    </row>
    <row r="6368" spans="1:40" x14ac:dyDescent="0.5">
      <c r="A6368" s="6" t="s">
        <v>6365</v>
      </c>
      <c r="B6368">
        <v>0.7904898949274427</v>
      </c>
      <c r="C6368">
        <v>0.83146102111609699</v>
      </c>
      <c r="D6368">
        <v>0.75806202619558871</v>
      </c>
      <c r="E6368">
        <v>0.77688851846398321</v>
      </c>
      <c r="F6368">
        <v>0.90649561451582528</v>
      </c>
      <c r="G6368">
        <v>0.82952214571834615</v>
      </c>
      <c r="H6368">
        <v>0.82884319808727114</v>
      </c>
      <c r="K6368">
        <f t="shared" si="1501"/>
        <v>0.7904898949274427</v>
      </c>
      <c r="L6368">
        <f>0</f>
        <v>0</v>
      </c>
      <c r="M6368">
        <f t="shared" si="1487"/>
        <v>0.80915718400359493</v>
      </c>
      <c r="N6368">
        <f t="shared" si="1488"/>
        <v>1.7749929326271608E-2</v>
      </c>
      <c r="O6368">
        <f t="shared" si="1497"/>
        <v>0.79553987345730648</v>
      </c>
      <c r="P6368">
        <f t="shared" si="1489"/>
        <v>-1.2075841765977036E-2</v>
      </c>
      <c r="Q6368">
        <f t="shared" si="1498"/>
        <v>0.78046809241268389</v>
      </c>
      <c r="R6368">
        <f t="shared" si="1490"/>
        <v>-1.4924552697962072E-2</v>
      </c>
      <c r="S6368">
        <f t="shared" si="1499"/>
        <v>0.82976420853598176</v>
      </c>
      <c r="T6368">
        <f t="shared" si="1491"/>
        <v>4.614014331724646E-2</v>
      </c>
      <c r="U6368">
        <f t="shared" si="1492"/>
        <v>0.85488195209413531</v>
      </c>
      <c r="V6368">
        <f t="shared" si="1493"/>
        <v>2.6150839649729529E-2</v>
      </c>
      <c r="W6368">
        <f t="shared" si="1500"/>
        <v>0.85725413779452975</v>
      </c>
      <c r="X6368">
        <f t="shared" si="1494"/>
        <v>3.5407313821199629E-3</v>
      </c>
      <c r="Y6368">
        <f t="shared" si="1495"/>
        <v>0.85918163902166955</v>
      </c>
      <c r="Z6368">
        <f t="shared" si="1496"/>
        <v>2.0067796057750341E-3</v>
      </c>
      <c r="AI6368" s="11">
        <f>ABS('Expo Profiles Tahmin'!M6367-'Expo Profiles Tahmin'!C6367)/C6367</f>
        <v>2.9104752371593837E-2</v>
      </c>
      <c r="AJ6368" s="11">
        <f>ABS('Expo Profiles Tahmin'!O6367-'Expo Profiles Tahmin'!D6367)/D6367</f>
        <v>3.078857151425806E-2</v>
      </c>
      <c r="AK6368" s="11">
        <f>ABS('Expo Profiles Tahmin'!Q6367-'Expo Profiles Tahmin'!E6367)/E6367</f>
        <v>3.2260755916243063E-2</v>
      </c>
      <c r="AL6368" s="11">
        <f>ABS('Expo Profiles Tahmin'!S6367-'Expo Profiles Tahmin'!F6367)/F6367</f>
        <v>8.3698209676733581E-2</v>
      </c>
      <c r="AM6368" s="11">
        <f>ABS('Expo Profiles Tahmin'!U6367-'Expo Profiles Tahmin'!G6367)/G6367</f>
        <v>3.4980713029266593E-2</v>
      </c>
      <c r="AN6368" s="11">
        <f>ABS('Expo Profiles Tahmin'!W6367-'Expo Profiles Tahmin'!H6367)/H6367</f>
        <v>4.1967525318321749E-2</v>
      </c>
    </row>
    <row r="6369" spans="1:40" x14ac:dyDescent="0.5">
      <c r="A6369" s="6" t="s">
        <v>6366</v>
      </c>
      <c r="B6369">
        <v>0.8323576171697159</v>
      </c>
      <c r="C6369">
        <v>0.84789830257120069</v>
      </c>
      <c r="D6369">
        <v>0.73445400016135098</v>
      </c>
      <c r="E6369">
        <v>0.81505981828974405</v>
      </c>
      <c r="F6369">
        <v>0.92400171264302977</v>
      </c>
      <c r="G6369">
        <v>0.86988929628122791</v>
      </c>
      <c r="H6369">
        <v>0.8694266837740946</v>
      </c>
      <c r="K6369">
        <f t="shared" si="1501"/>
        <v>0.8323576171697159</v>
      </c>
      <c r="L6369">
        <f>0</f>
        <v>0</v>
      </c>
      <c r="M6369">
        <f t="shared" si="1487"/>
        <v>0.83943827356893852</v>
      </c>
      <c r="N6369">
        <f t="shared" si="1488"/>
        <v>6.7326942951975843E-3</v>
      </c>
      <c r="O6369">
        <f t="shared" si="1497"/>
        <v>0.79527041606537829</v>
      </c>
      <c r="P6369">
        <f t="shared" si="1489"/>
        <v>-4.1666470329642914E-2</v>
      </c>
      <c r="Q6369">
        <f t="shared" si="1498"/>
        <v>0.78160450723141939</v>
      </c>
      <c r="R6369">
        <f t="shared" si="1490"/>
        <v>-1.5041930171894502E-2</v>
      </c>
      <c r="S6369">
        <f t="shared" si="1499"/>
        <v>0.8382950903984101</v>
      </c>
      <c r="T6369">
        <f t="shared" si="1491"/>
        <v>5.3165458537141053E-2</v>
      </c>
      <c r="U6369">
        <f t="shared" si="1492"/>
        <v>0.86723727084431279</v>
      </c>
      <c r="V6369">
        <f t="shared" si="1493"/>
        <v>3.0132576128983173E-2</v>
      </c>
      <c r="W6369">
        <f t="shared" si="1500"/>
        <v>0.88463836620462633</v>
      </c>
      <c r="X6369">
        <f t="shared" si="1494"/>
        <v>1.8026753856622845E-2</v>
      </c>
      <c r="Y6369">
        <f t="shared" si="1495"/>
        <v>0.89445175966210533</v>
      </c>
      <c r="Z6369">
        <f t="shared" si="1496"/>
        <v>1.0217019619301479E-2</v>
      </c>
      <c r="AI6369" s="11">
        <f>ABS('Expo Profiles Tahmin'!M6368-'Expo Profiles Tahmin'!C6368)/C6368</f>
        <v>2.6824873982141575E-2</v>
      </c>
      <c r="AJ6369" s="11">
        <f>ABS('Expo Profiles Tahmin'!O6368-'Expo Profiles Tahmin'!D6368)/D6368</f>
        <v>4.943902473232191E-2</v>
      </c>
      <c r="AK6369" s="11">
        <f>ABS('Expo Profiles Tahmin'!Q6368-'Expo Profiles Tahmin'!E6368)/E6368</f>
        <v>4.6075773597195032E-3</v>
      </c>
      <c r="AL6369" s="11">
        <f>ABS('Expo Profiles Tahmin'!S6368-'Expo Profiles Tahmin'!F6368)/F6368</f>
        <v>8.4646196574075058E-2</v>
      </c>
      <c r="AM6369" s="11">
        <f>ABS('Expo Profiles Tahmin'!U6368-'Expo Profiles Tahmin'!G6368)/G6368</f>
        <v>3.0571584504025726E-2</v>
      </c>
      <c r="AN6369" s="11">
        <f>ABS('Expo Profiles Tahmin'!W6368-'Expo Profiles Tahmin'!H6368)/H6368</f>
        <v>3.4277822117407479E-2</v>
      </c>
    </row>
    <row r="6370" spans="1:40" x14ac:dyDescent="0.5">
      <c r="A6370" s="6" t="s">
        <v>6367</v>
      </c>
      <c r="B6370">
        <v>0.97322892171310071</v>
      </c>
      <c r="C6370">
        <v>0.96999415491761054</v>
      </c>
      <c r="D6370">
        <v>0.75318830649174096</v>
      </c>
      <c r="E6370">
        <v>0.94073209351084441</v>
      </c>
      <c r="F6370">
        <v>1.0498328111723569</v>
      </c>
      <c r="G6370">
        <v>1.011807342661865</v>
      </c>
      <c r="H6370">
        <v>0.99693346792481785</v>
      </c>
      <c r="K6370">
        <f t="shared" si="1501"/>
        <v>0.97322892171310071</v>
      </c>
      <c r="L6370">
        <f>0</f>
        <v>0</v>
      </c>
      <c r="M6370">
        <f t="shared" si="1487"/>
        <v>0.97175509532650572</v>
      </c>
      <c r="N6370">
        <f t="shared" si="1488"/>
        <v>-1.4013986762906867E-3</v>
      </c>
      <c r="O6370">
        <f t="shared" si="1497"/>
        <v>0.87140867139615708</v>
      </c>
      <c r="P6370">
        <f t="shared" si="1489"/>
        <v>-9.5484004794462882E-2</v>
      </c>
      <c r="Q6370">
        <f t="shared" si="1498"/>
        <v>0.85101432525164045</v>
      </c>
      <c r="R6370">
        <f t="shared" si="1490"/>
        <v>-2.4084449736780401E-2</v>
      </c>
      <c r="S6370">
        <f t="shared" si="1499"/>
        <v>0.92848904468882565</v>
      </c>
      <c r="T6370">
        <f t="shared" si="1491"/>
        <v>7.2483834384114806E-2</v>
      </c>
      <c r="U6370">
        <f t="shared" si="1492"/>
        <v>0.96794775099699071</v>
      </c>
      <c r="V6370">
        <f t="shared" si="1493"/>
        <v>4.1081648081227981E-2</v>
      </c>
      <c r="W6370">
        <f t="shared" si="1500"/>
        <v>1.0035182436746288</v>
      </c>
      <c r="X6370">
        <f t="shared" si="1494"/>
        <v>3.5841325369089239E-2</v>
      </c>
      <c r="Y6370">
        <f t="shared" si="1495"/>
        <v>1.0230295228922777</v>
      </c>
      <c r="Z6370">
        <f t="shared" si="1496"/>
        <v>2.0313780694532386E-2</v>
      </c>
      <c r="AI6370" s="11">
        <f>ABS('Expo Profiles Tahmin'!M6369-'Expo Profiles Tahmin'!C6369)/C6369</f>
        <v>9.9776458764071589E-3</v>
      </c>
      <c r="AJ6370" s="11">
        <f>ABS('Expo Profiles Tahmin'!O6369-'Expo Profiles Tahmin'!D6369)/D6369</f>
        <v>8.2804935218089432E-2</v>
      </c>
      <c r="AK6370" s="11">
        <f>ABS('Expo Profiles Tahmin'!Q6369-'Expo Profiles Tahmin'!E6369)/E6369</f>
        <v>4.1046448748417751E-2</v>
      </c>
      <c r="AL6370" s="11">
        <f>ABS('Expo Profiles Tahmin'!S6369-'Expo Profiles Tahmin'!F6369)/F6369</f>
        <v>9.2755912756333561E-2</v>
      </c>
      <c r="AM6370" s="11">
        <f>ABS('Expo Profiles Tahmin'!U6369-'Expo Profiles Tahmin'!G6369)/G6369</f>
        <v>3.0486930328405145E-3</v>
      </c>
      <c r="AN6370" s="11">
        <f>ABS('Expo Profiles Tahmin'!W6369-'Expo Profiles Tahmin'!H6369)/H6369</f>
        <v>1.7496222182299868E-2</v>
      </c>
    </row>
    <row r="6371" spans="1:40" x14ac:dyDescent="0.5">
      <c r="A6371" s="6" t="s">
        <v>6368</v>
      </c>
      <c r="B6371">
        <v>1.0530596260591909</v>
      </c>
      <c r="C6371">
        <v>1.0475748245102241</v>
      </c>
      <c r="D6371">
        <v>0.78777621713897139</v>
      </c>
      <c r="E6371">
        <v>0.99699045951019372</v>
      </c>
      <c r="F6371">
        <v>1.109290155191839</v>
      </c>
      <c r="G6371">
        <v>1.0842428303507281</v>
      </c>
      <c r="H6371">
        <v>1.060672116141433</v>
      </c>
      <c r="K6371">
        <f t="shared" si="1501"/>
        <v>1.0530596260591909</v>
      </c>
      <c r="L6371">
        <f>0</f>
        <v>0</v>
      </c>
      <c r="M6371">
        <f t="shared" si="1487"/>
        <v>1.0505606374893273</v>
      </c>
      <c r="N6371">
        <f t="shared" si="1488"/>
        <v>-2.376181689868763E-3</v>
      </c>
      <c r="O6371">
        <f t="shared" si="1497"/>
        <v>0.92953709798694439</v>
      </c>
      <c r="P6371">
        <f t="shared" si="1489"/>
        <v>-0.11519289585386661</v>
      </c>
      <c r="Q6371">
        <f t="shared" si="1498"/>
        <v>0.89756159941516833</v>
      </c>
      <c r="R6371">
        <f t="shared" si="1490"/>
        <v>-3.6065020646726974E-2</v>
      </c>
      <c r="S6371">
        <f t="shared" si="1499"/>
        <v>0.97439643661003739</v>
      </c>
      <c r="T6371">
        <f t="shared" si="1491"/>
        <v>7.1286640832311191E-2</v>
      </c>
      <c r="U6371">
        <f t="shared" si="1492"/>
        <v>1.0132034154101859</v>
      </c>
      <c r="V6371">
        <f t="shared" si="1493"/>
        <v>4.0403114935207124E-2</v>
      </c>
      <c r="W6371">
        <f t="shared" si="1500"/>
        <v>1.056825756781584</v>
      </c>
      <c r="X6371">
        <f t="shared" si="1494"/>
        <v>4.3464140105736758E-2</v>
      </c>
      <c r="Y6371">
        <f t="shared" si="1495"/>
        <v>1.0804867393157125</v>
      </c>
      <c r="Z6371">
        <f t="shared" si="1496"/>
        <v>2.4634161853451596E-2</v>
      </c>
      <c r="AI6371" s="11">
        <f>ABS('Expo Profiles Tahmin'!M6370-'Expo Profiles Tahmin'!C6370)/C6370</f>
        <v>1.8154134228208366E-3</v>
      </c>
      <c r="AJ6371" s="11">
        <f>ABS('Expo Profiles Tahmin'!O6370-'Expo Profiles Tahmin'!D6370)/D6370</f>
        <v>0.15695990482788047</v>
      </c>
      <c r="AK6371" s="11">
        <f>ABS('Expo Profiles Tahmin'!Q6370-'Expo Profiles Tahmin'!E6370)/E6370</f>
        <v>9.5370157856924154E-2</v>
      </c>
      <c r="AL6371" s="11">
        <f>ABS('Expo Profiles Tahmin'!S6370-'Expo Profiles Tahmin'!F6370)/F6370</f>
        <v>0.11558389601866768</v>
      </c>
      <c r="AM6371" s="11">
        <f>ABS('Expo Profiles Tahmin'!U6370-'Expo Profiles Tahmin'!G6370)/G6370</f>
        <v>4.3347769694464154E-2</v>
      </c>
      <c r="AN6371" s="11">
        <f>ABS('Expo Profiles Tahmin'!W6370-'Expo Profiles Tahmin'!H6370)/H6370</f>
        <v>6.6050302870437477E-3</v>
      </c>
    </row>
    <row r="6372" spans="1:40" x14ac:dyDescent="0.5">
      <c r="A6372" s="6" t="s">
        <v>6369</v>
      </c>
      <c r="B6372">
        <v>1.085502421977582</v>
      </c>
      <c r="C6372">
        <v>1.0777607434890499</v>
      </c>
      <c r="D6372">
        <v>0.81827886122999016</v>
      </c>
      <c r="E6372">
        <v>1.005154588833814</v>
      </c>
      <c r="F6372">
        <v>1.1204156359862929</v>
      </c>
      <c r="G6372">
        <v>1.1200503111386919</v>
      </c>
      <c r="H6372">
        <v>1.0823434242633829</v>
      </c>
      <c r="K6372">
        <f t="shared" si="1501"/>
        <v>1.085502421977582</v>
      </c>
      <c r="L6372">
        <f>0</f>
        <v>0</v>
      </c>
      <c r="M6372">
        <f t="shared" si="1487"/>
        <v>1.081975153783522</v>
      </c>
      <c r="N6372">
        <f t="shared" si="1488"/>
        <v>-3.3539289451167699E-3</v>
      </c>
      <c r="O6372">
        <f t="shared" si="1497"/>
        <v>0.96000388105660817</v>
      </c>
      <c r="P6372">
        <f t="shared" si="1489"/>
        <v>-0.11614210404691604</v>
      </c>
      <c r="Q6372">
        <f t="shared" si="1498"/>
        <v>0.91735010462759559</v>
      </c>
      <c r="R6372">
        <f t="shared" si="1490"/>
        <v>-4.6265186396881389E-2</v>
      </c>
      <c r="S6372">
        <f t="shared" si="1499"/>
        <v>0.98468512932759056</v>
      </c>
      <c r="T6372">
        <f t="shared" si="1491"/>
        <v>6.1752411133928292E-2</v>
      </c>
      <c r="U6372">
        <f t="shared" si="1492"/>
        <v>1.0183018698802779</v>
      </c>
      <c r="V6372">
        <f t="shared" si="1493"/>
        <v>3.4999401506928658E-2</v>
      </c>
      <c r="W6372">
        <f t="shared" si="1500"/>
        <v>1.0665334744913408</v>
      </c>
      <c r="X6372">
        <f t="shared" si="1494"/>
        <v>4.7581339300419301E-2</v>
      </c>
      <c r="Y6372">
        <f t="shared" si="1495"/>
        <v>1.0924357754548208</v>
      </c>
      <c r="Z6372">
        <f t="shared" si="1496"/>
        <v>2.6967666004182867E-2</v>
      </c>
      <c r="AI6372" s="11">
        <f>ABS('Expo Profiles Tahmin'!M6371-'Expo Profiles Tahmin'!C6371)/C6371</f>
        <v>2.8502145233388274E-3</v>
      </c>
      <c r="AJ6372" s="11">
        <f>ABS('Expo Profiles Tahmin'!O6371-'Expo Profiles Tahmin'!D6371)/D6371</f>
        <v>0.17995069889621332</v>
      </c>
      <c r="AK6372" s="11">
        <f>ABS('Expo Profiles Tahmin'!Q6371-'Expo Profiles Tahmin'!E6371)/E6371</f>
        <v>9.9728998554182033E-2</v>
      </c>
      <c r="AL6372" s="11">
        <f>ABS('Expo Profiles Tahmin'!S6371-'Expo Profiles Tahmin'!F6371)/F6371</f>
        <v>0.12160363810176728</v>
      </c>
      <c r="AM6372" s="11">
        <f>ABS('Expo Profiles Tahmin'!U6371-'Expo Profiles Tahmin'!G6371)/G6371</f>
        <v>6.5519838316627443E-2</v>
      </c>
      <c r="AN6372" s="11">
        <f>ABS('Expo Profiles Tahmin'!W6371-'Expo Profiles Tahmin'!H6371)/H6371</f>
        <v>3.6263415444930214E-3</v>
      </c>
    </row>
    <row r="6373" spans="1:40" x14ac:dyDescent="0.5">
      <c r="A6373" s="6" t="s">
        <v>6370</v>
      </c>
      <c r="B6373">
        <v>1.100744359917595</v>
      </c>
      <c r="C6373">
        <v>1.1021899435064799</v>
      </c>
      <c r="D6373">
        <v>0.83386565060333395</v>
      </c>
      <c r="E6373">
        <v>1.0106952538851599</v>
      </c>
      <c r="F6373">
        <v>1.140327520855007</v>
      </c>
      <c r="G6373">
        <v>1.142173689496335</v>
      </c>
      <c r="H6373">
        <v>1.1032788920955741</v>
      </c>
      <c r="K6373">
        <f t="shared" si="1501"/>
        <v>1.100744359917595</v>
      </c>
      <c r="L6373">
        <f>0</f>
        <v>0</v>
      </c>
      <c r="M6373">
        <f t="shared" si="1487"/>
        <v>1.1014029975789861</v>
      </c>
      <c r="N6373">
        <f t="shared" si="1488"/>
        <v>6.262704720337496E-4</v>
      </c>
      <c r="O6373">
        <f t="shared" si="1497"/>
        <v>0.97984839990615402</v>
      </c>
      <c r="P6373">
        <f t="shared" si="1489"/>
        <v>-0.11555030802025686</v>
      </c>
      <c r="Q6373">
        <f t="shared" si="1498"/>
        <v>0.93099965460069722</v>
      </c>
      <c r="R6373">
        <f t="shared" si="1490"/>
        <v>-5.2126635771451976E-2</v>
      </c>
      <c r="S6373">
        <f t="shared" si="1499"/>
        <v>0.99799707578347774</v>
      </c>
      <c r="T6373">
        <f t="shared" si="1491"/>
        <v>6.1143351282941356E-2</v>
      </c>
      <c r="U6373">
        <f t="shared" si="1492"/>
        <v>1.0312822566996145</v>
      </c>
      <c r="V6373">
        <f t="shared" si="1493"/>
        <v>3.465420477897882E-2</v>
      </c>
      <c r="W6373">
        <f t="shared" si="1500"/>
        <v>1.0829504421029865</v>
      </c>
      <c r="X6373">
        <f t="shared" si="1494"/>
        <v>5.083207358518594E-2</v>
      </c>
      <c r="Y6373">
        <f t="shared" si="1495"/>
        <v>1.1106223758476017</v>
      </c>
      <c r="Z6373">
        <f t="shared" si="1496"/>
        <v>2.8810084014034242E-2</v>
      </c>
      <c r="AI6373" s="11">
        <f>ABS('Expo Profiles Tahmin'!M6372-'Expo Profiles Tahmin'!C6372)/C6372</f>
        <v>3.9103393957630574E-3</v>
      </c>
      <c r="AJ6373" s="11">
        <f>ABS('Expo Profiles Tahmin'!O6372-'Expo Profiles Tahmin'!D6372)/D6372</f>
        <v>0.17319892586933633</v>
      </c>
      <c r="AK6373" s="11">
        <f>ABS('Expo Profiles Tahmin'!Q6372-'Expo Profiles Tahmin'!E6372)/E6372</f>
        <v>8.7354209175018238E-2</v>
      </c>
      <c r="AL6373" s="11">
        <f>ABS('Expo Profiles Tahmin'!S6372-'Expo Profiles Tahmin'!F6372)/F6372</f>
        <v>0.1211429957769376</v>
      </c>
      <c r="AM6373" s="11">
        <f>ABS('Expo Profiles Tahmin'!U6372-'Expo Profiles Tahmin'!G6372)/G6372</f>
        <v>9.0842741836277052E-2</v>
      </c>
      <c r="AN6373" s="11">
        <f>ABS('Expo Profiles Tahmin'!W6372-'Expo Profiles Tahmin'!H6372)/H6372</f>
        <v>1.4607147248852148E-2</v>
      </c>
    </row>
    <row r="6374" spans="1:40" x14ac:dyDescent="0.5">
      <c r="A6374" s="6" t="s">
        <v>6371</v>
      </c>
      <c r="B6374">
        <v>1.039670211097885</v>
      </c>
      <c r="C6374">
        <v>1.0635157641699049</v>
      </c>
      <c r="D6374">
        <v>0.83692772682004679</v>
      </c>
      <c r="E6374">
        <v>0.97046539083554206</v>
      </c>
      <c r="F6374">
        <v>1.102717557888248</v>
      </c>
      <c r="G6374">
        <v>1.097736611467693</v>
      </c>
      <c r="H6374">
        <v>1.042012883676164</v>
      </c>
      <c r="K6374">
        <f t="shared" si="1501"/>
        <v>1.039670211097885</v>
      </c>
      <c r="L6374">
        <f>0</f>
        <v>0</v>
      </c>
      <c r="M6374">
        <f t="shared" si="1487"/>
        <v>1.0505347362839021</v>
      </c>
      <c r="N6374">
        <f t="shared" si="1488"/>
        <v>1.0330613804104188E-2</v>
      </c>
      <c r="O6374">
        <f t="shared" si="1497"/>
        <v>0.95883475592466938</v>
      </c>
      <c r="P6374">
        <f t="shared" si="1489"/>
        <v>-8.6685928240576526E-2</v>
      </c>
      <c r="Q6374">
        <f t="shared" si="1498"/>
        <v>0.9169438791276654</v>
      </c>
      <c r="R6374">
        <f t="shared" si="1490"/>
        <v>-4.4092223603202127E-2</v>
      </c>
      <c r="S6374">
        <f t="shared" si="1499"/>
        <v>0.97758329576342717</v>
      </c>
      <c r="T6374">
        <f t="shared" si="1491"/>
        <v>5.5492627999111685E-2</v>
      </c>
      <c r="U6374">
        <f t="shared" si="1492"/>
        <v>1.0077923393259056</v>
      </c>
      <c r="V6374">
        <f t="shared" si="1493"/>
        <v>3.1451545491936767E-2</v>
      </c>
      <c r="W6374">
        <f t="shared" si="1500"/>
        <v>1.0405054977376782</v>
      </c>
      <c r="X6374">
        <f t="shared" si="1494"/>
        <v>3.2651159430138701E-2</v>
      </c>
      <c r="Y6374">
        <f t="shared" si="1495"/>
        <v>1.0582801163339768</v>
      </c>
      <c r="Z6374">
        <f t="shared" si="1496"/>
        <v>1.8505690993728528E-2</v>
      </c>
      <c r="AI6374" s="11">
        <f>ABS('Expo Profiles Tahmin'!M6373-'Expo Profiles Tahmin'!C6373)/C6373</f>
        <v>7.139839481662049E-4</v>
      </c>
      <c r="AJ6374" s="11">
        <f>ABS('Expo Profiles Tahmin'!O6373-'Expo Profiles Tahmin'!D6373)/D6373</f>
        <v>0.17506746943850718</v>
      </c>
      <c r="AK6374" s="11">
        <f>ABS('Expo Profiles Tahmin'!Q6373-'Expo Profiles Tahmin'!E6373)/E6373</f>
        <v>7.885225440419262E-2</v>
      </c>
      <c r="AL6374" s="11">
        <f>ABS('Expo Profiles Tahmin'!S6373-'Expo Profiles Tahmin'!F6373)/F6373</f>
        <v>0.12481540826517211</v>
      </c>
      <c r="AM6374" s="11">
        <f>ABS('Expo Profiles Tahmin'!U6373-'Expo Profiles Tahmin'!G6373)/G6373</f>
        <v>9.7088064465589638E-2</v>
      </c>
      <c r="AN6374" s="11">
        <f>ABS('Expo Profiles Tahmin'!W6373-'Expo Profiles Tahmin'!H6373)/H6373</f>
        <v>1.8425486192322205E-2</v>
      </c>
    </row>
    <row r="6375" spans="1:40" x14ac:dyDescent="0.5">
      <c r="A6375" s="6" t="s">
        <v>6372</v>
      </c>
      <c r="B6375">
        <v>1.022658822958481</v>
      </c>
      <c r="C6375">
        <v>1.0710004655231551</v>
      </c>
      <c r="D6375">
        <v>0.84908129739235338</v>
      </c>
      <c r="E6375">
        <v>0.99001933378589635</v>
      </c>
      <c r="F6375">
        <v>1.13088941118791</v>
      </c>
      <c r="G6375">
        <v>1.1079279157106441</v>
      </c>
      <c r="H6375">
        <v>1.0388081910024569</v>
      </c>
      <c r="K6375">
        <f t="shared" si="1501"/>
        <v>1.022658822958481</v>
      </c>
      <c r="L6375">
        <f>0</f>
        <v>0</v>
      </c>
      <c r="M6375">
        <f t="shared" si="1487"/>
        <v>1.0446842711244795</v>
      </c>
      <c r="N6375">
        <f t="shared" si="1488"/>
        <v>2.0943059633944237E-2</v>
      </c>
      <c r="O6375">
        <f t="shared" si="1497"/>
        <v>0.96696449721742339</v>
      </c>
      <c r="P6375">
        <f t="shared" si="1489"/>
        <v>-7.2871222415167941E-2</v>
      </c>
      <c r="Q6375">
        <f t="shared" si="1498"/>
        <v>0.93779916330379054</v>
      </c>
      <c r="R6375">
        <f t="shared" si="1490"/>
        <v>-3.1313156384293529E-2</v>
      </c>
      <c r="S6375">
        <f t="shared" si="1499"/>
        <v>1.008728820501495</v>
      </c>
      <c r="T6375">
        <f t="shared" si="1491"/>
        <v>6.5905176057885706E-2</v>
      </c>
      <c r="U6375">
        <f t="shared" si="1492"/>
        <v>1.0446062407339152</v>
      </c>
      <c r="V6375">
        <f t="shared" si="1493"/>
        <v>3.7353063238812323E-2</v>
      </c>
      <c r="W6375">
        <f t="shared" si="1500"/>
        <v>1.0622987680122393</v>
      </c>
      <c r="X6375">
        <f t="shared" si="1494"/>
        <v>1.8658697796049374E-2</v>
      </c>
      <c r="Y6375">
        <f t="shared" si="1495"/>
        <v>1.0724561787326148</v>
      </c>
      <c r="Z6375">
        <f t="shared" si="1496"/>
        <v>1.0575186357404971E-2</v>
      </c>
      <c r="AI6375" s="11">
        <f>ABS('Expo Profiles Tahmin'!M6374-'Expo Profiles Tahmin'!C6374)/C6374</f>
        <v>1.2205769132284277E-2</v>
      </c>
      <c r="AJ6375" s="11">
        <f>ABS('Expo Profiles Tahmin'!O6374-'Expo Profiles Tahmin'!D6374)/D6374</f>
        <v>0.14566016299617063</v>
      </c>
      <c r="AK6375" s="11">
        <f>ABS('Expo Profiles Tahmin'!Q6374-'Expo Profiles Tahmin'!E6374)/E6374</f>
        <v>5.5150355915110201E-2</v>
      </c>
      <c r="AL6375" s="11">
        <f>ABS('Expo Profiles Tahmin'!S6374-'Expo Profiles Tahmin'!F6374)/F6374</f>
        <v>0.11347807172351401</v>
      </c>
      <c r="AM6375" s="11">
        <f>ABS('Expo Profiles Tahmin'!U6374-'Expo Profiles Tahmin'!G6374)/G6374</f>
        <v>8.1936114002365557E-2</v>
      </c>
      <c r="AN6375" s="11">
        <f>ABS('Expo Profiles Tahmin'!W6374-'Expo Profiles Tahmin'!H6374)/H6374</f>
        <v>1.4466096936995509E-3</v>
      </c>
    </row>
    <row r="6376" spans="1:40" x14ac:dyDescent="0.5">
      <c r="A6376" s="6" t="s">
        <v>6373</v>
      </c>
      <c r="B6376">
        <v>1.0747467336312251</v>
      </c>
      <c r="C6376">
        <v>1.0816064105953971</v>
      </c>
      <c r="D6376">
        <v>0.8486450999285472</v>
      </c>
      <c r="E6376">
        <v>1.0273539661025459</v>
      </c>
      <c r="F6376">
        <v>1.182445692728219</v>
      </c>
      <c r="G6376">
        <v>1.1261984937346661</v>
      </c>
      <c r="H6376">
        <v>1.094194781400792</v>
      </c>
      <c r="K6376">
        <f t="shared" si="1501"/>
        <v>1.0747467336312251</v>
      </c>
      <c r="L6376">
        <f>0</f>
        <v>0</v>
      </c>
      <c r="M6376">
        <f t="shared" si="1487"/>
        <v>1.0778721437619985</v>
      </c>
      <c r="N6376">
        <f t="shared" si="1488"/>
        <v>2.9718192454474927E-3</v>
      </c>
      <c r="O6376">
        <f t="shared" si="1497"/>
        <v>0.97504937780885836</v>
      </c>
      <c r="P6376">
        <f t="shared" si="1489"/>
        <v>-9.7623741401659567E-2</v>
      </c>
      <c r="Q6376">
        <f t="shared" si="1498"/>
        <v>0.94573607186461417</v>
      </c>
      <c r="R6376">
        <f t="shared" si="1490"/>
        <v>-3.2670260654154723E-2</v>
      </c>
      <c r="S6376">
        <f t="shared" si="1499"/>
        <v>1.0358008343200791</v>
      </c>
      <c r="T6376">
        <f t="shared" si="1491"/>
        <v>8.4033240168424811E-2</v>
      </c>
      <c r="U6376">
        <f t="shared" si="1492"/>
        <v>1.0815467992252699</v>
      </c>
      <c r="V6376">
        <f t="shared" si="1493"/>
        <v>4.7627502450134106E-2</v>
      </c>
      <c r="W6376">
        <f t="shared" si="1500"/>
        <v>1.113236911677759</v>
      </c>
      <c r="X6376">
        <f t="shared" si="1494"/>
        <v>3.2473317771823176E-2</v>
      </c>
      <c r="Y6376">
        <f t="shared" si="1495"/>
        <v>1.1309147169387195</v>
      </c>
      <c r="Z6376">
        <f t="shared" si="1496"/>
        <v>1.8404895713192281E-2</v>
      </c>
      <c r="AI6376" s="11">
        <f>ABS('Expo Profiles Tahmin'!M6375-'Expo Profiles Tahmin'!C6375)/C6375</f>
        <v>2.4571599402452966E-2</v>
      </c>
      <c r="AJ6376" s="11">
        <f>ABS('Expo Profiles Tahmin'!O6375-'Expo Profiles Tahmin'!D6375)/D6375</f>
        <v>0.13883617527215084</v>
      </c>
      <c r="AK6376" s="11">
        <f>ABS('Expo Profiles Tahmin'!Q6375-'Expo Profiles Tahmin'!E6375)/E6375</f>
        <v>5.2746616858897678E-2</v>
      </c>
      <c r="AL6376" s="11">
        <f>ABS('Expo Profiles Tahmin'!S6375-'Expo Profiles Tahmin'!F6375)/F6375</f>
        <v>0.10802169467489742</v>
      </c>
      <c r="AM6376" s="11">
        <f>ABS('Expo Profiles Tahmin'!U6375-'Expo Profiles Tahmin'!G6375)/G6375</f>
        <v>5.7153244429366416E-2</v>
      </c>
      <c r="AN6376" s="11">
        <f>ABS('Expo Profiles Tahmin'!W6375-'Expo Profiles Tahmin'!H6375)/H6375</f>
        <v>2.2613007110690805E-2</v>
      </c>
    </row>
    <row r="6377" spans="1:40" x14ac:dyDescent="0.5">
      <c r="A6377" s="6" t="s">
        <v>6374</v>
      </c>
      <c r="B6377">
        <v>1.0415946239817671</v>
      </c>
      <c r="C6377">
        <v>1.068207598877579</v>
      </c>
      <c r="D6377">
        <v>0.86475412709017319</v>
      </c>
      <c r="E6377">
        <v>1.033350584850403</v>
      </c>
      <c r="F6377">
        <v>1.1911569348327631</v>
      </c>
      <c r="G6377">
        <v>1.1120042765729119</v>
      </c>
      <c r="H6377">
        <v>1.0769969493933449</v>
      </c>
      <c r="K6377">
        <f t="shared" si="1501"/>
        <v>1.0415946239817671</v>
      </c>
      <c r="L6377">
        <f>0</f>
        <v>0</v>
      </c>
      <c r="M6377">
        <f t="shared" si="1487"/>
        <v>1.0537200435582021</v>
      </c>
      <c r="N6377">
        <f t="shared" si="1488"/>
        <v>1.1529544523316301E-2</v>
      </c>
      <c r="O6377">
        <f t="shared" si="1497"/>
        <v>0.97389972594816432</v>
      </c>
      <c r="P6377">
        <f t="shared" si="1489"/>
        <v>-7.5331144793544649E-2</v>
      </c>
      <c r="Q6377">
        <f t="shared" si="1498"/>
        <v>0.95997803847993302</v>
      </c>
      <c r="R6377">
        <f t="shared" si="1490"/>
        <v>-1.6939509937387909E-2</v>
      </c>
      <c r="S6377">
        <f t="shared" si="1499"/>
        <v>1.0560863855627964</v>
      </c>
      <c r="T6377">
        <f t="shared" si="1491"/>
        <v>9.055287765087594E-2</v>
      </c>
      <c r="U6377">
        <f t="shared" si="1492"/>
        <v>1.1053815068121793</v>
      </c>
      <c r="V6377">
        <f t="shared" si="1493"/>
        <v>5.1322636060918116E-2</v>
      </c>
      <c r="W6377">
        <f t="shared" si="1500"/>
        <v>1.1203879035956092</v>
      </c>
      <c r="X6377">
        <f t="shared" si="1494"/>
        <v>1.6791072428848759E-2</v>
      </c>
      <c r="Y6377">
        <f t="shared" si="1495"/>
        <v>1.1295286175382242</v>
      </c>
      <c r="Z6377">
        <f t="shared" si="1496"/>
        <v>9.5166727076396122E-3</v>
      </c>
      <c r="AI6377" s="11">
        <f>ABS('Expo Profiles Tahmin'!M6376-'Expo Profiles Tahmin'!C6376)/C6376</f>
        <v>3.4525191389564659E-3</v>
      </c>
      <c r="AJ6377" s="11">
        <f>ABS('Expo Profiles Tahmin'!O6376-'Expo Profiles Tahmin'!D6376)/D6376</f>
        <v>0.1489483388179039</v>
      </c>
      <c r="AK6377" s="11">
        <f>ABS('Expo Profiles Tahmin'!Q6376-'Expo Profiles Tahmin'!E6376)/E6376</f>
        <v>7.944476483364743E-2</v>
      </c>
      <c r="AL6377" s="11">
        <f>ABS('Expo Profiles Tahmin'!S6376-'Expo Profiles Tahmin'!F6376)/F6376</f>
        <v>0.12401826088925144</v>
      </c>
      <c r="AM6377" s="11">
        <f>ABS('Expo Profiles Tahmin'!U6376-'Expo Profiles Tahmin'!G6376)/G6376</f>
        <v>3.9648156837187365E-2</v>
      </c>
      <c r="AN6377" s="11">
        <f>ABS('Expo Profiles Tahmin'!W6376-'Expo Profiles Tahmin'!H6376)/H6376</f>
        <v>1.7402870677731795E-2</v>
      </c>
    </row>
    <row r="6378" spans="1:40" x14ac:dyDescent="0.5">
      <c r="A6378" s="6" t="s">
        <v>6375</v>
      </c>
      <c r="B6378">
        <v>1.043764421075315</v>
      </c>
      <c r="C6378">
        <v>1.053050897380355</v>
      </c>
      <c r="D6378">
        <v>0.88845388949824222</v>
      </c>
      <c r="E6378">
        <v>1.0516200325025971</v>
      </c>
      <c r="F6378">
        <v>1.2095477708444551</v>
      </c>
      <c r="G6378">
        <v>1.10497069778255</v>
      </c>
      <c r="H6378">
        <v>1.072803471330275</v>
      </c>
      <c r="K6378">
        <f t="shared" si="1501"/>
        <v>1.043764421075315</v>
      </c>
      <c r="L6378">
        <f>0</f>
        <v>0</v>
      </c>
      <c r="M6378">
        <f t="shared" si="1487"/>
        <v>1.0479955309766344</v>
      </c>
      <c r="N6378">
        <f t="shared" si="1488"/>
        <v>4.0231820171495944E-3</v>
      </c>
      <c r="O6378">
        <f t="shared" si="1497"/>
        <v>0.97749521005608342</v>
      </c>
      <c r="P6378">
        <f t="shared" si="1489"/>
        <v>-6.6838039711090688E-2</v>
      </c>
      <c r="Q6378">
        <f t="shared" si="1498"/>
        <v>0.97488275410808867</v>
      </c>
      <c r="R6378">
        <f t="shared" si="1490"/>
        <v>-5.7686702872326336E-3</v>
      </c>
      <c r="S6378">
        <f t="shared" si="1499"/>
        <v>1.0786606244418824</v>
      </c>
      <c r="T6378">
        <f t="shared" si="1491"/>
        <v>9.8394464811201038E-2</v>
      </c>
      <c r="U6378">
        <f t="shared" si="1492"/>
        <v>1.1322245442085928</v>
      </c>
      <c r="V6378">
        <f t="shared" si="1493"/>
        <v>5.5767010821938343E-2</v>
      </c>
      <c r="W6378">
        <f t="shared" si="1500"/>
        <v>1.1355094912800809</v>
      </c>
      <c r="X6378">
        <f t="shared" si="1494"/>
        <v>5.8640539079938426E-3</v>
      </c>
      <c r="Y6378">
        <f t="shared" si="1495"/>
        <v>1.1387017614310304</v>
      </c>
      <c r="Z6378">
        <f t="shared" si="1496"/>
        <v>3.3235686415390079E-3</v>
      </c>
      <c r="AI6378" s="11">
        <f>ABS('Expo Profiles Tahmin'!M6377-'Expo Profiles Tahmin'!C6377)/C6377</f>
        <v>1.3562490413473623E-2</v>
      </c>
      <c r="AJ6378" s="11">
        <f>ABS('Expo Profiles Tahmin'!O6377-'Expo Profiles Tahmin'!D6377)/D6377</f>
        <v>0.12621575941505725</v>
      </c>
      <c r="AK6378" s="11">
        <f>ABS('Expo Profiles Tahmin'!Q6377-'Expo Profiles Tahmin'!E6377)/E6377</f>
        <v>7.1004504614561217E-2</v>
      </c>
      <c r="AL6378" s="11">
        <f>ABS('Expo Profiles Tahmin'!S6377-'Expo Profiles Tahmin'!F6377)/F6377</f>
        <v>0.11339441959335977</v>
      </c>
      <c r="AM6378" s="11">
        <f>ABS('Expo Profiles Tahmin'!U6377-'Expo Profiles Tahmin'!G6377)/G6377</f>
        <v>5.9557052974142715E-3</v>
      </c>
      <c r="AN6378" s="11">
        <f>ABS('Expo Profiles Tahmin'!W6377-'Expo Profiles Tahmin'!H6377)/H6377</f>
        <v>4.02888366830619E-2</v>
      </c>
    </row>
    <row r="6379" spans="1:40" x14ac:dyDescent="0.5">
      <c r="A6379" s="6" t="s">
        <v>6376</v>
      </c>
      <c r="B6379">
        <v>1.023976804553369</v>
      </c>
      <c r="C6379">
        <v>1.034168460421812</v>
      </c>
      <c r="D6379">
        <v>0.91843129788026545</v>
      </c>
      <c r="E6379">
        <v>1.080667142086009</v>
      </c>
      <c r="F6379">
        <v>1.2178490934515109</v>
      </c>
      <c r="G6379">
        <v>1.084127833388151</v>
      </c>
      <c r="H6379">
        <v>1.066229874565257</v>
      </c>
      <c r="K6379">
        <f t="shared" si="1501"/>
        <v>1.023976804553369</v>
      </c>
      <c r="L6379">
        <f>0</f>
        <v>0</v>
      </c>
      <c r="M6379">
        <f t="shared" si="1487"/>
        <v>1.0286203329100188</v>
      </c>
      <c r="N6379">
        <f t="shared" si="1488"/>
        <v>4.4153331433843014E-3</v>
      </c>
      <c r="O6379">
        <f t="shared" si="1497"/>
        <v>0.98081955512135455</v>
      </c>
      <c r="P6379">
        <f t="shared" si="1489"/>
        <v>-4.523474057410385E-2</v>
      </c>
      <c r="Q6379">
        <f t="shared" si="1498"/>
        <v>1.0016873115969163</v>
      </c>
      <c r="R6379">
        <f t="shared" si="1490"/>
        <v>1.7619305674131003E-2</v>
      </c>
      <c r="S6379">
        <f t="shared" si="1499"/>
        <v>1.1097666592940585</v>
      </c>
      <c r="T6379">
        <f t="shared" si="1491"/>
        <v>0.10363390298442099</v>
      </c>
      <c r="U6379">
        <f t="shared" si="1492"/>
        <v>1.1661828212724776</v>
      </c>
      <c r="V6379">
        <f t="shared" si="1493"/>
        <v>5.873656613043552E-2</v>
      </c>
      <c r="W6379">
        <f t="shared" si="1500"/>
        <v>1.1526171764298938</v>
      </c>
      <c r="X6379">
        <f t="shared" si="1494"/>
        <v>-1.0012523770560642E-2</v>
      </c>
      <c r="Y6379">
        <f t="shared" si="1495"/>
        <v>1.1471665647421565</v>
      </c>
      <c r="Z6379">
        <f t="shared" si="1496"/>
        <v>-5.6747960623513179E-3</v>
      </c>
      <c r="AI6379" s="11">
        <f>ABS('Expo Profiles Tahmin'!M6378-'Expo Profiles Tahmin'!C6378)/C6378</f>
        <v>4.8006857183224474E-3</v>
      </c>
      <c r="AJ6379" s="11">
        <f>ABS('Expo Profiles Tahmin'!O6378-'Expo Profiles Tahmin'!D6378)/D6378</f>
        <v>0.10022053098121685</v>
      </c>
      <c r="AK6379" s="11">
        <f>ABS('Expo Profiles Tahmin'!Q6378-'Expo Profiles Tahmin'!E6378)/E6378</f>
        <v>7.2970536907605826E-2</v>
      </c>
      <c r="AL6379" s="11">
        <f>ABS('Expo Profiles Tahmin'!S6378-'Expo Profiles Tahmin'!F6378)/F6378</f>
        <v>0.10821163872774768</v>
      </c>
      <c r="AM6379" s="11">
        <f>ABS('Expo Profiles Tahmin'!U6378-'Expo Profiles Tahmin'!G6378)/G6378</f>
        <v>2.4664768469187168E-2</v>
      </c>
      <c r="AN6379" s="11">
        <f>ABS('Expo Profiles Tahmin'!W6378-'Expo Profiles Tahmin'!H6378)/H6378</f>
        <v>5.8450612461246582E-2</v>
      </c>
    </row>
    <row r="6380" spans="1:40" x14ac:dyDescent="0.5">
      <c r="A6380" s="6" t="s">
        <v>6377</v>
      </c>
      <c r="B6380">
        <v>1.0100007679658289</v>
      </c>
      <c r="C6380">
        <v>1.045355635934951</v>
      </c>
      <c r="D6380">
        <v>0.96188376028508171</v>
      </c>
      <c r="E6380">
        <v>1.086322171760902</v>
      </c>
      <c r="F6380">
        <v>1.2085232739560381</v>
      </c>
      <c r="G6380">
        <v>1.064186448679411</v>
      </c>
      <c r="H6380">
        <v>1.0511754479312521</v>
      </c>
      <c r="K6380">
        <f t="shared" si="1501"/>
        <v>1.0100007679658289</v>
      </c>
      <c r="L6380">
        <f>0</f>
        <v>0</v>
      </c>
      <c r="M6380">
        <f t="shared" si="1487"/>
        <v>1.0261091741050663</v>
      </c>
      <c r="N6380">
        <f t="shared" si="1488"/>
        <v>1.5316796636294362E-2</v>
      </c>
      <c r="O6380">
        <f t="shared" si="1497"/>
        <v>1.0051849011279343</v>
      </c>
      <c r="P6380">
        <f t="shared" si="1489"/>
        <v>-1.9143291366982076E-2</v>
      </c>
      <c r="Q6380">
        <f t="shared" si="1498"/>
        <v>1.0317314995372904</v>
      </c>
      <c r="R6380">
        <f t="shared" si="1490"/>
        <v>2.4301276890719425E-2</v>
      </c>
      <c r="S6380">
        <f t="shared" si="1499"/>
        <v>1.1255105883293639</v>
      </c>
      <c r="T6380">
        <f t="shared" si="1491"/>
        <v>9.0364766129148538E-2</v>
      </c>
      <c r="U6380">
        <f t="shared" si="1492"/>
        <v>1.174703305541321</v>
      </c>
      <c r="V6380">
        <f t="shared" si="1493"/>
        <v>5.1216020131983009E-2</v>
      </c>
      <c r="W6380">
        <f t="shared" si="1500"/>
        <v>1.1463024153379964</v>
      </c>
      <c r="X6380">
        <f t="shared" si="1494"/>
        <v>-2.4488305539664364E-2</v>
      </c>
      <c r="Y6380">
        <f t="shared" si="1495"/>
        <v>1.1329714862489857</v>
      </c>
      <c r="Z6380">
        <f t="shared" si="1496"/>
        <v>-1.387923195336024E-2</v>
      </c>
      <c r="AI6380" s="11">
        <f>ABS('Expo Profiles Tahmin'!M6379-'Expo Profiles Tahmin'!C6379)/C6379</f>
        <v>5.3648198761837001E-3</v>
      </c>
      <c r="AJ6380" s="11">
        <f>ABS('Expo Profiles Tahmin'!O6379-'Expo Profiles Tahmin'!D6379)/D6379</f>
        <v>6.7929149828714314E-2</v>
      </c>
      <c r="AK6380" s="11">
        <f>ABS('Expo Profiles Tahmin'!Q6379-'Expo Profiles Tahmin'!E6379)/E6379</f>
        <v>7.30843267212124E-2</v>
      </c>
      <c r="AL6380" s="11">
        <f>ABS('Expo Profiles Tahmin'!S6379-'Expo Profiles Tahmin'!F6379)/F6379</f>
        <v>8.8748626359884702E-2</v>
      </c>
      <c r="AM6380" s="11">
        <f>ABS('Expo Profiles Tahmin'!U6379-'Expo Profiles Tahmin'!G6379)/G6379</f>
        <v>7.5687557645195552E-2</v>
      </c>
      <c r="AN6380" s="11">
        <f>ABS('Expo Profiles Tahmin'!W6379-'Expo Profiles Tahmin'!H6379)/H6379</f>
        <v>8.1021273109478639E-2</v>
      </c>
    </row>
    <row r="6381" spans="1:40" x14ac:dyDescent="0.5">
      <c r="A6381" s="6" t="s">
        <v>6378</v>
      </c>
      <c r="B6381">
        <v>1.0377017057388289</v>
      </c>
      <c r="C6381">
        <v>1.0733710036051269</v>
      </c>
      <c r="D6381">
        <v>1.018355292972176</v>
      </c>
      <c r="E6381">
        <v>1.1164855402620451</v>
      </c>
      <c r="F6381">
        <v>1.2283123037176249</v>
      </c>
      <c r="G6381">
        <v>1.078554903663252</v>
      </c>
      <c r="H6381">
        <v>1.0696090587782641</v>
      </c>
      <c r="K6381">
        <f t="shared" si="1501"/>
        <v>1.0377017057388289</v>
      </c>
      <c r="L6381">
        <f>0</f>
        <v>0</v>
      </c>
      <c r="M6381">
        <f t="shared" si="1487"/>
        <v>1.0539533726163175</v>
      </c>
      <c r="N6381">
        <f t="shared" si="1488"/>
        <v>1.5453017164557201E-2</v>
      </c>
      <c r="O6381">
        <f t="shared" si="1497"/>
        <v>1.0461464584479032</v>
      </c>
      <c r="P6381">
        <f t="shared" si="1489"/>
        <v>-6.6638598822343796E-3</v>
      </c>
      <c r="Q6381">
        <f t="shared" si="1498"/>
        <v>1.0745667250244235</v>
      </c>
      <c r="R6381">
        <f t="shared" si="1490"/>
        <v>2.6696140200071796E-2</v>
      </c>
      <c r="S6381">
        <f t="shared" si="1499"/>
        <v>1.1591492065565241</v>
      </c>
      <c r="T6381">
        <f t="shared" si="1491"/>
        <v>8.1737794261805205E-2</v>
      </c>
      <c r="U6381">
        <f t="shared" si="1492"/>
        <v>1.2036455779951827</v>
      </c>
      <c r="V6381">
        <f t="shared" si="1493"/>
        <v>4.6326513040198622E-2</v>
      </c>
      <c r="W6381">
        <f t="shared" si="1500"/>
        <v>1.1677949781512518</v>
      </c>
      <c r="X6381">
        <f t="shared" si="1494"/>
        <v>-3.1812200084128446E-2</v>
      </c>
      <c r="Y6381">
        <f t="shared" si="1495"/>
        <v>1.1504770717407804</v>
      </c>
      <c r="Z6381">
        <f t="shared" si="1496"/>
        <v>-1.8030194175712486E-2</v>
      </c>
      <c r="AI6381" s="11">
        <f>ABS('Expo Profiles Tahmin'!M6380-'Expo Profiles Tahmin'!C6380)/C6380</f>
        <v>1.8411401027814706E-2</v>
      </c>
      <c r="AJ6381" s="11">
        <f>ABS('Expo Profiles Tahmin'!O6380-'Expo Profiles Tahmin'!D6380)/D6380</f>
        <v>4.5017020383023319E-2</v>
      </c>
      <c r="AK6381" s="11">
        <f>ABS('Expo Profiles Tahmin'!Q6380-'Expo Profiles Tahmin'!E6380)/E6380</f>
        <v>5.02527460478151E-2</v>
      </c>
      <c r="AL6381" s="11">
        <f>ABS('Expo Profiles Tahmin'!S6380-'Expo Profiles Tahmin'!F6380)/F6380</f>
        <v>6.8689356188347511E-2</v>
      </c>
      <c r="AM6381" s="11">
        <f>ABS('Expo Profiles Tahmin'!U6380-'Expo Profiles Tahmin'!G6380)/G6380</f>
        <v>0.10385102817185321</v>
      </c>
      <c r="AN6381" s="11">
        <f>ABS('Expo Profiles Tahmin'!W6380-'Expo Profiles Tahmin'!H6380)/H6380</f>
        <v>9.0495804096221349E-2</v>
      </c>
    </row>
    <row r="6382" spans="1:40" x14ac:dyDescent="0.5">
      <c r="A6382" s="6" t="s">
        <v>6379</v>
      </c>
      <c r="B6382">
        <v>1.01742332079755</v>
      </c>
      <c r="C6382">
        <v>1.048604061574743</v>
      </c>
      <c r="D6382">
        <v>1.0113071813748671</v>
      </c>
      <c r="E6382">
        <v>1.0941576532715911</v>
      </c>
      <c r="F6382">
        <v>1.201285991281706</v>
      </c>
      <c r="G6382">
        <v>1.064164199849821</v>
      </c>
      <c r="H6382">
        <v>1.04759417816808</v>
      </c>
      <c r="K6382">
        <f t="shared" si="1501"/>
        <v>1.01742332079755</v>
      </c>
      <c r="L6382">
        <f>0</f>
        <v>0</v>
      </c>
      <c r="M6382">
        <f t="shared" si="1487"/>
        <v>1.031629908603223</v>
      </c>
      <c r="N6382">
        <f t="shared" si="1488"/>
        <v>1.3508438664525391E-2</v>
      </c>
      <c r="O6382">
        <f t="shared" si="1497"/>
        <v>1.0297241711819429</v>
      </c>
      <c r="P6382">
        <f t="shared" si="1489"/>
        <v>-1.1482442115801918E-3</v>
      </c>
      <c r="Q6382">
        <f t="shared" si="1498"/>
        <v>1.0584563124237929</v>
      </c>
      <c r="R6382">
        <f t="shared" si="1490"/>
        <v>2.7263740403673999E-2</v>
      </c>
      <c r="S6382">
        <f t="shared" si="1499"/>
        <v>1.1383742749874495</v>
      </c>
      <c r="T6382">
        <f t="shared" si="1491"/>
        <v>7.7330395409486996E-2</v>
      </c>
      <c r="U6382">
        <f t="shared" si="1492"/>
        <v>1.1804713492811065</v>
      </c>
      <c r="V6382">
        <f t="shared" si="1493"/>
        <v>4.3828532488493319E-2</v>
      </c>
      <c r="W6382">
        <f t="shared" si="1500"/>
        <v>1.1437891231600918</v>
      </c>
      <c r="X6382">
        <f t="shared" si="1494"/>
        <v>-3.2725715399001438E-2</v>
      </c>
      <c r="Y6382">
        <f t="shared" si="1495"/>
        <v>1.1259739178301598</v>
      </c>
      <c r="Z6382">
        <f t="shared" si="1496"/>
        <v>-1.854794706504713E-2</v>
      </c>
      <c r="AI6382" s="11">
        <f>ABS('Expo Profiles Tahmin'!M6381-'Expo Profiles Tahmin'!C6381)/C6381</f>
        <v>1.8090325640986688E-2</v>
      </c>
      <c r="AJ6382" s="11">
        <f>ABS('Expo Profiles Tahmin'!O6381-'Expo Profiles Tahmin'!D6381)/D6381</f>
        <v>2.7290245032866506E-2</v>
      </c>
      <c r="AK6382" s="11">
        <f>ABS('Expo Profiles Tahmin'!Q6381-'Expo Profiles Tahmin'!E6381)/E6381</f>
        <v>3.7545327481610699E-2</v>
      </c>
      <c r="AL6382" s="11">
        <f>ABS('Expo Profiles Tahmin'!S6381-'Expo Profiles Tahmin'!F6381)/F6381</f>
        <v>5.6307420313035164E-2</v>
      </c>
      <c r="AM6382" s="11">
        <f>ABS('Expo Profiles Tahmin'!U6381-'Expo Profiles Tahmin'!G6381)/G6381</f>
        <v>0.11597988559234872</v>
      </c>
      <c r="AN6382" s="11">
        <f>ABS('Expo Profiles Tahmin'!W6381-'Expo Profiles Tahmin'!H6381)/H6381</f>
        <v>9.1796080602700086E-2</v>
      </c>
    </row>
    <row r="6383" spans="1:40" x14ac:dyDescent="0.5">
      <c r="A6383" s="6" t="s">
        <v>6380</v>
      </c>
      <c r="B6383">
        <v>0.99296573603538907</v>
      </c>
      <c r="C6383">
        <v>1.0172517544814159</v>
      </c>
      <c r="D6383">
        <v>0.98410704674177907</v>
      </c>
      <c r="E6383">
        <v>1.056840777567545</v>
      </c>
      <c r="F6383">
        <v>1.159821336133132</v>
      </c>
      <c r="G6383">
        <v>1.0293337911564819</v>
      </c>
      <c r="H6383">
        <v>1.020793089320245</v>
      </c>
      <c r="K6383">
        <f t="shared" si="1501"/>
        <v>0.99296573603538907</v>
      </c>
      <c r="L6383">
        <f>0</f>
        <v>0</v>
      </c>
      <c r="M6383">
        <f t="shared" si="1487"/>
        <v>1.004030946319169</v>
      </c>
      <c r="N6383">
        <f t="shared" si="1488"/>
        <v>1.052143670761174E-2</v>
      </c>
      <c r="O6383">
        <f t="shared" si="1497"/>
        <v>1.0006808606567128</v>
      </c>
      <c r="P6383">
        <f t="shared" si="1489"/>
        <v>-2.6684025192875716E-3</v>
      </c>
      <c r="Q6383">
        <f t="shared" si="1498"/>
        <v>1.0248158523035922</v>
      </c>
      <c r="R6383">
        <f t="shared" si="1490"/>
        <v>2.2817802264536845E-2</v>
      </c>
      <c r="S6383">
        <f t="shared" si="1499"/>
        <v>1.0987486732989824</v>
      </c>
      <c r="T6383">
        <f t="shared" si="1491"/>
        <v>7.1420894351580833E-2</v>
      </c>
      <c r="U6383">
        <f t="shared" si="1492"/>
        <v>1.1376287369494662</v>
      </c>
      <c r="V6383">
        <f t="shared" si="1493"/>
        <v>4.0479205775035873E-2</v>
      </c>
      <c r="W6383">
        <f t="shared" si="1500"/>
        <v>1.1064320549066324</v>
      </c>
      <c r="X6383">
        <f t="shared" si="1494"/>
        <v>-2.7674340140223384E-2</v>
      </c>
      <c r="Y6383">
        <f t="shared" si="1495"/>
        <v>1.0913667142117887</v>
      </c>
      <c r="Z6383">
        <f t="shared" si="1496"/>
        <v>-1.5684980136343361E-2</v>
      </c>
      <c r="AI6383" s="11">
        <f>ABS('Expo Profiles Tahmin'!M6382-'Expo Profiles Tahmin'!C6382)/C6382</f>
        <v>1.6187380531436219E-2</v>
      </c>
      <c r="AJ6383" s="11">
        <f>ABS('Expo Profiles Tahmin'!O6382-'Expo Profiles Tahmin'!D6382)/D6382</f>
        <v>1.8211073891552951E-2</v>
      </c>
      <c r="AK6383" s="11">
        <f>ABS('Expo Profiles Tahmin'!Q6382-'Expo Profiles Tahmin'!E6382)/E6382</f>
        <v>3.2629064688300846E-2</v>
      </c>
      <c r="AL6383" s="11">
        <f>ABS('Expo Profiles Tahmin'!S6382-'Expo Profiles Tahmin'!F6382)/F6382</f>
        <v>5.2370307113240519E-2</v>
      </c>
      <c r="AM6383" s="11">
        <f>ABS('Expo Profiles Tahmin'!U6382-'Expo Profiles Tahmin'!G6382)/G6382</f>
        <v>0.10929436401609753</v>
      </c>
      <c r="AN6383" s="11">
        <f>ABS('Expo Profiles Tahmin'!W6382-'Expo Profiles Tahmin'!H6382)/H6382</f>
        <v>9.1824627319165936E-2</v>
      </c>
    </row>
    <row r="6384" spans="1:40" x14ac:dyDescent="0.5">
      <c r="A6384" s="6" t="s">
        <v>6381</v>
      </c>
      <c r="B6384">
        <v>0.98071473766137651</v>
      </c>
      <c r="C6384">
        <v>1.0041290574325059</v>
      </c>
      <c r="D6384">
        <v>0.95503471062314493</v>
      </c>
      <c r="E6384">
        <v>1.01991274158356</v>
      </c>
      <c r="F6384">
        <v>1.122389467793411</v>
      </c>
      <c r="G6384">
        <v>0.99100173835557426</v>
      </c>
      <c r="H6384">
        <v>0.98745221989717991</v>
      </c>
      <c r="K6384">
        <f t="shared" si="1501"/>
        <v>0.98071473766137651</v>
      </c>
      <c r="L6384">
        <f>0</f>
        <v>0</v>
      </c>
      <c r="M6384">
        <f t="shared" si="1487"/>
        <v>0.99138278407231883</v>
      </c>
      <c r="N6384">
        <f t="shared" si="1488"/>
        <v>1.0143790513509459E-2</v>
      </c>
      <c r="O6384">
        <f t="shared" si="1497"/>
        <v>0.98034392365540601</v>
      </c>
      <c r="P6384">
        <f t="shared" si="1489"/>
        <v>-9.997889160718719E-3</v>
      </c>
      <c r="Q6384">
        <f t="shared" si="1498"/>
        <v>0.9929296472936241</v>
      </c>
      <c r="R6384">
        <f t="shared" si="1490"/>
        <v>1.1475905426043927E-2</v>
      </c>
      <c r="S6384">
        <f t="shared" si="1499"/>
        <v>1.0581614548365994</v>
      </c>
      <c r="T6384">
        <f t="shared" si="1491"/>
        <v>6.2590100934189027E-2</v>
      </c>
      <c r="U6384">
        <f t="shared" si="1492"/>
        <v>1.0922342164605598</v>
      </c>
      <c r="V6384">
        <f t="shared" si="1493"/>
        <v>3.5474178784758191E-2</v>
      </c>
      <c r="W6384">
        <f t="shared" si="1500"/>
        <v>1.063804792550008</v>
      </c>
      <c r="X6384">
        <f t="shared" si="1494"/>
        <v>-2.5289032568997494E-2</v>
      </c>
      <c r="Y6384">
        <f t="shared" si="1495"/>
        <v>1.0500379641608026</v>
      </c>
      <c r="Z6384">
        <f t="shared" si="1496"/>
        <v>-1.4333059849024107E-2</v>
      </c>
      <c r="AI6384" s="11">
        <f>ABS('Expo Profiles Tahmin'!M6383-'Expo Profiles Tahmin'!C6383)/C6383</f>
        <v>1.2996594111540007E-2</v>
      </c>
      <c r="AJ6384" s="11">
        <f>ABS('Expo Profiles Tahmin'!O6383-'Expo Profiles Tahmin'!D6383)/D6383</f>
        <v>1.6841474684900364E-2</v>
      </c>
      <c r="AK6384" s="11">
        <f>ABS('Expo Profiles Tahmin'!Q6383-'Expo Profiles Tahmin'!E6383)/E6383</f>
        <v>3.0302507192864307E-2</v>
      </c>
      <c r="AL6384" s="11">
        <f>ABS('Expo Profiles Tahmin'!S6383-'Expo Profiles Tahmin'!F6383)/F6383</f>
        <v>5.2656957525688469E-2</v>
      </c>
      <c r="AM6384" s="11">
        <f>ABS('Expo Profiles Tahmin'!U6383-'Expo Profiles Tahmin'!G6383)/G6383</f>
        <v>0.10520877360036167</v>
      </c>
      <c r="AN6384" s="11">
        <f>ABS('Expo Profiles Tahmin'!W6383-'Expo Profiles Tahmin'!H6383)/H6383</f>
        <v>8.3894538944630906E-2</v>
      </c>
    </row>
    <row r="6385" spans="1:40" x14ac:dyDescent="0.5">
      <c r="A6385" s="6" t="s">
        <v>6382</v>
      </c>
      <c r="B6385">
        <v>0.94172293113682204</v>
      </c>
      <c r="C6385">
        <v>0.95944047224987716</v>
      </c>
      <c r="D6385">
        <v>0.91122249773271535</v>
      </c>
      <c r="E6385">
        <v>0.97011447201697232</v>
      </c>
      <c r="F6385">
        <v>1.0766411840816299</v>
      </c>
      <c r="G6385">
        <v>0.94881098794091312</v>
      </c>
      <c r="H6385">
        <v>0.94440664506436567</v>
      </c>
      <c r="K6385">
        <f t="shared" si="1501"/>
        <v>0.94172293113682204</v>
      </c>
      <c r="L6385">
        <f>0</f>
        <v>0</v>
      </c>
      <c r="M6385">
        <f t="shared" si="1487"/>
        <v>0.94979540784036942</v>
      </c>
      <c r="N6385">
        <f t="shared" si="1488"/>
        <v>7.6757739375767292E-3</v>
      </c>
      <c r="O6385">
        <f t="shared" si="1497"/>
        <v>0.93639932862729913</v>
      </c>
      <c r="P6385">
        <f t="shared" si="1489"/>
        <v>-1.236055285158625E-2</v>
      </c>
      <c r="Q6385">
        <f t="shared" si="1498"/>
        <v>0.94503181211940879</v>
      </c>
      <c r="R6385">
        <f t="shared" si="1490"/>
        <v>7.6008303961017177E-3</v>
      </c>
      <c r="S6385">
        <f t="shared" si="1499"/>
        <v>1.0091334885666454</v>
      </c>
      <c r="T6385">
        <f t="shared" si="1491"/>
        <v>6.1325076064070755E-2</v>
      </c>
      <c r="U6385">
        <f t="shared" si="1492"/>
        <v>1.0425175967101898</v>
      </c>
      <c r="V6385">
        <f t="shared" si="1493"/>
        <v>3.475720089624313E-2</v>
      </c>
      <c r="W6385">
        <f t="shared" si="1500"/>
        <v>1.0167373302911242</v>
      </c>
      <c r="X6385">
        <f t="shared" si="1494"/>
        <v>-2.2805295835590579E-2</v>
      </c>
      <c r="Y6385">
        <f t="shared" si="1495"/>
        <v>1.0043225970158576</v>
      </c>
      <c r="Z6385">
        <f t="shared" si="1496"/>
        <v>-1.292535288546141E-2</v>
      </c>
      <c r="AI6385" s="11">
        <f>ABS('Expo Profiles Tahmin'!M6384-'Expo Profiles Tahmin'!C6384)/C6384</f>
        <v>1.2693859684509565E-2</v>
      </c>
      <c r="AJ6385" s="11">
        <f>ABS('Expo Profiles Tahmin'!O6384-'Expo Profiles Tahmin'!D6384)/D6384</f>
        <v>2.6500830546511991E-2</v>
      </c>
      <c r="AK6385" s="11">
        <f>ABS('Expo Profiles Tahmin'!Q6384-'Expo Profiles Tahmin'!E6384)/E6384</f>
        <v>2.6456277277251038E-2</v>
      </c>
      <c r="AL6385" s="11">
        <f>ABS('Expo Profiles Tahmin'!S6384-'Expo Profiles Tahmin'!F6384)/F6384</f>
        <v>5.7224354646771773E-2</v>
      </c>
      <c r="AM6385" s="11">
        <f>ABS('Expo Profiles Tahmin'!U6384-'Expo Profiles Tahmin'!G6384)/G6384</f>
        <v>0.10215166551873706</v>
      </c>
      <c r="AN6385" s="11">
        <f>ABS('Expo Profiles Tahmin'!W6384-'Expo Profiles Tahmin'!H6384)/H6384</f>
        <v>7.7322802171408828E-2</v>
      </c>
    </row>
    <row r="6386" spans="1:40" x14ac:dyDescent="0.5">
      <c r="A6386" s="6" t="s">
        <v>6383</v>
      </c>
      <c r="B6386">
        <v>0.88275212118720936</v>
      </c>
      <c r="C6386">
        <v>0.90283364208063233</v>
      </c>
      <c r="D6386">
        <v>0.86771157587398673</v>
      </c>
      <c r="E6386">
        <v>0.90920507735366352</v>
      </c>
      <c r="F6386">
        <v>1.0212622070213111</v>
      </c>
      <c r="G6386">
        <v>0.89499643032756004</v>
      </c>
      <c r="H6386">
        <v>0.89600242153319065</v>
      </c>
      <c r="K6386">
        <f t="shared" si="1501"/>
        <v>0.88275212118720936</v>
      </c>
      <c r="L6386">
        <f>0</f>
        <v>0</v>
      </c>
      <c r="M6386">
        <f t="shared" si="1487"/>
        <v>0.89190167577548729</v>
      </c>
      <c r="N6386">
        <f t="shared" si="1488"/>
        <v>8.6999213783147088E-3</v>
      </c>
      <c r="O6386">
        <f t="shared" si="1497"/>
        <v>0.88561622594081524</v>
      </c>
      <c r="P6386">
        <f t="shared" si="1489"/>
        <v>-5.5490292257805484E-3</v>
      </c>
      <c r="Q6386">
        <f t="shared" si="1498"/>
        <v>0.89334301535968597</v>
      </c>
      <c r="R6386">
        <f t="shared" si="1490"/>
        <v>7.0743807256943726E-3</v>
      </c>
      <c r="S6386">
        <f t="shared" si="1499"/>
        <v>0.95547678129014091</v>
      </c>
      <c r="T6386">
        <f t="shared" si="1491"/>
        <v>5.94280027297047E-2</v>
      </c>
      <c r="U6386">
        <f t="shared" si="1492"/>
        <v>0.98782816178921329</v>
      </c>
      <c r="V6386">
        <f t="shared" si="1493"/>
        <v>3.3681997028112858E-2</v>
      </c>
      <c r="W6386">
        <f t="shared" si="1500"/>
        <v>0.96432624831438507</v>
      </c>
      <c r="X6386">
        <f t="shared" si="1494"/>
        <v>-2.0691745505490352E-2</v>
      </c>
      <c r="Y6386">
        <f t="shared" si="1495"/>
        <v>0.95306208830075079</v>
      </c>
      <c r="Z6386">
        <f t="shared" si="1496"/>
        <v>-1.1727456394458845E-2</v>
      </c>
      <c r="AI6386" s="11">
        <f>ABS('Expo Profiles Tahmin'!M6385-'Expo Profiles Tahmin'!C6385)/C6385</f>
        <v>1.0052801282074513E-2</v>
      </c>
      <c r="AJ6386" s="11">
        <f>ABS('Expo Profiles Tahmin'!O6385-'Expo Profiles Tahmin'!D6385)/D6385</f>
        <v>2.7629729245303141E-2</v>
      </c>
      <c r="AK6386" s="11">
        <f>ABS('Expo Profiles Tahmin'!Q6385-'Expo Profiles Tahmin'!E6385)/E6385</f>
        <v>2.585536101261739E-2</v>
      </c>
      <c r="AL6386" s="11">
        <f>ABS('Expo Profiles Tahmin'!S6385-'Expo Profiles Tahmin'!F6385)/F6385</f>
        <v>6.2702130025397679E-2</v>
      </c>
      <c r="AM6386" s="11">
        <f>ABS('Expo Profiles Tahmin'!U6385-'Expo Profiles Tahmin'!G6385)/G6385</f>
        <v>9.8762145422279055E-2</v>
      </c>
      <c r="AN6386" s="11">
        <f>ABS('Expo Profiles Tahmin'!W6385-'Expo Profiles Tahmin'!H6385)/H6385</f>
        <v>7.6588496708246787E-2</v>
      </c>
    </row>
    <row r="6387" spans="1:40" x14ac:dyDescent="0.5">
      <c r="A6387" s="6" t="s">
        <v>6384</v>
      </c>
      <c r="B6387">
        <v>0.83854526118586292</v>
      </c>
      <c r="C6387">
        <v>0.85759826526701444</v>
      </c>
      <c r="D6387">
        <v>0.82497921402454</v>
      </c>
      <c r="E6387">
        <v>0.86650764707123862</v>
      </c>
      <c r="F6387">
        <v>0.96651108898512528</v>
      </c>
      <c r="G6387">
        <v>0.85989581898089262</v>
      </c>
      <c r="H6387">
        <v>0.86372716788268378</v>
      </c>
      <c r="K6387">
        <f t="shared" si="1501"/>
        <v>0.83854526118586292</v>
      </c>
      <c r="L6387">
        <f>0</f>
        <v>0</v>
      </c>
      <c r="M6387">
        <f t="shared" si="1487"/>
        <v>0.84722620232754076</v>
      </c>
      <c r="N6387">
        <f t="shared" si="1488"/>
        <v>8.2543368306838231E-3</v>
      </c>
      <c r="O6387">
        <f t="shared" si="1497"/>
        <v>0.84158350711535468</v>
      </c>
      <c r="P6387">
        <f t="shared" si="1489"/>
        <v>-4.9597584565102592E-3</v>
      </c>
      <c r="Q6387">
        <f t="shared" si="1498"/>
        <v>0.85023946836881437</v>
      </c>
      <c r="R6387">
        <f t="shared" si="1490"/>
        <v>7.986848926724497E-3</v>
      </c>
      <c r="S6387">
        <f t="shared" si="1499"/>
        <v>0.90756308988917112</v>
      </c>
      <c r="T6387">
        <f t="shared" si="1491"/>
        <v>5.4899082575158159E-2</v>
      </c>
      <c r="U6387">
        <f t="shared" si="1492"/>
        <v>0.9374490195495867</v>
      </c>
      <c r="V6387">
        <f t="shared" si="1493"/>
        <v>3.1115141872643443E-2</v>
      </c>
      <c r="W6387">
        <f t="shared" si="1500"/>
        <v>0.92079826757625272</v>
      </c>
      <c r="X6387">
        <f t="shared" si="1494"/>
        <v>-1.4303410147072301E-2</v>
      </c>
      <c r="Y6387">
        <f t="shared" si="1495"/>
        <v>0.91301178573524455</v>
      </c>
      <c r="Z6387">
        <f t="shared" si="1496"/>
        <v>-8.1067408618254056E-3</v>
      </c>
      <c r="AI6387" s="11">
        <f>ABS('Expo Profiles Tahmin'!M6386-'Expo Profiles Tahmin'!C6386)/C6386</f>
        <v>1.2108505704275361E-2</v>
      </c>
      <c r="AJ6387" s="11">
        <f>ABS('Expo Profiles Tahmin'!O6386-'Expo Profiles Tahmin'!D6386)/D6386</f>
        <v>2.0634333532769084E-2</v>
      </c>
      <c r="AK6387" s="11">
        <f>ABS('Expo Profiles Tahmin'!Q6386-'Expo Profiles Tahmin'!E6386)/E6386</f>
        <v>1.7446077226213628E-2</v>
      </c>
      <c r="AL6387" s="11">
        <f>ABS('Expo Profiles Tahmin'!S6386-'Expo Profiles Tahmin'!F6386)/F6386</f>
        <v>6.4415803580007952E-2</v>
      </c>
      <c r="AM6387" s="11">
        <f>ABS('Expo Profiles Tahmin'!U6386-'Expo Profiles Tahmin'!G6386)/G6386</f>
        <v>0.10372301868028426</v>
      </c>
      <c r="AN6387" s="11">
        <f>ABS('Expo Profiles Tahmin'!W6386-'Expo Profiles Tahmin'!H6386)/H6386</f>
        <v>7.6254064876613167E-2</v>
      </c>
    </row>
    <row r="6388" spans="1:40" x14ac:dyDescent="0.5">
      <c r="A6388" s="6" t="s">
        <v>6385</v>
      </c>
      <c r="B6388">
        <v>0.81357166665988512</v>
      </c>
      <c r="C6388">
        <v>0.82724226690241731</v>
      </c>
      <c r="D6388">
        <v>0.79333795964655474</v>
      </c>
      <c r="E6388">
        <v>0.84431218227647031</v>
      </c>
      <c r="F6388">
        <v>0.94687389243946984</v>
      </c>
      <c r="G6388">
        <v>0.83803326124000455</v>
      </c>
      <c r="H6388">
        <v>0.83571789420614961</v>
      </c>
      <c r="K6388">
        <f t="shared" si="1501"/>
        <v>0.81357166665988512</v>
      </c>
      <c r="L6388">
        <f>0</f>
        <v>0</v>
      </c>
      <c r="M6388">
        <f t="shared" si="1487"/>
        <v>0.8198002737378749</v>
      </c>
      <c r="N6388">
        <f t="shared" si="1488"/>
        <v>5.9225169216816026E-3</v>
      </c>
      <c r="O6388">
        <f t="shared" si="1497"/>
        <v>0.81096759453879552</v>
      </c>
      <c r="P6388">
        <f t="shared" si="1489"/>
        <v>-8.1075700004398683E-3</v>
      </c>
      <c r="Q6388">
        <f t="shared" si="1498"/>
        <v>0.82174648149745</v>
      </c>
      <c r="R6388">
        <f t="shared" si="1490"/>
        <v>9.8507567217761237E-3</v>
      </c>
      <c r="S6388">
        <f t="shared" si="1499"/>
        <v>0.88411965652309077</v>
      </c>
      <c r="T6388">
        <f t="shared" si="1491"/>
        <v>5.9792085060097151E-2</v>
      </c>
      <c r="U6388">
        <f t="shared" si="1492"/>
        <v>0.91666923594291583</v>
      </c>
      <c r="V6388">
        <f t="shared" si="1493"/>
        <v>3.3888347896508048E-2</v>
      </c>
      <c r="W6388">
        <f t="shared" si="1500"/>
        <v>0.89823425560263348</v>
      </c>
      <c r="X6388">
        <f t="shared" si="1494"/>
        <v>-1.5863674184985091E-2</v>
      </c>
      <c r="Y6388">
        <f t="shared" si="1495"/>
        <v>0.88959839816004038</v>
      </c>
      <c r="Z6388">
        <f t="shared" si="1496"/>
        <v>-8.9910513934627102E-3</v>
      </c>
      <c r="AI6388" s="11">
        <f>ABS('Expo Profiles Tahmin'!M6387-'Expo Profiles Tahmin'!C6387)/C6387</f>
        <v>1.2094314272247652E-2</v>
      </c>
      <c r="AJ6388" s="11">
        <f>ABS('Expo Profiles Tahmin'!O6387-'Expo Profiles Tahmin'!D6387)/D6387</f>
        <v>2.0126922967929187E-2</v>
      </c>
      <c r="AK6388" s="11">
        <f>ABS('Expo Profiles Tahmin'!Q6387-'Expo Profiles Tahmin'!E6387)/E6387</f>
        <v>1.8774420234385754E-2</v>
      </c>
      <c r="AL6388" s="11">
        <f>ABS('Expo Profiles Tahmin'!S6387-'Expo Profiles Tahmin'!F6387)/F6387</f>
        <v>6.0990504679932729E-2</v>
      </c>
      <c r="AM6388" s="11">
        <f>ABS('Expo Profiles Tahmin'!U6387-'Expo Profiles Tahmin'!G6387)/G6387</f>
        <v>9.0189065764509038E-2</v>
      </c>
      <c r="AN6388" s="11">
        <f>ABS('Expo Profiles Tahmin'!W6387-'Expo Profiles Tahmin'!H6387)/H6387</f>
        <v>6.6075378679440425E-2</v>
      </c>
    </row>
    <row r="6389" spans="1:40" x14ac:dyDescent="0.5">
      <c r="A6389" s="6" t="s">
        <v>6386</v>
      </c>
      <c r="B6389">
        <v>0.78516333221995604</v>
      </c>
      <c r="C6389">
        <v>0.81109560066776198</v>
      </c>
      <c r="D6389">
        <v>0.78281285960579172</v>
      </c>
      <c r="E6389">
        <v>0.82666752662028975</v>
      </c>
      <c r="F6389">
        <v>0.92475725645908957</v>
      </c>
      <c r="G6389">
        <v>0.82048027498479259</v>
      </c>
      <c r="H6389">
        <v>0.81897130543521712</v>
      </c>
      <c r="K6389">
        <f t="shared" si="1501"/>
        <v>0.78516333221995604</v>
      </c>
      <c r="L6389">
        <f>0</f>
        <v>0</v>
      </c>
      <c r="M6389">
        <f t="shared" si="1487"/>
        <v>0.79697860791646902</v>
      </c>
      <c r="N6389">
        <f t="shared" si="1488"/>
        <v>1.1234641930490112E-2</v>
      </c>
      <c r="O6389">
        <f t="shared" si="1497"/>
        <v>0.79664030881781422</v>
      </c>
      <c r="P6389">
        <f t="shared" si="1489"/>
        <v>2.3042570356848887E-4</v>
      </c>
      <c r="Q6389">
        <f t="shared" si="1498"/>
        <v>0.81044676680058159</v>
      </c>
      <c r="R6389">
        <f t="shared" si="1490"/>
        <v>1.3139296000906407E-2</v>
      </c>
      <c r="S6389">
        <f t="shared" si="1499"/>
        <v>0.86968174270761678</v>
      </c>
      <c r="T6389">
        <f t="shared" si="1491"/>
        <v>5.6969712792677318E-2</v>
      </c>
      <c r="U6389">
        <f t="shared" si="1492"/>
        <v>0.90069488080450832</v>
      </c>
      <c r="V6389">
        <f t="shared" si="1493"/>
        <v>3.2288712540162114E-2</v>
      </c>
      <c r="W6389">
        <f t="shared" si="1500"/>
        <v>0.88103724637731218</v>
      </c>
      <c r="X6389">
        <f t="shared" si="1494"/>
        <v>-1.7104854124347264E-2</v>
      </c>
      <c r="Y6389">
        <f t="shared" si="1495"/>
        <v>0.8717257161434131</v>
      </c>
      <c r="Z6389">
        <f t="shared" si="1496"/>
        <v>-9.6945146954197127E-3</v>
      </c>
      <c r="AI6389" s="11">
        <f>ABS('Expo Profiles Tahmin'!M6388-'Expo Profiles Tahmin'!C6388)/C6388</f>
        <v>8.996147153371074E-3</v>
      </c>
      <c r="AJ6389" s="11">
        <f>ABS('Expo Profiles Tahmin'!O6388-'Expo Profiles Tahmin'!D6388)/D6388</f>
        <v>2.2222099267877063E-2</v>
      </c>
      <c r="AK6389" s="11">
        <f>ABS('Expo Profiles Tahmin'!Q6388-'Expo Profiles Tahmin'!E6388)/E6388</f>
        <v>2.6726726503196619E-2</v>
      </c>
      <c r="AL6389" s="11">
        <f>ABS('Expo Profiles Tahmin'!S6388-'Expo Profiles Tahmin'!F6388)/F6388</f>
        <v>6.6275178159894949E-2</v>
      </c>
      <c r="AM6389" s="11">
        <f>ABS('Expo Profiles Tahmin'!U6388-'Expo Profiles Tahmin'!G6388)/G6388</f>
        <v>9.3833954259233993E-2</v>
      </c>
      <c r="AN6389" s="11">
        <f>ABS('Expo Profiles Tahmin'!W6388-'Expo Profiles Tahmin'!H6388)/H6388</f>
        <v>7.4805579526172894E-2</v>
      </c>
    </row>
    <row r="6390" spans="1:40" x14ac:dyDescent="0.5">
      <c r="A6390" s="6" t="s">
        <v>6387</v>
      </c>
      <c r="B6390">
        <v>0.78562885929480508</v>
      </c>
      <c r="C6390">
        <v>0.79936253980810545</v>
      </c>
      <c r="D6390">
        <v>0.77742499649958807</v>
      </c>
      <c r="E6390">
        <v>0.82158131046777805</v>
      </c>
      <c r="F6390">
        <v>0.91268153518003425</v>
      </c>
      <c r="G6390">
        <v>0.81422996221925736</v>
      </c>
      <c r="H6390">
        <v>0.80543644310546691</v>
      </c>
      <c r="K6390">
        <f t="shared" si="1501"/>
        <v>0.78562885929480508</v>
      </c>
      <c r="L6390">
        <f>0</f>
        <v>0</v>
      </c>
      <c r="M6390">
        <f t="shared" si="1487"/>
        <v>0.7918862070435787</v>
      </c>
      <c r="N6390">
        <f t="shared" si="1488"/>
        <v>5.9498452002078395E-3</v>
      </c>
      <c r="O6390">
        <f t="shared" si="1497"/>
        <v>0.788536354789243</v>
      </c>
      <c r="P6390">
        <f t="shared" si="1489"/>
        <v>-2.8928406284877842E-3</v>
      </c>
      <c r="Q6390">
        <f t="shared" si="1498"/>
        <v>0.80201751445877101</v>
      </c>
      <c r="R6390">
        <f t="shared" si="1490"/>
        <v>1.2676498170118204E-2</v>
      </c>
      <c r="S6390">
        <f t="shared" si="1499"/>
        <v>0.85933914639689224</v>
      </c>
      <c r="T6390">
        <f t="shared" si="1491"/>
        <v>5.5127652481343895E-2</v>
      </c>
      <c r="U6390">
        <f t="shared" si="1492"/>
        <v>0.88934950480581021</v>
      </c>
      <c r="V6390">
        <f t="shared" si="1493"/>
        <v>3.1244688391914514E-2</v>
      </c>
      <c r="W6390">
        <f t="shared" si="1500"/>
        <v>0.86812595006393578</v>
      </c>
      <c r="X6390">
        <f t="shared" si="1494"/>
        <v>-1.8645127086871334E-2</v>
      </c>
      <c r="Y6390">
        <f t="shared" si="1495"/>
        <v>0.85797592695808711</v>
      </c>
      <c r="Z6390">
        <f t="shared" si="1496"/>
        <v>-1.0567494889322394E-2</v>
      </c>
      <c r="AI6390" s="11">
        <f>ABS('Expo Profiles Tahmin'!M6389-'Expo Profiles Tahmin'!C6389)/C6389</f>
        <v>1.7404844434701253E-2</v>
      </c>
      <c r="AJ6390" s="11">
        <f>ABS('Expo Profiles Tahmin'!O6389-'Expo Profiles Tahmin'!D6389)/D6389</f>
        <v>1.7663799262298423E-2</v>
      </c>
      <c r="AK6390" s="11">
        <f>ABS('Expo Profiles Tahmin'!Q6389-'Expo Profiles Tahmin'!E6389)/E6389</f>
        <v>1.9621866466709281E-2</v>
      </c>
      <c r="AL6390" s="11">
        <f>ABS('Expo Profiles Tahmin'!S6389-'Expo Profiles Tahmin'!F6389)/F6389</f>
        <v>5.9556725147913755E-2</v>
      </c>
      <c r="AM6390" s="11">
        <f>ABS('Expo Profiles Tahmin'!U6389-'Expo Profiles Tahmin'!G6389)/G6389</f>
        <v>9.7765428695043885E-2</v>
      </c>
      <c r="AN6390" s="11">
        <f>ABS('Expo Profiles Tahmin'!W6389-'Expo Profiles Tahmin'!H6389)/H6389</f>
        <v>7.5785244892202924E-2</v>
      </c>
    </row>
    <row r="6391" spans="1:40" x14ac:dyDescent="0.5">
      <c r="A6391" s="6" t="s">
        <v>6388</v>
      </c>
      <c r="B6391">
        <v>0.78844949966321076</v>
      </c>
      <c r="C6391">
        <v>0.79188206778238868</v>
      </c>
      <c r="D6391">
        <v>0.78284403798121149</v>
      </c>
      <c r="E6391">
        <v>0.83190000910712802</v>
      </c>
      <c r="F6391">
        <v>0.91352884300731352</v>
      </c>
      <c r="G6391">
        <v>0.80993325752659695</v>
      </c>
      <c r="H6391">
        <v>0.80514670599137439</v>
      </c>
      <c r="K6391">
        <f t="shared" si="1501"/>
        <v>0.78844949966321076</v>
      </c>
      <c r="L6391">
        <f>0</f>
        <v>0</v>
      </c>
      <c r="M6391">
        <f t="shared" si="1487"/>
        <v>0.79001344840748566</v>
      </c>
      <c r="N6391">
        <f t="shared" si="1488"/>
        <v>1.4870921839558677E-3</v>
      </c>
      <c r="O6391">
        <f t="shared" si="1497"/>
        <v>0.787556459682619</v>
      </c>
      <c r="P6391">
        <f t="shared" si="1489"/>
        <v>-2.2631662013461672E-3</v>
      </c>
      <c r="Q6391">
        <f t="shared" si="1498"/>
        <v>0.80652827319532283</v>
      </c>
      <c r="R6391">
        <f t="shared" si="1490"/>
        <v>1.7928270682262149E-2</v>
      </c>
      <c r="S6391">
        <f t="shared" si="1499"/>
        <v>0.86503971820567016</v>
      </c>
      <c r="T6391">
        <f t="shared" si="1491"/>
        <v>5.6517080938569234E-2</v>
      </c>
      <c r="U6391">
        <f t="shared" si="1492"/>
        <v>0.89580645284517391</v>
      </c>
      <c r="V6391">
        <f t="shared" si="1493"/>
        <v>3.2032174476208687E-2</v>
      </c>
      <c r="W6391">
        <f t="shared" si="1500"/>
        <v>0.87193766057153477</v>
      </c>
      <c r="X6391">
        <f t="shared" si="1494"/>
        <v>-2.1121671539261172E-2</v>
      </c>
      <c r="Y6391">
        <f t="shared" si="1495"/>
        <v>0.86043945768137575</v>
      </c>
      <c r="Z6391">
        <f t="shared" si="1496"/>
        <v>-1.1971125485234829E-2</v>
      </c>
      <c r="AI6391" s="11">
        <f>ABS('Expo Profiles Tahmin'!M6390-'Expo Profiles Tahmin'!C6390)/C6390</f>
        <v>9.3528685573901343E-3</v>
      </c>
      <c r="AJ6391" s="11">
        <f>ABS('Expo Profiles Tahmin'!O6390-'Expo Profiles Tahmin'!D6390)/D6390</f>
        <v>1.4292514827391216E-2</v>
      </c>
      <c r="AK6391" s="11">
        <f>ABS('Expo Profiles Tahmin'!Q6390-'Expo Profiles Tahmin'!E6390)/E6390</f>
        <v>2.3812367394126989E-2</v>
      </c>
      <c r="AL6391" s="11">
        <f>ABS('Expo Profiles Tahmin'!S6390-'Expo Profiles Tahmin'!F6390)/F6390</f>
        <v>5.8445785004974132E-2</v>
      </c>
      <c r="AM6391" s="11">
        <f>ABS('Expo Profiles Tahmin'!U6390-'Expo Profiles Tahmin'!G6390)/G6390</f>
        <v>9.2258386539605761E-2</v>
      </c>
      <c r="AN6391" s="11">
        <f>ABS('Expo Profiles Tahmin'!W6390-'Expo Profiles Tahmin'!H6390)/H6390</f>
        <v>7.7832965586659031E-2</v>
      </c>
    </row>
    <row r="6392" spans="1:40" x14ac:dyDescent="0.5">
      <c r="A6392" s="6" t="s">
        <v>6389</v>
      </c>
      <c r="B6392">
        <v>0.77653909968438639</v>
      </c>
      <c r="C6392">
        <v>0.7597406890094246</v>
      </c>
      <c r="D6392">
        <v>0.78880630269611107</v>
      </c>
      <c r="E6392">
        <v>0.83912935811301459</v>
      </c>
      <c r="F6392">
        <v>0.88940758597920921</v>
      </c>
      <c r="G6392">
        <v>0.82447246557608289</v>
      </c>
      <c r="H6392">
        <v>0.79605042146826832</v>
      </c>
      <c r="K6392">
        <f t="shared" si="1501"/>
        <v>0.77653909968438639</v>
      </c>
      <c r="L6392">
        <f>0</f>
        <v>0</v>
      </c>
      <c r="M6392">
        <f t="shared" si="1487"/>
        <v>0.76888539774205933</v>
      </c>
      <c r="N6392">
        <f t="shared" si="1488"/>
        <v>-7.2775788710642058E-3</v>
      </c>
      <c r="O6392">
        <f t="shared" si="1497"/>
        <v>0.77400000837681082</v>
      </c>
      <c r="P6392">
        <f t="shared" si="1489"/>
        <v>4.50562580470184E-3</v>
      </c>
      <c r="Q6392">
        <f t="shared" si="1498"/>
        <v>0.80612705162293929</v>
      </c>
      <c r="R6392">
        <f t="shared" si="1490"/>
        <v>3.0769654045583763E-2</v>
      </c>
      <c r="S6392">
        <f t="shared" si="1499"/>
        <v>0.86082174443580617</v>
      </c>
      <c r="T6392">
        <f t="shared" si="1491"/>
        <v>5.3518953395648675E-2</v>
      </c>
      <c r="U6392">
        <f t="shared" si="1492"/>
        <v>0.88995636020086399</v>
      </c>
      <c r="V6392">
        <f t="shared" si="1493"/>
        <v>3.0332926338090115E-2</v>
      </c>
      <c r="W6392">
        <f t="shared" si="1500"/>
        <v>0.86368350035459029</v>
      </c>
      <c r="X6392">
        <f t="shared" si="1494"/>
        <v>-2.3491102428576535E-2</v>
      </c>
      <c r="Y6392">
        <f t="shared" si="1495"/>
        <v>0.85089542809737306</v>
      </c>
      <c r="Z6392">
        <f t="shared" si="1496"/>
        <v>-1.3314047348774912E-2</v>
      </c>
      <c r="AI6392" s="11">
        <f>ABS('Expo Profiles Tahmin'!M6391-'Expo Profiles Tahmin'!C6391)/C6391</f>
        <v>2.3597192699866959E-3</v>
      </c>
      <c r="AJ6392" s="11">
        <f>ABS('Expo Profiles Tahmin'!O6391-'Expo Profiles Tahmin'!D6391)/D6391</f>
        <v>6.0196175390948171E-3</v>
      </c>
      <c r="AK6392" s="11">
        <f>ABS('Expo Profiles Tahmin'!Q6391-'Expo Profiles Tahmin'!E6391)/E6391</f>
        <v>3.0498540250091456E-2</v>
      </c>
      <c r="AL6392" s="11">
        <f>ABS('Expo Profiles Tahmin'!S6391-'Expo Profiles Tahmin'!F6391)/F6391</f>
        <v>5.3078920466285887E-2</v>
      </c>
      <c r="AM6392" s="11">
        <f>ABS('Expo Profiles Tahmin'!U6391-'Expo Profiles Tahmin'!G6391)/G6391</f>
        <v>0.10602502677914423</v>
      </c>
      <c r="AN6392" s="11">
        <f>ABS('Expo Profiles Tahmin'!W6391-'Expo Profiles Tahmin'!H6391)/H6391</f>
        <v>8.2955011904222969E-2</v>
      </c>
    </row>
    <row r="6393" spans="1:40" x14ac:dyDescent="0.5">
      <c r="A6393" s="6" t="s">
        <v>6390</v>
      </c>
      <c r="B6393">
        <v>0.797844711492954</v>
      </c>
      <c r="C6393">
        <v>0.75044160614472799</v>
      </c>
      <c r="D6393">
        <v>0.82312979673641562</v>
      </c>
      <c r="E6393">
        <v>0.86815600244800228</v>
      </c>
      <c r="F6393">
        <v>0.92408864696944815</v>
      </c>
      <c r="G6393">
        <v>0.86385557453145601</v>
      </c>
      <c r="H6393">
        <v>0.80657861873170278</v>
      </c>
      <c r="K6393">
        <f t="shared" si="1501"/>
        <v>0.797844711492954</v>
      </c>
      <c r="L6393">
        <f>0</f>
        <v>0</v>
      </c>
      <c r="M6393">
        <f t="shared" si="1487"/>
        <v>0.77624688021616395</v>
      </c>
      <c r="N6393">
        <f t="shared" si="1488"/>
        <v>-2.0536456964900737E-2</v>
      </c>
      <c r="O6393">
        <f t="shared" si="1497"/>
        <v>0.78642807861629738</v>
      </c>
      <c r="P6393">
        <f t="shared" si="1489"/>
        <v>8.6716519133547953E-3</v>
      </c>
      <c r="Q6393">
        <f t="shared" si="1498"/>
        <v>0.82838567293812493</v>
      </c>
      <c r="R6393">
        <f t="shared" si="1490"/>
        <v>4.0321835445548813E-2</v>
      </c>
      <c r="S6393">
        <f t="shared" si="1499"/>
        <v>0.89394029594696445</v>
      </c>
      <c r="T6393">
        <f t="shared" si="1491"/>
        <v>6.431461737152272E-2</v>
      </c>
      <c r="U6393">
        <f t="shared" si="1492"/>
        <v>0.92895184879523773</v>
      </c>
      <c r="V6393">
        <f t="shared" si="1493"/>
        <v>3.6451582615430272E-2</v>
      </c>
      <c r="W6393">
        <f t="shared" si="1500"/>
        <v>0.89303957504283948</v>
      </c>
      <c r="X6393">
        <f t="shared" si="1494"/>
        <v>-3.2356123263316557E-2</v>
      </c>
      <c r="Y6393">
        <f t="shared" si="1495"/>
        <v>0.87542556805816207</v>
      </c>
      <c r="Z6393">
        <f t="shared" si="1496"/>
        <v>-1.8338473405426221E-2</v>
      </c>
      <c r="AI6393" s="11">
        <f>ABS('Expo Profiles Tahmin'!M6392-'Expo Profiles Tahmin'!C6392)/C6392</f>
        <v>1.2036618368509274E-2</v>
      </c>
      <c r="AJ6393" s="11">
        <f>ABS('Expo Profiles Tahmin'!O6392-'Expo Profiles Tahmin'!D6392)/D6392</f>
        <v>1.8770507117771344E-2</v>
      </c>
      <c r="AK6393" s="11">
        <f>ABS('Expo Profiles Tahmin'!Q6392-'Expo Profiles Tahmin'!E6392)/E6392</f>
        <v>3.9329223999847854E-2</v>
      </c>
      <c r="AL6393" s="11">
        <f>ABS('Expo Profiles Tahmin'!S6392-'Expo Profiles Tahmin'!F6392)/F6392</f>
        <v>3.2140316761444028E-2</v>
      </c>
      <c r="AM6393" s="11">
        <f>ABS('Expo Profiles Tahmin'!U6392-'Expo Profiles Tahmin'!G6392)/G6392</f>
        <v>7.9425205035835375E-2</v>
      </c>
      <c r="AN6393" s="11">
        <f>ABS('Expo Profiles Tahmin'!W6392-'Expo Profiles Tahmin'!H6392)/H6392</f>
        <v>8.4960797786623521E-2</v>
      </c>
    </row>
    <row r="6394" spans="1:40" x14ac:dyDescent="0.5">
      <c r="A6394" s="6" t="s">
        <v>6391</v>
      </c>
      <c r="B6394">
        <v>0.90285509475985948</v>
      </c>
      <c r="C6394">
        <v>0.79802758278195074</v>
      </c>
      <c r="D6394">
        <v>0.96327239715954949</v>
      </c>
      <c r="E6394">
        <v>0.97349725719769609</v>
      </c>
      <c r="F6394">
        <v>1.05008395478201</v>
      </c>
      <c r="G6394">
        <v>0.995368674293445</v>
      </c>
      <c r="H6394">
        <v>0.92270368498877509</v>
      </c>
      <c r="K6394">
        <f t="shared" si="1501"/>
        <v>0.90285509475985948</v>
      </c>
      <c r="L6394">
        <f>0</f>
        <v>0</v>
      </c>
      <c r="M6394">
        <f t="shared" si="1487"/>
        <v>0.85509352090867963</v>
      </c>
      <c r="N6394">
        <f t="shared" si="1488"/>
        <v>-4.5414444320840235E-2</v>
      </c>
      <c r="O6394">
        <f t="shared" si="1497"/>
        <v>0.87965935738549517</v>
      </c>
      <c r="P6394">
        <f t="shared" si="1489"/>
        <v>2.1126821168956738E-2</v>
      </c>
      <c r="Q6394">
        <f t="shared" si="1498"/>
        <v>0.93391484379597856</v>
      </c>
      <c r="R6394">
        <f t="shared" si="1490"/>
        <v>5.2627456548414636E-2</v>
      </c>
      <c r="S6394">
        <f t="shared" si="1499"/>
        <v>1.0154931870323072</v>
      </c>
      <c r="T6394">
        <f t="shared" si="1491"/>
        <v>8.0155620415542847E-2</v>
      </c>
      <c r="U6394">
        <f t="shared" si="1492"/>
        <v>1.0591282556210464</v>
      </c>
      <c r="V6394">
        <f t="shared" si="1493"/>
        <v>4.5429784690936337E-2</v>
      </c>
      <c r="W6394">
        <f t="shared" si="1500"/>
        <v>1.0217014499184369</v>
      </c>
      <c r="X6394">
        <f t="shared" si="1494"/>
        <v>-3.3355014628431115E-2</v>
      </c>
      <c r="Y6394">
        <f t="shared" si="1495"/>
        <v>1.0035436670512512</v>
      </c>
      <c r="Z6394">
        <f t="shared" si="1496"/>
        <v>-1.8904614861403036E-2</v>
      </c>
      <c r="AI6394" s="11">
        <f>ABS('Expo Profiles Tahmin'!M6393-'Expo Profiles Tahmin'!C6393)/C6393</f>
        <v>3.4386784874583867E-2</v>
      </c>
      <c r="AJ6394" s="11">
        <f>ABS('Expo Profiles Tahmin'!O6393-'Expo Profiles Tahmin'!D6393)/D6393</f>
        <v>4.4588008192189096E-2</v>
      </c>
      <c r="AK6394" s="11">
        <f>ABS('Expo Profiles Tahmin'!Q6393-'Expo Profiles Tahmin'!E6393)/E6393</f>
        <v>4.5810118685736298E-2</v>
      </c>
      <c r="AL6394" s="11">
        <f>ABS('Expo Profiles Tahmin'!S6393-'Expo Profiles Tahmin'!F6393)/F6393</f>
        <v>3.2624955540093821E-2</v>
      </c>
      <c r="AM6394" s="11">
        <f>ABS('Expo Profiles Tahmin'!U6393-'Expo Profiles Tahmin'!G6393)/G6393</f>
        <v>7.5355506386688656E-2</v>
      </c>
      <c r="AN6394" s="11">
        <f>ABS('Expo Profiles Tahmin'!W6393-'Expo Profiles Tahmin'!H6393)/H6393</f>
        <v>0.1071947040290895</v>
      </c>
    </row>
    <row r="6395" spans="1:40" x14ac:dyDescent="0.5">
      <c r="A6395" s="6" t="s">
        <v>6392</v>
      </c>
      <c r="B6395">
        <v>0.97967920351615645</v>
      </c>
      <c r="C6395">
        <v>0.85153159701645131</v>
      </c>
      <c r="D6395">
        <v>1.032241361924783</v>
      </c>
      <c r="E6395">
        <v>1.0217570216180329</v>
      </c>
      <c r="F6395">
        <v>1.111482530236203</v>
      </c>
      <c r="G6395">
        <v>1.0681057274436121</v>
      </c>
      <c r="H6395">
        <v>0.99559840475203853</v>
      </c>
      <c r="K6395">
        <f t="shared" si="1501"/>
        <v>0.97967920351615645</v>
      </c>
      <c r="L6395">
        <f>0</f>
        <v>0</v>
      </c>
      <c r="M6395">
        <f t="shared" si="1487"/>
        <v>0.92129251421862313</v>
      </c>
      <c r="N6395">
        <f t="shared" si="1488"/>
        <v>-5.5517413610429493E-2</v>
      </c>
      <c r="O6395">
        <f t="shared" si="1497"/>
        <v>0.94162055838532388</v>
      </c>
      <c r="P6395">
        <f t="shared" si="1489"/>
        <v>1.6600798614753116E-2</v>
      </c>
      <c r="Q6395">
        <f t="shared" si="1498"/>
        <v>0.98716951460276636</v>
      </c>
      <c r="R6395">
        <f t="shared" si="1490"/>
        <v>4.4126367511092328E-2</v>
      </c>
      <c r="S6395">
        <f t="shared" si="1499"/>
        <v>1.0678305708030362</v>
      </c>
      <c r="T6395">
        <f t="shared" si="1491"/>
        <v>7.8865645375422955E-2</v>
      </c>
      <c r="U6395">
        <f t="shared" si="1492"/>
        <v>1.1107634035527716</v>
      </c>
      <c r="V6395">
        <f t="shared" si="1493"/>
        <v>4.4698665799640769E-2</v>
      </c>
      <c r="W6395">
        <f t="shared" si="1500"/>
        <v>1.0826248906493627</v>
      </c>
      <c r="X6395">
        <f t="shared" si="1494"/>
        <v>-2.4559102108169154E-2</v>
      </c>
      <c r="Y6395">
        <f t="shared" si="1495"/>
        <v>1.0692554213668317</v>
      </c>
      <c r="Z6395">
        <f t="shared" si="1496"/>
        <v>-1.3919357310102038E-2</v>
      </c>
      <c r="AI6395" s="11">
        <f>ABS('Expo Profiles Tahmin'!M6394-'Expo Profiles Tahmin'!C6394)/C6394</f>
        <v>7.1508728968734545E-2</v>
      </c>
      <c r="AJ6395" s="11">
        <f>ABS('Expo Profiles Tahmin'!O6394-'Expo Profiles Tahmin'!D6394)/D6394</f>
        <v>8.6801033664629407E-2</v>
      </c>
      <c r="AK6395" s="11">
        <f>ABS('Expo Profiles Tahmin'!Q6394-'Expo Profiles Tahmin'!E6394)/E6394</f>
        <v>4.0660015330355681E-2</v>
      </c>
      <c r="AL6395" s="11">
        <f>ABS('Expo Profiles Tahmin'!S6394-'Expo Profiles Tahmin'!F6394)/F6394</f>
        <v>3.2940954475286333E-2</v>
      </c>
      <c r="AM6395" s="11">
        <f>ABS('Expo Profiles Tahmin'!U6394-'Expo Profiles Tahmin'!G6394)/G6394</f>
        <v>6.4056246669467132E-2</v>
      </c>
      <c r="AN6395" s="11">
        <f>ABS('Expo Profiles Tahmin'!W6394-'Expo Profiles Tahmin'!H6394)/H6394</f>
        <v>0.10729096083632328</v>
      </c>
    </row>
    <row r="6396" spans="1:40" x14ac:dyDescent="0.5">
      <c r="A6396" s="6" t="s">
        <v>6393</v>
      </c>
      <c r="B6396">
        <v>1.015286433305038</v>
      </c>
      <c r="C6396">
        <v>0.88818657455107575</v>
      </c>
      <c r="D6396">
        <v>1.050491803852023</v>
      </c>
      <c r="E6396">
        <v>1.023787595605075</v>
      </c>
      <c r="F6396">
        <v>1.121859711741799</v>
      </c>
      <c r="G6396">
        <v>1.098404612471755</v>
      </c>
      <c r="H6396">
        <v>1.030503746379396</v>
      </c>
      <c r="K6396">
        <f t="shared" si="1501"/>
        <v>1.015286433305038</v>
      </c>
      <c r="L6396">
        <f>0</f>
        <v>0</v>
      </c>
      <c r="M6396">
        <f t="shared" si="1487"/>
        <v>0.95737711946354187</v>
      </c>
      <c r="N6396">
        <f t="shared" si="1488"/>
        <v>-5.506349764158204E-2</v>
      </c>
      <c r="O6396">
        <f t="shared" si="1497"/>
        <v>0.96982665395090983</v>
      </c>
      <c r="P6396">
        <f t="shared" si="1489"/>
        <v>9.1317662771666745E-3</v>
      </c>
      <c r="Q6396">
        <f t="shared" si="1498"/>
        <v>0.99938351598831199</v>
      </c>
      <c r="R6396">
        <f t="shared" si="1490"/>
        <v>2.8553119037470025E-2</v>
      </c>
      <c r="S6396">
        <f t="shared" si="1499"/>
        <v>1.0707299235457599</v>
      </c>
      <c r="T6396">
        <f t="shared" si="1491"/>
        <v>6.9243432653426779E-2</v>
      </c>
      <c r="U6396">
        <f t="shared" si="1492"/>
        <v>1.108424621902385</v>
      </c>
      <c r="V6396">
        <f t="shared" si="1493"/>
        <v>3.924508625095182E-2</v>
      </c>
      <c r="W6396">
        <f t="shared" si="1500"/>
        <v>1.0942864824092222</v>
      </c>
      <c r="X6396">
        <f t="shared" si="1494"/>
        <v>-1.1514747182867253E-2</v>
      </c>
      <c r="Y6396">
        <f t="shared" si="1495"/>
        <v>1.0880180912408721</v>
      </c>
      <c r="Z6396">
        <f t="shared" si="1496"/>
        <v>-6.5262109204109646E-3</v>
      </c>
      <c r="AI6396" s="11">
        <f>ABS('Expo Profiles Tahmin'!M6395-'Expo Profiles Tahmin'!C6395)/C6395</f>
        <v>8.192405008410282E-2</v>
      </c>
      <c r="AJ6396" s="11">
        <f>ABS('Expo Profiles Tahmin'!O6395-'Expo Profiles Tahmin'!D6395)/D6395</f>
        <v>8.7790323932071271E-2</v>
      </c>
      <c r="AK6396" s="11">
        <f>ABS('Expo Profiles Tahmin'!Q6395-'Expo Profiles Tahmin'!E6395)/E6395</f>
        <v>3.3851009861908789E-2</v>
      </c>
      <c r="AL6396" s="11">
        <f>ABS('Expo Profiles Tahmin'!S6395-'Expo Profiles Tahmin'!F6395)/F6395</f>
        <v>3.9273635208544613E-2</v>
      </c>
      <c r="AM6396" s="11">
        <f>ABS('Expo Profiles Tahmin'!U6395-'Expo Profiles Tahmin'!G6395)/G6395</f>
        <v>3.9937690635978261E-2</v>
      </c>
      <c r="AN6396" s="11">
        <f>ABS('Expo Profiles Tahmin'!W6395-'Expo Profiles Tahmin'!H6395)/H6395</f>
        <v>8.7411234772919122E-2</v>
      </c>
    </row>
    <row r="6397" spans="1:40" x14ac:dyDescent="0.5">
      <c r="A6397" s="6" t="s">
        <v>6394</v>
      </c>
      <c r="B6397">
        <v>1.0353101682266499</v>
      </c>
      <c r="C6397">
        <v>0.91679283969650827</v>
      </c>
      <c r="D6397">
        <v>1.071452665896288</v>
      </c>
      <c r="E6397">
        <v>1.040992248420133</v>
      </c>
      <c r="F6397">
        <v>1.1377409227887589</v>
      </c>
      <c r="G6397">
        <v>1.119644202984136</v>
      </c>
      <c r="H6397">
        <v>1.038334764345443</v>
      </c>
      <c r="K6397">
        <f t="shared" si="1501"/>
        <v>1.0353101682266499</v>
      </c>
      <c r="L6397">
        <f>0</f>
        <v>0</v>
      </c>
      <c r="M6397">
        <f t="shared" si="1487"/>
        <v>0.98131123195093428</v>
      </c>
      <c r="N6397">
        <f t="shared" si="1488"/>
        <v>-5.1345286328279297E-2</v>
      </c>
      <c r="O6397">
        <f t="shared" si="1497"/>
        <v>0.99443020993462738</v>
      </c>
      <c r="P6397">
        <f t="shared" si="1489"/>
        <v>9.951034253662297E-3</v>
      </c>
      <c r="Q6397">
        <f t="shared" si="1498"/>
        <v>1.0210619718845986</v>
      </c>
      <c r="R6397">
        <f t="shared" si="1490"/>
        <v>2.5812027058370806E-2</v>
      </c>
      <c r="S6397">
        <f t="shared" si="1499"/>
        <v>1.0882748412600589</v>
      </c>
      <c r="T6397">
        <f t="shared" si="1491"/>
        <v>6.5178322945182388E-2</v>
      </c>
      <c r="U6397">
        <f t="shared" si="1492"/>
        <v>1.1237565776307319</v>
      </c>
      <c r="V6397">
        <f t="shared" si="1493"/>
        <v>3.6941104847861388E-2</v>
      </c>
      <c r="W6397">
        <f t="shared" si="1500"/>
        <v>1.1049466163625346</v>
      </c>
      <c r="X6397">
        <f t="shared" si="1494"/>
        <v>-1.6070207045762199E-2</v>
      </c>
      <c r="Y6397">
        <f t="shared" si="1495"/>
        <v>1.0961983266850075</v>
      </c>
      <c r="Z6397">
        <f t="shared" si="1496"/>
        <v>-9.1081079809866398E-3</v>
      </c>
      <c r="AI6397" s="11">
        <f>ABS('Expo Profiles Tahmin'!M6396-'Expo Profiles Tahmin'!C6396)/C6396</f>
        <v>7.7900912820527302E-2</v>
      </c>
      <c r="AJ6397" s="11">
        <f>ABS('Expo Profiles Tahmin'!O6396-'Expo Profiles Tahmin'!D6396)/D6396</f>
        <v>7.678798597506814E-2</v>
      </c>
      <c r="AK6397" s="11">
        <f>ABS('Expo Profiles Tahmin'!Q6396-'Expo Profiles Tahmin'!E6396)/E6396</f>
        <v>2.3837053429368663E-2</v>
      </c>
      <c r="AL6397" s="11">
        <f>ABS('Expo Profiles Tahmin'!S6396-'Expo Profiles Tahmin'!F6396)/F6396</f>
        <v>4.5575919752617725E-2</v>
      </c>
      <c r="AM6397" s="11">
        <f>ABS('Expo Profiles Tahmin'!U6396-'Expo Profiles Tahmin'!G6396)/G6396</f>
        <v>9.1223300747816476E-3</v>
      </c>
      <c r="AN6397" s="11">
        <f>ABS('Expo Profiles Tahmin'!W6396-'Expo Profiles Tahmin'!H6396)/H6396</f>
        <v>6.1894715331140188E-2</v>
      </c>
    </row>
    <row r="6398" spans="1:40" x14ac:dyDescent="0.5">
      <c r="A6398" s="6" t="s">
        <v>6395</v>
      </c>
      <c r="B6398">
        <v>0.99559339194723417</v>
      </c>
      <c r="C6398">
        <v>0.90966430814046118</v>
      </c>
      <c r="D6398">
        <v>1.0289295589126399</v>
      </c>
      <c r="E6398">
        <v>0.99156686771821667</v>
      </c>
      <c r="F6398">
        <v>1.105065992122745</v>
      </c>
      <c r="G6398">
        <v>1.062961422761046</v>
      </c>
      <c r="H6398">
        <v>1.0090848422980141</v>
      </c>
      <c r="K6398">
        <f t="shared" si="1501"/>
        <v>0.99559339194723417</v>
      </c>
      <c r="L6398">
        <f>0</f>
        <v>0</v>
      </c>
      <c r="M6398">
        <f t="shared" si="1487"/>
        <v>0.95644233126894296</v>
      </c>
      <c r="N6398">
        <f t="shared" si="1488"/>
        <v>-3.722707444307076E-2</v>
      </c>
      <c r="O6398">
        <f t="shared" si="1497"/>
        <v>0.96920335291606763</v>
      </c>
      <c r="P6398">
        <f t="shared" si="1489"/>
        <v>1.0304474949891963E-2</v>
      </c>
      <c r="Q6398">
        <f t="shared" si="1498"/>
        <v>0.98500217483280617</v>
      </c>
      <c r="R6398">
        <f t="shared" si="1490"/>
        <v>1.5528815236137937E-2</v>
      </c>
      <c r="S6398">
        <f t="shared" si="1499"/>
        <v>1.0481592903731431</v>
      </c>
      <c r="T6398">
        <f t="shared" si="1491"/>
        <v>6.0816535423103113E-2</v>
      </c>
      <c r="U6398">
        <f t="shared" si="1492"/>
        <v>1.0812665594674264</v>
      </c>
      <c r="V6398">
        <f t="shared" si="1493"/>
        <v>3.4468975420525128E-2</v>
      </c>
      <c r="W6398">
        <f t="shared" si="1500"/>
        <v>1.0671432823933273</v>
      </c>
      <c r="X6398">
        <f t="shared" si="1494"/>
        <v>-1.1735325807433845E-2</v>
      </c>
      <c r="Y6398">
        <f t="shared" si="1495"/>
        <v>1.0607548127655722</v>
      </c>
      <c r="Z6398">
        <f t="shared" si="1496"/>
        <v>-6.6512282226228207E-3</v>
      </c>
      <c r="AI6398" s="11">
        <f>ABS('Expo Profiles Tahmin'!M6397-'Expo Profiles Tahmin'!C6397)/C6397</f>
        <v>7.037401412928132E-2</v>
      </c>
      <c r="AJ6398" s="11">
        <f>ABS('Expo Profiles Tahmin'!O6397-'Expo Profiles Tahmin'!D6397)/D6397</f>
        <v>7.1886008979435423E-2</v>
      </c>
      <c r="AK6398" s="11">
        <f>ABS('Expo Profiles Tahmin'!Q6397-'Expo Profiles Tahmin'!E6397)/E6397</f>
        <v>1.9145461040446513E-2</v>
      </c>
      <c r="AL6398" s="11">
        <f>ABS('Expo Profiles Tahmin'!S6397-'Expo Profiles Tahmin'!F6397)/F6397</f>
        <v>4.3477456543842934E-2</v>
      </c>
      <c r="AM6398" s="11">
        <f>ABS('Expo Profiles Tahmin'!U6397-'Expo Profiles Tahmin'!G6397)/G6397</f>
        <v>3.6729298786483595E-3</v>
      </c>
      <c r="AN6398" s="11">
        <f>ABS('Expo Profiles Tahmin'!W6397-'Expo Profiles Tahmin'!H6397)/H6397</f>
        <v>6.415257805519306E-2</v>
      </c>
    </row>
    <row r="6399" spans="1:40" x14ac:dyDescent="0.5">
      <c r="A6399" s="6" t="s">
        <v>6396</v>
      </c>
      <c r="B6399">
        <v>0.99656789955072733</v>
      </c>
      <c r="C6399">
        <v>0.92258248699369205</v>
      </c>
      <c r="D6399">
        <v>1.0640268162890849</v>
      </c>
      <c r="E6399">
        <v>1.0159226200598921</v>
      </c>
      <c r="F6399">
        <v>1.141248783230802</v>
      </c>
      <c r="G6399">
        <v>1.055462494956618</v>
      </c>
      <c r="H6399">
        <v>1.016700789297017</v>
      </c>
      <c r="K6399">
        <f t="shared" si="1501"/>
        <v>0.99656789955072733</v>
      </c>
      <c r="L6399">
        <f>0</f>
        <v>0</v>
      </c>
      <c r="M6399">
        <f t="shared" si="1487"/>
        <v>0.96285862152743951</v>
      </c>
      <c r="N6399">
        <f t="shared" si="1488"/>
        <v>-3.2052715319943567E-2</v>
      </c>
      <c r="O6399">
        <f t="shared" si="1497"/>
        <v>0.99150409712443877</v>
      </c>
      <c r="P6399">
        <f t="shared" si="1489"/>
        <v>2.5662606632436677E-2</v>
      </c>
      <c r="Q6399">
        <f t="shared" si="1498"/>
        <v>1.0165998735970312</v>
      </c>
      <c r="R6399">
        <f t="shared" si="1490"/>
        <v>2.5123631999527173E-2</v>
      </c>
      <c r="S6399">
        <f t="shared" si="1499"/>
        <v>1.0870692722574027</v>
      </c>
      <c r="T6399">
        <f t="shared" si="1491"/>
        <v>6.8240988257959101E-2</v>
      </c>
      <c r="U6399">
        <f t="shared" si="1492"/>
        <v>1.1242182605349857</v>
      </c>
      <c r="V6399">
        <f t="shared" si="1493"/>
        <v>3.8676931044683831E-2</v>
      </c>
      <c r="W6399">
        <f t="shared" si="1500"/>
        <v>1.0962860103685053</v>
      </c>
      <c r="X6399">
        <f t="shared" si="1494"/>
        <v>-2.4658899570882301E-2</v>
      </c>
      <c r="Y6399">
        <f t="shared" si="1495"/>
        <v>1.0828622134030508</v>
      </c>
      <c r="Z6399">
        <f t="shared" si="1496"/>
        <v>-1.3975919497759681E-2</v>
      </c>
      <c r="AI6399" s="11">
        <f>ABS('Expo Profiles Tahmin'!M6398-'Expo Profiles Tahmin'!C6398)/C6398</f>
        <v>5.1423390705639067E-2</v>
      </c>
      <c r="AJ6399" s="11">
        <f>ABS('Expo Profiles Tahmin'!O6398-'Expo Profiles Tahmin'!D6398)/D6398</f>
        <v>5.8046933805352252E-2</v>
      </c>
      <c r="AK6399" s="11">
        <f>ABS('Expo Profiles Tahmin'!Q6398-'Expo Profiles Tahmin'!E6398)/E6398</f>
        <v>6.6205246455209909E-3</v>
      </c>
      <c r="AL6399" s="11">
        <f>ABS('Expo Profiles Tahmin'!S6398-'Expo Profiles Tahmin'!F6398)/F6398</f>
        <v>5.1496202177291311E-2</v>
      </c>
      <c r="AM6399" s="11">
        <f>ABS('Expo Profiles Tahmin'!U6398-'Expo Profiles Tahmin'!G6398)/G6398</f>
        <v>1.7220885268660831E-2</v>
      </c>
      <c r="AN6399" s="11">
        <f>ABS('Expo Profiles Tahmin'!W6398-'Expo Profiles Tahmin'!H6398)/H6398</f>
        <v>5.7535736998184726E-2</v>
      </c>
    </row>
    <row r="6400" spans="1:40" x14ac:dyDescent="0.5">
      <c r="A6400" s="6" t="s">
        <v>6397</v>
      </c>
      <c r="B6400">
        <v>0.99886901553772989</v>
      </c>
      <c r="C6400">
        <v>0.9287029281228828</v>
      </c>
      <c r="D6400">
        <v>1.1070832533676549</v>
      </c>
      <c r="E6400">
        <v>1.0508670317443971</v>
      </c>
      <c r="F6400">
        <v>1.1752793460494031</v>
      </c>
      <c r="G6400">
        <v>1.0945378731123681</v>
      </c>
      <c r="H6400">
        <v>1.024342707129777</v>
      </c>
      <c r="K6400">
        <f t="shared" si="1501"/>
        <v>0.99886901553772989</v>
      </c>
      <c r="L6400">
        <f>0</f>
        <v>0</v>
      </c>
      <c r="M6400">
        <f t="shared" si="1487"/>
        <v>0.96689990072540077</v>
      </c>
      <c r="N6400">
        <f t="shared" si="1488"/>
        <v>-3.0398068312298805E-2</v>
      </c>
      <c r="O6400">
        <f t="shared" si="1497"/>
        <v>1.0142222416915081</v>
      </c>
      <c r="P6400">
        <f t="shared" si="1489"/>
        <v>4.3502955359263011E-2</v>
      </c>
      <c r="Q6400">
        <f t="shared" si="1498"/>
        <v>1.0546004756624296</v>
      </c>
      <c r="R6400">
        <f t="shared" si="1490"/>
        <v>4.0531791009630377E-2</v>
      </c>
      <c r="S6400">
        <f t="shared" si="1499"/>
        <v>1.1316489270259189</v>
      </c>
      <c r="T6400">
        <f t="shared" si="1491"/>
        <v>7.525392649852175E-2</v>
      </c>
      <c r="U6400">
        <f t="shared" si="1492"/>
        <v>1.1726156144186621</v>
      </c>
      <c r="V6400">
        <f t="shared" si="1493"/>
        <v>4.265165262587698E-2</v>
      </c>
      <c r="W6400">
        <f t="shared" si="1500"/>
        <v>1.1282781045974266</v>
      </c>
      <c r="X6400">
        <f t="shared" si="1494"/>
        <v>-4.0062633272248356E-2</v>
      </c>
      <c r="Y6400">
        <f t="shared" si="1495"/>
        <v>1.1064688323141185</v>
      </c>
      <c r="Z6400">
        <f t="shared" si="1496"/>
        <v>-2.2706290516806536E-2</v>
      </c>
      <c r="AI6400" s="11">
        <f>ABS('Expo Profiles Tahmin'!M6399-'Expo Profiles Tahmin'!C6399)/C6399</f>
        <v>4.3655862864891815E-2</v>
      </c>
      <c r="AJ6400" s="11">
        <f>ABS('Expo Profiles Tahmin'!O6399-'Expo Profiles Tahmin'!D6399)/D6399</f>
        <v>6.8158732519145906E-2</v>
      </c>
      <c r="AK6400" s="11">
        <f>ABS('Expo Profiles Tahmin'!Q6399-'Expo Profiles Tahmin'!E6399)/E6399</f>
        <v>6.666388992295233E-4</v>
      </c>
      <c r="AL6400" s="11">
        <f>ABS('Expo Profiles Tahmin'!S6399-'Expo Profiles Tahmin'!F6399)/F6399</f>
        <v>4.7473882793566388E-2</v>
      </c>
      <c r="AM6400" s="11">
        <f>ABS('Expo Profiles Tahmin'!U6399-'Expo Profiles Tahmin'!G6399)/G6399</f>
        <v>6.5142784236207021E-2</v>
      </c>
      <c r="AN6400" s="11">
        <f>ABS('Expo Profiles Tahmin'!W6399-'Expo Profiles Tahmin'!H6399)/H6399</f>
        <v>7.8277918055435255E-2</v>
      </c>
    </row>
    <row r="6401" spans="1:40" x14ac:dyDescent="0.5">
      <c r="A6401" s="6" t="s">
        <v>6398</v>
      </c>
      <c r="B6401">
        <v>0.98189149553143062</v>
      </c>
      <c r="C6401">
        <v>0.92385249363274036</v>
      </c>
      <c r="D6401">
        <v>1.114703967821232</v>
      </c>
      <c r="E6401">
        <v>1.061833395304469</v>
      </c>
      <c r="F6401">
        <v>1.1992475624403749</v>
      </c>
      <c r="G6401">
        <v>1.0925030434085821</v>
      </c>
      <c r="H6401">
        <v>0.99987899331999919</v>
      </c>
      <c r="K6401">
        <f t="shared" si="1501"/>
        <v>0.98189149553143062</v>
      </c>
      <c r="L6401">
        <f>0</f>
        <v>0</v>
      </c>
      <c r="M6401">
        <f t="shared" si="1487"/>
        <v>0.95544773069212729</v>
      </c>
      <c r="N6401">
        <f t="shared" si="1488"/>
        <v>-2.5144248589250948E-2</v>
      </c>
      <c r="O6401">
        <f t="shared" si="1497"/>
        <v>1.0143201419534575</v>
      </c>
      <c r="P6401">
        <f t="shared" si="1489"/>
        <v>5.4743611318718507E-2</v>
      </c>
      <c r="Q6401">
        <f t="shared" si="1498"/>
        <v>1.0657694532403497</v>
      </c>
      <c r="R6401">
        <f t="shared" si="1490"/>
        <v>5.1611201866766876E-2</v>
      </c>
      <c r="S6401">
        <f t="shared" si="1499"/>
        <v>1.1546809045052815</v>
      </c>
      <c r="T6401">
        <f t="shared" si="1491"/>
        <v>8.7078418770561827E-2</v>
      </c>
      <c r="U6401">
        <f t="shared" si="1492"/>
        <v>1.2020846019123272</v>
      </c>
      <c r="V6401">
        <f t="shared" si="1493"/>
        <v>4.935341770752124E-2</v>
      </c>
      <c r="W6401">
        <f t="shared" si="1500"/>
        <v>1.1368225452481668</v>
      </c>
      <c r="X6401">
        <f t="shared" si="1494"/>
        <v>-5.9629550386836136E-2</v>
      </c>
      <c r="Y6401">
        <f t="shared" si="1495"/>
        <v>1.1043614463563325</v>
      </c>
      <c r="Z6401">
        <f t="shared" si="1496"/>
        <v>-3.3796228152779821E-2</v>
      </c>
      <c r="AI6401" s="11">
        <f>ABS('Expo Profiles Tahmin'!M6400-'Expo Profiles Tahmin'!C6400)/C6400</f>
        <v>4.1129376731612807E-2</v>
      </c>
      <c r="AJ6401" s="11">
        <f>ABS('Expo Profiles Tahmin'!O6400-'Expo Profiles Tahmin'!D6400)/D6400</f>
        <v>8.3878977839897173E-2</v>
      </c>
      <c r="AK6401" s="11">
        <f>ABS('Expo Profiles Tahmin'!Q6400-'Expo Profiles Tahmin'!E6400)/E6400</f>
        <v>3.552727229281496E-3</v>
      </c>
      <c r="AL6401" s="11">
        <f>ABS('Expo Profiles Tahmin'!S6400-'Expo Profiles Tahmin'!F6400)/F6400</f>
        <v>3.7123445732407327E-2</v>
      </c>
      <c r="AM6401" s="11">
        <f>ABS('Expo Profiles Tahmin'!U6400-'Expo Profiles Tahmin'!G6400)/G6400</f>
        <v>7.1333978681136431E-2</v>
      </c>
      <c r="AN6401" s="11">
        <f>ABS('Expo Profiles Tahmin'!W6400-'Expo Profiles Tahmin'!H6400)/H6400</f>
        <v>0.10146545364576084</v>
      </c>
    </row>
    <row r="6402" spans="1:40" x14ac:dyDescent="0.5">
      <c r="A6402" s="6" t="s">
        <v>6399</v>
      </c>
      <c r="B6402">
        <v>0.97330624330000082</v>
      </c>
      <c r="C6402">
        <v>0.92508685308258598</v>
      </c>
      <c r="D6402">
        <v>1.1269957425384289</v>
      </c>
      <c r="E6402">
        <v>1.0820313916611179</v>
      </c>
      <c r="F6402">
        <v>1.217738614411688</v>
      </c>
      <c r="G6402">
        <v>1.075567931276308</v>
      </c>
      <c r="H6402">
        <v>0.98800410011449902</v>
      </c>
      <c r="K6402">
        <f t="shared" si="1501"/>
        <v>0.97330624330000082</v>
      </c>
      <c r="L6402">
        <f>0</f>
        <v>0</v>
      </c>
      <c r="M6402">
        <f t="shared" ref="M6402:M6465" si="1502">C6402*$AC$2+(1-$AC$2)*(K6402+L6402)</f>
        <v>0.95133649582175051</v>
      </c>
      <c r="N6402">
        <f t="shared" ref="N6402:N6465" si="1503">$AC$3*(M6402-K6402)+(1-$AC$3)*L6402</f>
        <v>-2.089009622469281E-2</v>
      </c>
      <c r="O6402">
        <f t="shared" si="1497"/>
        <v>1.0199983290587957</v>
      </c>
      <c r="P6402">
        <f t="shared" ref="P6402:P6465" si="1504">$AC$3*(O6402-M6402)+(1-$AC$3)*N6402</f>
        <v>6.4261015567312105E-2</v>
      </c>
      <c r="Q6402">
        <f t="shared" si="1498"/>
        <v>1.0832442433605474</v>
      </c>
      <c r="R6402">
        <f t="shared" ref="R6402:R6465" si="1505">$AC$3*(Q6402-O6402)+(1-$AC$3)*P6402</f>
        <v>6.3295799051448248E-2</v>
      </c>
      <c r="S6402">
        <f t="shared" si="1499"/>
        <v>1.1789795784698436</v>
      </c>
      <c r="T6402">
        <f t="shared" ref="T6402:T6465" si="1506">$AC$3*(S6402-Q6402)+(1-$AC$3)*R6402</f>
        <v>9.4141170870296567E-2</v>
      </c>
      <c r="U6402">
        <f t="shared" ref="U6402:U6465" si="1507">S6402*$AC$2+(1-$AC$2)*(S6402+T6402)</f>
        <v>1.2302280926308427</v>
      </c>
      <c r="V6402">
        <f t="shared" ref="V6402:V6465" si="1508">$AC$3*(U6402-S6402)+(1-$AC$3)*T6402</f>
        <v>5.3356372279552769E-2</v>
      </c>
      <c r="W6402">
        <f t="shared" si="1500"/>
        <v>1.1489119619024732</v>
      </c>
      <c r="X6402">
        <f t="shared" ref="X6402:X6465" si="1509">$AC$3*(W6402-U6402)+(1-$AC$3)*V6402</f>
        <v>-7.4697969238977105E-2</v>
      </c>
      <c r="Y6402">
        <f t="shared" ref="Y6402:Y6465" si="1510">W6402*$AC$2+(1-$AC$2)*(W6402+X6402)</f>
        <v>1.1082479261893861</v>
      </c>
      <c r="Z6402">
        <f t="shared" ref="Z6402:Z6465" si="1511">$AC$3*(Y6402-W6402)+(1-$AC$3)*X6402</f>
        <v>-4.2336552842885629E-2</v>
      </c>
      <c r="AI6402" s="11">
        <f>ABS('Expo Profiles Tahmin'!M6401-'Expo Profiles Tahmin'!C6401)/C6401</f>
        <v>3.419943906320938E-2</v>
      </c>
      <c r="AJ6402" s="11">
        <f>ABS('Expo Profiles Tahmin'!O6401-'Expo Profiles Tahmin'!D6401)/D6401</f>
        <v>9.0054246477638197E-2</v>
      </c>
      <c r="AK6402" s="11">
        <f>ABS('Expo Profiles Tahmin'!Q6401-'Expo Profiles Tahmin'!E6401)/E6401</f>
        <v>3.7068507670660312E-3</v>
      </c>
      <c r="AL6402" s="11">
        <f>ABS('Expo Profiles Tahmin'!S6401-'Expo Profiles Tahmin'!F6401)/F6401</f>
        <v>3.7162183464774984E-2</v>
      </c>
      <c r="AM6402" s="11">
        <f>ABS('Expo Profiles Tahmin'!U6401-'Expo Profiles Tahmin'!G6401)/G6401</f>
        <v>0.1003032066270987</v>
      </c>
      <c r="AN6402" s="11">
        <f>ABS('Expo Profiles Tahmin'!W6401-'Expo Profiles Tahmin'!H6401)/H6401</f>
        <v>0.13696012501818861</v>
      </c>
    </row>
    <row r="6403" spans="1:40" x14ac:dyDescent="0.5">
      <c r="A6403" s="6" t="s">
        <v>6400</v>
      </c>
      <c r="B6403">
        <v>0.9550931754567481</v>
      </c>
      <c r="C6403">
        <v>0.91907123885723674</v>
      </c>
      <c r="D6403">
        <v>1.129683678250103</v>
      </c>
      <c r="E6403">
        <v>1.094654838424487</v>
      </c>
      <c r="F6403">
        <v>1.219451643239551</v>
      </c>
      <c r="G6403">
        <v>1.0615383018418789</v>
      </c>
      <c r="H6403">
        <v>0.97734496656421044</v>
      </c>
      <c r="K6403">
        <f t="shared" si="1501"/>
        <v>0.9550931754567481</v>
      </c>
      <c r="L6403">
        <f>0</f>
        <v>0</v>
      </c>
      <c r="M6403">
        <f t="shared" si="1502"/>
        <v>0.93868083910822686</v>
      </c>
      <c r="N6403">
        <f t="shared" si="1503"/>
        <v>-1.5605790914622627E-2</v>
      </c>
      <c r="O6403">
        <f t="shared" ref="O6403:O6466" si="1512">D6403*$AC$2+(1-$AC$2)*(M6403+N6403)</f>
        <v>1.0172101960812516</v>
      </c>
      <c r="P6403">
        <f t="shared" si="1504"/>
        <v>7.3903307878863136E-2</v>
      </c>
      <c r="Q6403">
        <f t="shared" ref="Q6403:Q6466" si="1513">E6403*$AC$2+(1-$AC$2)*(O6403+P6403)</f>
        <v>1.0927270088917922</v>
      </c>
      <c r="R6403">
        <f t="shared" si="1505"/>
        <v>7.5437520928654744E-2</v>
      </c>
      <c r="S6403">
        <f t="shared" ref="S6403:S6466" si="1514">F6403*$AC$2+(1-$AC$2)*(Q6403+R6403)</f>
        <v>1.1915319951829426</v>
      </c>
      <c r="T6403">
        <f t="shared" si="1506"/>
        <v>9.7656647499543656E-2</v>
      </c>
      <c r="U6403">
        <f t="shared" si="1507"/>
        <v>1.2446942624038526</v>
      </c>
      <c r="V6403">
        <f t="shared" si="1508"/>
        <v>5.5348838254175095E-2</v>
      </c>
      <c r="W6403">
        <f t="shared" ref="W6403:W6466" si="1515">H6403*$AC$2+(1-$AC$2)*(U6403+V6403)</f>
        <v>1.1530151833455586</v>
      </c>
      <c r="X6403">
        <f t="shared" si="1509"/>
        <v>-8.4453739969098482E-2</v>
      </c>
      <c r="Y6403">
        <f t="shared" si="1510"/>
        <v>1.1070403070109656</v>
      </c>
      <c r="Z6403">
        <f t="shared" si="1511"/>
        <v>-4.7865829036693522E-2</v>
      </c>
      <c r="AI6403" s="11">
        <f>ABS('Expo Profiles Tahmin'!M6402-'Expo Profiles Tahmin'!C6402)/C6402</f>
        <v>2.8375327842672434E-2</v>
      </c>
      <c r="AJ6403" s="11">
        <f>ABS('Expo Profiles Tahmin'!O6402-'Expo Profiles Tahmin'!D6402)/D6402</f>
        <v>9.4940388362633715E-2</v>
      </c>
      <c r="AK6403" s="11">
        <f>ABS('Expo Profiles Tahmin'!Q6402-'Expo Profiles Tahmin'!E6402)/E6402</f>
        <v>1.1209025068740998E-3</v>
      </c>
      <c r="AL6403" s="11">
        <f>ABS('Expo Profiles Tahmin'!S6402-'Expo Profiles Tahmin'!F6402)/F6402</f>
        <v>3.1828699101054278E-2</v>
      </c>
      <c r="AM6403" s="11">
        <f>ABS('Expo Profiles Tahmin'!U6402-'Expo Profiles Tahmin'!G6402)/G6402</f>
        <v>0.14379395002137083</v>
      </c>
      <c r="AN6403" s="11">
        <f>ABS('Expo Profiles Tahmin'!W6402-'Expo Profiles Tahmin'!H6402)/H6402</f>
        <v>0.1628615324261577</v>
      </c>
    </row>
    <row r="6404" spans="1:40" x14ac:dyDescent="0.5">
      <c r="A6404" s="6" t="s">
        <v>6401</v>
      </c>
      <c r="B6404">
        <v>0.96511239166341656</v>
      </c>
      <c r="C6404">
        <v>0.95381848757987509</v>
      </c>
      <c r="D6404">
        <v>1.132190839342758</v>
      </c>
      <c r="E6404">
        <v>1.0980884857667359</v>
      </c>
      <c r="F6404">
        <v>1.20905121887585</v>
      </c>
      <c r="G6404">
        <v>1.0522597357284751</v>
      </c>
      <c r="H6404">
        <v>0.98886492504170942</v>
      </c>
      <c r="K6404">
        <f t="shared" si="1501"/>
        <v>0.96511239166341656</v>
      </c>
      <c r="L6404">
        <f>0</f>
        <v>0</v>
      </c>
      <c r="M6404">
        <f t="shared" si="1502"/>
        <v>0.95996665631420897</v>
      </c>
      <c r="N6404">
        <f t="shared" si="1503"/>
        <v>-4.892860361648127E-3</v>
      </c>
      <c r="O6404">
        <f t="shared" si="1512"/>
        <v>1.0357719694431828</v>
      </c>
      <c r="P6404">
        <f t="shared" si="1504"/>
        <v>7.1839592346101697E-2</v>
      </c>
      <c r="Q6404">
        <f t="shared" si="1513"/>
        <v>1.1032726521828331</v>
      </c>
      <c r="R6404">
        <f t="shared" si="1505"/>
        <v>6.7713908185246099E-2</v>
      </c>
      <c r="S6404">
        <f t="shared" si="1514"/>
        <v>1.1883296028970478</v>
      </c>
      <c r="T6404">
        <f t="shared" si="1506"/>
        <v>8.4204667927376173E-2</v>
      </c>
      <c r="U6404">
        <f t="shared" si="1507"/>
        <v>1.2341688895428859</v>
      </c>
      <c r="V6404">
        <f t="shared" si="1508"/>
        <v>4.7724662526231414E-2</v>
      </c>
      <c r="W6404">
        <f t="shared" si="1515"/>
        <v>1.1483836733530337</v>
      </c>
      <c r="X6404">
        <f t="shared" si="1509"/>
        <v>-7.9224189120204305E-2</v>
      </c>
      <c r="Y6404">
        <f t="shared" si="1510"/>
        <v>1.1052556567744602</v>
      </c>
      <c r="Z6404">
        <f t="shared" si="1511"/>
        <v>-4.4901877564994926E-2</v>
      </c>
      <c r="AI6404" s="11">
        <f>ABS('Expo Profiles Tahmin'!M6403-'Expo Profiles Tahmin'!C6403)/C6403</f>
        <v>2.1336322389298668E-2</v>
      </c>
      <c r="AJ6404" s="11">
        <f>ABS('Expo Profiles Tahmin'!O6403-'Expo Profiles Tahmin'!D6403)/D6403</f>
        <v>9.956192546135964E-2</v>
      </c>
      <c r="AK6404" s="11">
        <f>ABS('Expo Profiles Tahmin'!Q6403-'Expo Profiles Tahmin'!E6403)/E6403</f>
        <v>1.7611300521627917E-3</v>
      </c>
      <c r="AL6404" s="11">
        <f>ABS('Expo Profiles Tahmin'!S6403-'Expo Profiles Tahmin'!F6403)/F6403</f>
        <v>2.2895248213728327E-2</v>
      </c>
      <c r="AM6404" s="11">
        <f>ABS('Expo Profiles Tahmin'!U6403-'Expo Profiles Tahmin'!G6403)/G6403</f>
        <v>0.17253824967425022</v>
      </c>
      <c r="AN6404" s="11">
        <f>ABS('Expo Profiles Tahmin'!W6403-'Expo Profiles Tahmin'!H6403)/H6403</f>
        <v>0.1797422842406452</v>
      </c>
    </row>
    <row r="6405" spans="1:40" x14ac:dyDescent="0.5">
      <c r="A6405" s="6" t="s">
        <v>6402</v>
      </c>
      <c r="B6405">
        <v>1.005466911279413</v>
      </c>
      <c r="C6405">
        <v>1.005017820403981</v>
      </c>
      <c r="D6405">
        <v>1.1457261515718911</v>
      </c>
      <c r="E6405">
        <v>1.12610420702147</v>
      </c>
      <c r="F6405">
        <v>1.2344278920969201</v>
      </c>
      <c r="G6405">
        <v>1.0692546248366339</v>
      </c>
      <c r="H6405">
        <v>1.022886446732802</v>
      </c>
      <c r="K6405">
        <f t="shared" si="1501"/>
        <v>1.005466911279413</v>
      </c>
      <c r="L6405">
        <f>0</f>
        <v>0</v>
      </c>
      <c r="M6405">
        <f t="shared" si="1502"/>
        <v>1.00526229622552</v>
      </c>
      <c r="N6405">
        <f t="shared" si="1503"/>
        <v>-1.9455973124304281E-4</v>
      </c>
      <c r="O6405">
        <f t="shared" si="1512"/>
        <v>1.0691546078962726</v>
      </c>
      <c r="P6405">
        <f t="shared" si="1504"/>
        <v>6.074291402227068E-2</v>
      </c>
      <c r="Q6405">
        <f t="shared" si="1513"/>
        <v>1.1281692095110567</v>
      </c>
      <c r="R6405">
        <f t="shared" si="1505"/>
        <v>5.9099535438403579E-2</v>
      </c>
      <c r="S6405">
        <f t="shared" si="1514"/>
        <v>1.2087554238445648</v>
      </c>
      <c r="T6405">
        <f t="shared" si="1506"/>
        <v>7.9530302342400647E-2</v>
      </c>
      <c r="U6405">
        <f t="shared" si="1507"/>
        <v>1.2520500821555234</v>
      </c>
      <c r="V6405">
        <f t="shared" si="1508"/>
        <v>4.507537329372021E-2</v>
      </c>
      <c r="W6405">
        <f t="shared" si="1515"/>
        <v>1.1721765138923268</v>
      </c>
      <c r="X6405">
        <f t="shared" si="1509"/>
        <v>-7.3733248192783471E-2</v>
      </c>
      <c r="Y6405">
        <f t="shared" si="1510"/>
        <v>1.1320376524440188</v>
      </c>
      <c r="Z6405">
        <f t="shared" si="1511"/>
        <v>-4.1789778091618351E-2</v>
      </c>
      <c r="AI6405" s="11">
        <f>ABS('Expo Profiles Tahmin'!M6404-'Expo Profiles Tahmin'!C6404)/C6404</f>
        <v>6.4458477313997526E-3</v>
      </c>
      <c r="AJ6405" s="11">
        <f>ABS('Expo Profiles Tahmin'!O6404-'Expo Profiles Tahmin'!D6404)/D6404</f>
        <v>8.5161323117175863E-2</v>
      </c>
      <c r="AK6405" s="11">
        <f>ABS('Expo Profiles Tahmin'!Q6404-'Expo Profiles Tahmin'!E6404)/E6404</f>
        <v>4.7210825751236056E-3</v>
      </c>
      <c r="AL6405" s="11">
        <f>ABS('Expo Profiles Tahmin'!S6404-'Expo Profiles Tahmin'!F6404)/F6404</f>
        <v>1.7138741233864926E-2</v>
      </c>
      <c r="AM6405" s="11">
        <f>ABS('Expo Profiles Tahmin'!U6404-'Expo Profiles Tahmin'!G6404)/G6404</f>
        <v>0.17287476431707796</v>
      </c>
      <c r="AN6405" s="11">
        <f>ABS('Expo Profiles Tahmin'!W6404-'Expo Profiles Tahmin'!H6404)/H6404</f>
        <v>0.16131500296119405</v>
      </c>
    </row>
    <row r="6406" spans="1:40" x14ac:dyDescent="0.5">
      <c r="A6406" s="6" t="s">
        <v>6403</v>
      </c>
      <c r="B6406">
        <v>0.98578760888126538</v>
      </c>
      <c r="C6406">
        <v>0.9884376480972431</v>
      </c>
      <c r="D6406">
        <v>1.121916365473639</v>
      </c>
      <c r="E6406">
        <v>1.092938466192666</v>
      </c>
      <c r="F6406">
        <v>1.2077441854265729</v>
      </c>
      <c r="G6406">
        <v>1.051407310691189</v>
      </c>
      <c r="H6406">
        <v>0.99793009867021165</v>
      </c>
      <c r="K6406">
        <f t="shared" si="1501"/>
        <v>0.98578760888126538</v>
      </c>
      <c r="L6406">
        <f>0</f>
        <v>0</v>
      </c>
      <c r="M6406">
        <f t="shared" si="1502"/>
        <v>0.98699502133754047</v>
      </c>
      <c r="N6406">
        <f t="shared" si="1503"/>
        <v>1.1480770281702005E-3</v>
      </c>
      <c r="O6406">
        <f t="shared" si="1512"/>
        <v>1.0490929545221308</v>
      </c>
      <c r="P6406">
        <f t="shared" si="1504"/>
        <v>5.9102696727340483E-2</v>
      </c>
      <c r="Q6406">
        <f t="shared" si="1513"/>
        <v>1.1012441634472492</v>
      </c>
      <c r="R6406">
        <f t="shared" si="1505"/>
        <v>5.2492823344091041E-2</v>
      </c>
      <c r="S6406">
        <f t="shared" si="1514"/>
        <v>1.1783437790106919</v>
      </c>
      <c r="T6406">
        <f t="shared" si="1506"/>
        <v>7.5890372986032434E-2</v>
      </c>
      <c r="U6406">
        <f t="shared" si="1507"/>
        <v>1.2196569347607584</v>
      </c>
      <c r="V6406">
        <f t="shared" si="1508"/>
        <v>4.3012371272243041E-2</v>
      </c>
      <c r="W6406">
        <f t="shared" si="1515"/>
        <v>1.1420486696639405</v>
      </c>
      <c r="X6406">
        <f t="shared" si="1509"/>
        <v>-7.168064934294166E-2</v>
      </c>
      <c r="Y6406">
        <f t="shared" si="1510"/>
        <v>1.1030272007469821</v>
      </c>
      <c r="Z6406">
        <f t="shared" si="1511"/>
        <v>-4.0626427058693057E-2</v>
      </c>
      <c r="AI6406" s="11">
        <f>ABS('Expo Profiles Tahmin'!M6405-'Expo Profiles Tahmin'!C6405)/C6405</f>
        <v>2.4325521057994698E-4</v>
      </c>
      <c r="AJ6406" s="11">
        <f>ABS('Expo Profiles Tahmin'!O6405-'Expo Profiles Tahmin'!D6405)/D6405</f>
        <v>6.6832326006144957E-2</v>
      </c>
      <c r="AK6406" s="11">
        <f>ABS('Expo Profiles Tahmin'!Q6405-'Expo Profiles Tahmin'!E6405)/E6405</f>
        <v>1.8337579033193079E-3</v>
      </c>
      <c r="AL6406" s="11">
        <f>ABS('Expo Profiles Tahmin'!S6405-'Expo Profiles Tahmin'!F6405)/F6405</f>
        <v>2.079705782469439E-2</v>
      </c>
      <c r="AM6406" s="11">
        <f>ABS('Expo Profiles Tahmin'!U6405-'Expo Profiles Tahmin'!G6405)/G6405</f>
        <v>0.17095596602803367</v>
      </c>
      <c r="AN6406" s="11">
        <f>ABS('Expo Profiles Tahmin'!W6405-'Expo Profiles Tahmin'!H6405)/H6405</f>
        <v>0.1459497949516993</v>
      </c>
    </row>
    <row r="6407" spans="1:40" x14ac:dyDescent="0.5">
      <c r="A6407" s="6" t="s">
        <v>6404</v>
      </c>
      <c r="B6407">
        <v>0.95778505301721695</v>
      </c>
      <c r="C6407">
        <v>0.96222699490415431</v>
      </c>
      <c r="D6407">
        <v>1.0849544014134309</v>
      </c>
      <c r="E6407">
        <v>1.063206974625182</v>
      </c>
      <c r="F6407">
        <v>1.1635365711663179</v>
      </c>
      <c r="G6407">
        <v>1.0172861839628371</v>
      </c>
      <c r="H6407">
        <v>0.9648489375847078</v>
      </c>
      <c r="K6407">
        <f t="shared" si="1501"/>
        <v>0.95778505301721695</v>
      </c>
      <c r="L6407">
        <f>0</f>
        <v>0</v>
      </c>
      <c r="M6407">
        <f t="shared" si="1502"/>
        <v>0.95980889324267527</v>
      </c>
      <c r="N6407">
        <f t="shared" si="1503"/>
        <v>1.9243833865219882E-3</v>
      </c>
      <c r="O6407">
        <f t="shared" si="1512"/>
        <v>1.0178753593741152</v>
      </c>
      <c r="P6407">
        <f t="shared" si="1504"/>
        <v>5.5307496322028783E-2</v>
      </c>
      <c r="Q6407">
        <f t="shared" si="1513"/>
        <v>1.0686376387820791</v>
      </c>
      <c r="R6407">
        <f t="shared" si="1505"/>
        <v>5.0985643338014433E-2</v>
      </c>
      <c r="S6407">
        <f t="shared" si="1514"/>
        <v>1.1396310812012302</v>
      </c>
      <c r="T6407">
        <f t="shared" si="1506"/>
        <v>7.0010206477078507E-2</v>
      </c>
      <c r="U6407">
        <f t="shared" si="1507"/>
        <v>1.1777431954322961</v>
      </c>
      <c r="V6407">
        <f t="shared" si="1508"/>
        <v>3.9679670495132817E-2</v>
      </c>
      <c r="W6407">
        <f t="shared" si="1515"/>
        <v>1.1023449812785429</v>
      </c>
      <c r="X6407">
        <f t="shared" si="1509"/>
        <v>-6.9742983817541376E-2</v>
      </c>
      <c r="Y6407">
        <f t="shared" si="1510"/>
        <v>1.0643783375586766</v>
      </c>
      <c r="Z6407">
        <f t="shared" si="1511"/>
        <v>-3.9528216762701088E-2</v>
      </c>
      <c r="AI6407" s="11">
        <f>ABS('Expo Profiles Tahmin'!M6406-'Expo Profiles Tahmin'!C6406)/C6406</f>
        <v>1.4595020358438534E-3</v>
      </c>
      <c r="AJ6407" s="11">
        <f>ABS('Expo Profiles Tahmin'!O6406-'Expo Profiles Tahmin'!D6406)/D6406</f>
        <v>6.4909839264858576E-2</v>
      </c>
      <c r="AK6407" s="11">
        <f>ABS('Expo Profiles Tahmin'!Q6406-'Expo Profiles Tahmin'!E6406)/E6406</f>
        <v>7.5994189165257539E-3</v>
      </c>
      <c r="AL6407" s="11">
        <f>ABS('Expo Profiles Tahmin'!S6406-'Expo Profiles Tahmin'!F6406)/F6406</f>
        <v>2.4343239876991728E-2</v>
      </c>
      <c r="AM6407" s="11">
        <f>ABS('Expo Profiles Tahmin'!U6406-'Expo Profiles Tahmin'!G6406)/G6406</f>
        <v>0.16002325869216483</v>
      </c>
      <c r="AN6407" s="11">
        <f>ABS('Expo Profiles Tahmin'!W6406-'Expo Profiles Tahmin'!H6406)/H6406</f>
        <v>0.14441750097103348</v>
      </c>
    </row>
    <row r="6408" spans="1:40" x14ac:dyDescent="0.5">
      <c r="A6408" s="6" t="s">
        <v>6405</v>
      </c>
      <c r="B6408">
        <v>0.95165843554279683</v>
      </c>
      <c r="C6408">
        <v>0.95217297707490456</v>
      </c>
      <c r="D6408">
        <v>1.053125177406713</v>
      </c>
      <c r="E6408">
        <v>1.027967321636204</v>
      </c>
      <c r="F6408">
        <v>1.1282545162736519</v>
      </c>
      <c r="G6408">
        <v>0.98544462406375655</v>
      </c>
      <c r="H6408">
        <v>0.93419117992407874</v>
      </c>
      <c r="K6408">
        <f t="shared" ref="K6408:K6471" si="1516">B6408</f>
        <v>0.95165843554279683</v>
      </c>
      <c r="L6408">
        <f>0</f>
        <v>0</v>
      </c>
      <c r="M6408">
        <f t="shared" si="1502"/>
        <v>0.95189287126412203</v>
      </c>
      <c r="N6408">
        <f t="shared" si="1503"/>
        <v>2.2291493253789134E-4</v>
      </c>
      <c r="O6408">
        <f t="shared" si="1512"/>
        <v>0.99813774557463653</v>
      </c>
      <c r="P6408">
        <f t="shared" si="1504"/>
        <v>4.39832340170703E-2</v>
      </c>
      <c r="Q6408">
        <f t="shared" si="1513"/>
        <v>1.0356722814689416</v>
      </c>
      <c r="R6408">
        <f t="shared" si="1505"/>
        <v>3.7851441904214876E-2</v>
      </c>
      <c r="S6408">
        <f t="shared" si="1514"/>
        <v>1.09846020004544</v>
      </c>
      <c r="T6408">
        <f t="shared" si="1506"/>
        <v>6.1562474436769779E-2</v>
      </c>
      <c r="U6408">
        <f t="shared" si="1507"/>
        <v>1.1319735429727946</v>
      </c>
      <c r="V6408">
        <f t="shared" si="1508"/>
        <v>3.4891751123685491E-2</v>
      </c>
      <c r="W6408">
        <f t="shared" si="1515"/>
        <v>1.0608541747097591</v>
      </c>
      <c r="X6408">
        <f t="shared" si="1509"/>
        <v>-6.5909702651256633E-2</v>
      </c>
      <c r="Y6408">
        <f t="shared" si="1510"/>
        <v>1.0249742902931533</v>
      </c>
      <c r="Z6408">
        <f t="shared" si="1511"/>
        <v>-3.7355628775217115E-2</v>
      </c>
      <c r="AI6408" s="11">
        <f>ABS('Expo Profiles Tahmin'!M6407-'Expo Profiles Tahmin'!C6407)/C6407</f>
        <v>2.5130262134455154E-3</v>
      </c>
      <c r="AJ6408" s="11">
        <f>ABS('Expo Profiles Tahmin'!O6407-'Expo Profiles Tahmin'!D6407)/D6407</f>
        <v>6.182660022571277E-2</v>
      </c>
      <c r="AK6408" s="11">
        <f>ABS('Expo Profiles Tahmin'!Q6407-'Expo Profiles Tahmin'!E6407)/E6407</f>
        <v>5.1078146461666892E-3</v>
      </c>
      <c r="AL6408" s="11">
        <f>ABS('Expo Profiles Tahmin'!S6407-'Expo Profiles Tahmin'!F6407)/F6407</f>
        <v>2.0545542407081407E-2</v>
      </c>
      <c r="AM6408" s="11">
        <f>ABS('Expo Profiles Tahmin'!U6407-'Expo Profiles Tahmin'!G6407)/G6407</f>
        <v>0.15773045382804562</v>
      </c>
      <c r="AN6408" s="11">
        <f>ABS('Expo Profiles Tahmin'!W6407-'Expo Profiles Tahmin'!H6407)/H6407</f>
        <v>0.1425052547998103</v>
      </c>
    </row>
    <row r="6409" spans="1:40" x14ac:dyDescent="0.5">
      <c r="A6409" s="6" t="s">
        <v>6406</v>
      </c>
      <c r="B6409">
        <v>0.90127926803840752</v>
      </c>
      <c r="C6409">
        <v>0.90303151419018912</v>
      </c>
      <c r="D6409">
        <v>0.99380382128941724</v>
      </c>
      <c r="E6409">
        <v>0.96217004315437771</v>
      </c>
      <c r="F6409">
        <v>1.0813727659101311</v>
      </c>
      <c r="G6409">
        <v>0.93433102075093666</v>
      </c>
      <c r="H6409">
        <v>0.89984529334055219</v>
      </c>
      <c r="K6409">
        <f t="shared" si="1516"/>
        <v>0.90127926803840752</v>
      </c>
      <c r="L6409">
        <f>0</f>
        <v>0</v>
      </c>
      <c r="M6409">
        <f t="shared" si="1502"/>
        <v>0.90207762748054898</v>
      </c>
      <c r="N6409">
        <f t="shared" si="1503"/>
        <v>7.5912595648802705E-4</v>
      </c>
      <c r="O6409">
        <f t="shared" si="1512"/>
        <v>0.94428322342644544</v>
      </c>
      <c r="P6409">
        <f t="shared" si="1504"/>
        <v>4.0168807251629593E-2</v>
      </c>
      <c r="Q6409">
        <f t="shared" si="1513"/>
        <v>0.97429989816453788</v>
      </c>
      <c r="R6409">
        <f t="shared" si="1505"/>
        <v>3.0515577267826714E-2</v>
      </c>
      <c r="S6409">
        <f t="shared" si="1514"/>
        <v>1.0396965540157297</v>
      </c>
      <c r="T6409">
        <f t="shared" si="1506"/>
        <v>6.3682507782114095E-2</v>
      </c>
      <c r="U6409">
        <f t="shared" si="1507"/>
        <v>1.0743639994246688</v>
      </c>
      <c r="V6409">
        <f t="shared" si="1508"/>
        <v>3.609332199192028E-2</v>
      </c>
      <c r="W6409">
        <f t="shared" si="1515"/>
        <v>1.0144981429232536</v>
      </c>
      <c r="X6409">
        <f t="shared" si="1509"/>
        <v>-5.5150169739278179E-2</v>
      </c>
      <c r="Y6409">
        <f t="shared" si="1510"/>
        <v>0.98447552658296034</v>
      </c>
      <c r="Z6409">
        <f t="shared" si="1511"/>
        <v>-3.1257450493617236E-2</v>
      </c>
      <c r="AI6409" s="11">
        <f>ABS('Expo Profiles Tahmin'!M6408-'Expo Profiles Tahmin'!C6408)/C6408</f>
        <v>2.9417534158868706E-4</v>
      </c>
      <c r="AJ6409" s="11">
        <f>ABS('Expo Profiles Tahmin'!O6408-'Expo Profiles Tahmin'!D6408)/D6408</f>
        <v>5.2213576326682484E-2</v>
      </c>
      <c r="AK6409" s="11">
        <f>ABS('Expo Profiles Tahmin'!Q6408-'Expo Profiles Tahmin'!E6408)/E6408</f>
        <v>7.4953353774648889E-3</v>
      </c>
      <c r="AL6409" s="11">
        <f>ABS('Expo Profiles Tahmin'!S6408-'Expo Profiles Tahmin'!F6408)/F6408</f>
        <v>2.640744246840266E-2</v>
      </c>
      <c r="AM6409" s="11">
        <f>ABS('Expo Profiles Tahmin'!U6408-'Expo Profiles Tahmin'!G6408)/G6408</f>
        <v>0.14869320439821884</v>
      </c>
      <c r="AN6409" s="11">
        <f>ABS('Expo Profiles Tahmin'!W6408-'Expo Profiles Tahmin'!H6408)/H6408</f>
        <v>0.13558573181559494</v>
      </c>
    </row>
    <row r="6410" spans="1:40" x14ac:dyDescent="0.5">
      <c r="A6410" s="6" t="s">
        <v>6407</v>
      </c>
      <c r="B6410">
        <v>0.84108217606184188</v>
      </c>
      <c r="C6410">
        <v>0.85833144940425754</v>
      </c>
      <c r="D6410">
        <v>0.93732029691946905</v>
      </c>
      <c r="E6410">
        <v>0.91299656558380204</v>
      </c>
      <c r="F6410">
        <v>1.0264100473086</v>
      </c>
      <c r="G6410">
        <v>0.89245229006690507</v>
      </c>
      <c r="H6410">
        <v>0.85030998589339135</v>
      </c>
      <c r="K6410">
        <f t="shared" si="1516"/>
        <v>0.84108217606184188</v>
      </c>
      <c r="L6410">
        <f>0</f>
        <v>0</v>
      </c>
      <c r="M6410">
        <f t="shared" si="1502"/>
        <v>0.8489413003230053</v>
      </c>
      <c r="N6410">
        <f t="shared" si="1503"/>
        <v>7.4729061961251488E-3</v>
      </c>
      <c r="O6410">
        <f t="shared" si="1512"/>
        <v>0.89327668793031134</v>
      </c>
      <c r="P6410">
        <f t="shared" si="1504"/>
        <v>4.2523868184780975E-2</v>
      </c>
      <c r="Q6410">
        <f t="shared" si="1513"/>
        <v>0.92541058827829614</v>
      </c>
      <c r="R6410">
        <f t="shared" si="1505"/>
        <v>3.264449073189906E-2</v>
      </c>
      <c r="S6410">
        <f t="shared" si="1514"/>
        <v>0.98919901064492977</v>
      </c>
      <c r="T6410">
        <f t="shared" si="1506"/>
        <v>6.2257927541263504E-2</v>
      </c>
      <c r="U6410">
        <f t="shared" si="1507"/>
        <v>1.0230909439163864</v>
      </c>
      <c r="V6410">
        <f t="shared" si="1508"/>
        <v>3.5285912938365478E-2</v>
      </c>
      <c r="W6410">
        <f t="shared" si="1515"/>
        <v>0.96357730437181988</v>
      </c>
      <c r="X6410">
        <f t="shared" si="1509"/>
        <v>-5.4854939858727518E-2</v>
      </c>
      <c r="Y6410">
        <f t="shared" si="1510"/>
        <v>0.93371540509691142</v>
      </c>
      <c r="Z6410">
        <f t="shared" si="1511"/>
        <v>-3.109012311422419E-2</v>
      </c>
      <c r="AI6410" s="11">
        <f>ABS('Expo Profiles Tahmin'!M6409-'Expo Profiles Tahmin'!C6409)/C6409</f>
        <v>1.0563160805030769E-3</v>
      </c>
      <c r="AJ6410" s="11">
        <f>ABS('Expo Profiles Tahmin'!O6409-'Expo Profiles Tahmin'!D6409)/D6409</f>
        <v>4.9829349416991554E-2</v>
      </c>
      <c r="AK6410" s="11">
        <f>ABS('Expo Profiles Tahmin'!Q6409-'Expo Profiles Tahmin'!E6409)/E6409</f>
        <v>1.2606768519204427E-2</v>
      </c>
      <c r="AL6410" s="11">
        <f>ABS('Expo Profiles Tahmin'!S6409-'Expo Profiles Tahmin'!F6409)/F6409</f>
        <v>3.8540097557686191E-2</v>
      </c>
      <c r="AM6410" s="11">
        <f>ABS('Expo Profiles Tahmin'!U6409-'Expo Profiles Tahmin'!G6409)/G6409</f>
        <v>0.14987512515766133</v>
      </c>
      <c r="AN6410" s="11">
        <f>ABS('Expo Profiles Tahmin'!W6409-'Expo Profiles Tahmin'!H6409)/H6409</f>
        <v>0.12741395707818665</v>
      </c>
    </row>
    <row r="6411" spans="1:40" x14ac:dyDescent="0.5">
      <c r="A6411" s="6" t="s">
        <v>6408</v>
      </c>
      <c r="B6411">
        <v>0.80147051879932785</v>
      </c>
      <c r="C6411">
        <v>0.81785950377154182</v>
      </c>
      <c r="D6411">
        <v>0.8961564471872967</v>
      </c>
      <c r="E6411">
        <v>0.87363376695639661</v>
      </c>
      <c r="F6411">
        <v>0.98029259456484164</v>
      </c>
      <c r="G6411">
        <v>0.8522382007292717</v>
      </c>
      <c r="H6411">
        <v>0.81116382353726202</v>
      </c>
      <c r="K6411">
        <f t="shared" si="1516"/>
        <v>0.80147051879932785</v>
      </c>
      <c r="L6411">
        <f>0</f>
        <v>0</v>
      </c>
      <c r="M6411">
        <f t="shared" si="1502"/>
        <v>0.80893767795751936</v>
      </c>
      <c r="N6411">
        <f t="shared" si="1503"/>
        <v>7.1002032906451991E-3</v>
      </c>
      <c r="O6411">
        <f t="shared" si="1512"/>
        <v>0.8525415502922119</v>
      </c>
      <c r="P6411">
        <f t="shared" si="1504"/>
        <v>4.1809985896904829E-2</v>
      </c>
      <c r="Q6411">
        <f t="shared" si="1513"/>
        <v>0.88491209375105906</v>
      </c>
      <c r="R6411">
        <f t="shared" si="1505"/>
        <v>3.2834422521236112E-2</v>
      </c>
      <c r="S6411">
        <f t="shared" si="1514"/>
        <v>0.94624379796014713</v>
      </c>
      <c r="T6411">
        <f t="shared" si="1506"/>
        <v>5.9931272732680355E-2</v>
      </c>
      <c r="U6411">
        <f t="shared" si="1507"/>
        <v>0.97886914828173044</v>
      </c>
      <c r="V6411">
        <f t="shared" si="1508"/>
        <v>3.3967235265407562E-2</v>
      </c>
      <c r="W6411">
        <f t="shared" si="1515"/>
        <v>0.92095021085329321</v>
      </c>
      <c r="X6411">
        <f t="shared" si="1509"/>
        <v>-5.3403408898502057E-2</v>
      </c>
      <c r="Y6411">
        <f t="shared" si="1510"/>
        <v>0.89187849513232342</v>
      </c>
      <c r="Z6411">
        <f t="shared" si="1511"/>
        <v>-3.0267439206927274E-2</v>
      </c>
      <c r="AI6411" s="11">
        <f>ABS('Expo Profiles Tahmin'!M6410-'Expo Profiles Tahmin'!C6410)/C6410</f>
        <v>1.0940003524011227E-2</v>
      </c>
      <c r="AJ6411" s="11">
        <f>ABS('Expo Profiles Tahmin'!O6410-'Expo Profiles Tahmin'!D6410)/D6410</f>
        <v>4.6988856566862296E-2</v>
      </c>
      <c r="AK6411" s="11">
        <f>ABS('Expo Profiles Tahmin'!Q6410-'Expo Profiles Tahmin'!E6410)/E6410</f>
        <v>1.3597009191985445E-2</v>
      </c>
      <c r="AL6411" s="11">
        <f>ABS('Expo Profiles Tahmin'!S6410-'Expo Profiles Tahmin'!F6410)/F6410</f>
        <v>3.6253577954778488E-2</v>
      </c>
      <c r="AM6411" s="11">
        <f>ABS('Expo Profiles Tahmin'!U6410-'Expo Profiles Tahmin'!G6410)/G6410</f>
        <v>0.14638166690085774</v>
      </c>
      <c r="AN6411" s="11">
        <f>ABS('Expo Profiles Tahmin'!W6410-'Expo Profiles Tahmin'!H6410)/H6410</f>
        <v>0.13320708959970928</v>
      </c>
    </row>
    <row r="6412" spans="1:40" x14ac:dyDescent="0.5">
      <c r="A6412" s="6" t="s">
        <v>6409</v>
      </c>
      <c r="B6412">
        <v>0.76796598885916389</v>
      </c>
      <c r="C6412">
        <v>0.79391516594623146</v>
      </c>
      <c r="D6412">
        <v>0.86632683629644647</v>
      </c>
      <c r="E6412">
        <v>0.84528608733383892</v>
      </c>
      <c r="F6412">
        <v>0.9447959205538301</v>
      </c>
      <c r="G6412">
        <v>0.82673782532139906</v>
      </c>
      <c r="H6412">
        <v>0.77685067102544891</v>
      </c>
      <c r="K6412">
        <f t="shared" si="1516"/>
        <v>0.76796598885916389</v>
      </c>
      <c r="L6412">
        <f>0</f>
        <v>0</v>
      </c>
      <c r="M6412">
        <f t="shared" si="1502"/>
        <v>0.77978896848003387</v>
      </c>
      <c r="N6412">
        <f t="shared" si="1503"/>
        <v>1.1241967263714124E-2</v>
      </c>
      <c r="O6412">
        <f t="shared" si="1512"/>
        <v>0.82533729909325371</v>
      </c>
      <c r="P6412">
        <f t="shared" si="1504"/>
        <v>4.3862425564381156E-2</v>
      </c>
      <c r="Q6412">
        <f t="shared" si="1513"/>
        <v>0.85830417888400712</v>
      </c>
      <c r="R6412">
        <f t="shared" si="1505"/>
        <v>3.3502315606041499E-2</v>
      </c>
      <c r="S6412">
        <f t="shared" si="1514"/>
        <v>0.9159495685602439</v>
      </c>
      <c r="T6412">
        <f t="shared" si="1506"/>
        <v>5.645893542998643E-2</v>
      </c>
      <c r="U6412">
        <f t="shared" si="1507"/>
        <v>0.94668464998264334</v>
      </c>
      <c r="V6412">
        <f t="shared" si="1508"/>
        <v>3.1999219358127474E-2</v>
      </c>
      <c r="W6412">
        <f t="shared" si="1515"/>
        <v>0.88672450652589663</v>
      </c>
      <c r="X6412">
        <f t="shared" si="1509"/>
        <v>-5.5441018171500822E-2</v>
      </c>
      <c r="Y6412">
        <f t="shared" si="1510"/>
        <v>0.85654355829043294</v>
      </c>
      <c r="Z6412">
        <f t="shared" si="1511"/>
        <v>-3.142229460043177E-2</v>
      </c>
      <c r="AI6412" s="11">
        <f>ABS('Expo Profiles Tahmin'!M6411-'Expo Profiles Tahmin'!C6411)/C6411</f>
        <v>1.0908751164325466E-2</v>
      </c>
      <c r="AJ6412" s="11">
        <f>ABS('Expo Profiles Tahmin'!O6411-'Expo Profiles Tahmin'!D6411)/D6411</f>
        <v>4.8668842401319336E-2</v>
      </c>
      <c r="AK6412" s="11">
        <f>ABS('Expo Profiles Tahmin'!Q6411-'Expo Profiles Tahmin'!E6411)/E6411</f>
        <v>1.2909673619821701E-2</v>
      </c>
      <c r="AL6412" s="11">
        <f>ABS('Expo Profiles Tahmin'!S6411-'Expo Profiles Tahmin'!F6411)/F6411</f>
        <v>3.4733299826475786E-2</v>
      </c>
      <c r="AM6412" s="11">
        <f>ABS('Expo Profiles Tahmin'!U6411-'Expo Profiles Tahmin'!G6411)/G6411</f>
        <v>0.1485863311971922</v>
      </c>
      <c r="AN6412" s="11">
        <f>ABS('Expo Profiles Tahmin'!W6411-'Expo Profiles Tahmin'!H6411)/H6411</f>
        <v>0.13534428450874816</v>
      </c>
    </row>
    <row r="6413" spans="1:40" x14ac:dyDescent="0.5">
      <c r="A6413" s="6" t="s">
        <v>6410</v>
      </c>
      <c r="B6413">
        <v>0.75275057030639425</v>
      </c>
      <c r="C6413">
        <v>0.78126283053790124</v>
      </c>
      <c r="D6413">
        <v>0.84910228283734757</v>
      </c>
      <c r="E6413">
        <v>0.82537972076723665</v>
      </c>
      <c r="F6413">
        <v>0.92217126210344247</v>
      </c>
      <c r="G6413">
        <v>0.80763331827505114</v>
      </c>
      <c r="H6413">
        <v>0.75993337812847317</v>
      </c>
      <c r="K6413">
        <f t="shared" si="1516"/>
        <v>0.75275057030639425</v>
      </c>
      <c r="L6413">
        <f>0</f>
        <v>0</v>
      </c>
      <c r="M6413">
        <f t="shared" si="1502"/>
        <v>0.76574134340609512</v>
      </c>
      <c r="N6413">
        <f t="shared" si="1503"/>
        <v>1.235237229533759E-2</v>
      </c>
      <c r="O6413">
        <f t="shared" si="1512"/>
        <v>0.81044668162933897</v>
      </c>
      <c r="P6413">
        <f t="shared" si="1504"/>
        <v>4.3115428268432253E-2</v>
      </c>
      <c r="Q6413">
        <f t="shared" si="1513"/>
        <v>0.84072163286685231</v>
      </c>
      <c r="R6413">
        <f t="shared" si="1505"/>
        <v>3.0905966097216766E-2</v>
      </c>
      <c r="S6413">
        <f t="shared" si="1514"/>
        <v>0.89465633306441739</v>
      </c>
      <c r="T6413">
        <f t="shared" si="1506"/>
        <v>5.2803007552308351E-2</v>
      </c>
      <c r="U6413">
        <f t="shared" si="1507"/>
        <v>0.9234012026604852</v>
      </c>
      <c r="V6413">
        <f t="shared" si="1508"/>
        <v>2.9927149857979271E-2</v>
      </c>
      <c r="W6413">
        <f t="shared" si="1515"/>
        <v>0.86521361834714128</v>
      </c>
      <c r="X6413">
        <f t="shared" si="1509"/>
        <v>-5.3857394205372243E-2</v>
      </c>
      <c r="Y6413">
        <f t="shared" si="1510"/>
        <v>0.83589476237698035</v>
      </c>
      <c r="Z6413">
        <f t="shared" si="1511"/>
        <v>-3.0524744367027679E-2</v>
      </c>
      <c r="AI6413" s="11">
        <f>ABS('Expo Profiles Tahmin'!M6412-'Expo Profiles Tahmin'!C6412)/C6412</f>
        <v>1.7793081770092166E-2</v>
      </c>
      <c r="AJ6413" s="11">
        <f>ABS('Expo Profiles Tahmin'!O6412-'Expo Profiles Tahmin'!D6412)/D6412</f>
        <v>4.7314172302942076E-2</v>
      </c>
      <c r="AK6413" s="11">
        <f>ABS('Expo Profiles Tahmin'!Q6412-'Expo Profiles Tahmin'!E6412)/E6412</f>
        <v>1.5400811329131469E-2</v>
      </c>
      <c r="AL6413" s="11">
        <f>ABS('Expo Profiles Tahmin'!S6412-'Expo Profiles Tahmin'!F6412)/F6412</f>
        <v>3.0531833770701251E-2</v>
      </c>
      <c r="AM6413" s="11">
        <f>ABS('Expo Profiles Tahmin'!U6412-'Expo Profiles Tahmin'!G6412)/G6412</f>
        <v>0.14508447658677559</v>
      </c>
      <c r="AN6413" s="11">
        <f>ABS('Expo Profiles Tahmin'!W6412-'Expo Profiles Tahmin'!H6412)/H6412</f>
        <v>0.14143494959644354</v>
      </c>
    </row>
    <row r="6414" spans="1:40" x14ac:dyDescent="0.5">
      <c r="A6414" s="6" t="s">
        <v>6411</v>
      </c>
      <c r="B6414">
        <v>0.7396643709895846</v>
      </c>
      <c r="C6414">
        <v>0.7793865195875852</v>
      </c>
      <c r="D6414">
        <v>0.84162726733044346</v>
      </c>
      <c r="E6414">
        <v>0.81734560596301786</v>
      </c>
      <c r="F6414">
        <v>0.91604420322274582</v>
      </c>
      <c r="G6414">
        <v>0.79971380717392437</v>
      </c>
      <c r="H6414">
        <v>0.75035528053328615</v>
      </c>
      <c r="K6414">
        <f t="shared" si="1516"/>
        <v>0.7396643709895846</v>
      </c>
      <c r="L6414">
        <f>0</f>
        <v>0</v>
      </c>
      <c r="M6414">
        <f t="shared" si="1502"/>
        <v>0.75776260014712449</v>
      </c>
      <c r="N6414">
        <f t="shared" si="1503"/>
        <v>1.7208834510812478E-2</v>
      </c>
      <c r="O6414">
        <f t="shared" si="1512"/>
        <v>0.80534120510017271</v>
      </c>
      <c r="P6414">
        <f t="shared" si="1504"/>
        <v>4.6086154447612333E-2</v>
      </c>
      <c r="Q6414">
        <f t="shared" si="1513"/>
        <v>0.83589901054757587</v>
      </c>
      <c r="R6414">
        <f t="shared" si="1505"/>
        <v>3.1320909414817973E-2</v>
      </c>
      <c r="S6414">
        <f t="shared" si="1514"/>
        <v>0.88946526917149904</v>
      </c>
      <c r="T6414">
        <f t="shared" si="1506"/>
        <v>5.2473063575449744E-2</v>
      </c>
      <c r="U6414">
        <f t="shared" si="1507"/>
        <v>0.91803052406324515</v>
      </c>
      <c r="V6414">
        <f t="shared" si="1508"/>
        <v>2.9740147577277751E-2</v>
      </c>
      <c r="W6414">
        <f t="shared" si="1515"/>
        <v>0.85782415279425961</v>
      </c>
      <c r="X6414">
        <f t="shared" si="1509"/>
        <v>-5.5786162437653275E-2</v>
      </c>
      <c r="Y6414">
        <f t="shared" si="1510"/>
        <v>0.82745531513010095</v>
      </c>
      <c r="Z6414">
        <f t="shared" si="1511"/>
        <v>-3.1617911946006848E-2</v>
      </c>
      <c r="AI6414" s="11">
        <f>ABS('Expo Profiles Tahmin'!M6413-'Expo Profiles Tahmin'!C6413)/C6413</f>
        <v>1.9867177248301372E-2</v>
      </c>
      <c r="AJ6414" s="11">
        <f>ABS('Expo Profiles Tahmin'!O6413-'Expo Profiles Tahmin'!D6413)/D6413</f>
        <v>4.5525258840239613E-2</v>
      </c>
      <c r="AK6414" s="11">
        <f>ABS('Expo Profiles Tahmin'!Q6413-'Expo Profiles Tahmin'!E6413)/E6413</f>
        <v>1.8587701773620628E-2</v>
      </c>
      <c r="AL6414" s="11">
        <f>ABS('Expo Profiles Tahmin'!S6413-'Expo Profiles Tahmin'!F6413)/F6413</f>
        <v>2.9837113961092683E-2</v>
      </c>
      <c r="AM6414" s="11">
        <f>ABS('Expo Profiles Tahmin'!U6413-'Expo Profiles Tahmin'!G6413)/G6413</f>
        <v>0.14334213530552692</v>
      </c>
      <c r="AN6414" s="11">
        <f>ABS('Expo Profiles Tahmin'!W6413-'Expo Profiles Tahmin'!H6413)/H6413</f>
        <v>0.13853877622528851</v>
      </c>
    </row>
    <row r="6415" spans="1:40" x14ac:dyDescent="0.5">
      <c r="A6415" s="6" t="s">
        <v>6412</v>
      </c>
      <c r="B6415">
        <v>0.74094465032309187</v>
      </c>
      <c r="C6415">
        <v>0.78384513709132297</v>
      </c>
      <c r="D6415">
        <v>0.83597258928074336</v>
      </c>
      <c r="E6415">
        <v>0.82765377101861992</v>
      </c>
      <c r="F6415">
        <v>0.91568378799446948</v>
      </c>
      <c r="G6415">
        <v>0.80558213702180781</v>
      </c>
      <c r="H6415">
        <v>0.75070480467092149</v>
      </c>
      <c r="K6415">
        <f t="shared" si="1516"/>
        <v>0.74094465032309187</v>
      </c>
      <c r="L6415">
        <f>0</f>
        <v>0</v>
      </c>
      <c r="M6415">
        <f t="shared" si="1502"/>
        <v>0.76049099582315716</v>
      </c>
      <c r="N6415">
        <f t="shared" si="1503"/>
        <v>1.8585786602312575E-2</v>
      </c>
      <c r="O6415">
        <f t="shared" si="1512"/>
        <v>0.80499968405374922</v>
      </c>
      <c r="P6415">
        <f t="shared" si="1504"/>
        <v>4.3234768570544667E-2</v>
      </c>
      <c r="Q6415">
        <f t="shared" si="1513"/>
        <v>0.83885747013305467</v>
      </c>
      <c r="R6415">
        <f t="shared" si="1505"/>
        <v>3.4318595695404845E-2</v>
      </c>
      <c r="S6415">
        <f t="shared" si="1514"/>
        <v>0.89254345968499949</v>
      </c>
      <c r="T6415">
        <f t="shared" si="1506"/>
        <v>5.2734224809266005E-2</v>
      </c>
      <c r="U6415">
        <f t="shared" si="1507"/>
        <v>0.9212508853726451</v>
      </c>
      <c r="V6415">
        <f t="shared" si="1508"/>
        <v>2.988816587668568E-2</v>
      </c>
      <c r="W6415">
        <f t="shared" si="1515"/>
        <v>0.8598170796634963</v>
      </c>
      <c r="X6415">
        <f t="shared" si="1509"/>
        <v>-5.6946003507617027E-2</v>
      </c>
      <c r="Y6415">
        <f t="shared" si="1510"/>
        <v>0.82881684841299219</v>
      </c>
      <c r="Z6415">
        <f t="shared" si="1511"/>
        <v>-3.2275274833487536E-2</v>
      </c>
      <c r="AI6415" s="11">
        <f>ABS('Expo Profiles Tahmin'!M6414-'Expo Profiles Tahmin'!C6414)/C6414</f>
        <v>2.7744795293486831E-2</v>
      </c>
      <c r="AJ6415" s="11">
        <f>ABS('Expo Profiles Tahmin'!O6414-'Expo Profiles Tahmin'!D6414)/D6414</f>
        <v>4.3114171366341866E-2</v>
      </c>
      <c r="AK6415" s="11">
        <f>ABS('Expo Profiles Tahmin'!Q6414-'Expo Profiles Tahmin'!E6414)/E6414</f>
        <v>2.2699583198588197E-2</v>
      </c>
      <c r="AL6415" s="11">
        <f>ABS('Expo Profiles Tahmin'!S6414-'Expo Profiles Tahmin'!F6414)/F6414</f>
        <v>2.9014903383198239E-2</v>
      </c>
      <c r="AM6415" s="11">
        <f>ABS('Expo Profiles Tahmin'!U6414-'Expo Profiles Tahmin'!G6414)/G6414</f>
        <v>0.1479488234765326</v>
      </c>
      <c r="AN6415" s="11">
        <f>ABS('Expo Profiles Tahmin'!W6414-'Expo Profiles Tahmin'!H6414)/H6414</f>
        <v>0.14322398342368442</v>
      </c>
    </row>
    <row r="6416" spans="1:40" x14ac:dyDescent="0.5">
      <c r="A6416" s="6" t="s">
        <v>6413</v>
      </c>
      <c r="B6416">
        <v>0.71651166788403542</v>
      </c>
      <c r="C6416">
        <v>0.7958790843954352</v>
      </c>
      <c r="D6416">
        <v>0.84244599947728527</v>
      </c>
      <c r="E6416">
        <v>0.82728359078976854</v>
      </c>
      <c r="F6416">
        <v>0.90614365123595075</v>
      </c>
      <c r="G6416">
        <v>0.79724418708948486</v>
      </c>
      <c r="H6416">
        <v>0.72903701343270899</v>
      </c>
      <c r="K6416">
        <f t="shared" si="1516"/>
        <v>0.71651166788403542</v>
      </c>
      <c r="L6416">
        <f>0</f>
        <v>0</v>
      </c>
      <c r="M6416">
        <f t="shared" si="1502"/>
        <v>0.75267309777550739</v>
      </c>
      <c r="N6416">
        <f t="shared" si="1503"/>
        <v>3.4384361987008796E-2</v>
      </c>
      <c r="O6416">
        <f t="shared" si="1512"/>
        <v>0.81229361943263645</v>
      </c>
      <c r="P6416">
        <f t="shared" si="1504"/>
        <v>5.838035030560141E-2</v>
      </c>
      <c r="Q6416">
        <f t="shared" si="1513"/>
        <v>0.85090441926932336</v>
      </c>
      <c r="R6416">
        <f t="shared" si="1505"/>
        <v>3.9582327614471453E-2</v>
      </c>
      <c r="S6416">
        <f t="shared" si="1514"/>
        <v>0.89762035503099513</v>
      </c>
      <c r="T6416">
        <f t="shared" si="1506"/>
        <v>4.6365371469290276E-2</v>
      </c>
      <c r="U6416">
        <f t="shared" si="1507"/>
        <v>0.92286070815553467</v>
      </c>
      <c r="V6416">
        <f t="shared" si="1508"/>
        <v>2.6278492163684827E-2</v>
      </c>
      <c r="W6416">
        <f t="shared" si="1515"/>
        <v>0.84885610997933192</v>
      </c>
      <c r="X6416">
        <f t="shared" si="1509"/>
        <v>-6.9076422997891476E-2</v>
      </c>
      <c r="Y6416">
        <f t="shared" si="1510"/>
        <v>0.81125232823886528</v>
      </c>
      <c r="Z6416">
        <f t="shared" si="1511"/>
        <v>-3.9150430222429547E-2</v>
      </c>
      <c r="AI6416" s="11">
        <f>ABS('Expo Profiles Tahmin'!M6415-'Expo Profiles Tahmin'!C6415)/C6415</f>
        <v>2.9794330746029635E-2</v>
      </c>
      <c r="AJ6416" s="11">
        <f>ABS('Expo Profiles Tahmin'!O6415-'Expo Profiles Tahmin'!D6415)/D6415</f>
        <v>3.7050144495338902E-2</v>
      </c>
      <c r="AK6416" s="11">
        <f>ABS('Expo Profiles Tahmin'!Q6415-'Expo Profiles Tahmin'!E6415)/E6415</f>
        <v>1.3536697960846601E-2</v>
      </c>
      <c r="AL6416" s="11">
        <f>ABS('Expo Profiles Tahmin'!S6415-'Expo Profiles Tahmin'!F6415)/F6415</f>
        <v>2.5271090973612121E-2</v>
      </c>
      <c r="AM6416" s="11">
        <f>ABS('Expo Profiles Tahmin'!U6415-'Expo Profiles Tahmin'!G6415)/G6415</f>
        <v>0.14358405311525177</v>
      </c>
      <c r="AN6416" s="11">
        <f>ABS('Expo Profiles Tahmin'!W6415-'Expo Profiles Tahmin'!H6415)/H6415</f>
        <v>0.14534644551849538</v>
      </c>
    </row>
    <row r="6417" spans="1:40" x14ac:dyDescent="0.5">
      <c r="A6417" s="6" t="s">
        <v>6414</v>
      </c>
      <c r="B6417">
        <v>0.70282574700271538</v>
      </c>
      <c r="C6417">
        <v>0.85074010857822424</v>
      </c>
      <c r="D6417">
        <v>0.87076285957613131</v>
      </c>
      <c r="E6417">
        <v>0.87014353922144538</v>
      </c>
      <c r="F6417">
        <v>0.92556079526785973</v>
      </c>
      <c r="G6417">
        <v>0.80796785489345779</v>
      </c>
      <c r="H6417">
        <v>0.7125950408993752</v>
      </c>
      <c r="K6417">
        <f t="shared" si="1516"/>
        <v>0.70282574700271538</v>
      </c>
      <c r="L6417">
        <f>0</f>
        <v>0</v>
      </c>
      <c r="M6417">
        <f t="shared" si="1502"/>
        <v>0.77021857709800168</v>
      </c>
      <c r="N6417">
        <f t="shared" si="1503"/>
        <v>6.4080968929599455E-2</v>
      </c>
      <c r="O6417">
        <f t="shared" si="1512"/>
        <v>0.85091298280623873</v>
      </c>
      <c r="P6417">
        <f t="shared" si="1504"/>
        <v>7.987797766955744E-2</v>
      </c>
      <c r="Q6417">
        <f t="shared" si="1513"/>
        <v>0.90315874604592661</v>
      </c>
      <c r="R6417">
        <f t="shared" si="1505"/>
        <v>5.3603683032681072E-2</v>
      </c>
      <c r="S6417">
        <f t="shared" si="1514"/>
        <v>0.94254632197646104</v>
      </c>
      <c r="T6417">
        <f t="shared" si="1506"/>
        <v>4.0086192874982024E-2</v>
      </c>
      <c r="U6417">
        <f t="shared" si="1507"/>
        <v>0.96436841962218134</v>
      </c>
      <c r="V6417">
        <f t="shared" si="1508"/>
        <v>2.271964338805927E-2</v>
      </c>
      <c r="W6417">
        <f t="shared" si="1515"/>
        <v>0.86202338771827625</v>
      </c>
      <c r="X6417">
        <f t="shared" si="1509"/>
        <v>-9.6199024372939826E-2</v>
      </c>
      <c r="Y6417">
        <f t="shared" si="1510"/>
        <v>0.80965462050118586</v>
      </c>
      <c r="Z6417">
        <f t="shared" si="1511"/>
        <v>-5.4522701490978057E-2</v>
      </c>
      <c r="AI6417" s="11">
        <f>ABS('Expo Profiles Tahmin'!M6416-'Expo Profiles Tahmin'!C6416)/C6416</f>
        <v>5.4287124095927071E-2</v>
      </c>
      <c r="AJ6417" s="11">
        <f>ABS('Expo Profiles Tahmin'!O6416-'Expo Profiles Tahmin'!D6416)/D6416</f>
        <v>3.5791469202011227E-2</v>
      </c>
      <c r="AK6417" s="11">
        <f>ABS('Expo Profiles Tahmin'!Q6416-'Expo Profiles Tahmin'!E6416)/E6416</f>
        <v>2.8552274869860689E-2</v>
      </c>
      <c r="AL6417" s="11">
        <f>ABS('Expo Profiles Tahmin'!S6416-'Expo Profiles Tahmin'!F6416)/F6416</f>
        <v>9.40612031362811E-3</v>
      </c>
      <c r="AM6417" s="11">
        <f>ABS('Expo Profiles Tahmin'!U6416-'Expo Profiles Tahmin'!G6416)/G6416</f>
        <v>0.15756342046800056</v>
      </c>
      <c r="AN6417" s="11">
        <f>ABS('Expo Profiles Tahmin'!W6416-'Expo Profiles Tahmin'!H6416)/H6416</f>
        <v>0.1643525559593311</v>
      </c>
    </row>
    <row r="6418" spans="1:40" x14ac:dyDescent="0.5">
      <c r="A6418" s="6" t="s">
        <v>6415</v>
      </c>
      <c r="B6418">
        <v>0.74128908284655592</v>
      </c>
      <c r="C6418">
        <v>1.0071623915577881</v>
      </c>
      <c r="D6418">
        <v>0.98719970174976912</v>
      </c>
      <c r="E6418">
        <v>0.99544683805183676</v>
      </c>
      <c r="F6418">
        <v>1.0553624984142269</v>
      </c>
      <c r="G6418">
        <v>0.91840300323032509</v>
      </c>
      <c r="H6418">
        <v>0.74914087352566583</v>
      </c>
      <c r="K6418">
        <f t="shared" si="1516"/>
        <v>0.74128908284655592</v>
      </c>
      <c r="L6418">
        <f>0</f>
        <v>0</v>
      </c>
      <c r="M6418">
        <f t="shared" si="1502"/>
        <v>0.86242643915188488</v>
      </c>
      <c r="N6418">
        <f t="shared" si="1503"/>
        <v>0.11518434757288147</v>
      </c>
      <c r="O6418">
        <f t="shared" si="1512"/>
        <v>0.98197969393698625</v>
      </c>
      <c r="P6418">
        <f t="shared" si="1504"/>
        <v>0.11933855517815235</v>
      </c>
      <c r="Q6418">
        <f t="shared" si="1513"/>
        <v>1.0530810533368573</v>
      </c>
      <c r="R6418">
        <f t="shared" si="1505"/>
        <v>7.3471862244370204E-2</v>
      </c>
      <c r="S6418">
        <f t="shared" si="1514"/>
        <v>1.0941170950331394</v>
      </c>
      <c r="T6418">
        <f t="shared" si="1506"/>
        <v>4.2630023345346442E-2</v>
      </c>
      <c r="U6418">
        <f t="shared" si="1507"/>
        <v>1.1173240015852974</v>
      </c>
      <c r="V6418">
        <f t="shared" si="1508"/>
        <v>2.4161409666703184E-2</v>
      </c>
      <c r="W6418">
        <f t="shared" si="1515"/>
        <v>0.96272515776365664</v>
      </c>
      <c r="X6418">
        <f t="shared" si="1509"/>
        <v>-0.14581409415822236</v>
      </c>
      <c r="Y6418">
        <f t="shared" si="1510"/>
        <v>0.88334696860095208</v>
      </c>
      <c r="Z6418">
        <f t="shared" si="1511"/>
        <v>-8.2643024508702367E-2</v>
      </c>
      <c r="AI6418" s="11">
        <f>ABS('Expo Profiles Tahmin'!M6417-'Expo Profiles Tahmin'!C6417)/C6417</f>
        <v>9.4648801282911102E-2</v>
      </c>
      <c r="AJ6418" s="11">
        <f>ABS('Expo Profiles Tahmin'!O6417-'Expo Profiles Tahmin'!D6417)/D6417</f>
        <v>2.2795961669236878E-2</v>
      </c>
      <c r="AK6418" s="11">
        <f>ABS('Expo Profiles Tahmin'!Q6417-'Expo Profiles Tahmin'!E6417)/E6417</f>
        <v>3.7942253589587464E-2</v>
      </c>
      <c r="AL6418" s="11">
        <f>ABS('Expo Profiles Tahmin'!S6417-'Expo Profiles Tahmin'!F6417)/F6417</f>
        <v>1.8351605637839989E-2</v>
      </c>
      <c r="AM6418" s="11">
        <f>ABS('Expo Profiles Tahmin'!U6417-'Expo Profiles Tahmin'!G6417)/G6417</f>
        <v>0.19357275636831767</v>
      </c>
      <c r="AN6418" s="11">
        <f>ABS('Expo Profiles Tahmin'!W6417-'Expo Profiles Tahmin'!H6417)/H6417</f>
        <v>0.2096960240283256</v>
      </c>
    </row>
    <row r="6419" spans="1:40" x14ac:dyDescent="0.5">
      <c r="A6419" s="6" t="s">
        <v>6416</v>
      </c>
      <c r="B6419">
        <v>0.79220982096993575</v>
      </c>
      <c r="C6419">
        <v>1.094670803343323</v>
      </c>
      <c r="D6419">
        <v>1.044716909181713</v>
      </c>
      <c r="E6419">
        <v>1.0614159644285199</v>
      </c>
      <c r="F6419">
        <v>1.124632856383486</v>
      </c>
      <c r="G6419">
        <v>0.99042809383362684</v>
      </c>
      <c r="H6419">
        <v>0.80158843123725787</v>
      </c>
      <c r="K6419">
        <f t="shared" si="1516"/>
        <v>0.79220982096993575</v>
      </c>
      <c r="L6419">
        <f>0</f>
        <v>0</v>
      </c>
      <c r="M6419">
        <f t="shared" si="1502"/>
        <v>0.93001727508342558</v>
      </c>
      <c r="N6419">
        <f t="shared" si="1503"/>
        <v>0.13103523287014185</v>
      </c>
      <c r="O6419">
        <f t="shared" si="1512"/>
        <v>1.0536096726479884</v>
      </c>
      <c r="P6419">
        <f t="shared" si="1504"/>
        <v>0.12395815809392924</v>
      </c>
      <c r="Q6419">
        <f t="shared" si="1513"/>
        <v>1.124646647779483</v>
      </c>
      <c r="R6419">
        <f t="shared" si="1505"/>
        <v>7.3637661442600422E-2</v>
      </c>
      <c r="S6419">
        <f t="shared" si="1514"/>
        <v>1.1647271901259182</v>
      </c>
      <c r="T6419">
        <f t="shared" si="1506"/>
        <v>4.1729627559354485E-2</v>
      </c>
      <c r="U6419">
        <f t="shared" si="1507"/>
        <v>1.1874439397598824</v>
      </c>
      <c r="V6419">
        <f t="shared" si="1508"/>
        <v>2.3651092530085557E-2</v>
      </c>
      <c r="W6419">
        <f t="shared" si="1515"/>
        <v>1.024515389220251</v>
      </c>
      <c r="X6419">
        <f t="shared" si="1509"/>
        <v>-0.15375953547799018</v>
      </c>
      <c r="Y6419">
        <f t="shared" si="1510"/>
        <v>0.94081186547516138</v>
      </c>
      <c r="Z6419">
        <f t="shared" si="1511"/>
        <v>-8.7146260670561485E-2</v>
      </c>
      <c r="AI6419" s="11">
        <f>ABS('Expo Profiles Tahmin'!M6418-'Expo Profiles Tahmin'!C6418)/C6418</f>
        <v>0.14370666897325135</v>
      </c>
      <c r="AJ6419" s="11">
        <f>ABS('Expo Profiles Tahmin'!O6418-'Expo Profiles Tahmin'!D6418)/D6418</f>
        <v>5.2876918454600698E-3</v>
      </c>
      <c r="AK6419" s="11">
        <f>ABS('Expo Profiles Tahmin'!Q6418-'Expo Profiles Tahmin'!E6418)/E6418</f>
        <v>5.7897833497381923E-2</v>
      </c>
      <c r="AL6419" s="11">
        <f>ABS('Expo Profiles Tahmin'!S6418-'Expo Profiles Tahmin'!F6418)/F6418</f>
        <v>3.6721597249423372E-2</v>
      </c>
      <c r="AM6419" s="11">
        <f>ABS('Expo Profiles Tahmin'!U6418-'Expo Profiles Tahmin'!G6418)/G6418</f>
        <v>0.21659445543546987</v>
      </c>
      <c r="AN6419" s="11">
        <f>ABS('Expo Profiles Tahmin'!W6418-'Expo Profiles Tahmin'!H6418)/H6418</f>
        <v>0.28510563471567585</v>
      </c>
    </row>
    <row r="6420" spans="1:40" x14ac:dyDescent="0.5">
      <c r="A6420" s="6" t="s">
        <v>6417</v>
      </c>
      <c r="B6420">
        <v>0.83940506445176466</v>
      </c>
      <c r="C6420">
        <v>1.147848555168173</v>
      </c>
      <c r="D6420">
        <v>1.053761036390034</v>
      </c>
      <c r="E6420">
        <v>1.0717033632761619</v>
      </c>
      <c r="F6420">
        <v>1.1339161142816501</v>
      </c>
      <c r="G6420">
        <v>1.0281291376603929</v>
      </c>
      <c r="H6420">
        <v>0.84386705488570957</v>
      </c>
      <c r="K6420">
        <f t="shared" si="1516"/>
        <v>0.83940506445176466</v>
      </c>
      <c r="L6420">
        <f>0</f>
        <v>0</v>
      </c>
      <c r="M6420">
        <f t="shared" si="1502"/>
        <v>0.97993827260299904</v>
      </c>
      <c r="N6420">
        <f t="shared" si="1503"/>
        <v>0.13362703617555988</v>
      </c>
      <c r="O6420">
        <f t="shared" si="1512"/>
        <v>1.0863172503404024</v>
      </c>
      <c r="P6420">
        <f t="shared" si="1504"/>
        <v>0.10771801909319896</v>
      </c>
      <c r="Q6420">
        <f t="shared" si="1513"/>
        <v>1.1382983330125076</v>
      </c>
      <c r="R6420">
        <f t="shared" si="1505"/>
        <v>5.4720142524115917E-2</v>
      </c>
      <c r="S6420">
        <f t="shared" si="1514"/>
        <v>1.1660902222699294</v>
      </c>
      <c r="T6420">
        <f t="shared" si="1506"/>
        <v>2.9115214544809948E-2</v>
      </c>
      <c r="U6420">
        <f t="shared" si="1507"/>
        <v>1.181939945309342</v>
      </c>
      <c r="V6420">
        <f t="shared" si="1508"/>
        <v>1.6501624229767045E-2</v>
      </c>
      <c r="W6420">
        <f t="shared" si="1515"/>
        <v>1.0368901166062809</v>
      </c>
      <c r="X6420">
        <f t="shared" si="1509"/>
        <v>-0.13711076482234799</v>
      </c>
      <c r="Y6420">
        <f t="shared" si="1510"/>
        <v>0.96224984064981767</v>
      </c>
      <c r="Z6420">
        <f t="shared" si="1511"/>
        <v>-7.7710240309998665E-2</v>
      </c>
      <c r="AI6420" s="11">
        <f>ABS('Expo Profiles Tahmin'!M6419-'Expo Profiles Tahmin'!C6419)/C6419</f>
        <v>0.15041373877609207</v>
      </c>
      <c r="AJ6420" s="11">
        <f>ABS('Expo Profiles Tahmin'!O6419-'Expo Profiles Tahmin'!D6419)/D6419</f>
        <v>8.5121274367434101E-3</v>
      </c>
      <c r="AK6420" s="11">
        <f>ABS('Expo Profiles Tahmin'!Q6419-'Expo Profiles Tahmin'!E6419)/E6419</f>
        <v>5.9572010851567755E-2</v>
      </c>
      <c r="AL6420" s="11">
        <f>ABS('Expo Profiles Tahmin'!S6419-'Expo Profiles Tahmin'!F6419)/F6419</f>
        <v>3.5651042484535538E-2</v>
      </c>
      <c r="AM6420" s="11">
        <f>ABS('Expo Profiles Tahmin'!U6419-'Expo Profiles Tahmin'!G6419)/G6419</f>
        <v>0.19891988843296127</v>
      </c>
      <c r="AN6420" s="11">
        <f>ABS('Expo Profiles Tahmin'!W6419-'Expo Profiles Tahmin'!H6419)/H6419</f>
        <v>0.27810650615167143</v>
      </c>
    </row>
    <row r="6421" spans="1:40" x14ac:dyDescent="0.5">
      <c r="A6421" s="6" t="s">
        <v>6418</v>
      </c>
      <c r="B6421">
        <v>0.85816992725607721</v>
      </c>
      <c r="C6421">
        <v>1.140198910041156</v>
      </c>
      <c r="D6421">
        <v>1.067901928603284</v>
      </c>
      <c r="E6421">
        <v>1.081807477766592</v>
      </c>
      <c r="F6421">
        <v>1.1373470016221761</v>
      </c>
      <c r="G6421">
        <v>1.0536517618978549</v>
      </c>
      <c r="H6421">
        <v>0.86207206828976313</v>
      </c>
      <c r="K6421">
        <f t="shared" si="1516"/>
        <v>0.85816992725607721</v>
      </c>
      <c r="L6421">
        <f>0</f>
        <v>0</v>
      </c>
      <c r="M6421">
        <f t="shared" si="1502"/>
        <v>0.98666814146821435</v>
      </c>
      <c r="N6421">
        <f t="shared" si="1503"/>
        <v>0.12218347353560556</v>
      </c>
      <c r="O6421">
        <f t="shared" si="1512"/>
        <v>1.0901940943367834</v>
      </c>
      <c r="P6421">
        <f t="shared" si="1504"/>
        <v>0.1044428325730983</v>
      </c>
      <c r="Q6421">
        <f t="shared" si="1513"/>
        <v>1.1432295056502717</v>
      </c>
      <c r="R6421">
        <f t="shared" si="1505"/>
        <v>5.5561707387671369E-2</v>
      </c>
      <c r="S6421">
        <f t="shared" si="1514"/>
        <v>1.1707959645970556</v>
      </c>
      <c r="T6421">
        <f t="shared" si="1506"/>
        <v>2.8942219187213611E-2</v>
      </c>
      <c r="U6421">
        <f t="shared" si="1507"/>
        <v>1.18655151252741</v>
      </c>
      <c r="V6421">
        <f t="shared" si="1508"/>
        <v>1.6403575686104111E-2</v>
      </c>
      <c r="W6421">
        <f t="shared" si="1515"/>
        <v>1.0476417623174217</v>
      </c>
      <c r="X6421">
        <f t="shared" si="1509"/>
        <v>-0.13127724432142923</v>
      </c>
      <c r="Y6421">
        <f t="shared" si="1510"/>
        <v>0.97617713475406898</v>
      </c>
      <c r="Z6421">
        <f t="shared" si="1511"/>
        <v>-7.4403977081381606E-2</v>
      </c>
      <c r="AI6421" s="11">
        <f>ABS('Expo Profiles Tahmin'!M6420-'Expo Profiles Tahmin'!C6420)/C6420</f>
        <v>0.14628261002652318</v>
      </c>
      <c r="AJ6421" s="11">
        <f>ABS('Expo Profiles Tahmin'!O6420-'Expo Profiles Tahmin'!D6420)/D6420</f>
        <v>3.089525312294631E-2</v>
      </c>
      <c r="AK6421" s="11">
        <f>ABS('Expo Profiles Tahmin'!Q6420-'Expo Profiles Tahmin'!E6420)/E6420</f>
        <v>6.2139368054950468E-2</v>
      </c>
      <c r="AL6421" s="11">
        <f>ABS('Expo Profiles Tahmin'!S6420-'Expo Profiles Tahmin'!F6420)/F6420</f>
        <v>2.8374328209156859E-2</v>
      </c>
      <c r="AM6421" s="11">
        <f>ABS('Expo Profiles Tahmin'!U6420-'Expo Profiles Tahmin'!G6420)/G6420</f>
        <v>0.14960261509459832</v>
      </c>
      <c r="AN6421" s="11">
        <f>ABS('Expo Profiles Tahmin'!W6420-'Expo Profiles Tahmin'!H6420)/H6420</f>
        <v>0.22873634016523342</v>
      </c>
    </row>
    <row r="6422" spans="1:40" x14ac:dyDescent="0.5">
      <c r="A6422" s="6" t="s">
        <v>6419</v>
      </c>
      <c r="B6422">
        <v>0.84117739024736349</v>
      </c>
      <c r="C6422">
        <v>1.1002311606692801</v>
      </c>
      <c r="D6422">
        <v>1.0182629570142021</v>
      </c>
      <c r="E6422">
        <v>1.0413016348227819</v>
      </c>
      <c r="F6422">
        <v>1.0967870068078931</v>
      </c>
      <c r="G6422">
        <v>1.025573738955849</v>
      </c>
      <c r="H6422">
        <v>0.85845752339584158</v>
      </c>
      <c r="K6422">
        <f t="shared" si="1516"/>
        <v>0.84117739024736349</v>
      </c>
      <c r="L6422">
        <f>0</f>
        <v>0</v>
      </c>
      <c r="M6422">
        <f t="shared" si="1502"/>
        <v>0.95920762442901997</v>
      </c>
      <c r="N6422">
        <f t="shared" si="1503"/>
        <v>0.1122299176137002</v>
      </c>
      <c r="O6422">
        <f t="shared" si="1512"/>
        <v>1.0472101057340093</v>
      </c>
      <c r="P6422">
        <f t="shared" si="1504"/>
        <v>8.9193081333828056E-2</v>
      </c>
      <c r="Q6422">
        <f t="shared" si="1513"/>
        <v>1.0930729608208263</v>
      </c>
      <c r="R6422">
        <f t="shared" si="1505"/>
        <v>4.7992216524895805E-2</v>
      </c>
      <c r="S6422">
        <f t="shared" si="1514"/>
        <v>1.1208911307406351</v>
      </c>
      <c r="T6422">
        <f t="shared" si="1506"/>
        <v>2.8809575703060166E-2</v>
      </c>
      <c r="U6422">
        <f t="shared" si="1507"/>
        <v>1.1365744702906055</v>
      </c>
      <c r="V6422">
        <f t="shared" si="1508"/>
        <v>1.6328397365550966E-2</v>
      </c>
      <c r="W6422">
        <f t="shared" si="1515"/>
        <v>1.0187475033850979</v>
      </c>
      <c r="X6422">
        <f t="shared" si="1509"/>
        <v>-0.11123421897565083</v>
      </c>
      <c r="Y6422">
        <f t="shared" si="1510"/>
        <v>0.95819388594374155</v>
      </c>
      <c r="Z6422">
        <f t="shared" si="1511"/>
        <v>-6.3044195679987383E-2</v>
      </c>
      <c r="AI6422" s="11">
        <f>ABS('Expo Profiles Tahmin'!M6421-'Expo Profiles Tahmin'!C6421)/C6421</f>
        <v>0.13465261825886143</v>
      </c>
      <c r="AJ6422" s="11">
        <f>ABS('Expo Profiles Tahmin'!O6421-'Expo Profiles Tahmin'!D6421)/D6421</f>
        <v>2.0874731224294556E-2</v>
      </c>
      <c r="AK6422" s="11">
        <f>ABS('Expo Profiles Tahmin'!Q6421-'Expo Profiles Tahmin'!E6421)/E6421</f>
        <v>5.6777226212640336E-2</v>
      </c>
      <c r="AL6422" s="11">
        <f>ABS('Expo Profiles Tahmin'!S6421-'Expo Profiles Tahmin'!F6421)/F6421</f>
        <v>2.9409637452045792E-2</v>
      </c>
      <c r="AM6422" s="11">
        <f>ABS('Expo Profiles Tahmin'!U6421-'Expo Profiles Tahmin'!G6421)/G6421</f>
        <v>0.12613251876518844</v>
      </c>
      <c r="AN6422" s="11">
        <f>ABS('Expo Profiles Tahmin'!W6421-'Expo Profiles Tahmin'!H6421)/H6421</f>
        <v>0.21526007030456776</v>
      </c>
    </row>
    <row r="6423" spans="1:40" x14ac:dyDescent="0.5">
      <c r="A6423" s="6" t="s">
        <v>6420</v>
      </c>
      <c r="B6423">
        <v>0.85923006372440192</v>
      </c>
      <c r="C6423">
        <v>1.124579399273945</v>
      </c>
      <c r="D6423">
        <v>1.048963463872308</v>
      </c>
      <c r="E6423">
        <v>1.0570330907108261</v>
      </c>
      <c r="F6423">
        <v>1.1060095917907451</v>
      </c>
      <c r="G6423">
        <v>1.0331892720719811</v>
      </c>
      <c r="H6423">
        <v>0.86763172042021619</v>
      </c>
      <c r="K6423">
        <f t="shared" si="1516"/>
        <v>0.85923006372440192</v>
      </c>
      <c r="L6423">
        <f>0</f>
        <v>0</v>
      </c>
      <c r="M6423">
        <f t="shared" si="1502"/>
        <v>0.98012868706368161</v>
      </c>
      <c r="N6423">
        <f t="shared" si="1503"/>
        <v>0.11495734657354306</v>
      </c>
      <c r="O6423">
        <f t="shared" si="1512"/>
        <v>1.0740716407505797</v>
      </c>
      <c r="P6423">
        <f t="shared" si="1504"/>
        <v>9.4975656299673999E-2</v>
      </c>
      <c r="Q6423">
        <f t="shared" si="1513"/>
        <v>1.1180113172056751</v>
      </c>
      <c r="R6423">
        <f t="shared" si="1505"/>
        <v>4.6447718919865863E-2</v>
      </c>
      <c r="S6423">
        <f t="shared" si="1514"/>
        <v>1.1378282652574401</v>
      </c>
      <c r="T6423">
        <f t="shared" si="1506"/>
        <v>2.1125654270596608E-2</v>
      </c>
      <c r="U6423">
        <f t="shared" si="1507"/>
        <v>1.1493286362644959</v>
      </c>
      <c r="V6423">
        <f t="shared" si="1508"/>
        <v>1.1973382777064352E-2</v>
      </c>
      <c r="W6423">
        <f t="shared" si="1515"/>
        <v>1.0274997815291671</v>
      </c>
      <c r="X6423">
        <f t="shared" si="1509"/>
        <v>-0.11525346038443482</v>
      </c>
      <c r="Y6423">
        <f t="shared" si="1510"/>
        <v>0.96475817185922108</v>
      </c>
      <c r="Z6423">
        <f t="shared" si="1511"/>
        <v>-6.5322180316315481E-2</v>
      </c>
      <c r="AI6423" s="11">
        <f>ABS('Expo Profiles Tahmin'!M6422-'Expo Profiles Tahmin'!C6422)/C6422</f>
        <v>0.12817627902346837</v>
      </c>
      <c r="AJ6423" s="11">
        <f>ABS('Expo Profiles Tahmin'!O6422-'Expo Profiles Tahmin'!D6422)/D6422</f>
        <v>2.8427969927028833E-2</v>
      </c>
      <c r="AK6423" s="11">
        <f>ABS('Expo Profiles Tahmin'!Q6422-'Expo Profiles Tahmin'!E6422)/E6422</f>
        <v>4.9717895628633345E-2</v>
      </c>
      <c r="AL6423" s="11">
        <f>ABS('Expo Profiles Tahmin'!S6422-'Expo Profiles Tahmin'!F6422)/F6422</f>
        <v>2.1977032717496361E-2</v>
      </c>
      <c r="AM6423" s="11">
        <f>ABS('Expo Profiles Tahmin'!U6422-'Expo Profiles Tahmin'!G6422)/G6422</f>
        <v>0.10823281361296158</v>
      </c>
      <c r="AN6423" s="11">
        <f>ABS('Expo Profiles Tahmin'!W6422-'Expo Profiles Tahmin'!H6422)/H6422</f>
        <v>0.18671859191726756</v>
      </c>
    </row>
    <row r="6424" spans="1:40" x14ac:dyDescent="0.5">
      <c r="A6424" s="6" t="s">
        <v>6421</v>
      </c>
      <c r="B6424">
        <v>0.85640015754599574</v>
      </c>
      <c r="C6424">
        <v>1.1586768420306961</v>
      </c>
      <c r="D6424">
        <v>1.0786167970252081</v>
      </c>
      <c r="E6424">
        <v>1.0837408418236181</v>
      </c>
      <c r="F6424">
        <v>1.180470049789301</v>
      </c>
      <c r="G6424">
        <v>1.0363746075179161</v>
      </c>
      <c r="H6424">
        <v>0.8649775553162371</v>
      </c>
      <c r="K6424">
        <f t="shared" si="1516"/>
        <v>0.85640015754599574</v>
      </c>
      <c r="L6424">
        <f>0</f>
        <v>0</v>
      </c>
      <c r="M6424">
        <f t="shared" si="1502"/>
        <v>0.99412364174495593</v>
      </c>
      <c r="N6424">
        <f t="shared" si="1503"/>
        <v>0.13095538945836663</v>
      </c>
      <c r="O6424">
        <f t="shared" si="1512"/>
        <v>1.1039098802131084</v>
      </c>
      <c r="P6424">
        <f t="shared" si="1504"/>
        <v>0.11082654630172951</v>
      </c>
      <c r="Q6424">
        <f t="shared" si="1513"/>
        <v>1.1550521396863316</v>
      </c>
      <c r="R6424">
        <f t="shared" si="1505"/>
        <v>5.4075302520526052E-2</v>
      </c>
      <c r="S6424">
        <f t="shared" si="1514"/>
        <v>1.1960705438935426</v>
      </c>
      <c r="T6424">
        <f t="shared" si="1506"/>
        <v>4.1660054578727547E-2</v>
      </c>
      <c r="U6424">
        <f t="shared" si="1507"/>
        <v>1.2187494194300221</v>
      </c>
      <c r="V6424">
        <f t="shared" si="1508"/>
        <v>2.3611660665996834E-2</v>
      </c>
      <c r="W6424">
        <f t="shared" si="1515"/>
        <v>1.0704173722954695</v>
      </c>
      <c r="X6424">
        <f t="shared" si="1509"/>
        <v>-0.1398822804792022</v>
      </c>
      <c r="Y6424">
        <f t="shared" si="1510"/>
        <v>0.99426834030724387</v>
      </c>
      <c r="Z6424">
        <f t="shared" si="1511"/>
        <v>-7.9281051675511319E-2</v>
      </c>
      <c r="AI6424" s="11">
        <f>ABS('Expo Profiles Tahmin'!M6423-'Expo Profiles Tahmin'!C6423)/C6423</f>
        <v>0.12844865582948095</v>
      </c>
      <c r="AJ6424" s="11">
        <f>ABS('Expo Profiles Tahmin'!O6423-'Expo Profiles Tahmin'!D6423)/D6423</f>
        <v>2.3936178659248492E-2</v>
      </c>
      <c r="AK6424" s="11">
        <f>ABS('Expo Profiles Tahmin'!Q6423-'Expo Profiles Tahmin'!E6423)/E6423</f>
        <v>5.7688096078281591E-2</v>
      </c>
      <c r="AL6424" s="11">
        <f>ABS('Expo Profiles Tahmin'!S6423-'Expo Profiles Tahmin'!F6423)/F6423</f>
        <v>2.8768894684879923E-2</v>
      </c>
      <c r="AM6424" s="11">
        <f>ABS('Expo Profiles Tahmin'!U6423-'Expo Profiles Tahmin'!G6423)/G6423</f>
        <v>0.11240860443663561</v>
      </c>
      <c r="AN6424" s="11">
        <f>ABS('Expo Profiles Tahmin'!W6423-'Expo Profiles Tahmin'!H6423)/H6423</f>
        <v>0.18425797184031345</v>
      </c>
    </row>
    <row r="6425" spans="1:40" x14ac:dyDescent="0.5">
      <c r="A6425" s="6" t="s">
        <v>6422</v>
      </c>
      <c r="B6425">
        <v>0.84097098634183676</v>
      </c>
      <c r="C6425">
        <v>1.1512169124529941</v>
      </c>
      <c r="D6425">
        <v>1.0826241176428699</v>
      </c>
      <c r="E6425">
        <v>1.088923064068003</v>
      </c>
      <c r="F6425">
        <v>1.190079613266835</v>
      </c>
      <c r="G6425">
        <v>1.0164522549405111</v>
      </c>
      <c r="H6425">
        <v>0.85409848126757582</v>
      </c>
      <c r="K6425">
        <f t="shared" si="1516"/>
        <v>0.84097098634183676</v>
      </c>
      <c r="L6425">
        <f>0</f>
        <v>0</v>
      </c>
      <c r="M6425">
        <f t="shared" si="1502"/>
        <v>0.98232542118818178</v>
      </c>
      <c r="N6425">
        <f t="shared" si="1503"/>
        <v>0.13440790562797991</v>
      </c>
      <c r="O6425">
        <f t="shared" si="1512"/>
        <v>1.1011924684842493</v>
      </c>
      <c r="P6425">
        <f t="shared" si="1504"/>
        <v>0.11963076600498852</v>
      </c>
      <c r="Q6425">
        <f t="shared" si="1513"/>
        <v>1.1607267997681254</v>
      </c>
      <c r="R6425">
        <f t="shared" si="1505"/>
        <v>6.2487628364109662E-2</v>
      </c>
      <c r="S6425">
        <f t="shared" si="1514"/>
        <v>1.2081175239190312</v>
      </c>
      <c r="T6425">
        <f t="shared" si="1506"/>
        <v>4.8132625785176186E-2</v>
      </c>
      <c r="U6425">
        <f t="shared" si="1507"/>
        <v>1.2343199338885886</v>
      </c>
      <c r="V6425">
        <f t="shared" si="1508"/>
        <v>2.7280118533097364E-2</v>
      </c>
      <c r="W6425">
        <f t="shared" si="1515"/>
        <v>1.0759339422763792</v>
      </c>
      <c r="X6425">
        <f t="shared" si="1509"/>
        <v>-0.14926186996447668</v>
      </c>
      <c r="Y6425">
        <f t="shared" si="1510"/>
        <v>0.99467885498719788</v>
      </c>
      <c r="Z6425">
        <f t="shared" si="1511"/>
        <v>-8.4597119701637719E-2</v>
      </c>
      <c r="AI6425" s="11">
        <f>ABS('Expo Profiles Tahmin'!M6424-'Expo Profiles Tahmin'!C6424)/C6424</f>
        <v>0.1420182006894557</v>
      </c>
      <c r="AJ6425" s="11">
        <f>ABS('Expo Profiles Tahmin'!O6424-'Expo Profiles Tahmin'!D6424)/D6424</f>
        <v>2.3449554334456779E-2</v>
      </c>
      <c r="AK6425" s="11">
        <f>ABS('Expo Profiles Tahmin'!Q6424-'Expo Profiles Tahmin'!E6424)/E6424</f>
        <v>6.5801061573648456E-2</v>
      </c>
      <c r="AL6425" s="11">
        <f>ABS('Expo Profiles Tahmin'!S6424-'Expo Profiles Tahmin'!F6424)/F6424</f>
        <v>1.3215493359637604E-2</v>
      </c>
      <c r="AM6425" s="11">
        <f>ABS('Expo Profiles Tahmin'!U6424-'Expo Profiles Tahmin'!G6424)/G6424</f>
        <v>0.1759738328102112</v>
      </c>
      <c r="AN6425" s="11">
        <f>ABS('Expo Profiles Tahmin'!W6424-'Expo Profiles Tahmin'!H6424)/H6424</f>
        <v>0.23750884137580114</v>
      </c>
    </row>
    <row r="6426" spans="1:40" x14ac:dyDescent="0.5">
      <c r="A6426" s="6" t="s">
        <v>6423</v>
      </c>
      <c r="B6426">
        <v>0.84285034821847504</v>
      </c>
      <c r="C6426">
        <v>1.143474524215085</v>
      </c>
      <c r="D6426">
        <v>1.1048779828908439</v>
      </c>
      <c r="E6426">
        <v>1.098886630455284</v>
      </c>
      <c r="F6426">
        <v>1.199275031272681</v>
      </c>
      <c r="G6426">
        <v>0.9960742034438026</v>
      </c>
      <c r="H6426">
        <v>0.84962825150729127</v>
      </c>
      <c r="K6426">
        <f t="shared" si="1516"/>
        <v>0.84285034821847504</v>
      </c>
      <c r="L6426">
        <f>0</f>
        <v>0</v>
      </c>
      <c r="M6426">
        <f t="shared" si="1502"/>
        <v>0.97982091550941708</v>
      </c>
      <c r="N6426">
        <f t="shared" si="1503"/>
        <v>0.13023947287019155</v>
      </c>
      <c r="O6426">
        <f t="shared" si="1512"/>
        <v>1.1076991776839797</v>
      </c>
      <c r="P6426">
        <f t="shared" si="1504"/>
        <v>0.12799429828694733</v>
      </c>
      <c r="Q6426">
        <f t="shared" si="1513"/>
        <v>1.1733614590017623</v>
      </c>
      <c r="R6426">
        <f t="shared" si="1505"/>
        <v>6.8725440797614903E-2</v>
      </c>
      <c r="S6426">
        <f t="shared" si="1514"/>
        <v>1.2225809305956465</v>
      </c>
      <c r="T6426">
        <f t="shared" si="1506"/>
        <v>5.0178046294094683E-2</v>
      </c>
      <c r="U6426">
        <f t="shared" si="1507"/>
        <v>1.2498968253556249</v>
      </c>
      <c r="V6426">
        <f t="shared" si="1508"/>
        <v>2.8439401099196192E-2</v>
      </c>
      <c r="W6426">
        <f t="shared" si="1515"/>
        <v>1.0830080418999755</v>
      </c>
      <c r="X6426">
        <f t="shared" si="1509"/>
        <v>-0.15728984202409566</v>
      </c>
      <c r="Y6426">
        <f t="shared" si="1510"/>
        <v>0.99738269199372598</v>
      </c>
      <c r="Z6426">
        <f t="shared" si="1511"/>
        <v>-8.9147131794147461E-2</v>
      </c>
      <c r="AI6426" s="11">
        <f>ABS('Expo Profiles Tahmin'!M6425-'Expo Profiles Tahmin'!C6425)/C6425</f>
        <v>0.14670692328949639</v>
      </c>
      <c r="AJ6426" s="11">
        <f>ABS('Expo Profiles Tahmin'!O6425-'Expo Profiles Tahmin'!D6425)/D6425</f>
        <v>1.7151244405867419E-2</v>
      </c>
      <c r="AK6426" s="11">
        <f>ABS('Expo Profiles Tahmin'!Q6425-'Expo Profiles Tahmin'!E6425)/E6425</f>
        <v>6.5940136699720334E-2</v>
      </c>
      <c r="AL6426" s="11">
        <f>ABS('Expo Profiles Tahmin'!S6425-'Expo Profiles Tahmin'!F6425)/F6425</f>
        <v>1.5156894086002452E-2</v>
      </c>
      <c r="AM6426" s="11">
        <f>ABS('Expo Profiles Tahmin'!U6425-'Expo Profiles Tahmin'!G6425)/G6425</f>
        <v>0.21434128153990717</v>
      </c>
      <c r="AN6426" s="11">
        <f>ABS('Expo Profiles Tahmin'!W6425-'Expo Profiles Tahmin'!H6425)/H6425</f>
        <v>0.25973054147055175</v>
      </c>
    </row>
    <row r="6427" spans="1:40" x14ac:dyDescent="0.5">
      <c r="A6427" s="6" t="s">
        <v>6424</v>
      </c>
      <c r="B6427">
        <v>0.84039490856836196</v>
      </c>
      <c r="C6427">
        <v>1.1149380429739391</v>
      </c>
      <c r="D6427">
        <v>1.107064966051303</v>
      </c>
      <c r="E6427">
        <v>1.099048847645</v>
      </c>
      <c r="F6427">
        <v>1.203764827005831</v>
      </c>
      <c r="G6427">
        <v>0.98529665594407667</v>
      </c>
      <c r="H6427">
        <v>0.86118554305831485</v>
      </c>
      <c r="K6427">
        <f t="shared" si="1516"/>
        <v>0.84039490856836196</v>
      </c>
      <c r="L6427">
        <f>0</f>
        <v>0</v>
      </c>
      <c r="M6427">
        <f t="shared" si="1502"/>
        <v>0.96548241605408514</v>
      </c>
      <c r="N6427">
        <f t="shared" si="1503"/>
        <v>0.11894037792062268</v>
      </c>
      <c r="O6427">
        <f t="shared" si="1512"/>
        <v>1.0947390339901659</v>
      </c>
      <c r="P6427">
        <f t="shared" si="1504"/>
        <v>0.12874965073148656</v>
      </c>
      <c r="Q6427">
        <f t="shared" si="1513"/>
        <v>1.166791331551448</v>
      </c>
      <c r="R6427">
        <f t="shared" si="1505"/>
        <v>7.4838554821826539E-2</v>
      </c>
      <c r="S6427">
        <f t="shared" si="1514"/>
        <v>1.2243777853242808</v>
      </c>
      <c r="T6427">
        <f t="shared" si="1506"/>
        <v>5.8434267455829657E-2</v>
      </c>
      <c r="U6427">
        <f t="shared" si="1507"/>
        <v>1.2561881968107027</v>
      </c>
      <c r="V6427">
        <f t="shared" si="1508"/>
        <v>3.3118777888919829E-2</v>
      </c>
      <c r="W6427">
        <f t="shared" si="1515"/>
        <v>1.094246031357589</v>
      </c>
      <c r="X6427">
        <f t="shared" si="1509"/>
        <v>-0.15235635695859986</v>
      </c>
      <c r="Y6427">
        <f t="shared" si="1510"/>
        <v>1.0113063690936834</v>
      </c>
      <c r="Z6427">
        <f t="shared" si="1511"/>
        <v>-8.635098146632883E-2</v>
      </c>
      <c r="AI6427" s="11">
        <f>ABS('Expo Profiles Tahmin'!M6426-'Expo Profiles Tahmin'!C6426)/C6426</f>
        <v>0.14311959316977754</v>
      </c>
      <c r="AJ6427" s="11">
        <f>ABS('Expo Profiles Tahmin'!O6426-'Expo Profiles Tahmin'!D6426)/D6426</f>
        <v>2.553399413168074E-3</v>
      </c>
      <c r="AK6427" s="11">
        <f>ABS('Expo Profiles Tahmin'!Q6426-'Expo Profiles Tahmin'!E6426)/E6426</f>
        <v>6.7772986295794937E-2</v>
      </c>
      <c r="AL6427" s="11">
        <f>ABS('Expo Profiles Tahmin'!S6426-'Expo Profiles Tahmin'!F6426)/F6426</f>
        <v>1.9433323228811944E-2</v>
      </c>
      <c r="AM6427" s="11">
        <f>ABS('Expo Profiles Tahmin'!U6426-'Expo Profiles Tahmin'!G6426)/G6426</f>
        <v>0.25482300518802931</v>
      </c>
      <c r="AN6427" s="11">
        <f>ABS('Expo Profiles Tahmin'!W6426-'Expo Profiles Tahmin'!H6426)/H6426</f>
        <v>0.27468459291302344</v>
      </c>
    </row>
    <row r="6428" spans="1:40" x14ac:dyDescent="0.5">
      <c r="A6428" s="6" t="s">
        <v>6425</v>
      </c>
      <c r="B6428">
        <v>0.87461322538924835</v>
      </c>
      <c r="C6428">
        <v>1.104175612782994</v>
      </c>
      <c r="D6428">
        <v>1.1091344307197939</v>
      </c>
      <c r="E6428">
        <v>1.0884764401170961</v>
      </c>
      <c r="F6428">
        <v>1.1978013736977691</v>
      </c>
      <c r="G6428">
        <v>1.00038859997686</v>
      </c>
      <c r="H6428">
        <v>0.89094054371639797</v>
      </c>
      <c r="K6428">
        <f t="shared" si="1516"/>
        <v>0.87461322538924835</v>
      </c>
      <c r="L6428">
        <f>0</f>
        <v>0</v>
      </c>
      <c r="M6428">
        <f t="shared" si="1502"/>
        <v>0.97920657795560673</v>
      </c>
      <c r="N6428">
        <f t="shared" si="1503"/>
        <v>9.9453359750153097E-2</v>
      </c>
      <c r="O6428">
        <f t="shared" si="1512"/>
        <v>1.0925447444821887</v>
      </c>
      <c r="P6428">
        <f t="shared" si="1504"/>
        <v>0.11265583055269721</v>
      </c>
      <c r="Q6428">
        <f t="shared" si="1513"/>
        <v>1.1520186547078446</v>
      </c>
      <c r="R6428">
        <f t="shared" si="1505"/>
        <v>6.2087409857571427E-2</v>
      </c>
      <c r="S6428">
        <f t="shared" si="1514"/>
        <v>1.2066773115376814</v>
      </c>
      <c r="T6428">
        <f t="shared" si="1506"/>
        <v>5.5023725318980962E-2</v>
      </c>
      <c r="U6428">
        <f t="shared" si="1507"/>
        <v>1.2366310941402561</v>
      </c>
      <c r="V6428">
        <f t="shared" si="1508"/>
        <v>3.1185785615225496E-2</v>
      </c>
      <c r="W6428">
        <f t="shared" si="1515"/>
        <v>1.0961042575930273</v>
      </c>
      <c r="X6428">
        <f t="shared" si="1509"/>
        <v>-0.13208842604875248</v>
      </c>
      <c r="Y6428">
        <f t="shared" si="1510"/>
        <v>1.0241980394072556</v>
      </c>
      <c r="Z6428">
        <f t="shared" si="1511"/>
        <v>-7.4863730384100352E-2</v>
      </c>
      <c r="AI6428" s="11">
        <f>ABS('Expo Profiles Tahmin'!M6427-'Expo Profiles Tahmin'!C6427)/C6427</f>
        <v>0.13404836964859701</v>
      </c>
      <c r="AJ6428" s="11">
        <f>ABS('Expo Profiles Tahmin'!O6427-'Expo Profiles Tahmin'!D6427)/D6427</f>
        <v>1.1133883230991773E-2</v>
      </c>
      <c r="AK6428" s="11">
        <f>ABS('Expo Profiles Tahmin'!Q6427-'Expo Profiles Tahmin'!E6427)/E6427</f>
        <v>6.1637373126411994E-2</v>
      </c>
      <c r="AL6428" s="11">
        <f>ABS('Expo Profiles Tahmin'!S6427-'Expo Profiles Tahmin'!F6427)/F6427</f>
        <v>1.7123741993459934E-2</v>
      </c>
      <c r="AM6428" s="11">
        <f>ABS('Expo Profiles Tahmin'!U6427-'Expo Profiles Tahmin'!G6427)/G6427</f>
        <v>0.2749339899129844</v>
      </c>
      <c r="AN6428" s="11">
        <f>ABS('Expo Profiles Tahmin'!W6427-'Expo Profiles Tahmin'!H6427)/H6427</f>
        <v>0.27062749738181863</v>
      </c>
    </row>
    <row r="6429" spans="1:40" x14ac:dyDescent="0.5">
      <c r="A6429" s="6" t="s">
        <v>6426</v>
      </c>
      <c r="B6429">
        <v>0.93670693281969442</v>
      </c>
      <c r="C6429">
        <v>1.1235178380632851</v>
      </c>
      <c r="D6429">
        <v>1.1185697865812201</v>
      </c>
      <c r="E6429">
        <v>1.1129995259605929</v>
      </c>
      <c r="F6429">
        <v>1.2146681422994381</v>
      </c>
      <c r="G6429">
        <v>1.030107407086547</v>
      </c>
      <c r="H6429">
        <v>0.93669574220444141</v>
      </c>
      <c r="K6429">
        <f t="shared" si="1516"/>
        <v>0.93670693281969442</v>
      </c>
      <c r="L6429">
        <f>0</f>
        <v>0</v>
      </c>
      <c r="M6429">
        <f t="shared" si="1502"/>
        <v>1.021821829459403</v>
      </c>
      <c r="N6429">
        <f t="shared" si="1503"/>
        <v>8.0932126448815311E-2</v>
      </c>
      <c r="O6429">
        <f t="shared" si="1512"/>
        <v>1.1099599741609985</v>
      </c>
      <c r="P6429">
        <f t="shared" si="1504"/>
        <v>8.7784021985916769E-2</v>
      </c>
      <c r="Q6429">
        <f t="shared" si="1513"/>
        <v>1.1591326698365463</v>
      </c>
      <c r="R6429">
        <f t="shared" si="1505"/>
        <v>5.1070157942411702E-2</v>
      </c>
      <c r="S6429">
        <f t="shared" si="1514"/>
        <v>1.212237317057723</v>
      </c>
      <c r="T6429">
        <f t="shared" si="1506"/>
        <v>5.3004667059714093E-2</v>
      </c>
      <c r="U6429">
        <f t="shared" si="1507"/>
        <v>1.2410919659355382</v>
      </c>
      <c r="V6429">
        <f t="shared" si="1508"/>
        <v>3.00414443760036E-2</v>
      </c>
      <c r="W6429">
        <f t="shared" si="1515"/>
        <v>1.1187567194741224</v>
      </c>
      <c r="X6429">
        <f t="shared" si="1509"/>
        <v>-0.11484705455395626</v>
      </c>
      <c r="Y6429">
        <f t="shared" si="1510"/>
        <v>1.0562363487665332</v>
      </c>
      <c r="Z6429">
        <f t="shared" si="1511"/>
        <v>-6.5091841766378847E-2</v>
      </c>
      <c r="AI6429" s="11">
        <f>ABS('Expo Profiles Tahmin'!M6428-'Expo Profiles Tahmin'!C6428)/C6428</f>
        <v>0.11317858625079753</v>
      </c>
      <c r="AJ6429" s="11">
        <f>ABS('Expo Profiles Tahmin'!O6428-'Expo Profiles Tahmin'!D6428)/D6428</f>
        <v>1.4957326883125392E-2</v>
      </c>
      <c r="AK6429" s="11">
        <f>ABS('Expo Profiles Tahmin'!Q6428-'Expo Profiles Tahmin'!E6428)/E6428</f>
        <v>5.8377207120728081E-2</v>
      </c>
      <c r="AL6429" s="11">
        <f>ABS('Expo Profiles Tahmin'!S6428-'Expo Profiles Tahmin'!F6428)/F6428</f>
        <v>7.4101917353051484E-3</v>
      </c>
      <c r="AM6429" s="11">
        <f>ABS('Expo Profiles Tahmin'!U6428-'Expo Profiles Tahmin'!G6428)/G6428</f>
        <v>0.23615072599673823</v>
      </c>
      <c r="AN6429" s="11">
        <f>ABS('Expo Profiles Tahmin'!W6428-'Expo Profiles Tahmin'!H6428)/H6428</f>
        <v>0.23027767152769352</v>
      </c>
    </row>
    <row r="6430" spans="1:40" x14ac:dyDescent="0.5">
      <c r="A6430" s="6" t="s">
        <v>6427</v>
      </c>
      <c r="B6430">
        <v>0.92920705840107309</v>
      </c>
      <c r="C6430">
        <v>1.0959586335769731</v>
      </c>
      <c r="D6430">
        <v>1.088813624747849</v>
      </c>
      <c r="E6430">
        <v>1.088021991218262</v>
      </c>
      <c r="F6430">
        <v>1.182133272492653</v>
      </c>
      <c r="G6430">
        <v>1.007255714632582</v>
      </c>
      <c r="H6430">
        <v>0.92350769871714389</v>
      </c>
      <c r="K6430">
        <f t="shared" si="1516"/>
        <v>0.92920705840107309</v>
      </c>
      <c r="L6430">
        <f>0</f>
        <v>0</v>
      </c>
      <c r="M6430">
        <f t="shared" si="1502"/>
        <v>1.0051825110498274</v>
      </c>
      <c r="N6430">
        <f t="shared" si="1503"/>
        <v>7.2241818806443078E-2</v>
      </c>
      <c r="O6430">
        <f t="shared" si="1512"/>
        <v>1.0826135272226225</v>
      </c>
      <c r="P6430">
        <f t="shared" si="1504"/>
        <v>7.717600534724578E-2</v>
      </c>
      <c r="Q6430">
        <f t="shared" si="1513"/>
        <v>1.1270907623548057</v>
      </c>
      <c r="R6430">
        <f t="shared" si="1505"/>
        <v>4.6084138820422213E-2</v>
      </c>
      <c r="S6430">
        <f t="shared" si="1514"/>
        <v>1.1772565196853921</v>
      </c>
      <c r="T6430">
        <f t="shared" si="1506"/>
        <v>4.9965175847098559E-2</v>
      </c>
      <c r="U6430">
        <f t="shared" si="1507"/>
        <v>1.2044565321590501</v>
      </c>
      <c r="V6430">
        <f t="shared" si="1508"/>
        <v>2.8318752559219229E-2</v>
      </c>
      <c r="W6430">
        <f t="shared" si="1515"/>
        <v>1.0918666017793695</v>
      </c>
      <c r="X6430">
        <f t="shared" si="1509"/>
        <v>-0.1056653065840395</v>
      </c>
      <c r="Y6430">
        <f t="shared" si="1510"/>
        <v>1.0343445855272106</v>
      </c>
      <c r="Z6430">
        <f t="shared" si="1511"/>
        <v>-5.9887904335699821E-2</v>
      </c>
      <c r="AI6430" s="11">
        <f>ABS('Expo Profiles Tahmin'!M6429-'Expo Profiles Tahmin'!C6429)/C6429</f>
        <v>9.0515704476205897E-2</v>
      </c>
      <c r="AJ6430" s="11">
        <f>ABS('Expo Profiles Tahmin'!O6429-'Expo Profiles Tahmin'!D6429)/D6429</f>
        <v>7.6971616107534349E-3</v>
      </c>
      <c r="AK6430" s="11">
        <f>ABS('Expo Profiles Tahmin'!Q6429-'Expo Profiles Tahmin'!E6429)/E6429</f>
        <v>4.1449383220659837E-2</v>
      </c>
      <c r="AL6430" s="11">
        <f>ABS('Expo Profiles Tahmin'!S6429-'Expo Profiles Tahmin'!F6429)/F6429</f>
        <v>2.0012258139193665E-3</v>
      </c>
      <c r="AM6430" s="11">
        <f>ABS('Expo Profiles Tahmin'!U6429-'Expo Profiles Tahmin'!G6429)/G6429</f>
        <v>0.20481801936141669</v>
      </c>
      <c r="AN6430" s="11">
        <f>ABS('Expo Profiles Tahmin'!W6429-'Expo Profiles Tahmin'!H6429)/H6429</f>
        <v>0.19436511672532475</v>
      </c>
    </row>
    <row r="6431" spans="1:40" x14ac:dyDescent="0.5">
      <c r="A6431" s="6" t="s">
        <v>6428</v>
      </c>
      <c r="B6431">
        <v>0.90356792310851297</v>
      </c>
      <c r="C6431">
        <v>1.066650300061144</v>
      </c>
      <c r="D6431">
        <v>1.059017890361061</v>
      </c>
      <c r="E6431">
        <v>1.0510313556508619</v>
      </c>
      <c r="F6431">
        <v>1.140511350732746</v>
      </c>
      <c r="G6431">
        <v>0.98029093734461692</v>
      </c>
      <c r="H6431">
        <v>0.89999164980994895</v>
      </c>
      <c r="K6431">
        <f t="shared" si="1516"/>
        <v>0.90356792310851297</v>
      </c>
      <c r="L6431">
        <f>0</f>
        <v>0</v>
      </c>
      <c r="M6431">
        <f t="shared" si="1502"/>
        <v>0.97787161346310714</v>
      </c>
      <c r="N6431">
        <f t="shared" si="1503"/>
        <v>7.0652211314395613E-2</v>
      </c>
      <c r="O6431">
        <f t="shared" si="1512"/>
        <v>1.053305137229847</v>
      </c>
      <c r="P6431">
        <f t="shared" si="1504"/>
        <v>7.5198557480125314E-2</v>
      </c>
      <c r="Q6431">
        <f t="shared" si="1513"/>
        <v>1.0932057011434062</v>
      </c>
      <c r="R6431">
        <f t="shared" si="1505"/>
        <v>4.1635200282954712E-2</v>
      </c>
      <c r="S6431">
        <f t="shared" si="1514"/>
        <v>1.1374244749387548</v>
      </c>
      <c r="T6431">
        <f t="shared" si="1506"/>
        <v>4.4091810188503486E-2</v>
      </c>
      <c r="U6431">
        <f t="shared" si="1507"/>
        <v>1.1614271481362533</v>
      </c>
      <c r="V6431">
        <f t="shared" si="1508"/>
        <v>2.4989906298684517E-2</v>
      </c>
      <c r="W6431">
        <f t="shared" si="1515"/>
        <v>1.055915739868458</v>
      </c>
      <c r="X6431">
        <f t="shared" si="1509"/>
        <v>-9.9098229964217285E-2</v>
      </c>
      <c r="Y6431">
        <f t="shared" si="1510"/>
        <v>1.0019687048496537</v>
      </c>
      <c r="Z6431">
        <f t="shared" si="1511"/>
        <v>-5.6165883654670179E-2</v>
      </c>
      <c r="AI6431" s="11">
        <f>ABS('Expo Profiles Tahmin'!M6430-'Expo Profiles Tahmin'!C6430)/C6430</f>
        <v>8.282805549956937E-2</v>
      </c>
      <c r="AJ6431" s="11">
        <f>ABS('Expo Profiles Tahmin'!O6430-'Expo Profiles Tahmin'!D6430)/D6430</f>
        <v>5.6943607099538118E-3</v>
      </c>
      <c r="AK6431" s="11">
        <f>ABS('Expo Profiles Tahmin'!Q6430-'Expo Profiles Tahmin'!E6430)/E6430</f>
        <v>3.5908071208007639E-2</v>
      </c>
      <c r="AL6431" s="11">
        <f>ABS('Expo Profiles Tahmin'!S6430-'Expo Profiles Tahmin'!F6430)/F6430</f>
        <v>4.1253832547811673E-3</v>
      </c>
      <c r="AM6431" s="11">
        <f>ABS('Expo Profiles Tahmin'!U6430-'Expo Profiles Tahmin'!G6430)/G6430</f>
        <v>0.19578029159993529</v>
      </c>
      <c r="AN6431" s="11">
        <f>ABS('Expo Profiles Tahmin'!W6430-'Expo Profiles Tahmin'!H6430)/H6430</f>
        <v>0.18230373530842789</v>
      </c>
    </row>
    <row r="6432" spans="1:40" x14ac:dyDescent="0.5">
      <c r="A6432" s="6" t="s">
        <v>6429</v>
      </c>
      <c r="B6432">
        <v>0.89839184993586085</v>
      </c>
      <c r="C6432">
        <v>1.0506543791435401</v>
      </c>
      <c r="D6432">
        <v>1.0227472468173731</v>
      </c>
      <c r="E6432">
        <v>1.0129319851541221</v>
      </c>
      <c r="F6432">
        <v>1.103824159418282</v>
      </c>
      <c r="G6432">
        <v>0.94687426753387138</v>
      </c>
      <c r="H6432">
        <v>0.87512051854562134</v>
      </c>
      <c r="K6432">
        <f t="shared" si="1516"/>
        <v>0.89839184993586085</v>
      </c>
      <c r="L6432">
        <f>0</f>
        <v>0</v>
      </c>
      <c r="M6432">
        <f t="shared" si="1502"/>
        <v>0.96776579477443114</v>
      </c>
      <c r="N6432">
        <f t="shared" si="1503"/>
        <v>6.5964726476668734E-2</v>
      </c>
      <c r="O6432">
        <f t="shared" si="1512"/>
        <v>1.0287263151691624</v>
      </c>
      <c r="P6432">
        <f t="shared" si="1504"/>
        <v>6.1206440261346549E-2</v>
      </c>
      <c r="Q6432">
        <f t="shared" si="1513"/>
        <v>1.0548496183154317</v>
      </c>
      <c r="R6432">
        <f t="shared" si="1505"/>
        <v>2.7847380903763843E-2</v>
      </c>
      <c r="S6432">
        <f t="shared" si="1514"/>
        <v>1.0923229686147777</v>
      </c>
      <c r="T6432">
        <f t="shared" si="1506"/>
        <v>3.7000304811001916E-2</v>
      </c>
      <c r="U6432">
        <f t="shared" si="1507"/>
        <v>1.11246517236621</v>
      </c>
      <c r="V6432">
        <f t="shared" si="1508"/>
        <v>2.097065523725759E-2</v>
      </c>
      <c r="W6432">
        <f t="shared" si="1515"/>
        <v>1.0157420516312143</v>
      </c>
      <c r="X6432">
        <f t="shared" si="1509"/>
        <v>-9.0939338609590983E-2</v>
      </c>
      <c r="Y6432">
        <f t="shared" si="1510"/>
        <v>0.96623654899680855</v>
      </c>
      <c r="Z6432">
        <f t="shared" si="1511"/>
        <v>-5.1541670459939085E-2</v>
      </c>
      <c r="AI6432" s="11">
        <f>ABS('Expo Profiles Tahmin'!M6431-'Expo Profiles Tahmin'!C6431)/C6431</f>
        <v>8.3231295761082888E-2</v>
      </c>
      <c r="AJ6432" s="11">
        <f>ABS('Expo Profiles Tahmin'!O6431-'Expo Profiles Tahmin'!D6431)/D6431</f>
        <v>5.3943877466189885E-3</v>
      </c>
      <c r="AK6432" s="11">
        <f>ABS('Expo Profiles Tahmin'!Q6431-'Expo Profiles Tahmin'!E6431)/E6431</f>
        <v>4.0126629206440174E-2</v>
      </c>
      <c r="AL6432" s="11">
        <f>ABS('Expo Profiles Tahmin'!S6431-'Expo Profiles Tahmin'!F6431)/F6431</f>
        <v>2.7065717425854823E-3</v>
      </c>
      <c r="AM6432" s="11">
        <f>ABS('Expo Profiles Tahmin'!U6431-'Expo Profiles Tahmin'!G6431)/G6431</f>
        <v>0.18477801221165294</v>
      </c>
      <c r="AN6432" s="11">
        <f>ABS('Expo Profiles Tahmin'!W6431-'Expo Profiles Tahmin'!H6431)/H6431</f>
        <v>0.17325059637101689</v>
      </c>
    </row>
    <row r="6433" spans="1:40" x14ac:dyDescent="0.5">
      <c r="A6433" s="6" t="s">
        <v>6430</v>
      </c>
      <c r="B6433">
        <v>0.85031954961088807</v>
      </c>
      <c r="C6433">
        <v>0.99364757542764914</v>
      </c>
      <c r="D6433">
        <v>0.97234230648600639</v>
      </c>
      <c r="E6433">
        <v>0.96844444755364179</v>
      </c>
      <c r="F6433">
        <v>1.0602462153139609</v>
      </c>
      <c r="G6433">
        <v>0.89369795646573158</v>
      </c>
      <c r="H6433">
        <v>0.83720634761580137</v>
      </c>
      <c r="K6433">
        <f t="shared" si="1516"/>
        <v>0.85031954961088807</v>
      </c>
      <c r="L6433">
        <f>0</f>
        <v>0</v>
      </c>
      <c r="M6433">
        <f t="shared" si="1502"/>
        <v>0.91562275065827803</v>
      </c>
      <c r="N6433">
        <f t="shared" si="1503"/>
        <v>6.2094029756644326E-2</v>
      </c>
      <c r="O6433">
        <f t="shared" si="1512"/>
        <v>0.97526805938144734</v>
      </c>
      <c r="P6433">
        <f t="shared" si="1504"/>
        <v>5.9765645324034715E-2</v>
      </c>
      <c r="Q6433">
        <f t="shared" si="1513"/>
        <v>1.0046942674418839</v>
      </c>
      <c r="R6433">
        <f t="shared" si="1505"/>
        <v>3.0917167913584707E-2</v>
      </c>
      <c r="S6433">
        <f t="shared" si="1514"/>
        <v>1.0468355485686398</v>
      </c>
      <c r="T6433">
        <f t="shared" si="1506"/>
        <v>4.1589698642129296E-2</v>
      </c>
      <c r="U6433">
        <f t="shared" si="1507"/>
        <v>1.0694761237825323</v>
      </c>
      <c r="V6433">
        <f t="shared" si="1508"/>
        <v>2.3571785046111349E-2</v>
      </c>
      <c r="W6433">
        <f t="shared" si="1515"/>
        <v>0.97648122333253617</v>
      </c>
      <c r="X6433">
        <f t="shared" si="1509"/>
        <v>-8.7266506519046036E-2</v>
      </c>
      <c r="Y6433">
        <f t="shared" si="1510"/>
        <v>0.9289751348297286</v>
      </c>
      <c r="Z6433">
        <f t="shared" si="1511"/>
        <v>-4.9460020162500049E-2</v>
      </c>
      <c r="AI6433" s="11">
        <f>ABS('Expo Profiles Tahmin'!M6432-'Expo Profiles Tahmin'!C6432)/C6432</f>
        <v>7.889234177720468E-2</v>
      </c>
      <c r="AJ6433" s="11">
        <f>ABS('Expo Profiles Tahmin'!O6432-'Expo Profiles Tahmin'!D6432)/D6432</f>
        <v>5.8460859908400706E-3</v>
      </c>
      <c r="AK6433" s="11">
        <f>ABS('Expo Profiles Tahmin'!Q6432-'Expo Profiles Tahmin'!E6432)/E6432</f>
        <v>4.1382475601194124E-2</v>
      </c>
      <c r="AL6433" s="11">
        <f>ABS('Expo Profiles Tahmin'!S6432-'Expo Profiles Tahmin'!F6432)/F6432</f>
        <v>1.0419404853002554E-2</v>
      </c>
      <c r="AM6433" s="11">
        <f>ABS('Expo Profiles Tahmin'!U6432-'Expo Profiles Tahmin'!G6432)/G6432</f>
        <v>0.17488161893301757</v>
      </c>
      <c r="AN6433" s="11">
        <f>ABS('Expo Profiles Tahmin'!W6432-'Expo Profiles Tahmin'!H6432)/H6432</f>
        <v>0.16068819106115176</v>
      </c>
    </row>
    <row r="6434" spans="1:40" x14ac:dyDescent="0.5">
      <c r="A6434" s="6" t="s">
        <v>6431</v>
      </c>
      <c r="B6434">
        <v>0.79517488017007232</v>
      </c>
      <c r="C6434">
        <v>0.93591453575546135</v>
      </c>
      <c r="D6434">
        <v>0.90433987135878791</v>
      </c>
      <c r="E6434">
        <v>0.90987019792745349</v>
      </c>
      <c r="F6434">
        <v>1.007009203462895</v>
      </c>
      <c r="G6434">
        <v>0.8492539089242066</v>
      </c>
      <c r="H6434">
        <v>0.80634406963934213</v>
      </c>
      <c r="K6434">
        <f t="shared" si="1516"/>
        <v>0.79517488017007232</v>
      </c>
      <c r="L6434">
        <f>0</f>
        <v>0</v>
      </c>
      <c r="M6434">
        <f t="shared" si="1502"/>
        <v>0.85929876642092373</v>
      </c>
      <c r="N6434">
        <f t="shared" si="1503"/>
        <v>6.0972669595209451E-2</v>
      </c>
      <c r="O6434">
        <f t="shared" si="1512"/>
        <v>0.91301268697602433</v>
      </c>
      <c r="P6434">
        <f t="shared" si="1504"/>
        <v>5.4070634600547472E-2</v>
      </c>
      <c r="Q6434">
        <f t="shared" si="1513"/>
        <v>0.94101584388045034</v>
      </c>
      <c r="R6434">
        <f t="shared" si="1505"/>
        <v>2.9284181413222098E-2</v>
      </c>
      <c r="S6434">
        <f t="shared" si="1514"/>
        <v>0.98702548305818505</v>
      </c>
      <c r="T6434">
        <f t="shared" si="1506"/>
        <v>4.5187706132775687E-2</v>
      </c>
      <c r="U6434">
        <f t="shared" si="1507"/>
        <v>1.0116247394328399</v>
      </c>
      <c r="V6434">
        <f t="shared" si="1508"/>
        <v>2.5611027020274107E-2</v>
      </c>
      <c r="W6434">
        <f t="shared" si="1515"/>
        <v>0.93203675313188605</v>
      </c>
      <c r="X6434">
        <f t="shared" si="1509"/>
        <v>-7.4418229720104825E-2</v>
      </c>
      <c r="Y6434">
        <f t="shared" si="1510"/>
        <v>0.89152500185037953</v>
      </c>
      <c r="Z6434">
        <f t="shared" si="1511"/>
        <v>-4.2178004932632629E-2</v>
      </c>
      <c r="AI6434" s="11">
        <f>ABS('Expo Profiles Tahmin'!M6433-'Expo Profiles Tahmin'!C6433)/C6433</f>
        <v>7.8523640271341219E-2</v>
      </c>
      <c r="AJ6434" s="11">
        <f>ABS('Expo Profiles Tahmin'!O6433-'Expo Profiles Tahmin'!D6433)/D6433</f>
        <v>3.0089741811342792E-3</v>
      </c>
      <c r="AK6434" s="11">
        <f>ABS('Expo Profiles Tahmin'!Q6433-'Expo Profiles Tahmin'!E6433)/E6433</f>
        <v>3.743097498241818E-2</v>
      </c>
      <c r="AL6434" s="11">
        <f>ABS('Expo Profiles Tahmin'!S6433-'Expo Profiles Tahmin'!F6433)/F6433</f>
        <v>1.2648634394181658E-2</v>
      </c>
      <c r="AM6434" s="11">
        <f>ABS('Expo Profiles Tahmin'!U6433-'Expo Profiles Tahmin'!G6433)/G6433</f>
        <v>0.19668632567085978</v>
      </c>
      <c r="AN6434" s="11">
        <f>ABS('Expo Profiles Tahmin'!W6433-'Expo Profiles Tahmin'!H6433)/H6433</f>
        <v>0.16635668866267223</v>
      </c>
    </row>
    <row r="6435" spans="1:40" x14ac:dyDescent="0.5">
      <c r="A6435" s="6" t="s">
        <v>6432</v>
      </c>
      <c r="B6435">
        <v>0.7576940396969668</v>
      </c>
      <c r="C6435">
        <v>0.8994516905287423</v>
      </c>
      <c r="D6435">
        <v>0.86626058224867941</v>
      </c>
      <c r="E6435">
        <v>0.87471360977031454</v>
      </c>
      <c r="F6435">
        <v>0.96582587745398019</v>
      </c>
      <c r="G6435">
        <v>0.80990269889318478</v>
      </c>
      <c r="H6435">
        <v>0.77751752628804283</v>
      </c>
      <c r="K6435">
        <f t="shared" si="1516"/>
        <v>0.7576940396969668</v>
      </c>
      <c r="L6435">
        <f>0</f>
        <v>0</v>
      </c>
      <c r="M6435">
        <f t="shared" si="1502"/>
        <v>0.82228174555226219</v>
      </c>
      <c r="N6435">
        <f t="shared" si="1503"/>
        <v>6.1413695882713469E-2</v>
      </c>
      <c r="O6435">
        <f t="shared" si="1512"/>
        <v>0.87575176044036529</v>
      </c>
      <c r="P6435">
        <f t="shared" si="1504"/>
        <v>5.3860388293722923E-2</v>
      </c>
      <c r="Q6435">
        <f t="shared" si="1513"/>
        <v>0.90459924349989063</v>
      </c>
      <c r="R6435">
        <f t="shared" si="1505"/>
        <v>3.0076683100078883E-2</v>
      </c>
      <c r="S6435">
        <f t="shared" si="1514"/>
        <v>0.94886848588238382</v>
      </c>
      <c r="T6435">
        <f t="shared" si="1506"/>
        <v>4.3571782639925949E-2</v>
      </c>
      <c r="U6435">
        <f t="shared" si="1507"/>
        <v>0.97258806679474286</v>
      </c>
      <c r="V6435">
        <f t="shared" si="1508"/>
        <v>2.4695170390675199E-2</v>
      </c>
      <c r="W6435">
        <f t="shared" si="1515"/>
        <v>0.89715345223741672</v>
      </c>
      <c r="X6435">
        <f t="shared" si="1509"/>
        <v>-7.0513973209737804E-2</v>
      </c>
      <c r="Y6435">
        <f t="shared" si="1510"/>
        <v>0.85876709777443261</v>
      </c>
      <c r="Z6435">
        <f t="shared" si="1511"/>
        <v>-3.9965190263809278E-2</v>
      </c>
      <c r="AI6435" s="11">
        <f>ABS('Expo Profiles Tahmin'!M6434-'Expo Profiles Tahmin'!C6434)/C6434</f>
        <v>8.1861929062458788E-2</v>
      </c>
      <c r="AJ6435" s="11">
        <f>ABS('Expo Profiles Tahmin'!O6434-'Expo Profiles Tahmin'!D6434)/D6434</f>
        <v>9.5902170101218234E-3</v>
      </c>
      <c r="AK6435" s="11">
        <f>ABS('Expo Profiles Tahmin'!Q6434-'Expo Profiles Tahmin'!E6434)/E6434</f>
        <v>3.4230867242318642E-2</v>
      </c>
      <c r="AL6435" s="11">
        <f>ABS('Expo Profiles Tahmin'!S6434-'Expo Profiles Tahmin'!F6434)/F6434</f>
        <v>1.9844625387722491E-2</v>
      </c>
      <c r="AM6435" s="11">
        <f>ABS('Expo Profiles Tahmin'!U6434-'Expo Profiles Tahmin'!G6434)/G6434</f>
        <v>0.19119232634950925</v>
      </c>
      <c r="AN6435" s="11">
        <f>ABS('Expo Profiles Tahmin'!W6434-'Expo Profiles Tahmin'!H6434)/H6434</f>
        <v>0.15587971465923123</v>
      </c>
    </row>
    <row r="6436" spans="1:40" x14ac:dyDescent="0.5">
      <c r="A6436" s="6" t="s">
        <v>6433</v>
      </c>
      <c r="B6436">
        <v>0.74123955868965707</v>
      </c>
      <c r="C6436">
        <v>0.8719196745765676</v>
      </c>
      <c r="D6436">
        <v>0.84419528621358053</v>
      </c>
      <c r="E6436">
        <v>0.84850846108206035</v>
      </c>
      <c r="F6436">
        <v>0.93290885883731467</v>
      </c>
      <c r="G6436">
        <v>0.78144456944084173</v>
      </c>
      <c r="H6436">
        <v>0.75927382716287317</v>
      </c>
      <c r="K6436">
        <f t="shared" si="1516"/>
        <v>0.74123955868965707</v>
      </c>
      <c r="L6436">
        <f>0</f>
        <v>0</v>
      </c>
      <c r="M6436">
        <f t="shared" si="1502"/>
        <v>0.80078011143242134</v>
      </c>
      <c r="N6436">
        <f t="shared" si="1503"/>
        <v>5.6614573166992116E-2</v>
      </c>
      <c r="O6436">
        <f t="shared" si="1512"/>
        <v>0.85138076679385732</v>
      </c>
      <c r="P6436">
        <f t="shared" si="1504"/>
        <v>5.0896195121462283E-2</v>
      </c>
      <c r="Q6436">
        <f t="shared" si="1513"/>
        <v>0.87777892533160162</v>
      </c>
      <c r="R6436">
        <f t="shared" si="1505"/>
        <v>2.7602056576786081E-2</v>
      </c>
      <c r="S6436">
        <f t="shared" si="1514"/>
        <v>0.91792324969763195</v>
      </c>
      <c r="T6436">
        <f t="shared" si="1506"/>
        <v>3.952796429386668E-2</v>
      </c>
      <c r="U6436">
        <f t="shared" si="1507"/>
        <v>0.93944145920302113</v>
      </c>
      <c r="V6436">
        <f t="shared" si="1508"/>
        <v>2.2403256288602895E-2</v>
      </c>
      <c r="W6436">
        <f t="shared" si="1515"/>
        <v>0.86954924591058813</v>
      </c>
      <c r="X6436">
        <f t="shared" si="1509"/>
        <v>-6.5356570835482033E-2</v>
      </c>
      <c r="Y6436">
        <f t="shared" si="1510"/>
        <v>0.8339704750602529</v>
      </c>
      <c r="Z6436">
        <f t="shared" si="1511"/>
        <v>-3.7042130368416894E-2</v>
      </c>
      <c r="AI6436" s="11">
        <f>ABS('Expo Profiles Tahmin'!M6435-'Expo Profiles Tahmin'!C6435)/C6435</f>
        <v>8.579665343795817E-2</v>
      </c>
      <c r="AJ6436" s="11">
        <f>ABS('Expo Profiles Tahmin'!O6435-'Expo Profiles Tahmin'!D6435)/D6435</f>
        <v>1.0956493214834084E-2</v>
      </c>
      <c r="AK6436" s="11">
        <f>ABS('Expo Profiles Tahmin'!Q6435-'Expo Profiles Tahmin'!E6435)/E6435</f>
        <v>3.4166192678108172E-2</v>
      </c>
      <c r="AL6436" s="11">
        <f>ABS('Expo Profiles Tahmin'!S6435-'Expo Profiles Tahmin'!F6435)/F6435</f>
        <v>1.7557400321782494E-2</v>
      </c>
      <c r="AM6436" s="11">
        <f>ABS('Expo Profiles Tahmin'!U6435-'Expo Profiles Tahmin'!G6435)/G6435</f>
        <v>0.20087026271660083</v>
      </c>
      <c r="AN6436" s="11">
        <f>ABS('Expo Profiles Tahmin'!W6435-'Expo Profiles Tahmin'!H6435)/H6435</f>
        <v>0.15386910507410606</v>
      </c>
    </row>
    <row r="6437" spans="1:40" x14ac:dyDescent="0.5">
      <c r="A6437" s="6" t="s">
        <v>6434</v>
      </c>
      <c r="B6437">
        <v>0.72781627559524575</v>
      </c>
      <c r="C6437">
        <v>0.85658987274533427</v>
      </c>
      <c r="D6437">
        <v>0.8267971531451731</v>
      </c>
      <c r="E6437">
        <v>0.83154608069320191</v>
      </c>
      <c r="F6437">
        <v>0.91304527081661124</v>
      </c>
      <c r="G6437">
        <v>0.7585805463102363</v>
      </c>
      <c r="H6437">
        <v>0.7472006358204637</v>
      </c>
      <c r="K6437">
        <f t="shared" si="1516"/>
        <v>0.72781627559524575</v>
      </c>
      <c r="L6437">
        <f>0</f>
        <v>0</v>
      </c>
      <c r="M6437">
        <f t="shared" si="1502"/>
        <v>0.78648817912818636</v>
      </c>
      <c r="N6437">
        <f t="shared" si="1503"/>
        <v>5.5788611667130367E-2</v>
      </c>
      <c r="O6437">
        <f t="shared" si="1512"/>
        <v>0.83522394900915808</v>
      </c>
      <c r="P6437">
        <f t="shared" si="1504"/>
        <v>4.90823651016545E-2</v>
      </c>
      <c r="Q6437">
        <f t="shared" si="1513"/>
        <v>0.860267664931466</v>
      </c>
      <c r="R6437">
        <f t="shared" si="1505"/>
        <v>2.6225038454394552E-2</v>
      </c>
      <c r="S6437">
        <f t="shared" si="1514"/>
        <v>0.89859060007685021</v>
      </c>
      <c r="T6437">
        <f t="shared" si="1506"/>
        <v>3.7728412639344171E-2</v>
      </c>
      <c r="U6437">
        <f t="shared" si="1507"/>
        <v>0.91912917073137679</v>
      </c>
      <c r="V6437">
        <f t="shared" si="1508"/>
        <v>2.1383324763136015E-2</v>
      </c>
      <c r="W6437">
        <f t="shared" si="1515"/>
        <v>0.85243563009989431</v>
      </c>
      <c r="X6437">
        <f t="shared" si="1509"/>
        <v>-6.2365211494934361E-2</v>
      </c>
      <c r="Y6437">
        <f t="shared" si="1510"/>
        <v>0.81848529365405476</v>
      </c>
      <c r="Z6437">
        <f t="shared" si="1511"/>
        <v>-3.5346718242981551E-2</v>
      </c>
      <c r="AI6437" s="11">
        <f>ABS('Expo Profiles Tahmin'!M6436-'Expo Profiles Tahmin'!C6436)/C6436</f>
        <v>8.1589583557331632E-2</v>
      </c>
      <c r="AJ6437" s="11">
        <f>ABS('Expo Profiles Tahmin'!O6436-'Expo Profiles Tahmin'!D6436)/D6436</f>
        <v>8.5116331465263286E-3</v>
      </c>
      <c r="AK6437" s="11">
        <f>ABS('Expo Profiles Tahmin'!Q6436-'Expo Profiles Tahmin'!E6436)/E6436</f>
        <v>3.4496372861402128E-2</v>
      </c>
      <c r="AL6437" s="11">
        <f>ABS('Expo Profiles Tahmin'!S6436-'Expo Profiles Tahmin'!F6436)/F6436</f>
        <v>1.606331529358538E-2</v>
      </c>
      <c r="AM6437" s="11">
        <f>ABS('Expo Profiles Tahmin'!U6436-'Expo Profiles Tahmin'!G6436)/G6436</f>
        <v>0.20218566478135896</v>
      </c>
      <c r="AN6437" s="11">
        <f>ABS('Expo Profiles Tahmin'!W6436-'Expo Profiles Tahmin'!H6436)/H6436</f>
        <v>0.1452380087428716</v>
      </c>
    </row>
    <row r="6438" spans="1:40" x14ac:dyDescent="0.5">
      <c r="A6438" s="6" t="s">
        <v>6435</v>
      </c>
      <c r="B6438">
        <v>0.72310285390123563</v>
      </c>
      <c r="C6438">
        <v>0.84744667080969327</v>
      </c>
      <c r="D6438">
        <v>0.82560278153293654</v>
      </c>
      <c r="E6438">
        <v>0.82665067288629324</v>
      </c>
      <c r="F6438">
        <v>0.89874215927838452</v>
      </c>
      <c r="G6438">
        <v>0.75075994868041729</v>
      </c>
      <c r="H6438">
        <v>0.74381577048757341</v>
      </c>
      <c r="K6438">
        <f t="shared" si="1516"/>
        <v>0.72310285390123563</v>
      </c>
      <c r="L6438">
        <f>0</f>
        <v>0</v>
      </c>
      <c r="M6438">
        <f t="shared" si="1502"/>
        <v>0.7797564583048433</v>
      </c>
      <c r="N6438">
        <f t="shared" si="1503"/>
        <v>5.3869497072676381E-2</v>
      </c>
      <c r="O6438">
        <f t="shared" si="1512"/>
        <v>0.82997043210058008</v>
      </c>
      <c r="P6438">
        <f t="shared" si="1504"/>
        <v>5.0393615837242424E-2</v>
      </c>
      <c r="Q6438">
        <f t="shared" si="1513"/>
        <v>0.8558911277958241</v>
      </c>
      <c r="R6438">
        <f t="shared" si="1505"/>
        <v>2.7123359446189672E-2</v>
      </c>
      <c r="S6438">
        <f t="shared" si="1514"/>
        <v>0.8901803386039211</v>
      </c>
      <c r="T6438">
        <f t="shared" si="1506"/>
        <v>3.3937061999224742E-2</v>
      </c>
      <c r="U6438">
        <f t="shared" si="1507"/>
        <v>0.90865497606988377</v>
      </c>
      <c r="V6438">
        <f t="shared" si="1508"/>
        <v>1.923450173144417E-2</v>
      </c>
      <c r="W6438">
        <f t="shared" si="1515"/>
        <v>0.84402170492335382</v>
      </c>
      <c r="X6438">
        <f t="shared" si="1509"/>
        <v>-6.0511787901880838E-2</v>
      </c>
      <c r="Y6438">
        <f t="shared" si="1510"/>
        <v>0.81108033410197833</v>
      </c>
      <c r="Z6438">
        <f t="shared" si="1511"/>
        <v>-3.4296253729863134E-2</v>
      </c>
      <c r="AI6438" s="11">
        <f>ABS('Expo Profiles Tahmin'!M6437-'Expo Profiles Tahmin'!C6437)/C6437</f>
        <v>8.1838106948982428E-2</v>
      </c>
      <c r="AJ6438" s="11">
        <f>ABS('Expo Profiles Tahmin'!O6437-'Expo Profiles Tahmin'!D6437)/D6437</f>
        <v>1.0192095887037195E-2</v>
      </c>
      <c r="AK6438" s="11">
        <f>ABS('Expo Profiles Tahmin'!Q6437-'Expo Profiles Tahmin'!E6437)/E6437</f>
        <v>3.4539979088496119E-2</v>
      </c>
      <c r="AL6438" s="11">
        <f>ABS('Expo Profiles Tahmin'!S6437-'Expo Profiles Tahmin'!F6437)/F6437</f>
        <v>1.583127496715802E-2</v>
      </c>
      <c r="AM6438" s="11">
        <f>ABS('Expo Profiles Tahmin'!U6437-'Expo Profiles Tahmin'!G6437)/G6437</f>
        <v>0.21164347702040989</v>
      </c>
      <c r="AN6438" s="11">
        <f>ABS('Expo Profiles Tahmin'!W6437-'Expo Profiles Tahmin'!H6437)/H6437</f>
        <v>0.14083900526112017</v>
      </c>
    </row>
    <row r="6439" spans="1:40" x14ac:dyDescent="0.5">
      <c r="A6439" s="6" t="s">
        <v>6436</v>
      </c>
      <c r="B6439">
        <v>0.73494583712453965</v>
      </c>
      <c r="C6439">
        <v>0.85013531474107518</v>
      </c>
      <c r="D6439">
        <v>0.83167956681908983</v>
      </c>
      <c r="E6439">
        <v>0.83401304600693782</v>
      </c>
      <c r="F6439">
        <v>0.89932926783700873</v>
      </c>
      <c r="G6439">
        <v>0.74885646748866597</v>
      </c>
      <c r="H6439">
        <v>0.75200172318162128</v>
      </c>
      <c r="K6439">
        <f t="shared" si="1516"/>
        <v>0.73494583712453965</v>
      </c>
      <c r="L6439">
        <f>0</f>
        <v>0</v>
      </c>
      <c r="M6439">
        <f t="shared" si="1502"/>
        <v>0.78742853597196061</v>
      </c>
      <c r="N6439">
        <f t="shared" si="1503"/>
        <v>4.9903560800577486E-2</v>
      </c>
      <c r="O6439">
        <f t="shared" si="1512"/>
        <v>0.83475668768647182</v>
      </c>
      <c r="P6439">
        <f t="shared" si="1504"/>
        <v>4.7454714099943618E-2</v>
      </c>
      <c r="Q6439">
        <f t="shared" si="1513"/>
        <v>0.86025123803138814</v>
      </c>
      <c r="R6439">
        <f t="shared" si="1505"/>
        <v>2.6573730629073665E-2</v>
      </c>
      <c r="S6439">
        <f t="shared" si="1514"/>
        <v>0.89252218494757307</v>
      </c>
      <c r="T6439">
        <f t="shared" si="1506"/>
        <v>3.1990970702882641E-2</v>
      </c>
      <c r="U6439">
        <f t="shared" si="1507"/>
        <v>0.9099374104003094</v>
      </c>
      <c r="V6439">
        <f t="shared" si="1508"/>
        <v>1.8131515962967925E-2</v>
      </c>
      <c r="W6439">
        <f t="shared" si="1515"/>
        <v>0.84784908169784712</v>
      </c>
      <c r="X6439">
        <f t="shared" si="1509"/>
        <v>-5.8146114257851038E-2</v>
      </c>
      <c r="Y6439">
        <f t="shared" si="1510"/>
        <v>0.81619553487659369</v>
      </c>
      <c r="Z6439">
        <f t="shared" si="1511"/>
        <v>-3.2955461359469924E-2</v>
      </c>
      <c r="AI6439" s="11">
        <f>ABS('Expo Profiles Tahmin'!M6438-'Expo Profiles Tahmin'!C6438)/C6438</f>
        <v>7.9875483421482235E-2</v>
      </c>
      <c r="AJ6439" s="11">
        <f>ABS('Expo Profiles Tahmin'!O6438-'Expo Profiles Tahmin'!D6438)/D6438</f>
        <v>5.290256604433813E-3</v>
      </c>
      <c r="AK6439" s="11">
        <f>ABS('Expo Profiles Tahmin'!Q6438-'Expo Profiles Tahmin'!E6438)/E6438</f>
        <v>3.5372202392863622E-2</v>
      </c>
      <c r="AL6439" s="11">
        <f>ABS('Expo Profiles Tahmin'!S6438-'Expo Profiles Tahmin'!F6438)/F6438</f>
        <v>9.5264482544558278E-3</v>
      </c>
      <c r="AM6439" s="11">
        <f>ABS('Expo Profiles Tahmin'!U6438-'Expo Profiles Tahmin'!G6438)/G6438</f>
        <v>0.2103135997957705</v>
      </c>
      <c r="AN6439" s="11">
        <f>ABS('Expo Profiles Tahmin'!W6438-'Expo Profiles Tahmin'!H6438)/H6438</f>
        <v>0.13471875484717824</v>
      </c>
    </row>
    <row r="6440" spans="1:40" x14ac:dyDescent="0.5">
      <c r="A6440" s="6" t="s">
        <v>6437</v>
      </c>
      <c r="B6440">
        <v>0.7463654686840312</v>
      </c>
      <c r="C6440">
        <v>0.85451357502169523</v>
      </c>
      <c r="D6440">
        <v>0.83172063833286403</v>
      </c>
      <c r="E6440">
        <v>0.8399967234947624</v>
      </c>
      <c r="F6440">
        <v>0.88842866924110209</v>
      </c>
      <c r="G6440">
        <v>0.73209184036384989</v>
      </c>
      <c r="H6440">
        <v>0.762746614589209</v>
      </c>
      <c r="K6440">
        <f t="shared" si="1516"/>
        <v>0.7463654686840312</v>
      </c>
      <c r="L6440">
        <f>0</f>
        <v>0</v>
      </c>
      <c r="M6440">
        <f t="shared" si="1502"/>
        <v>0.79563997372808992</v>
      </c>
      <c r="N6440">
        <f t="shared" si="1503"/>
        <v>4.6853026090242354E-2</v>
      </c>
      <c r="O6440">
        <f t="shared" si="1512"/>
        <v>0.83758489002032221</v>
      </c>
      <c r="P6440">
        <f t="shared" si="1504"/>
        <v>4.2186113734363359E-2</v>
      </c>
      <c r="Q6440">
        <f t="shared" si="1513"/>
        <v>0.86164902233808771</v>
      </c>
      <c r="R6440">
        <f t="shared" si="1505"/>
        <v>2.4954694213060152E-2</v>
      </c>
      <c r="S6440">
        <f t="shared" si="1514"/>
        <v>0.88743520258979891</v>
      </c>
      <c r="T6440">
        <f t="shared" si="1506"/>
        <v>2.5745318837858633E-2</v>
      </c>
      <c r="U6440">
        <f t="shared" si="1507"/>
        <v>0.90145042382450458</v>
      </c>
      <c r="V6440">
        <f t="shared" si="1508"/>
        <v>1.4591669124884354E-2</v>
      </c>
      <c r="W6440">
        <f t="shared" si="1515"/>
        <v>0.84619751519870601</v>
      </c>
      <c r="X6440">
        <f t="shared" si="1509"/>
        <v>-5.1820562123073781E-2</v>
      </c>
      <c r="Y6440">
        <f t="shared" si="1510"/>
        <v>0.81798746865643168</v>
      </c>
      <c r="Z6440">
        <f t="shared" si="1511"/>
        <v>-2.9370329461738232E-2</v>
      </c>
      <c r="AI6440" s="11">
        <f>ABS('Expo Profiles Tahmin'!M6439-'Expo Profiles Tahmin'!C6439)/C6439</f>
        <v>7.3760938619769151E-2</v>
      </c>
      <c r="AJ6440" s="11">
        <f>ABS('Expo Profiles Tahmin'!O6439-'Expo Profiles Tahmin'!D6439)/D6439</f>
        <v>3.6998875410045218E-3</v>
      </c>
      <c r="AK6440" s="11">
        <f>ABS('Expo Profiles Tahmin'!Q6439-'Expo Profiles Tahmin'!E6439)/E6439</f>
        <v>3.1460169778006156E-2</v>
      </c>
      <c r="AL6440" s="11">
        <f>ABS('Expo Profiles Tahmin'!S6439-'Expo Profiles Tahmin'!F6439)/F6439</f>
        <v>7.569066339637184E-3</v>
      </c>
      <c r="AM6440" s="11">
        <f>ABS('Expo Profiles Tahmin'!U6439-'Expo Profiles Tahmin'!G6439)/G6439</f>
        <v>0.21510255957571925</v>
      </c>
      <c r="AN6440" s="11">
        <f>ABS('Expo Profiles Tahmin'!W6439-'Expo Profiles Tahmin'!H6439)/H6439</f>
        <v>0.12745630170993247</v>
      </c>
    </row>
    <row r="6441" spans="1:40" x14ac:dyDescent="0.5">
      <c r="A6441" s="6" t="s">
        <v>6438</v>
      </c>
      <c r="B6441">
        <v>0.80493177810052174</v>
      </c>
      <c r="C6441">
        <v>0.90267383391886813</v>
      </c>
      <c r="D6441">
        <v>0.87093793814579645</v>
      </c>
      <c r="E6441">
        <v>0.87739275155668484</v>
      </c>
      <c r="F6441">
        <v>0.88576630549453872</v>
      </c>
      <c r="G6441">
        <v>0.70983898990148731</v>
      </c>
      <c r="H6441">
        <v>0.8143942165152066</v>
      </c>
      <c r="K6441">
        <f t="shared" si="1516"/>
        <v>0.80493177810052174</v>
      </c>
      <c r="L6441">
        <f>0</f>
        <v>0</v>
      </c>
      <c r="M6441">
        <f t="shared" si="1502"/>
        <v>0.84946507216857037</v>
      </c>
      <c r="N6441">
        <f t="shared" si="1503"/>
        <v>4.2344810708683095E-2</v>
      </c>
      <c r="O6441">
        <f t="shared" si="1512"/>
        <v>0.88230019490603362</v>
      </c>
      <c r="P6441">
        <f t="shared" si="1504"/>
        <v>3.3302453850359862E-2</v>
      </c>
      <c r="Q6441">
        <f t="shared" si="1513"/>
        <v>0.89819343248753403</v>
      </c>
      <c r="R6441">
        <f t="shared" si="1505"/>
        <v>1.6748772320201225E-2</v>
      </c>
      <c r="S6441">
        <f t="shared" si="1514"/>
        <v>0.90164906407178524</v>
      </c>
      <c r="T6441">
        <f t="shared" si="1506"/>
        <v>4.1088915306157778E-3</v>
      </c>
      <c r="U6441">
        <f t="shared" si="1507"/>
        <v>0.90388585997995263</v>
      </c>
      <c r="V6441">
        <f t="shared" si="1508"/>
        <v>2.3287956176568521E-3</v>
      </c>
      <c r="W6441">
        <f t="shared" si="1515"/>
        <v>0.86437937209678439</v>
      </c>
      <c r="X6441">
        <f t="shared" si="1509"/>
        <v>-3.74505918689189E-2</v>
      </c>
      <c r="Y6441">
        <f t="shared" si="1510"/>
        <v>0.84399204134670913</v>
      </c>
      <c r="Z6441">
        <f t="shared" si="1511"/>
        <v>-2.1225864341550375E-2</v>
      </c>
      <c r="AI6441" s="11">
        <f>ABS('Expo Profiles Tahmin'!M6440-'Expo Profiles Tahmin'!C6440)/C6440</f>
        <v>6.8897210078974536E-2</v>
      </c>
      <c r="AJ6441" s="11">
        <f>ABS('Expo Profiles Tahmin'!O6440-'Expo Profiles Tahmin'!D6440)/D6440</f>
        <v>7.0507468700220571E-3</v>
      </c>
      <c r="AK6441" s="11">
        <f>ABS('Expo Profiles Tahmin'!Q6440-'Expo Profiles Tahmin'!E6440)/E6440</f>
        <v>2.5776646786480378E-2</v>
      </c>
      <c r="AL6441" s="11">
        <f>ABS('Expo Profiles Tahmin'!S6440-'Expo Profiles Tahmin'!F6440)/F6440</f>
        <v>1.1182289425124001E-3</v>
      </c>
      <c r="AM6441" s="11">
        <f>ABS('Expo Profiles Tahmin'!U6440-'Expo Profiles Tahmin'!G6440)/G6440</f>
        <v>0.23133516059471912</v>
      </c>
      <c r="AN6441" s="11">
        <f>ABS('Expo Profiles Tahmin'!W6440-'Expo Profiles Tahmin'!H6440)/H6440</f>
        <v>0.10940841822607236</v>
      </c>
    </row>
    <row r="6442" spans="1:40" x14ac:dyDescent="0.5">
      <c r="A6442" s="6" t="s">
        <v>6439</v>
      </c>
      <c r="B6442">
        <v>0.94688238975361139</v>
      </c>
      <c r="C6442">
        <v>1.0314163765774429</v>
      </c>
      <c r="D6442">
        <v>0.99349383628764709</v>
      </c>
      <c r="E6442">
        <v>0.99420176845284636</v>
      </c>
      <c r="F6442">
        <v>0.97036336632454046</v>
      </c>
      <c r="G6442">
        <v>0.75206351564781437</v>
      </c>
      <c r="H6442">
        <v>0.96014686402724581</v>
      </c>
      <c r="K6442">
        <f t="shared" si="1516"/>
        <v>0.94688238975361139</v>
      </c>
      <c r="L6442">
        <f>0</f>
        <v>0</v>
      </c>
      <c r="M6442">
        <f t="shared" si="1502"/>
        <v>0.98539781550817818</v>
      </c>
      <c r="N6442">
        <f t="shared" si="1503"/>
        <v>3.6622676293591616E-2</v>
      </c>
      <c r="O6442">
        <f t="shared" si="1512"/>
        <v>1.0090231599147739</v>
      </c>
      <c r="P6442">
        <f t="shared" si="1504"/>
        <v>2.4264067527040755E-2</v>
      </c>
      <c r="Q6442">
        <f t="shared" si="1513"/>
        <v>1.0154790871856356</v>
      </c>
      <c r="R6442">
        <f t="shared" si="1505"/>
        <v>7.3310661849592153E-3</v>
      </c>
      <c r="S6442">
        <f t="shared" si="1514"/>
        <v>0.99891431681496701</v>
      </c>
      <c r="T6442">
        <f t="shared" si="1506"/>
        <v>-1.5390466027042018E-2</v>
      </c>
      <c r="U6442">
        <f t="shared" si="1507"/>
        <v>0.99053606414570794</v>
      </c>
      <c r="V6442">
        <f t="shared" si="1508"/>
        <v>-8.7228513019669742E-3</v>
      </c>
      <c r="W6442">
        <f t="shared" si="1515"/>
        <v>0.97194157800705283</v>
      </c>
      <c r="X6442">
        <f t="shared" si="1509"/>
        <v>-1.8109368003517531E-2</v>
      </c>
      <c r="Y6442">
        <f t="shared" si="1510"/>
        <v>0.96208321110981432</v>
      </c>
      <c r="Z6442">
        <f t="shared" si="1511"/>
        <v>-1.0263842822545232E-2</v>
      </c>
      <c r="AI6442" s="11">
        <f>ABS('Expo Profiles Tahmin'!M6441-'Expo Profiles Tahmin'!C6441)/C6441</f>
        <v>5.8945722974263301E-2</v>
      </c>
      <c r="AJ6442" s="11">
        <f>ABS('Expo Profiles Tahmin'!O6441-'Expo Profiles Tahmin'!D6441)/D6441</f>
        <v>1.3046000481305369E-2</v>
      </c>
      <c r="AK6442" s="11">
        <f>ABS('Expo Profiles Tahmin'!Q6441-'Expo Profiles Tahmin'!E6441)/E6441</f>
        <v>2.3707377219545384E-2</v>
      </c>
      <c r="AL6442" s="11">
        <f>ABS('Expo Profiles Tahmin'!S6441-'Expo Profiles Tahmin'!F6441)/F6441</f>
        <v>1.793109365159121E-2</v>
      </c>
      <c r="AM6442" s="11">
        <f>ABS('Expo Profiles Tahmin'!U6441-'Expo Profiles Tahmin'!G6441)/G6441</f>
        <v>0.27336744365844923</v>
      </c>
      <c r="AN6442" s="11">
        <f>ABS('Expo Profiles Tahmin'!W6441-'Expo Profiles Tahmin'!H6441)/H6441</f>
        <v>6.1377100386916184E-2</v>
      </c>
    </row>
    <row r="6443" spans="1:40" x14ac:dyDescent="0.5">
      <c r="A6443" s="6" t="s">
        <v>6440</v>
      </c>
      <c r="B6443">
        <v>1.025664140505516</v>
      </c>
      <c r="C6443">
        <v>1.104213374635963</v>
      </c>
      <c r="D6443">
        <v>1.04482333536704</v>
      </c>
      <c r="E6443">
        <v>1.0389243554506711</v>
      </c>
      <c r="F6443">
        <v>1.0201124401833681</v>
      </c>
      <c r="G6443">
        <v>0.80454957688230266</v>
      </c>
      <c r="H6443">
        <v>1.0242399059128251</v>
      </c>
      <c r="K6443">
        <f t="shared" si="1516"/>
        <v>1.025664140505516</v>
      </c>
      <c r="L6443">
        <f>0</f>
        <v>0</v>
      </c>
      <c r="M6443">
        <f t="shared" si="1502"/>
        <v>1.0614527896500801</v>
      </c>
      <c r="N6443">
        <f t="shared" si="1503"/>
        <v>3.402990066780933E-2</v>
      </c>
      <c r="O6443">
        <f t="shared" si="1512"/>
        <v>1.0724012446450393</v>
      </c>
      <c r="P6443">
        <f t="shared" si="1504"/>
        <v>1.2082738025716964E-2</v>
      </c>
      <c r="Q6443">
        <f t="shared" si="1513"/>
        <v>1.0637260780038698</v>
      </c>
      <c r="R6443">
        <f t="shared" si="1505"/>
        <v>-7.6550685350343459E-3</v>
      </c>
      <c r="S6443">
        <f t="shared" si="1514"/>
        <v>1.0396875445739275</v>
      </c>
      <c r="T6443">
        <f t="shared" si="1506"/>
        <v>-2.3233406815313908E-2</v>
      </c>
      <c r="U6443">
        <f t="shared" si="1507"/>
        <v>1.0270397565001703</v>
      </c>
      <c r="V6443">
        <f t="shared" si="1508"/>
        <v>-1.3167993258423893E-2</v>
      </c>
      <c r="W6443">
        <f t="shared" si="1515"/>
        <v>1.0185957026212162</v>
      </c>
      <c r="X6443">
        <f t="shared" si="1509"/>
        <v>-8.6762007016621435E-3</v>
      </c>
      <c r="Y6443">
        <f t="shared" si="1510"/>
        <v>1.0138725576846039</v>
      </c>
      <c r="Z6443">
        <f t="shared" si="1511"/>
        <v>-4.9174085082051896E-3</v>
      </c>
      <c r="AI6443" s="11">
        <f>ABS('Expo Profiles Tahmin'!M6442-'Expo Profiles Tahmin'!C6442)/C6442</f>
        <v>4.4616860963531013E-2</v>
      </c>
      <c r="AJ6443" s="11">
        <f>ABS('Expo Profiles Tahmin'!O6442-'Expo Profiles Tahmin'!D6442)/D6442</f>
        <v>1.5631021612730531E-2</v>
      </c>
      <c r="AK6443" s="11">
        <f>ABS('Expo Profiles Tahmin'!Q6442-'Expo Profiles Tahmin'!E6442)/E6442</f>
        <v>2.1401409057942567E-2</v>
      </c>
      <c r="AL6443" s="11">
        <f>ABS('Expo Profiles Tahmin'!S6442-'Expo Profiles Tahmin'!F6442)/F6442</f>
        <v>2.9422947610408465E-2</v>
      </c>
      <c r="AM6443" s="11">
        <f>ABS('Expo Profiles Tahmin'!U6442-'Expo Profiles Tahmin'!G6442)/G6442</f>
        <v>0.31709096843034257</v>
      </c>
      <c r="AN6443" s="11">
        <f>ABS('Expo Profiles Tahmin'!W6442-'Expo Profiles Tahmin'!H6442)/H6442</f>
        <v>1.2284281105012628E-2</v>
      </c>
    </row>
    <row r="6444" spans="1:40" x14ac:dyDescent="0.5">
      <c r="A6444" s="6" t="s">
        <v>6441</v>
      </c>
      <c r="B6444">
        <v>1.0577896623090639</v>
      </c>
      <c r="C6444">
        <v>1.1293219859120089</v>
      </c>
      <c r="D6444">
        <v>1.052881746244781</v>
      </c>
      <c r="E6444">
        <v>1.053620209576537</v>
      </c>
      <c r="F6444">
        <v>1.0429067413123909</v>
      </c>
      <c r="G6444">
        <v>0.84823287528677793</v>
      </c>
      <c r="H6444">
        <v>1.056134795060611</v>
      </c>
      <c r="K6444">
        <f t="shared" si="1516"/>
        <v>1.0577896623090639</v>
      </c>
      <c r="L6444">
        <f>0</f>
        <v>0</v>
      </c>
      <c r="M6444">
        <f t="shared" si="1502"/>
        <v>1.0903812624724689</v>
      </c>
      <c r="N6444">
        <f t="shared" si="1503"/>
        <v>3.0989963093761844E-2</v>
      </c>
      <c r="O6444">
        <f t="shared" si="1512"/>
        <v>1.0901660079385374</v>
      </c>
      <c r="P6444">
        <f t="shared" si="1504"/>
        <v>1.318252046543572E-3</v>
      </c>
      <c r="Q6444">
        <f t="shared" si="1513"/>
        <v>1.074232618638546</v>
      </c>
      <c r="R6444">
        <f t="shared" si="1505"/>
        <v>-1.5085598207984011E-2</v>
      </c>
      <c r="S6444">
        <f t="shared" si="1514"/>
        <v>1.0517476147227383</v>
      </c>
      <c r="T6444">
        <f t="shared" si="1506"/>
        <v>-2.2121377631257103E-2</v>
      </c>
      <c r="U6444">
        <f t="shared" si="1507"/>
        <v>1.0397051924295395</v>
      </c>
      <c r="V6444">
        <f t="shared" si="1508"/>
        <v>-1.2537728703800754E-2</v>
      </c>
      <c r="W6444">
        <f t="shared" si="1515"/>
        <v>1.0403655765943687</v>
      </c>
      <c r="X6444">
        <f t="shared" si="1509"/>
        <v>1.17941381428616E-5</v>
      </c>
      <c r="Y6444">
        <f t="shared" si="1510"/>
        <v>1.0403719970802203</v>
      </c>
      <c r="Z6444">
        <f t="shared" si="1511"/>
        <v>6.6845612780061832E-6</v>
      </c>
      <c r="AI6444" s="11">
        <f>ABS('Expo Profiles Tahmin'!M6443-'Expo Profiles Tahmin'!C6443)/C6443</f>
        <v>3.8724929409572027E-2</v>
      </c>
      <c r="AJ6444" s="11">
        <f>ABS('Expo Profiles Tahmin'!O6443-'Expo Profiles Tahmin'!D6443)/D6443</f>
        <v>2.6394806035138326E-2</v>
      </c>
      <c r="AK6444" s="11">
        <f>ABS('Expo Profiles Tahmin'!Q6443-'Expo Profiles Tahmin'!E6443)/E6443</f>
        <v>2.3872500844818519E-2</v>
      </c>
      <c r="AL6444" s="11">
        <f>ABS('Expo Profiles Tahmin'!S6443-'Expo Profiles Tahmin'!F6443)/F6443</f>
        <v>1.918916348774332E-2</v>
      </c>
      <c r="AM6444" s="11">
        <f>ABS('Expo Profiles Tahmin'!U6443-'Expo Profiles Tahmin'!G6443)/G6443</f>
        <v>0.27654004925344172</v>
      </c>
      <c r="AN6444" s="11">
        <f>ABS('Expo Profiles Tahmin'!W6443-'Expo Profiles Tahmin'!H6443)/H6443</f>
        <v>5.5106262302664572E-3</v>
      </c>
    </row>
    <row r="6445" spans="1:40" x14ac:dyDescent="0.5">
      <c r="A6445" s="6" t="s">
        <v>6442</v>
      </c>
      <c r="B6445">
        <v>1.075679065823681</v>
      </c>
      <c r="C6445">
        <v>1.1485509256333939</v>
      </c>
      <c r="D6445">
        <v>1.0658930219332039</v>
      </c>
      <c r="E6445">
        <v>1.05735602029258</v>
      </c>
      <c r="F6445">
        <v>1.0658652517246501</v>
      </c>
      <c r="G6445">
        <v>0.87470120881088975</v>
      </c>
      <c r="H6445">
        <v>1.084606674213427</v>
      </c>
      <c r="K6445">
        <f t="shared" si="1516"/>
        <v>1.075679065823681</v>
      </c>
      <c r="L6445">
        <f>0</f>
        <v>0</v>
      </c>
      <c r="M6445">
        <f t="shared" si="1502"/>
        <v>1.1088809862766618</v>
      </c>
      <c r="N6445">
        <f t="shared" si="1503"/>
        <v>3.1570290636886399E-2</v>
      </c>
      <c r="O6445">
        <f t="shared" si="1512"/>
        <v>1.106481000081935</v>
      </c>
      <c r="P6445">
        <f t="shared" si="1504"/>
        <v>-7.3059732253994195E-4</v>
      </c>
      <c r="Q6445">
        <f t="shared" si="1513"/>
        <v>1.0837009252075656</v>
      </c>
      <c r="R6445">
        <f t="shared" si="1505"/>
        <v>-2.1696505475008385E-2</v>
      </c>
      <c r="S6445">
        <f t="shared" si="1514"/>
        <v>1.0637634943193528</v>
      </c>
      <c r="T6445">
        <f t="shared" si="1506"/>
        <v>-2.0023876446342875E-2</v>
      </c>
      <c r="U6445">
        <f t="shared" si="1507"/>
        <v>1.0528629084637515</v>
      </c>
      <c r="V6445">
        <f t="shared" si="1508"/>
        <v>-1.134892838355317E-2</v>
      </c>
      <c r="W6445">
        <f t="shared" si="1515"/>
        <v>1.0611478992151318</v>
      </c>
      <c r="X6445">
        <f t="shared" si="1509"/>
        <v>7.3201282545644151E-3</v>
      </c>
      <c r="Y6445">
        <f t="shared" si="1510"/>
        <v>1.0651328262459547</v>
      </c>
      <c r="Z6445">
        <f t="shared" si="1511"/>
        <v>4.1488276029913122E-3</v>
      </c>
      <c r="AI6445" s="11">
        <f>ABS('Expo Profiles Tahmin'!M6444-'Expo Profiles Tahmin'!C6444)/C6444</f>
        <v>3.4481506536944449E-2</v>
      </c>
      <c r="AJ6445" s="11">
        <f>ABS('Expo Profiles Tahmin'!O6444-'Expo Profiles Tahmin'!D6444)/D6444</f>
        <v>3.5411632718237114E-2</v>
      </c>
      <c r="AK6445" s="11">
        <f>ABS('Expo Profiles Tahmin'!Q6444-'Expo Profiles Tahmin'!E6444)/E6444</f>
        <v>1.9563414667504705E-2</v>
      </c>
      <c r="AL6445" s="11">
        <f>ABS('Expo Profiles Tahmin'!S6444-'Expo Profiles Tahmin'!F6444)/F6444</f>
        <v>8.4771466710647676E-3</v>
      </c>
      <c r="AM6445" s="11">
        <f>ABS('Expo Profiles Tahmin'!U6444-'Expo Profiles Tahmin'!G6444)/G6444</f>
        <v>0.22573083727511381</v>
      </c>
      <c r="AN6445" s="11">
        <f>ABS('Expo Profiles Tahmin'!W6444-'Expo Profiles Tahmin'!H6444)/H6444</f>
        <v>1.4931066129051609E-2</v>
      </c>
    </row>
    <row r="6446" spans="1:40" x14ac:dyDescent="0.5">
      <c r="A6446" s="6" t="s">
        <v>6443</v>
      </c>
      <c r="B6446">
        <v>1.0219712359543109</v>
      </c>
      <c r="C6446">
        <v>1.1003988232964621</v>
      </c>
      <c r="D6446">
        <v>1.022048431499069</v>
      </c>
      <c r="E6446">
        <v>1.012592803757443</v>
      </c>
      <c r="F6446">
        <v>1.0338634583777779</v>
      </c>
      <c r="G6446">
        <v>0.87696469214889106</v>
      </c>
      <c r="H6446">
        <v>1.0350759657680779</v>
      </c>
      <c r="K6446">
        <f t="shared" si="1516"/>
        <v>1.0219712359543109</v>
      </c>
      <c r="L6446">
        <f>0</f>
        <v>0</v>
      </c>
      <c r="M6446">
        <f t="shared" si="1502"/>
        <v>1.0577044603162649</v>
      </c>
      <c r="N6446">
        <f t="shared" si="1503"/>
        <v>3.3977199604990828E-2</v>
      </c>
      <c r="O6446">
        <f t="shared" si="1512"/>
        <v>1.0599553266426101</v>
      </c>
      <c r="P6446">
        <f t="shared" si="1504"/>
        <v>3.8099819023882549E-3</v>
      </c>
      <c r="Q6446">
        <f t="shared" si="1513"/>
        <v>1.0404500612359164</v>
      </c>
      <c r="R6446">
        <f t="shared" si="1505"/>
        <v>-1.8359492747760071E-2</v>
      </c>
      <c r="S6446">
        <f t="shared" si="1514"/>
        <v>1.0274545396374808</v>
      </c>
      <c r="T6446">
        <f t="shared" si="1506"/>
        <v>-1.325912126798795E-2</v>
      </c>
      <c r="U6446">
        <f t="shared" si="1507"/>
        <v>1.0202365471504202</v>
      </c>
      <c r="V6446">
        <f t="shared" si="1508"/>
        <v>-7.514869466083084E-3</v>
      </c>
      <c r="W6446">
        <f t="shared" si="1515"/>
        <v>1.0229067518223853</v>
      </c>
      <c r="X6446">
        <f t="shared" si="1509"/>
        <v>2.1696833040428733E-3</v>
      </c>
      <c r="Y6446">
        <f t="shared" si="1510"/>
        <v>1.024087882718721</v>
      </c>
      <c r="Z6446">
        <f t="shared" si="1511"/>
        <v>1.229710965234709E-3</v>
      </c>
      <c r="AI6446" s="11">
        <f>ABS('Expo Profiles Tahmin'!M6445-'Expo Profiles Tahmin'!C6445)/C6445</f>
        <v>3.4539120966582536E-2</v>
      </c>
      <c r="AJ6446" s="11">
        <f>ABS('Expo Profiles Tahmin'!O6445-'Expo Profiles Tahmin'!D6445)/D6445</f>
        <v>3.8078847795735518E-2</v>
      </c>
      <c r="AK6446" s="11">
        <f>ABS('Expo Profiles Tahmin'!Q6445-'Expo Profiles Tahmin'!E6445)/E6445</f>
        <v>2.4915831951943357E-2</v>
      </c>
      <c r="AL6446" s="11">
        <f>ABS('Expo Profiles Tahmin'!S6445-'Expo Profiles Tahmin'!F6445)/F6445</f>
        <v>1.9718790924992406E-3</v>
      </c>
      <c r="AM6446" s="11">
        <f>ABS('Expo Profiles Tahmin'!U6445-'Expo Profiles Tahmin'!G6445)/G6445</f>
        <v>0.20368292378955691</v>
      </c>
      <c r="AN6446" s="11">
        <f>ABS('Expo Profiles Tahmin'!W6445-'Expo Profiles Tahmin'!H6445)/H6445</f>
        <v>2.1628831498117E-2</v>
      </c>
    </row>
    <row r="6447" spans="1:40" x14ac:dyDescent="0.5">
      <c r="A6447" s="6" t="s">
        <v>6444</v>
      </c>
      <c r="B6447">
        <v>1.0478650212665379</v>
      </c>
      <c r="C6447">
        <v>1.1110784795056989</v>
      </c>
      <c r="D6447">
        <v>1.0442168560067111</v>
      </c>
      <c r="E6447">
        <v>1.036541357847381</v>
      </c>
      <c r="F6447">
        <v>1.054494664426544</v>
      </c>
      <c r="G6447">
        <v>0.8866775125265729</v>
      </c>
      <c r="H6447">
        <v>1.061239146011776</v>
      </c>
      <c r="K6447">
        <f t="shared" si="1516"/>
        <v>1.0478650212665379</v>
      </c>
      <c r="L6447">
        <f>0</f>
        <v>0</v>
      </c>
      <c r="M6447">
        <f t="shared" si="1502"/>
        <v>1.0766663750057588</v>
      </c>
      <c r="N6447">
        <f t="shared" si="1503"/>
        <v>2.738597936136393E-2</v>
      </c>
      <c r="O6447">
        <f t="shared" si="1512"/>
        <v>1.0767900687329353</v>
      </c>
      <c r="P6447">
        <f t="shared" si="1504"/>
        <v>1.4634342448557034E-3</v>
      </c>
      <c r="Q6447">
        <f t="shared" si="1513"/>
        <v>1.0592485904071574</v>
      </c>
      <c r="R6447">
        <f t="shared" si="1505"/>
        <v>-1.6607526868167913E-2</v>
      </c>
      <c r="S6447">
        <f t="shared" si="1514"/>
        <v>1.0480418082815781</v>
      </c>
      <c r="T6447">
        <f t="shared" si="1506"/>
        <v>-1.1472188946356423E-2</v>
      </c>
      <c r="U6447">
        <f t="shared" si="1507"/>
        <v>1.0417965849405064</v>
      </c>
      <c r="V6447">
        <f t="shared" si="1508"/>
        <v>-6.5020901973536953E-3</v>
      </c>
      <c r="W6447">
        <f t="shared" si="1515"/>
        <v>1.0471154123079101</v>
      </c>
      <c r="X6447">
        <f t="shared" si="1509"/>
        <v>4.7379163451160633E-3</v>
      </c>
      <c r="Y6447">
        <f t="shared" si="1510"/>
        <v>1.0496946363674966</v>
      </c>
      <c r="Z6447">
        <f t="shared" si="1511"/>
        <v>2.6853078839192655E-3</v>
      </c>
      <c r="AI6447" s="11">
        <f>ABS('Expo Profiles Tahmin'!M6446-'Expo Profiles Tahmin'!C6446)/C6446</f>
        <v>3.8798990035538064E-2</v>
      </c>
      <c r="AJ6447" s="11">
        <f>ABS('Expo Profiles Tahmin'!O6446-'Expo Profiles Tahmin'!D6446)/D6446</f>
        <v>3.7089137828764031E-2</v>
      </c>
      <c r="AK6447" s="11">
        <f>ABS('Expo Profiles Tahmin'!Q6446-'Expo Profiles Tahmin'!E6446)/E6446</f>
        <v>2.7510819131938442E-2</v>
      </c>
      <c r="AL6447" s="11">
        <f>ABS('Expo Profiles Tahmin'!S6446-'Expo Profiles Tahmin'!F6446)/F6446</f>
        <v>6.1989991892675038E-3</v>
      </c>
      <c r="AM6447" s="11">
        <f>ABS('Expo Profiles Tahmin'!U6446-'Expo Profiles Tahmin'!G6446)/G6446</f>
        <v>0.16337243253255682</v>
      </c>
      <c r="AN6447" s="11">
        <f>ABS('Expo Profiles Tahmin'!W6446-'Expo Profiles Tahmin'!H6446)/H6446</f>
        <v>1.175683171878349E-2</v>
      </c>
    </row>
    <row r="6448" spans="1:40" x14ac:dyDescent="0.5">
      <c r="A6448" s="6" t="s">
        <v>6445</v>
      </c>
      <c r="B6448">
        <v>1.0699074247254849</v>
      </c>
      <c r="C6448">
        <v>1.1624255366986189</v>
      </c>
      <c r="D6448">
        <v>1.0668799374320701</v>
      </c>
      <c r="E6448">
        <v>1.0447202341882491</v>
      </c>
      <c r="F6448">
        <v>1.075700904821931</v>
      </c>
      <c r="G6448">
        <v>0.87751206696843154</v>
      </c>
      <c r="H6448">
        <v>1.0906327192334191</v>
      </c>
      <c r="K6448">
        <f t="shared" si="1516"/>
        <v>1.0699074247254849</v>
      </c>
      <c r="L6448">
        <f>0</f>
        <v>0</v>
      </c>
      <c r="M6448">
        <f t="shared" si="1502"/>
        <v>1.112060582367038</v>
      </c>
      <c r="N6448">
        <f t="shared" si="1503"/>
        <v>4.0081640454832305E-2</v>
      </c>
      <c r="O6448">
        <f t="shared" si="1512"/>
        <v>1.113294969238064</v>
      </c>
      <c r="P6448">
        <f t="shared" si="1504"/>
        <v>3.1434432254763786E-3</v>
      </c>
      <c r="Q6448">
        <f t="shared" si="1513"/>
        <v>1.0837621330829017</v>
      </c>
      <c r="R6448">
        <f t="shared" si="1505"/>
        <v>-2.7927037725761751E-2</v>
      </c>
      <c r="S6448">
        <f t="shared" si="1514"/>
        <v>1.0648863673749862</v>
      </c>
      <c r="T6448">
        <f t="shared" si="1506"/>
        <v>-1.932056905351753E-2</v>
      </c>
      <c r="U6448">
        <f t="shared" si="1507"/>
        <v>1.0543686475762604</v>
      </c>
      <c r="V6448">
        <f t="shared" si="1508"/>
        <v>-1.0950314995471841E-2</v>
      </c>
      <c r="W6448">
        <f t="shared" si="1515"/>
        <v>1.0649301797323549</v>
      </c>
      <c r="X6448">
        <f t="shared" si="1509"/>
        <v>9.5043833305780805E-3</v>
      </c>
      <c r="Y6448">
        <f t="shared" si="1510"/>
        <v>1.0701041702320033</v>
      </c>
      <c r="Z6448">
        <f t="shared" si="1511"/>
        <v>5.3867974084641727E-3</v>
      </c>
      <c r="AI6448" s="11">
        <f>ABS('Expo Profiles Tahmin'!M6447-'Expo Profiles Tahmin'!C6447)/C6447</f>
        <v>3.0971803643653994E-2</v>
      </c>
      <c r="AJ6448" s="11">
        <f>ABS('Expo Profiles Tahmin'!O6447-'Expo Profiles Tahmin'!D6447)/D6447</f>
        <v>3.1193915841188843E-2</v>
      </c>
      <c r="AK6448" s="11">
        <f>ABS('Expo Profiles Tahmin'!Q6447-'Expo Profiles Tahmin'!E6447)/E6447</f>
        <v>2.190673086786735E-2</v>
      </c>
      <c r="AL6448" s="11">
        <f>ABS('Expo Profiles Tahmin'!S6447-'Expo Profiles Tahmin'!F6447)/F6447</f>
        <v>6.1193824517596128E-3</v>
      </c>
      <c r="AM6448" s="11">
        <f>ABS('Expo Profiles Tahmin'!U6447-'Expo Profiles Tahmin'!G6447)/G6447</f>
        <v>0.1749441823238804</v>
      </c>
      <c r="AN6448" s="11">
        <f>ABS('Expo Profiles Tahmin'!W6447-'Expo Profiles Tahmin'!H6447)/H6447</f>
        <v>1.3308719110997879E-2</v>
      </c>
    </row>
    <row r="6449" spans="1:40" x14ac:dyDescent="0.5">
      <c r="A6449" s="6" t="s">
        <v>6446</v>
      </c>
      <c r="B6449">
        <v>1.0553585054713659</v>
      </c>
      <c r="C6449">
        <v>1.155808753774006</v>
      </c>
      <c r="D6449">
        <v>1.0781245384440601</v>
      </c>
      <c r="E6449">
        <v>1.0591112163045</v>
      </c>
      <c r="F6449">
        <v>1.078651540380055</v>
      </c>
      <c r="G6449">
        <v>0.86799251654417231</v>
      </c>
      <c r="H6449">
        <v>1.077427902915987</v>
      </c>
      <c r="K6449">
        <f t="shared" si="1516"/>
        <v>1.0553585054713659</v>
      </c>
      <c r="L6449">
        <f>0</f>
        <v>0</v>
      </c>
      <c r="M6449">
        <f t="shared" si="1502"/>
        <v>1.1011257078226624</v>
      </c>
      <c r="N6449">
        <f t="shared" si="1503"/>
        <v>4.3518081489105666E-2</v>
      </c>
      <c r="O6449">
        <f t="shared" si="1512"/>
        <v>1.114336248353315</v>
      </c>
      <c r="P6449">
        <f t="shared" si="1504"/>
        <v>1.4699932915359506E-2</v>
      </c>
      <c r="Q6449">
        <f t="shared" si="1513"/>
        <v>1.0971769268118732</v>
      </c>
      <c r="R6449">
        <f t="shared" si="1505"/>
        <v>-1.5593673868625148E-2</v>
      </c>
      <c r="S6449">
        <f t="shared" si="1514"/>
        <v>1.0802475043076525</v>
      </c>
      <c r="T6449">
        <f t="shared" si="1506"/>
        <v>-1.6863780298260602E-2</v>
      </c>
      <c r="U6449">
        <f t="shared" si="1507"/>
        <v>1.0710672096986753</v>
      </c>
      <c r="V6449">
        <f t="shared" si="1508"/>
        <v>-9.5578813320079462E-3</v>
      </c>
      <c r="W6449">
        <f t="shared" si="1515"/>
        <v>1.0687621588459701</v>
      </c>
      <c r="X6449">
        <f t="shared" si="1509"/>
        <v>-2.6614740444861032E-3</v>
      </c>
      <c r="Y6449">
        <f t="shared" si="1510"/>
        <v>1.0673133072011791</v>
      </c>
      <c r="Z6449">
        <f t="shared" si="1511"/>
        <v>-1.5084431032371831E-3</v>
      </c>
      <c r="AI6449" s="11">
        <f>ABS('Expo Profiles Tahmin'!M6448-'Expo Profiles Tahmin'!C6448)/C6448</f>
        <v>4.3327467215337874E-2</v>
      </c>
      <c r="AJ6449" s="11">
        <f>ABS('Expo Profiles Tahmin'!O6448-'Expo Profiles Tahmin'!D6448)/D6448</f>
        <v>4.3505393791275833E-2</v>
      </c>
      <c r="AK6449" s="11">
        <f>ABS('Expo Profiles Tahmin'!Q6448-'Expo Profiles Tahmin'!E6448)/E6448</f>
        <v>3.7370673618653774E-2</v>
      </c>
      <c r="AL6449" s="11">
        <f>ABS('Expo Profiles Tahmin'!S6448-'Expo Profiles Tahmin'!F6448)/F6448</f>
        <v>1.0053479920364147E-2</v>
      </c>
      <c r="AM6449" s="11">
        <f>ABS('Expo Profiles Tahmin'!U6448-'Expo Profiles Tahmin'!G6448)/G6448</f>
        <v>0.20154318927923215</v>
      </c>
      <c r="AN6449" s="11">
        <f>ABS('Expo Profiles Tahmin'!W6448-'Expo Profiles Tahmin'!H6448)/H6448</f>
        <v>2.3566631596317677E-2</v>
      </c>
    </row>
    <row r="6450" spans="1:40" x14ac:dyDescent="0.5">
      <c r="A6450" s="6" t="s">
        <v>6447</v>
      </c>
      <c r="B6450">
        <v>1.0571372214807579</v>
      </c>
      <c r="C6450">
        <v>1.1451475253490171</v>
      </c>
      <c r="D6450">
        <v>1.0925454364519449</v>
      </c>
      <c r="E6450">
        <v>1.0757317066608589</v>
      </c>
      <c r="F6450">
        <v>1.091013722338871</v>
      </c>
      <c r="G6450">
        <v>0.87072027666348806</v>
      </c>
      <c r="H6450">
        <v>1.07545195531437</v>
      </c>
      <c r="K6450">
        <f t="shared" si="1516"/>
        <v>1.0571372214807579</v>
      </c>
      <c r="L6450">
        <f>0</f>
        <v>0</v>
      </c>
      <c r="M6450">
        <f t="shared" si="1502"/>
        <v>1.0972365288911492</v>
      </c>
      <c r="N6450">
        <f t="shared" si="1503"/>
        <v>3.8128721833325503E-2</v>
      </c>
      <c r="O6450">
        <f t="shared" si="1512"/>
        <v>1.1158556612752637</v>
      </c>
      <c r="P6450">
        <f t="shared" si="1504"/>
        <v>1.9577884992722564E-2</v>
      </c>
      <c r="Q6450">
        <f t="shared" si="1513"/>
        <v>1.1082321583150982</v>
      </c>
      <c r="R6450">
        <f t="shared" si="1505"/>
        <v>-6.2867551149335772E-3</v>
      </c>
      <c r="S6450">
        <f t="shared" si="1514"/>
        <v>1.0969647042126294</v>
      </c>
      <c r="T6450">
        <f t="shared" si="1506"/>
        <v>-1.1022689436383907E-2</v>
      </c>
      <c r="U6450">
        <f t="shared" si="1507"/>
        <v>1.0909641791453228</v>
      </c>
      <c r="V6450">
        <f t="shared" si="1508"/>
        <v>-6.2473274514492716E-3</v>
      </c>
      <c r="W6450">
        <f t="shared" si="1515"/>
        <v>1.0804955740511644</v>
      </c>
      <c r="X6450">
        <f t="shared" si="1509"/>
        <v>-1.0261160393072264E-2</v>
      </c>
      <c r="Y6450">
        <f t="shared" si="1510"/>
        <v>1.0749096097079212</v>
      </c>
      <c r="Z6450">
        <f t="shared" si="1511"/>
        <v>-5.8157157903557469E-3</v>
      </c>
      <c r="AI6450" s="11">
        <f>ABS('Expo Profiles Tahmin'!M6449-'Expo Profiles Tahmin'!C6449)/C6449</f>
        <v>4.7311500084066475E-2</v>
      </c>
      <c r="AJ6450" s="11">
        <f>ABS('Expo Profiles Tahmin'!O6449-'Expo Profiles Tahmin'!D6449)/D6449</f>
        <v>3.3587687338528953E-2</v>
      </c>
      <c r="AK6450" s="11">
        <f>ABS('Expo Profiles Tahmin'!Q6449-'Expo Profiles Tahmin'!E6449)/E6449</f>
        <v>3.5941183438877949E-2</v>
      </c>
      <c r="AL6450" s="11">
        <f>ABS('Expo Profiles Tahmin'!S6449-'Expo Profiles Tahmin'!F6449)/F6449</f>
        <v>1.4795917567921946E-3</v>
      </c>
      <c r="AM6450" s="11">
        <f>ABS('Expo Profiles Tahmin'!U6449-'Expo Profiles Tahmin'!G6449)/G6449</f>
        <v>0.23395903683942473</v>
      </c>
      <c r="AN6450" s="11">
        <f>ABS('Expo Profiles Tahmin'!W6449-'Expo Profiles Tahmin'!H6449)/H6449</f>
        <v>8.0429920615231847E-3</v>
      </c>
    </row>
    <row r="6451" spans="1:40" x14ac:dyDescent="0.5">
      <c r="A6451" s="6" t="s">
        <v>6448</v>
      </c>
      <c r="B6451">
        <v>1.037345451319847</v>
      </c>
      <c r="C6451">
        <v>1.1204295226800809</v>
      </c>
      <c r="D6451">
        <v>1.088154681775034</v>
      </c>
      <c r="E6451">
        <v>1.0903869312494121</v>
      </c>
      <c r="F6451">
        <v>1.1057475813902891</v>
      </c>
      <c r="G6451">
        <v>0.87577290544581743</v>
      </c>
      <c r="H6451">
        <v>1.068143329848148</v>
      </c>
      <c r="K6451">
        <f t="shared" si="1516"/>
        <v>1.037345451319847</v>
      </c>
      <c r="L6451">
        <f>0</f>
        <v>0</v>
      </c>
      <c r="M6451">
        <f t="shared" si="1502"/>
        <v>1.075200265721669</v>
      </c>
      <c r="N6451">
        <f t="shared" si="1503"/>
        <v>3.599452912259548E-2</v>
      </c>
      <c r="O6451">
        <f t="shared" si="1512"/>
        <v>1.1006972447151773</v>
      </c>
      <c r="P6451">
        <f t="shared" si="1504"/>
        <v>2.6012856254608831E-2</v>
      </c>
      <c r="Q6451">
        <f t="shared" si="1513"/>
        <v>1.110160516606149</v>
      </c>
      <c r="R6451">
        <f t="shared" si="1505"/>
        <v>1.0276562053807939E-2</v>
      </c>
      <c r="S6451">
        <f t="shared" si="1514"/>
        <v>1.1137442411076375</v>
      </c>
      <c r="T6451">
        <f t="shared" si="1506"/>
        <v>3.9126281659649063E-3</v>
      </c>
      <c r="U6451">
        <f t="shared" si="1507"/>
        <v>1.1158741952830158</v>
      </c>
      <c r="V6451">
        <f t="shared" si="1508"/>
        <v>2.2175594703652737E-3</v>
      </c>
      <c r="W6451">
        <f t="shared" si="1515"/>
        <v>1.0953342234541155</v>
      </c>
      <c r="X6451">
        <f t="shared" si="1509"/>
        <v>-1.9421606803564907E-2</v>
      </c>
      <c r="Y6451">
        <f t="shared" si="1510"/>
        <v>1.0847615007855906</v>
      </c>
      <c r="Z6451">
        <f t="shared" si="1511"/>
        <v>-1.1007580140529868E-2</v>
      </c>
      <c r="AI6451" s="11">
        <f>ABS('Expo Profiles Tahmin'!M6450-'Expo Profiles Tahmin'!C6450)/C6450</f>
        <v>4.1838274455743701E-2</v>
      </c>
      <c r="AJ6451" s="11">
        <f>ABS('Expo Profiles Tahmin'!O6450-'Expo Profiles Tahmin'!D6450)/D6450</f>
        <v>2.1335702887578793E-2</v>
      </c>
      <c r="AK6451" s="11">
        <f>ABS('Expo Profiles Tahmin'!Q6450-'Expo Profiles Tahmin'!E6450)/E6450</f>
        <v>3.021241398110578E-2</v>
      </c>
      <c r="AL6451" s="11">
        <f>ABS('Expo Profiles Tahmin'!S6450-'Expo Profiles Tahmin'!F6450)/F6450</f>
        <v>5.4545435606446332E-3</v>
      </c>
      <c r="AM6451" s="11">
        <f>ABS('Expo Profiles Tahmin'!U6450-'Expo Profiles Tahmin'!G6450)/G6450</f>
        <v>0.25294449708439903</v>
      </c>
      <c r="AN6451" s="11">
        <f>ABS('Expo Profiles Tahmin'!W6450-'Expo Profiles Tahmin'!H6450)/H6450</f>
        <v>4.6897666714642338E-3</v>
      </c>
    </row>
    <row r="6452" spans="1:40" x14ac:dyDescent="0.5">
      <c r="A6452" s="6" t="s">
        <v>6449</v>
      </c>
      <c r="B6452">
        <v>1.032830445764122</v>
      </c>
      <c r="C6452">
        <v>1.1107126426741369</v>
      </c>
      <c r="D6452">
        <v>1.0847694297054109</v>
      </c>
      <c r="E6452">
        <v>1.0923251106590079</v>
      </c>
      <c r="F6452">
        <v>1.1335949402423819</v>
      </c>
      <c r="G6452">
        <v>0.91181761773000758</v>
      </c>
      <c r="H6452">
        <v>1.054722901504636</v>
      </c>
      <c r="K6452">
        <f t="shared" si="1516"/>
        <v>1.032830445764122</v>
      </c>
      <c r="L6452">
        <f>0</f>
        <v>0</v>
      </c>
      <c r="M6452">
        <f t="shared" si="1502"/>
        <v>1.0683151790104257</v>
      </c>
      <c r="N6452">
        <f t="shared" si="1503"/>
        <v>3.3740919997223263E-2</v>
      </c>
      <c r="O6452">
        <f t="shared" si="1512"/>
        <v>1.0941799363768525</v>
      </c>
      <c r="P6452">
        <f t="shared" si="1504"/>
        <v>2.6251812741823369E-2</v>
      </c>
      <c r="Q6452">
        <f t="shared" si="1513"/>
        <v>1.1076257856538296</v>
      </c>
      <c r="R6452">
        <f t="shared" si="1505"/>
        <v>1.4075168049144177E-2</v>
      </c>
      <c r="S6452">
        <f t="shared" si="1514"/>
        <v>1.1271200989804711</v>
      </c>
      <c r="T6452">
        <f t="shared" si="1506"/>
        <v>1.9228002255116713E-2</v>
      </c>
      <c r="U6452">
        <f t="shared" si="1507"/>
        <v>1.1375874273209772</v>
      </c>
      <c r="V6452">
        <f t="shared" si="1508"/>
        <v>1.0897850929956982E-2</v>
      </c>
      <c r="W6452">
        <f t="shared" si="1515"/>
        <v>1.1057652079474987</v>
      </c>
      <c r="X6452">
        <f t="shared" si="1509"/>
        <v>-2.9722842605455595E-2</v>
      </c>
      <c r="Y6452">
        <f t="shared" si="1510"/>
        <v>1.0895847047087033</v>
      </c>
      <c r="Z6452">
        <f t="shared" si="1511"/>
        <v>-1.6846009462196013E-2</v>
      </c>
      <c r="AI6452" s="11">
        <f>ABS('Expo Profiles Tahmin'!M6451-'Expo Profiles Tahmin'!C6451)/C6451</f>
        <v>4.0367783999678018E-2</v>
      </c>
      <c r="AJ6452" s="11">
        <f>ABS('Expo Profiles Tahmin'!O6451-'Expo Profiles Tahmin'!D6451)/D6451</f>
        <v>1.1526452213285868E-2</v>
      </c>
      <c r="AK6452" s="11">
        <f>ABS('Expo Profiles Tahmin'!Q6451-'Expo Profiles Tahmin'!E6451)/E6451</f>
        <v>1.8134466573328678E-2</v>
      </c>
      <c r="AL6452" s="11">
        <f>ABS('Expo Profiles Tahmin'!S6451-'Expo Profiles Tahmin'!F6451)/F6451</f>
        <v>7.2319034216597458E-3</v>
      </c>
      <c r="AM6452" s="11">
        <f>ABS('Expo Profiles Tahmin'!U6451-'Expo Profiles Tahmin'!G6451)/G6451</f>
        <v>0.27415930356394547</v>
      </c>
      <c r="AN6452" s="11">
        <f>ABS('Expo Profiles Tahmin'!W6451-'Expo Profiles Tahmin'!H6451)/H6451</f>
        <v>2.5456221881601855E-2</v>
      </c>
    </row>
    <row r="6453" spans="1:40" x14ac:dyDescent="0.5">
      <c r="A6453" s="6" t="s">
        <v>6450</v>
      </c>
      <c r="B6453">
        <v>1.0629935329117179</v>
      </c>
      <c r="C6453">
        <v>1.127300971541116</v>
      </c>
      <c r="D6453">
        <v>1.10652474073874</v>
      </c>
      <c r="E6453">
        <v>1.112898102597079</v>
      </c>
      <c r="F6453">
        <v>1.1758601156467261</v>
      </c>
      <c r="G6453">
        <v>0.96114917021016111</v>
      </c>
      <c r="H6453">
        <v>1.0765059383176421</v>
      </c>
      <c r="K6453">
        <f t="shared" si="1516"/>
        <v>1.0629935329117179</v>
      </c>
      <c r="L6453">
        <f>0</f>
        <v>0</v>
      </c>
      <c r="M6453">
        <f t="shared" si="1502"/>
        <v>1.092293326652177</v>
      </c>
      <c r="N6453">
        <f t="shared" si="1503"/>
        <v>2.7859924708182802E-2</v>
      </c>
      <c r="O6453">
        <f t="shared" si="1512"/>
        <v>1.1139438211806827</v>
      </c>
      <c r="P6453">
        <f t="shared" si="1504"/>
        <v>2.1955642281523888E-2</v>
      </c>
      <c r="Q6453">
        <f t="shared" si="1513"/>
        <v>1.1254195696355844</v>
      </c>
      <c r="R6453">
        <f t="shared" si="1505"/>
        <v>1.19907580387972E-2</v>
      </c>
      <c r="S6453">
        <f t="shared" si="1514"/>
        <v>1.1549288431208833</v>
      </c>
      <c r="T6453">
        <f t="shared" si="1506"/>
        <v>2.864836749714372E-2</v>
      </c>
      <c r="U6453">
        <f t="shared" si="1507"/>
        <v>1.1705244242443609</v>
      </c>
      <c r="V6453">
        <f t="shared" si="1508"/>
        <v>1.6237029423450004E-2</v>
      </c>
      <c r="W6453">
        <f t="shared" si="1515"/>
        <v>1.1365267696660886</v>
      </c>
      <c r="X6453">
        <f t="shared" si="1509"/>
        <v>-3.152898990162014E-2</v>
      </c>
      <c r="Y6453">
        <f t="shared" si="1510"/>
        <v>1.1193630370449874</v>
      </c>
      <c r="Z6453">
        <f t="shared" si="1511"/>
        <v>-1.7869679198135896E-2</v>
      </c>
      <c r="AI6453" s="11">
        <f>ABS('Expo Profiles Tahmin'!M6452-'Expo Profiles Tahmin'!C6452)/C6452</f>
        <v>3.8171406387916551E-2</v>
      </c>
      <c r="AJ6453" s="11">
        <f>ABS('Expo Profiles Tahmin'!O6452-'Expo Profiles Tahmin'!D6452)/D6452</f>
        <v>8.675121563849017E-3</v>
      </c>
      <c r="AK6453" s="11">
        <f>ABS('Expo Profiles Tahmin'!Q6452-'Expo Profiles Tahmin'!E6452)/E6452</f>
        <v>1.4007436838644744E-2</v>
      </c>
      <c r="AL6453" s="11">
        <f>ABS('Expo Profiles Tahmin'!S6452-'Expo Profiles Tahmin'!F6452)/F6452</f>
        <v>5.7117767838011516E-3</v>
      </c>
      <c r="AM6453" s="11">
        <f>ABS('Expo Profiles Tahmin'!U6452-'Expo Profiles Tahmin'!G6452)/G6452</f>
        <v>0.24760413179230853</v>
      </c>
      <c r="AN6453" s="11">
        <f>ABS('Expo Profiles Tahmin'!W6452-'Expo Profiles Tahmin'!H6452)/H6452</f>
        <v>4.8394043942771373E-2</v>
      </c>
    </row>
    <row r="6454" spans="1:40" x14ac:dyDescent="0.5">
      <c r="A6454" s="6" t="s">
        <v>6451</v>
      </c>
      <c r="B6454">
        <v>1.0385519236840399</v>
      </c>
      <c r="C6454">
        <v>1.104392214771623</v>
      </c>
      <c r="D6454">
        <v>1.0849259211666531</v>
      </c>
      <c r="E6454">
        <v>1.0868283856998679</v>
      </c>
      <c r="F6454">
        <v>1.144285749404744</v>
      </c>
      <c r="G6454">
        <v>0.9511763333902884</v>
      </c>
      <c r="H6454">
        <v>1.04996915680918</v>
      </c>
      <c r="K6454">
        <f t="shared" si="1516"/>
        <v>1.0385519236840399</v>
      </c>
      <c r="L6454">
        <f>0</f>
        <v>0</v>
      </c>
      <c r="M6454">
        <f t="shared" si="1502"/>
        <v>1.0685501165804379</v>
      </c>
      <c r="N6454">
        <f t="shared" si="1503"/>
        <v>2.8524002690201028E-2</v>
      </c>
      <c r="O6454">
        <f t="shared" si="1512"/>
        <v>1.0915391499676894</v>
      </c>
      <c r="P6454">
        <f t="shared" si="1504"/>
        <v>2.3261036356436691E-2</v>
      </c>
      <c r="Q6454">
        <f t="shared" si="1513"/>
        <v>1.1020556577546841</v>
      </c>
      <c r="R6454">
        <f t="shared" si="1505"/>
        <v>1.1142807486598353E-2</v>
      </c>
      <c r="S6454">
        <f t="shared" si="1514"/>
        <v>1.1273624722885802</v>
      </c>
      <c r="T6454">
        <f t="shared" si="1506"/>
        <v>2.4610757923361544E-2</v>
      </c>
      <c r="U6454">
        <f t="shared" si="1507"/>
        <v>1.1407600619328182</v>
      </c>
      <c r="V6454">
        <f t="shared" si="1508"/>
        <v>1.3948634265979405E-2</v>
      </c>
      <c r="W6454">
        <f t="shared" si="1515"/>
        <v>1.106987204471034</v>
      </c>
      <c r="X6454">
        <f t="shared" si="1509"/>
        <v>-3.1427697672554877E-2</v>
      </c>
      <c r="Y6454">
        <f t="shared" si="1510"/>
        <v>1.0898786132528668</v>
      </c>
      <c r="Z6454">
        <f t="shared" si="1511"/>
        <v>-1.7812269822056848E-2</v>
      </c>
      <c r="AI6454" s="11">
        <f>ABS('Expo Profiles Tahmin'!M6453-'Expo Profiles Tahmin'!C6453)/C6453</f>
        <v>3.1054390772927758E-2</v>
      </c>
      <c r="AJ6454" s="11">
        <f>ABS('Expo Profiles Tahmin'!O6453-'Expo Profiles Tahmin'!D6453)/D6453</f>
        <v>6.7048482232666459E-3</v>
      </c>
      <c r="AK6454" s="11">
        <f>ABS('Expo Profiles Tahmin'!Q6453-'Expo Profiles Tahmin'!E6453)/E6453</f>
        <v>1.1251225075579794E-2</v>
      </c>
      <c r="AL6454" s="11">
        <f>ABS('Expo Profiles Tahmin'!S6453-'Expo Profiles Tahmin'!F6453)/F6453</f>
        <v>1.7800818521963864E-2</v>
      </c>
      <c r="AM6454" s="11">
        <f>ABS('Expo Profiles Tahmin'!U6453-'Expo Profiles Tahmin'!G6453)/G6453</f>
        <v>0.21783845892351819</v>
      </c>
      <c r="AN6454" s="11">
        <f>ABS('Expo Profiles Tahmin'!W6453-'Expo Profiles Tahmin'!H6453)/H6453</f>
        <v>5.5755225505069422E-2</v>
      </c>
    </row>
    <row r="6455" spans="1:40" x14ac:dyDescent="0.5">
      <c r="A6455" s="6" t="s">
        <v>6452</v>
      </c>
      <c r="B6455">
        <v>1.004244782891426</v>
      </c>
      <c r="C6455">
        <v>1.0643374620905079</v>
      </c>
      <c r="D6455">
        <v>1.049410453850683</v>
      </c>
      <c r="E6455">
        <v>1.051502658283693</v>
      </c>
      <c r="F6455">
        <v>1.102709709650447</v>
      </c>
      <c r="G6455">
        <v>0.92164838371033253</v>
      </c>
      <c r="H6455">
        <v>1.0185698777389081</v>
      </c>
      <c r="K6455">
        <f t="shared" si="1516"/>
        <v>1.004244782891426</v>
      </c>
      <c r="L6455">
        <f>0</f>
        <v>0</v>
      </c>
      <c r="M6455">
        <f t="shared" si="1502"/>
        <v>1.0316242454135076</v>
      </c>
      <c r="N6455">
        <f t="shared" si="1503"/>
        <v>2.6033963623518432E-2</v>
      </c>
      <c r="O6455">
        <f t="shared" si="1512"/>
        <v>1.053900361874518</v>
      </c>
      <c r="P6455">
        <f t="shared" si="1504"/>
        <v>2.2460786967746758E-2</v>
      </c>
      <c r="Q6455">
        <f t="shared" si="1513"/>
        <v>1.0650351084713716</v>
      </c>
      <c r="R6455">
        <f t="shared" si="1505"/>
        <v>1.1691338050459722E-2</v>
      </c>
      <c r="S6455">
        <f t="shared" si="1514"/>
        <v>1.0885649564453859</v>
      </c>
      <c r="T6455">
        <f t="shared" si="1506"/>
        <v>2.2948072416881786E-2</v>
      </c>
      <c r="U6455">
        <f t="shared" si="1507"/>
        <v>1.1010574143503815</v>
      </c>
      <c r="V6455">
        <f t="shared" si="1508"/>
        <v>1.300627433941972E-2</v>
      </c>
      <c r="W6455">
        <f t="shared" si="1515"/>
        <v>1.0705547412960783</v>
      </c>
      <c r="X6455">
        <f t="shared" si="1509"/>
        <v>-2.8364528788370959E-2</v>
      </c>
      <c r="Y6455">
        <f t="shared" si="1510"/>
        <v>1.0551136761187219</v>
      </c>
      <c r="Z6455">
        <f t="shared" si="1511"/>
        <v>-1.6076158216170366E-2</v>
      </c>
      <c r="AI6455" s="11">
        <f>ABS('Expo Profiles Tahmin'!M6454-'Expo Profiles Tahmin'!C6454)/C6454</f>
        <v>3.2454138766812017E-2</v>
      </c>
      <c r="AJ6455" s="11">
        <f>ABS('Expo Profiles Tahmin'!O6454-'Expo Profiles Tahmin'!D6454)/D6454</f>
        <v>6.0955579288998075E-3</v>
      </c>
      <c r="AK6455" s="11">
        <f>ABS('Expo Profiles Tahmin'!Q6454-'Expo Profiles Tahmin'!E6454)/E6454</f>
        <v>1.4010741948932849E-2</v>
      </c>
      <c r="AL6455" s="11">
        <f>ABS('Expo Profiles Tahmin'!S6454-'Expo Profiles Tahmin'!F6454)/F6454</f>
        <v>1.4789380296807228E-2</v>
      </c>
      <c r="AM6455" s="11">
        <f>ABS('Expo Profiles Tahmin'!U6454-'Expo Profiles Tahmin'!G6454)/G6454</f>
        <v>0.199315018558961</v>
      </c>
      <c r="AN6455" s="11">
        <f>ABS('Expo Profiles Tahmin'!W6454-'Expo Profiles Tahmin'!H6454)/H6454</f>
        <v>5.4304497700799051E-2</v>
      </c>
    </row>
    <row r="6456" spans="1:40" x14ac:dyDescent="0.5">
      <c r="A6456" s="6" t="s">
        <v>6453</v>
      </c>
      <c r="B6456">
        <v>0.99292643622055965</v>
      </c>
      <c r="C6456">
        <v>1.047856074791137</v>
      </c>
      <c r="D6456">
        <v>1.0180126306346291</v>
      </c>
      <c r="E6456">
        <v>1.0203933739619959</v>
      </c>
      <c r="F6456">
        <v>1.0596388824502321</v>
      </c>
      <c r="G6456">
        <v>0.89162961948846742</v>
      </c>
      <c r="H6456">
        <v>0.98819130654115817</v>
      </c>
      <c r="K6456">
        <f t="shared" si="1516"/>
        <v>0.99292643622055965</v>
      </c>
      <c r="L6456">
        <f>0</f>
        <v>0</v>
      </c>
      <c r="M6456">
        <f t="shared" si="1502"/>
        <v>1.0179535110762534</v>
      </c>
      <c r="N6456">
        <f t="shared" si="1503"/>
        <v>2.379717848262089E-2</v>
      </c>
      <c r="O6456">
        <f t="shared" si="1512"/>
        <v>1.0309351409209087</v>
      </c>
      <c r="P6456">
        <f t="shared" si="1504"/>
        <v>1.3513134390005685E-2</v>
      </c>
      <c r="Q6456">
        <f t="shared" si="1513"/>
        <v>1.0334883667374728</v>
      </c>
      <c r="R6456">
        <f t="shared" si="1505"/>
        <v>3.0918245893495886E-3</v>
      </c>
      <c r="S6456">
        <f t="shared" si="1514"/>
        <v>1.0470862060000923</v>
      </c>
      <c r="T6456">
        <f t="shared" si="1506"/>
        <v>1.3081546031524378E-2</v>
      </c>
      <c r="U6456">
        <f t="shared" si="1507"/>
        <v>1.0542075301863827</v>
      </c>
      <c r="V6456">
        <f t="shared" si="1508"/>
        <v>7.4142251854055893E-3</v>
      </c>
      <c r="W6456">
        <f t="shared" si="1515"/>
        <v>1.0281653302542244</v>
      </c>
      <c r="X6456">
        <f t="shared" si="1509"/>
        <v>-2.4398063086548655E-2</v>
      </c>
      <c r="Y6456">
        <f t="shared" si="1510"/>
        <v>1.0148835272977408</v>
      </c>
      <c r="Z6456">
        <f t="shared" si="1511"/>
        <v>-1.3828085256549999E-2</v>
      </c>
      <c r="AI6456" s="11">
        <f>ABS('Expo Profiles Tahmin'!M6455-'Expo Profiles Tahmin'!C6455)/C6455</f>
        <v>3.0735756132032589E-2</v>
      </c>
      <c r="AJ6456" s="11">
        <f>ABS('Expo Profiles Tahmin'!O6455-'Expo Profiles Tahmin'!D6455)/D6455</f>
        <v>4.2785051429207795E-3</v>
      </c>
      <c r="AK6456" s="11">
        <f>ABS('Expo Profiles Tahmin'!Q6455-'Expo Profiles Tahmin'!E6455)/E6455</f>
        <v>1.2869630030005633E-2</v>
      </c>
      <c r="AL6456" s="11">
        <f>ABS('Expo Profiles Tahmin'!S6455-'Expo Profiles Tahmin'!F6455)/F6455</f>
        <v>1.2827268211454268E-2</v>
      </c>
      <c r="AM6456" s="11">
        <f>ABS('Expo Profiles Tahmin'!U6455-'Expo Profiles Tahmin'!G6455)/G6455</f>
        <v>0.19466103756162606</v>
      </c>
      <c r="AN6456" s="11">
        <f>ABS('Expo Profiles Tahmin'!W6455-'Expo Profiles Tahmin'!H6455)/H6455</f>
        <v>5.1037110652211559E-2</v>
      </c>
    </row>
    <row r="6457" spans="1:40" x14ac:dyDescent="0.5">
      <c r="A6457" s="6" t="s">
        <v>6454</v>
      </c>
      <c r="B6457">
        <v>0.92699221030028145</v>
      </c>
      <c r="C6457">
        <v>0.97537869305614433</v>
      </c>
      <c r="D6457">
        <v>0.96335543956331193</v>
      </c>
      <c r="E6457">
        <v>0.97044311982990383</v>
      </c>
      <c r="F6457">
        <v>1.018662629177161</v>
      </c>
      <c r="G6457">
        <v>0.84855240064666637</v>
      </c>
      <c r="H6457">
        <v>0.93905557119251715</v>
      </c>
      <c r="K6457">
        <f t="shared" si="1516"/>
        <v>0.92699221030028145</v>
      </c>
      <c r="L6457">
        <f>0</f>
        <v>0</v>
      </c>
      <c r="M6457">
        <f t="shared" si="1502"/>
        <v>0.94903808858107097</v>
      </c>
      <c r="N6457">
        <f t="shared" si="1503"/>
        <v>2.0962485759086942E-2</v>
      </c>
      <c r="O6457">
        <f t="shared" si="1512"/>
        <v>0.96697291404939145</v>
      </c>
      <c r="P6457">
        <f t="shared" si="1504"/>
        <v>1.8083612669061336E-2</v>
      </c>
      <c r="Q6457">
        <f t="shared" si="1513"/>
        <v>0.97839835751119475</v>
      </c>
      <c r="R6457">
        <f t="shared" si="1505"/>
        <v>1.1752643432496206E-2</v>
      </c>
      <c r="S6457">
        <f t="shared" si="1514"/>
        <v>1.0031414860920673</v>
      </c>
      <c r="T6457">
        <f t="shared" si="1506"/>
        <v>2.4104741927195767E-2</v>
      </c>
      <c r="U6457">
        <f t="shared" si="1507"/>
        <v>1.0162636110516678</v>
      </c>
      <c r="V6457">
        <f t="shared" si="1508"/>
        <v>1.3661839682682558E-2</v>
      </c>
      <c r="W6457">
        <f t="shared" si="1515"/>
        <v>0.98852326174125749</v>
      </c>
      <c r="X6457">
        <f t="shared" si="1509"/>
        <v>-2.5705736700926816E-2</v>
      </c>
      <c r="Y6457">
        <f t="shared" si="1510"/>
        <v>0.97452958820652535</v>
      </c>
      <c r="Z6457">
        <f t="shared" si="1511"/>
        <v>-1.4569235165180777E-2</v>
      </c>
      <c r="AI6457" s="11">
        <f>ABS('Expo Profiles Tahmin'!M6456-'Expo Profiles Tahmin'!C6456)/C6456</f>
        <v>2.8536899708143448E-2</v>
      </c>
      <c r="AJ6457" s="11">
        <f>ABS('Expo Profiles Tahmin'!O6456-'Expo Profiles Tahmin'!D6456)/D6456</f>
        <v>1.2693860466371287E-2</v>
      </c>
      <c r="AK6457" s="11">
        <f>ABS('Expo Profiles Tahmin'!Q6456-'Expo Profiles Tahmin'!E6456)/E6456</f>
        <v>1.2833278919316654E-2</v>
      </c>
      <c r="AL6457" s="11">
        <f>ABS('Expo Profiles Tahmin'!S6456-'Expo Profiles Tahmin'!F6456)/F6456</f>
        <v>1.1846183315880124E-2</v>
      </c>
      <c r="AM6457" s="11">
        <f>ABS('Expo Profiles Tahmin'!U6456-'Expo Profiles Tahmin'!G6456)/G6456</f>
        <v>0.18233794295795946</v>
      </c>
      <c r="AN6457" s="11">
        <f>ABS('Expo Profiles Tahmin'!W6456-'Expo Profiles Tahmin'!H6456)/H6456</f>
        <v>4.0451705503241363E-2</v>
      </c>
    </row>
    <row r="6458" spans="1:40" x14ac:dyDescent="0.5">
      <c r="A6458" s="6" t="s">
        <v>6455</v>
      </c>
      <c r="B6458">
        <v>0.8777099229935289</v>
      </c>
      <c r="C6458">
        <v>0.93236703624015593</v>
      </c>
      <c r="D6458">
        <v>0.91512339216505001</v>
      </c>
      <c r="E6458">
        <v>0.90965320610224865</v>
      </c>
      <c r="F6458">
        <v>0.95847177677852402</v>
      </c>
      <c r="G6458">
        <v>0.80724758254276974</v>
      </c>
      <c r="H6458">
        <v>0.88862535209884075</v>
      </c>
      <c r="K6458">
        <f t="shared" si="1516"/>
        <v>0.8777099229935289</v>
      </c>
      <c r="L6458">
        <f>0</f>
        <v>0</v>
      </c>
      <c r="M6458">
        <f t="shared" si="1502"/>
        <v>0.90261282969774614</v>
      </c>
      <c r="N6458">
        <f t="shared" si="1503"/>
        <v>2.3679112281133827E-2</v>
      </c>
      <c r="O6458">
        <f t="shared" si="1512"/>
        <v>0.9212033206171879</v>
      </c>
      <c r="P6458">
        <f t="shared" si="1504"/>
        <v>1.8840559175231648E-2</v>
      </c>
      <c r="Q6458">
        <f t="shared" si="1513"/>
        <v>0.92619726282657855</v>
      </c>
      <c r="R6458">
        <f t="shared" si="1505"/>
        <v>5.6744014354013494E-3</v>
      </c>
      <c r="S6458">
        <f t="shared" si="1514"/>
        <v>0.94399122347346198</v>
      </c>
      <c r="T6458">
        <f t="shared" si="1506"/>
        <v>1.7198373587533077E-2</v>
      </c>
      <c r="U6458">
        <f t="shared" si="1507"/>
        <v>0.95335366377666564</v>
      </c>
      <c r="V6458">
        <f t="shared" si="1508"/>
        <v>9.7475187025614345E-3</v>
      </c>
      <c r="W6458">
        <f t="shared" si="1515"/>
        <v>0.92916845999325992</v>
      </c>
      <c r="X6458">
        <f t="shared" si="1509"/>
        <v>-2.2517660430672062E-2</v>
      </c>
      <c r="Y6458">
        <f t="shared" si="1510"/>
        <v>0.91691030950728614</v>
      </c>
      <c r="Z6458">
        <f t="shared" si="1511"/>
        <v>-1.2762329825478935E-2</v>
      </c>
      <c r="AI6458" s="11">
        <f>ABS('Expo Profiles Tahmin'!M6457-'Expo Profiles Tahmin'!C6457)/C6457</f>
        <v>2.7005515562925211E-2</v>
      </c>
      <c r="AJ6458" s="11">
        <f>ABS('Expo Profiles Tahmin'!O6457-'Expo Profiles Tahmin'!D6457)/D6457</f>
        <v>3.7550776561964677E-3</v>
      </c>
      <c r="AK6458" s="11">
        <f>ABS('Expo Profiles Tahmin'!Q6457-'Expo Profiles Tahmin'!E6457)/E6457</f>
        <v>8.1975311264871308E-3</v>
      </c>
      <c r="AL6458" s="11">
        <f>ABS('Expo Profiles Tahmin'!S6457-'Expo Profiles Tahmin'!F6457)/F6457</f>
        <v>1.5236784623807285E-2</v>
      </c>
      <c r="AM6458" s="11">
        <f>ABS('Expo Profiles Tahmin'!U6457-'Expo Profiles Tahmin'!G6457)/G6457</f>
        <v>0.19764390540547858</v>
      </c>
      <c r="AN6458" s="11">
        <f>ABS('Expo Profiles Tahmin'!W6457-'Expo Profiles Tahmin'!H6457)/H6457</f>
        <v>5.2678129033323091E-2</v>
      </c>
    </row>
    <row r="6459" spans="1:40" x14ac:dyDescent="0.5">
      <c r="A6459" s="6" t="s">
        <v>6456</v>
      </c>
      <c r="B6459">
        <v>0.83837464247757931</v>
      </c>
      <c r="C6459">
        <v>0.89099333755854437</v>
      </c>
      <c r="D6459">
        <v>0.87189127693267199</v>
      </c>
      <c r="E6459">
        <v>0.87898843901470947</v>
      </c>
      <c r="F6459">
        <v>0.9186066528649881</v>
      </c>
      <c r="G6459">
        <v>0.77630803844572294</v>
      </c>
      <c r="H6459">
        <v>0.85043442947180636</v>
      </c>
      <c r="K6459">
        <f t="shared" si="1516"/>
        <v>0.83837464247757931</v>
      </c>
      <c r="L6459">
        <f>0</f>
        <v>0</v>
      </c>
      <c r="M6459">
        <f t="shared" si="1502"/>
        <v>0.86234880387513169</v>
      </c>
      <c r="N6459">
        <f t="shared" si="1503"/>
        <v>2.2796007964906786E-2</v>
      </c>
      <c r="O6459">
        <f t="shared" si="1512"/>
        <v>0.87910622832008634</v>
      </c>
      <c r="P6459">
        <f t="shared" si="1504"/>
        <v>1.7054176343149301E-2</v>
      </c>
      <c r="Q6459">
        <f t="shared" si="1513"/>
        <v>0.88833650337990799</v>
      </c>
      <c r="R6459">
        <f t="shared" si="1505"/>
        <v>9.614762174961114E-3</v>
      </c>
      <c r="S6459">
        <f t="shared" si="1514"/>
        <v>0.90736228550395337</v>
      </c>
      <c r="T6459">
        <f t="shared" si="1506"/>
        <v>1.8563299817621857E-2</v>
      </c>
      <c r="U6459">
        <f t="shared" si="1507"/>
        <v>0.91746776353002324</v>
      </c>
      <c r="V6459">
        <f t="shared" si="1508"/>
        <v>1.0521117664561623E-2</v>
      </c>
      <c r="W6459">
        <f t="shared" si="1515"/>
        <v>0.89265347540697193</v>
      </c>
      <c r="X6459">
        <f t="shared" si="1509"/>
        <v>-2.3077813218579733E-2</v>
      </c>
      <c r="Y6459">
        <f t="shared" si="1510"/>
        <v>0.88009038928212702</v>
      </c>
      <c r="Z6459">
        <f t="shared" si="1511"/>
        <v>-1.3079807507227863E-2</v>
      </c>
      <c r="AI6459" s="11">
        <f>ABS('Expo Profiles Tahmin'!M6458-'Expo Profiles Tahmin'!C6458)/C6458</f>
        <v>3.1912546653725539E-2</v>
      </c>
      <c r="AJ6459" s="11">
        <f>ABS('Expo Profiles Tahmin'!O6458-'Expo Profiles Tahmin'!D6458)/D6458</f>
        <v>6.6438345956315913E-3</v>
      </c>
      <c r="AK6459" s="11">
        <f>ABS('Expo Profiles Tahmin'!Q6458-'Expo Profiles Tahmin'!E6458)/E6458</f>
        <v>1.8187213119622958E-2</v>
      </c>
      <c r="AL6459" s="11">
        <f>ABS('Expo Profiles Tahmin'!S6458-'Expo Profiles Tahmin'!F6458)/F6458</f>
        <v>1.5107960042112005E-2</v>
      </c>
      <c r="AM6459" s="11">
        <f>ABS('Expo Profiles Tahmin'!U6458-'Expo Profiles Tahmin'!G6458)/G6458</f>
        <v>0.18099290031154089</v>
      </c>
      <c r="AN6459" s="11">
        <f>ABS('Expo Profiles Tahmin'!W6458-'Expo Profiles Tahmin'!H6458)/H6458</f>
        <v>4.5624523089129253E-2</v>
      </c>
    </row>
    <row r="6460" spans="1:40" x14ac:dyDescent="0.5">
      <c r="A6460" s="6" t="s">
        <v>6457</v>
      </c>
      <c r="B6460">
        <v>0.81659998897657637</v>
      </c>
      <c r="C6460">
        <v>0.86462438667781005</v>
      </c>
      <c r="D6460">
        <v>0.83789605521048971</v>
      </c>
      <c r="E6460">
        <v>0.85011769171918938</v>
      </c>
      <c r="F6460">
        <v>0.88634194355176044</v>
      </c>
      <c r="G6460">
        <v>0.75531050447694892</v>
      </c>
      <c r="H6460">
        <v>0.8278449441647675</v>
      </c>
      <c r="K6460">
        <f t="shared" si="1516"/>
        <v>0.81659998897657637</v>
      </c>
      <c r="L6460">
        <f>0</f>
        <v>0</v>
      </c>
      <c r="M6460">
        <f t="shared" si="1502"/>
        <v>0.83848089384770685</v>
      </c>
      <c r="N6460">
        <f t="shared" si="1503"/>
        <v>2.0805619577274663E-2</v>
      </c>
      <c r="O6460">
        <f t="shared" si="1512"/>
        <v>0.84954058002977395</v>
      </c>
      <c r="P6460">
        <f t="shared" si="1504"/>
        <v>1.1538627017306128E-2</v>
      </c>
      <c r="Q6460">
        <f t="shared" si="1513"/>
        <v>0.85608491486198823</v>
      </c>
      <c r="R6460">
        <f t="shared" si="1505"/>
        <v>6.7897675038280517E-3</v>
      </c>
      <c r="S6460">
        <f t="shared" si="1514"/>
        <v>0.87356684997591472</v>
      </c>
      <c r="T6460">
        <f t="shared" si="1506"/>
        <v>1.6956493837238261E-2</v>
      </c>
      <c r="U6460">
        <f t="shared" si="1507"/>
        <v>0.88279761592565908</v>
      </c>
      <c r="V6460">
        <f t="shared" si="1508"/>
        <v>9.6104285656499217E-3</v>
      </c>
      <c r="W6460">
        <f t="shared" si="1515"/>
        <v>0.86299176601512917</v>
      </c>
      <c r="X6460">
        <f t="shared" si="1509"/>
        <v>-1.836025651155046E-2</v>
      </c>
      <c r="Y6460">
        <f t="shared" si="1510"/>
        <v>0.85299682058229465</v>
      </c>
      <c r="Z6460">
        <f t="shared" si="1511"/>
        <v>-1.040603885124888E-2</v>
      </c>
      <c r="AI6460" s="11">
        <f>ABS('Expo Profiles Tahmin'!M6459-'Expo Profiles Tahmin'!C6459)/C6459</f>
        <v>3.2148987513086251E-2</v>
      </c>
      <c r="AJ6460" s="11">
        <f>ABS('Expo Profiles Tahmin'!O6459-'Expo Profiles Tahmin'!D6459)/D6459</f>
        <v>8.2750585747304022E-3</v>
      </c>
      <c r="AK6460" s="11">
        <f>ABS('Expo Profiles Tahmin'!Q6459-'Expo Profiles Tahmin'!E6459)/E6459</f>
        <v>1.063502538859E-2</v>
      </c>
      <c r="AL6460" s="11">
        <f>ABS('Expo Profiles Tahmin'!S6459-'Expo Profiles Tahmin'!F6459)/F6459</f>
        <v>1.2240677036210592E-2</v>
      </c>
      <c r="AM6460" s="11">
        <f>ABS('Expo Profiles Tahmin'!U6459-'Expo Profiles Tahmin'!G6459)/G6459</f>
        <v>0.18183468171593556</v>
      </c>
      <c r="AN6460" s="11">
        <f>ABS('Expo Profiles Tahmin'!W6459-'Expo Profiles Tahmin'!H6459)/H6459</f>
        <v>4.9644093033001102E-2</v>
      </c>
    </row>
    <row r="6461" spans="1:40" x14ac:dyDescent="0.5">
      <c r="A6461" s="6" t="s">
        <v>6458</v>
      </c>
      <c r="B6461">
        <v>0.79776834843812272</v>
      </c>
      <c r="C6461">
        <v>0.84795539849288959</v>
      </c>
      <c r="D6461">
        <v>0.82103814745464498</v>
      </c>
      <c r="E6461">
        <v>0.82531019911450121</v>
      </c>
      <c r="F6461">
        <v>0.86281443589888174</v>
      </c>
      <c r="G6461">
        <v>0.73768514251102391</v>
      </c>
      <c r="H6461">
        <v>0.812600064749883</v>
      </c>
      <c r="K6461">
        <f t="shared" si="1516"/>
        <v>0.79776834843812272</v>
      </c>
      <c r="L6461">
        <f>0</f>
        <v>0</v>
      </c>
      <c r="M6461">
        <f t="shared" si="1502"/>
        <v>0.8206346022710741</v>
      </c>
      <c r="N6461">
        <f t="shared" si="1503"/>
        <v>2.1742545895964378E-2</v>
      </c>
      <c r="O6461">
        <f t="shared" si="1512"/>
        <v>0.83265465986978549</v>
      </c>
      <c r="P6461">
        <f t="shared" si="1504"/>
        <v>1.2497846280088772E-2</v>
      </c>
      <c r="Q6461">
        <f t="shared" si="1513"/>
        <v>0.83611194232300901</v>
      </c>
      <c r="R6461">
        <f t="shared" si="1505"/>
        <v>3.9015595701182215E-3</v>
      </c>
      <c r="S6461">
        <f t="shared" si="1514"/>
        <v>0.85040207711392624</v>
      </c>
      <c r="T6461">
        <f t="shared" si="1506"/>
        <v>1.3779612843820854E-2</v>
      </c>
      <c r="U6461">
        <f t="shared" si="1507"/>
        <v>0.85790341449300545</v>
      </c>
      <c r="V6461">
        <f t="shared" si="1508"/>
        <v>7.8098683707257029E-3</v>
      </c>
      <c r="W6461">
        <f t="shared" si="1515"/>
        <v>0.84151380658547148</v>
      </c>
      <c r="X6461">
        <f t="shared" si="1509"/>
        <v>-1.5200381908230906E-2</v>
      </c>
      <c r="Y6461">
        <f t="shared" si="1510"/>
        <v>0.83323903179485592</v>
      </c>
      <c r="Z6461">
        <f t="shared" si="1511"/>
        <v>-8.6151173645838078E-3</v>
      </c>
      <c r="AI6461" s="11">
        <f>ABS('Expo Profiles Tahmin'!M6460-'Expo Profiles Tahmin'!C6460)/C6460</f>
        <v>3.0236821020692767E-2</v>
      </c>
      <c r="AJ6461" s="11">
        <f>ABS('Expo Profiles Tahmin'!O6460-'Expo Profiles Tahmin'!D6460)/D6460</f>
        <v>1.3897338156531831E-2</v>
      </c>
      <c r="AK6461" s="11">
        <f>ABS('Expo Profiles Tahmin'!Q6460-'Expo Profiles Tahmin'!E6460)/E6460</f>
        <v>7.0192906240209635E-3</v>
      </c>
      <c r="AL6461" s="11">
        <f>ABS('Expo Profiles Tahmin'!S6460-'Expo Profiles Tahmin'!F6460)/F6460</f>
        <v>1.4413278835314063E-2</v>
      </c>
      <c r="AM6461" s="11">
        <f>ABS('Expo Profiles Tahmin'!U6460-'Expo Profiles Tahmin'!G6460)/G6460</f>
        <v>0.16878768492303009</v>
      </c>
      <c r="AN6461" s="11">
        <f>ABS('Expo Profiles Tahmin'!W6460-'Expo Profiles Tahmin'!H6460)/H6460</f>
        <v>4.245580298351901E-2</v>
      </c>
    </row>
    <row r="6462" spans="1:40" x14ac:dyDescent="0.5">
      <c r="A6462" s="6" t="s">
        <v>6459</v>
      </c>
      <c r="B6462">
        <v>0.79396617123105107</v>
      </c>
      <c r="C6462">
        <v>0.84064561004259186</v>
      </c>
      <c r="D6462">
        <v>0.81506748856174771</v>
      </c>
      <c r="E6462">
        <v>0.8290688827552537</v>
      </c>
      <c r="F6462">
        <v>0.84902659135786407</v>
      </c>
      <c r="G6462">
        <v>0.73984381509758546</v>
      </c>
      <c r="H6462">
        <v>0.8105061662782902</v>
      </c>
      <c r="K6462">
        <f t="shared" si="1516"/>
        <v>0.79396617123105107</v>
      </c>
      <c r="L6462">
        <f>0</f>
        <v>0</v>
      </c>
      <c r="M6462">
        <f t="shared" si="1502"/>
        <v>0.81523428512656049</v>
      </c>
      <c r="N6462">
        <f t="shared" si="1503"/>
        <v>2.0222942764124202E-2</v>
      </c>
      <c r="O6462">
        <f t="shared" si="1512"/>
        <v>0.82616724263404184</v>
      </c>
      <c r="P6462">
        <f t="shared" si="1504"/>
        <v>1.1389491850345089E-2</v>
      </c>
      <c r="Q6462">
        <f t="shared" si="1513"/>
        <v>0.8336894943911155</v>
      </c>
      <c r="R6462">
        <f t="shared" si="1505"/>
        <v>7.7122981205396852E-3</v>
      </c>
      <c r="S6462">
        <f t="shared" si="1514"/>
        <v>0.84487580793301076</v>
      </c>
      <c r="T6462">
        <f t="shared" si="1506"/>
        <v>1.1015591274456459E-2</v>
      </c>
      <c r="U6462">
        <f t="shared" si="1507"/>
        <v>0.85087246890718271</v>
      </c>
      <c r="V6462">
        <f t="shared" si="1508"/>
        <v>6.2433044276565368E-3</v>
      </c>
      <c r="W6462">
        <f t="shared" si="1515"/>
        <v>0.83587947622540315</v>
      </c>
      <c r="X6462">
        <f t="shared" si="1509"/>
        <v>-1.3949385111058941E-2</v>
      </c>
      <c r="Y6462">
        <f t="shared" si="1510"/>
        <v>0.82828571832126285</v>
      </c>
      <c r="Z6462">
        <f t="shared" si="1511"/>
        <v>-7.9060901641213009E-3</v>
      </c>
      <c r="AI6462" s="11">
        <f>ABS('Expo Profiles Tahmin'!M6461-'Expo Profiles Tahmin'!C6461)/C6461</f>
        <v>3.2219614699516043E-2</v>
      </c>
      <c r="AJ6462" s="11">
        <f>ABS('Expo Profiles Tahmin'!O6461-'Expo Profiles Tahmin'!D6461)/D6461</f>
        <v>1.4148565996785441E-2</v>
      </c>
      <c r="AK6462" s="11">
        <f>ABS('Expo Profiles Tahmin'!Q6461-'Expo Profiles Tahmin'!E6461)/E6461</f>
        <v>1.3088100959005831E-2</v>
      </c>
      <c r="AL6462" s="11">
        <f>ABS('Expo Profiles Tahmin'!S6461-'Expo Profiles Tahmin'!F6461)/F6461</f>
        <v>1.4385896049623094E-2</v>
      </c>
      <c r="AM6462" s="11">
        <f>ABS('Expo Profiles Tahmin'!U6461-'Expo Profiles Tahmin'!G6461)/G6461</f>
        <v>0.16296691508896019</v>
      </c>
      <c r="AN6462" s="11">
        <f>ABS('Expo Profiles Tahmin'!W6461-'Expo Profiles Tahmin'!H6461)/H6461</f>
        <v>3.5581761668315989E-2</v>
      </c>
    </row>
    <row r="6463" spans="1:40" x14ac:dyDescent="0.5">
      <c r="A6463" s="6" t="s">
        <v>6460</v>
      </c>
      <c r="B6463">
        <v>0.79888983095886412</v>
      </c>
      <c r="C6463">
        <v>0.84666817244888748</v>
      </c>
      <c r="D6463">
        <v>0.82369040790982995</v>
      </c>
      <c r="E6463">
        <v>0.83445545652434561</v>
      </c>
      <c r="F6463">
        <v>0.84340634752597476</v>
      </c>
      <c r="G6463">
        <v>0.75446290448704356</v>
      </c>
      <c r="H6463">
        <v>0.81628792314326226</v>
      </c>
      <c r="K6463">
        <f t="shared" si="1516"/>
        <v>0.79888983095886412</v>
      </c>
      <c r="L6463">
        <f>0</f>
        <v>0</v>
      </c>
      <c r="M6463">
        <f t="shared" si="1502"/>
        <v>0.82065862755153285</v>
      </c>
      <c r="N6463">
        <f t="shared" si="1503"/>
        <v>2.0699020594879932E-2</v>
      </c>
      <c r="O6463">
        <f t="shared" si="1512"/>
        <v>0.833308089558359</v>
      </c>
      <c r="P6463">
        <f t="shared" si="1504"/>
        <v>1.3045038516241224E-2</v>
      </c>
      <c r="Q6463">
        <f t="shared" si="1513"/>
        <v>0.84093230383025186</v>
      </c>
      <c r="R6463">
        <f t="shared" si="1505"/>
        <v>7.8906078522705848E-3</v>
      </c>
      <c r="S6463">
        <f t="shared" si="1514"/>
        <v>0.84635501347430087</v>
      </c>
      <c r="T6463">
        <f t="shared" si="1506"/>
        <v>5.5439886617890382E-3</v>
      </c>
      <c r="U6463">
        <f t="shared" si="1507"/>
        <v>0.84937304669839975</v>
      </c>
      <c r="V6463">
        <f t="shared" si="1508"/>
        <v>3.142165327002313E-3</v>
      </c>
      <c r="W6463">
        <f t="shared" si="1515"/>
        <v>0.8360093129467614</v>
      </c>
      <c r="X6463">
        <f t="shared" si="1509"/>
        <v>-1.2552590398762305E-2</v>
      </c>
      <c r="Y6463">
        <f t="shared" si="1510"/>
        <v>0.82917594131072658</v>
      </c>
      <c r="Z6463">
        <f t="shared" si="1511"/>
        <v>-7.1144291089375502E-3</v>
      </c>
      <c r="AI6463" s="11">
        <f>ABS('Expo Profiles Tahmin'!M6462-'Expo Profiles Tahmin'!C6462)/C6462</f>
        <v>3.0228344277850799E-2</v>
      </c>
      <c r="AJ6463" s="11">
        <f>ABS('Expo Profiles Tahmin'!O6462-'Expo Profiles Tahmin'!D6462)/D6462</f>
        <v>1.3618202453247821E-2</v>
      </c>
      <c r="AK6463" s="11">
        <f>ABS('Expo Profiles Tahmin'!Q6462-'Expo Profiles Tahmin'!E6462)/E6462</f>
        <v>5.5732542035663857E-3</v>
      </c>
      <c r="AL6463" s="11">
        <f>ABS('Expo Profiles Tahmin'!S6462-'Expo Profiles Tahmin'!F6462)/F6462</f>
        <v>4.8888732898399387E-3</v>
      </c>
      <c r="AM6463" s="11">
        <f>ABS('Expo Profiles Tahmin'!U6462-'Expo Profiles Tahmin'!G6462)/G6462</f>
        <v>0.15007039532384625</v>
      </c>
      <c r="AN6463" s="11">
        <f>ABS('Expo Profiles Tahmin'!W6462-'Expo Profiles Tahmin'!H6462)/H6462</f>
        <v>3.1305511299960842E-2</v>
      </c>
    </row>
    <row r="6464" spans="1:40" x14ac:dyDescent="0.5">
      <c r="A6464" s="6" t="s">
        <v>6461</v>
      </c>
      <c r="B6464">
        <v>0.81154788595151606</v>
      </c>
      <c r="C6464">
        <v>0.84078729251493112</v>
      </c>
      <c r="D6464">
        <v>0.83265928730824379</v>
      </c>
      <c r="E6464">
        <v>0.84112502079392026</v>
      </c>
      <c r="F6464">
        <v>0.82403599106557579</v>
      </c>
      <c r="G6464">
        <v>0.76509516444896786</v>
      </c>
      <c r="H6464">
        <v>0.82440921928243793</v>
      </c>
      <c r="K6464">
        <f t="shared" si="1516"/>
        <v>0.81154788595151606</v>
      </c>
      <c r="L6464">
        <f>0</f>
        <v>0</v>
      </c>
      <c r="M6464">
        <f t="shared" si="1502"/>
        <v>0.82486996189888306</v>
      </c>
      <c r="N6464">
        <f t="shared" si="1503"/>
        <v>1.2667394048505759E-2</v>
      </c>
      <c r="O6464">
        <f t="shared" si="1512"/>
        <v>0.83531480738963282</v>
      </c>
      <c r="P6464">
        <f t="shared" si="1504"/>
        <v>1.0554067380480132E-2</v>
      </c>
      <c r="Q6464">
        <f t="shared" si="1513"/>
        <v>0.84370747717755268</v>
      </c>
      <c r="R6464">
        <f t="shared" si="1505"/>
        <v>8.4988865581651276E-3</v>
      </c>
      <c r="S6464">
        <f t="shared" si="1514"/>
        <v>0.83937136165168669</v>
      </c>
      <c r="T6464">
        <f t="shared" si="1506"/>
        <v>-3.7053697194721815E-3</v>
      </c>
      <c r="U6464">
        <f t="shared" si="1507"/>
        <v>0.83735423470515935</v>
      </c>
      <c r="V6464">
        <f t="shared" si="1508"/>
        <v>-2.1000916427726512E-3</v>
      </c>
      <c r="W6464">
        <f t="shared" si="1515"/>
        <v>0.83031297238826451</v>
      </c>
      <c r="X6464">
        <f t="shared" si="1509"/>
        <v>-6.7984401762380582E-3</v>
      </c>
      <c r="Y6464">
        <f t="shared" si="1510"/>
        <v>0.82661204160077029</v>
      </c>
      <c r="Z6464">
        <f t="shared" si="1511"/>
        <v>-3.8531505568736501E-3</v>
      </c>
      <c r="AI6464" s="11">
        <f>ABS('Expo Profiles Tahmin'!M6463-'Expo Profiles Tahmin'!C6463)/C6463</f>
        <v>3.0719880283352451E-2</v>
      </c>
      <c r="AJ6464" s="11">
        <f>ABS('Expo Profiles Tahmin'!O6463-'Expo Profiles Tahmin'!D6463)/D6463</f>
        <v>1.1676330762348646E-2</v>
      </c>
      <c r="AK6464" s="11">
        <f>ABS('Expo Profiles Tahmin'!Q6463-'Expo Profiles Tahmin'!E6463)/E6463</f>
        <v>7.7617651790347995E-3</v>
      </c>
      <c r="AL6464" s="11">
        <f>ABS('Expo Profiles Tahmin'!S6463-'Expo Profiles Tahmin'!F6463)/F6463</f>
        <v>3.4961391468959629E-3</v>
      </c>
      <c r="AM6464" s="11">
        <f>ABS('Expo Profiles Tahmin'!U6463-'Expo Profiles Tahmin'!G6463)/G6463</f>
        <v>0.12579828861948517</v>
      </c>
      <c r="AN6464" s="11">
        <f>ABS('Expo Profiles Tahmin'!W6463-'Expo Profiles Tahmin'!H6463)/H6463</f>
        <v>2.4159845128613938E-2</v>
      </c>
    </row>
    <row r="6465" spans="1:40" x14ac:dyDescent="0.5">
      <c r="A6465" s="6" t="s">
        <v>6462</v>
      </c>
      <c r="B6465">
        <v>0.85562726118768417</v>
      </c>
      <c r="C6465">
        <v>0.89754275333746125</v>
      </c>
      <c r="D6465">
        <v>0.87072688452756986</v>
      </c>
      <c r="E6465">
        <v>0.87283080691527815</v>
      </c>
      <c r="F6465">
        <v>0.79613761866777222</v>
      </c>
      <c r="G6465">
        <v>0.81830015774320497</v>
      </c>
      <c r="H6465">
        <v>0.86512824025792667</v>
      </c>
      <c r="K6465">
        <f t="shared" si="1516"/>
        <v>0.85562726118768417</v>
      </c>
      <c r="L6465">
        <f>0</f>
        <v>0</v>
      </c>
      <c r="M6465">
        <f t="shared" si="1502"/>
        <v>0.87472482284918796</v>
      </c>
      <c r="N6465">
        <f t="shared" si="1503"/>
        <v>1.8159057183555347E-2</v>
      </c>
      <c r="O6465">
        <f t="shared" si="1512"/>
        <v>0.88278869645761837</v>
      </c>
      <c r="P6465">
        <f t="shared" si="1504"/>
        <v>8.5599775173427449E-3</v>
      </c>
      <c r="Q6465">
        <f t="shared" si="1513"/>
        <v>0.88291155228381801</v>
      </c>
      <c r="R6465">
        <f t="shared" si="1505"/>
        <v>5.3747820723873884E-4</v>
      </c>
      <c r="S6465">
        <f t="shared" si="1514"/>
        <v>0.84366815269318063</v>
      </c>
      <c r="T6465">
        <f t="shared" si="1506"/>
        <v>-3.7288462483389614E-2</v>
      </c>
      <c r="U6465">
        <f t="shared" si="1507"/>
        <v>0.82336908184080371</v>
      </c>
      <c r="V6465">
        <f t="shared" si="1508"/>
        <v>-2.1133974302667422E-2</v>
      </c>
      <c r="W6465">
        <f t="shared" si="1515"/>
        <v>0.83089051437218719</v>
      </c>
      <c r="X6465">
        <f t="shared" si="1509"/>
        <v>6.1132303688319484E-3</v>
      </c>
      <c r="Y6465">
        <f t="shared" si="1510"/>
        <v>0.83421843105550708</v>
      </c>
      <c r="Z6465">
        <f t="shared" si="1511"/>
        <v>3.4647943336019857E-3</v>
      </c>
      <c r="AI6465" s="11">
        <f>ABS('Expo Profiles Tahmin'!M6464-'Expo Profiles Tahmin'!C6464)/C6464</f>
        <v>1.8931459547202167E-2</v>
      </c>
      <c r="AJ6465" s="11">
        <f>ABS('Expo Profiles Tahmin'!O6464-'Expo Profiles Tahmin'!D6464)/D6464</f>
        <v>3.1892037017608819E-3</v>
      </c>
      <c r="AK6465" s="11">
        <f>ABS('Expo Profiles Tahmin'!Q6464-'Expo Profiles Tahmin'!E6464)/E6464</f>
        <v>3.0702408319691738E-3</v>
      </c>
      <c r="AL6465" s="11">
        <f>ABS('Expo Profiles Tahmin'!S6464-'Expo Profiles Tahmin'!F6464)/F6464</f>
        <v>1.8610073773938505E-2</v>
      </c>
      <c r="AM6465" s="11">
        <f>ABS('Expo Profiles Tahmin'!U6464-'Expo Profiles Tahmin'!G6464)/G6464</f>
        <v>9.4444552277667945E-2</v>
      </c>
      <c r="AN6465" s="11">
        <f>ABS('Expo Profiles Tahmin'!W6464-'Expo Profiles Tahmin'!H6464)/H6464</f>
        <v>7.1611924851655365E-3</v>
      </c>
    </row>
    <row r="6466" spans="1:40" x14ac:dyDescent="0.5">
      <c r="A6466" s="6" t="s">
        <v>6463</v>
      </c>
      <c r="B6466">
        <v>0.98199182188798717</v>
      </c>
      <c r="C6466">
        <v>1.028855216661684</v>
      </c>
      <c r="D6466">
        <v>0.99321353070093998</v>
      </c>
      <c r="E6466">
        <v>0.9811560754609574</v>
      </c>
      <c r="F6466">
        <v>0.81460452221507995</v>
      </c>
      <c r="G6466">
        <v>0.96154026710619911</v>
      </c>
      <c r="H6466">
        <v>1.000621596847715</v>
      </c>
      <c r="K6466">
        <f t="shared" si="1516"/>
        <v>0.98199182188798717</v>
      </c>
      <c r="L6466">
        <f>0</f>
        <v>0</v>
      </c>
      <c r="M6466">
        <f t="shared" ref="M6466:M6529" si="1517">C6466*$AC$2+(1-$AC$2)*(K6466+L6466)</f>
        <v>1.0033437499092552</v>
      </c>
      <c r="N6466">
        <f t="shared" ref="N6466:N6529" si="1518">$AC$3*(M6466-K6466)+(1-$AC$3)*L6466</f>
        <v>2.0302638042998929E-2</v>
      </c>
      <c r="O6466">
        <f t="shared" si="1512"/>
        <v>1.0097805512869962</v>
      </c>
      <c r="P6466">
        <f t="shared" ref="P6466:P6529" si="1519">$AC$3*(O6466-M6466)+(1-$AC$3)*N6466</f>
        <v>7.1182051104005765E-3</v>
      </c>
      <c r="Q6466">
        <f t="shared" si="1513"/>
        <v>1.0006136546814974</v>
      </c>
      <c r="R6466">
        <f t="shared" ref="R6466:R6529" si="1520">$AC$3*(Q6466-O6466)+(1-$AC$3)*P6466</f>
        <v>-8.3666038165493822E-3</v>
      </c>
      <c r="S6466">
        <f t="shared" si="1514"/>
        <v>0.91130945546528774</v>
      </c>
      <c r="T6466">
        <f t="shared" ref="T6466:T6529" si="1521">$AC$3*(S6466-Q6466)+(1-$AC$3)*R6466</f>
        <v>-8.532671261015369E-2</v>
      </c>
      <c r="U6466">
        <f t="shared" ref="U6466:U6529" si="1522">S6466*$AC$2+(1-$AC$2)*(S6466+T6466)</f>
        <v>0.86485935080770182</v>
      </c>
      <c r="V6466">
        <f t="shared" ref="V6466:V6529" si="1523">$AC$3*(U6466-S6466)+(1-$AC$3)*T6466</f>
        <v>-4.8360603563028785E-2</v>
      </c>
      <c r="W6466">
        <f t="shared" si="1515"/>
        <v>0.90038891036195301</v>
      </c>
      <c r="X6466">
        <f t="shared" ref="X6466:X6529" si="1524">$AC$3*(W6466-U6466)+(1-$AC$3)*V6466</f>
        <v>3.1406975994272654E-2</v>
      </c>
      <c r="Y6466">
        <f t="shared" ref="Y6466:Y6529" si="1525">W6466*$AC$2+(1-$AC$2)*(W6466+X6466)</f>
        <v>0.91748622112531941</v>
      </c>
      <c r="Z6466">
        <f t="shared" ref="Z6466:Z6529" si="1526">$AC$3*(Y6466-W6466)+(1-$AC$3)*X6466</f>
        <v>1.7800525400668482E-2</v>
      </c>
      <c r="AI6466" s="11">
        <f>ABS('Expo Profiles Tahmin'!M6465-'Expo Profiles Tahmin'!C6465)/C6465</f>
        <v>2.5422666946422475E-2</v>
      </c>
      <c r="AJ6466" s="11">
        <f>ABS('Expo Profiles Tahmin'!O6465-'Expo Profiles Tahmin'!D6465)/D6465</f>
        <v>1.385257782248551E-2</v>
      </c>
      <c r="AK6466" s="11">
        <f>ABS('Expo Profiles Tahmin'!Q6465-'Expo Profiles Tahmin'!E6465)/E6465</f>
        <v>1.1549483919073403E-2</v>
      </c>
      <c r="AL6466" s="11">
        <f>ABS('Expo Profiles Tahmin'!S6465-'Expo Profiles Tahmin'!F6465)/F6465</f>
        <v>5.9701404519666185E-2</v>
      </c>
      <c r="AM6466" s="11">
        <f>ABS('Expo Profiles Tahmin'!U6465-'Expo Profiles Tahmin'!G6465)/G6465</f>
        <v>6.1944557258529123E-3</v>
      </c>
      <c r="AN6466" s="11">
        <f>ABS('Expo Profiles Tahmin'!W6465-'Expo Profiles Tahmin'!H6465)/H6465</f>
        <v>3.9575318770696873E-2</v>
      </c>
    </row>
    <row r="6467" spans="1:40" x14ac:dyDescent="0.5">
      <c r="A6467" s="6" t="s">
        <v>6464</v>
      </c>
      <c r="B6467">
        <v>1.050683425060116</v>
      </c>
      <c r="C6467">
        <v>1.098143685437162</v>
      </c>
      <c r="D6467">
        <v>1.045817146083547</v>
      </c>
      <c r="E6467">
        <v>1.029198246137019</v>
      </c>
      <c r="F6467">
        <v>0.83152019137535949</v>
      </c>
      <c r="G6467">
        <v>1.0420389450848639</v>
      </c>
      <c r="H6467">
        <v>1.058404808248613</v>
      </c>
      <c r="K6467">
        <f t="shared" si="1516"/>
        <v>1.050683425060116</v>
      </c>
      <c r="L6467">
        <f>0</f>
        <v>0</v>
      </c>
      <c r="M6467">
        <f t="shared" si="1517"/>
        <v>1.0723072973454013</v>
      </c>
      <c r="N6467">
        <f t="shared" si="1518"/>
        <v>2.0561218249653422E-2</v>
      </c>
      <c r="O6467">
        <f t="shared" ref="O6467:O6530" si="1527">D6467*$AC$2+(1-$AC$2)*(M6467+N6467)</f>
        <v>1.0714309424110551</v>
      </c>
      <c r="P6467">
        <f t="shared" si="1519"/>
        <v>1.7714387278612738E-4</v>
      </c>
      <c r="Q6467">
        <f t="shared" ref="Q6467:Q6530" si="1528">E6467*$AC$2+(1-$AC$2)*(O6467+P6467)</f>
        <v>1.0522852894915635</v>
      </c>
      <c r="R6467">
        <f t="shared" si="1520"/>
        <v>-1.8196079794007412E-2</v>
      </c>
      <c r="S6467">
        <f t="shared" ref="S6467:S6530" si="1529">F6467*$AC$2+(1-$AC$2)*(Q6467+R6467)</f>
        <v>0.94179459213002747</v>
      </c>
      <c r="T6467">
        <f t="shared" si="1521"/>
        <v>-0.1059550967747728</v>
      </c>
      <c r="U6467">
        <f t="shared" si="1522"/>
        <v>0.8841148200675657</v>
      </c>
      <c r="V6467">
        <f t="shared" si="1523"/>
        <v>-6.0052148663200605E-2</v>
      </c>
      <c r="W6467">
        <f t="shared" ref="W6467:W6530" si="1530">H6467*$AC$2+(1-$AC$2)*(U6467+V6467)</f>
        <v>0.93083377628080788</v>
      </c>
      <c r="X6467">
        <f t="shared" si="1524"/>
        <v>4.1471942912898518E-2</v>
      </c>
      <c r="Y6467">
        <f t="shared" si="1525"/>
        <v>0.95341024770141591</v>
      </c>
      <c r="Z6467">
        <f t="shared" si="1526"/>
        <v>2.350504465538953E-2</v>
      </c>
      <c r="AI6467" s="11">
        <f>ABS('Expo Profiles Tahmin'!M6466-'Expo Profiles Tahmin'!C6466)/C6466</f>
        <v>2.4795973562932949E-2</v>
      </c>
      <c r="AJ6467" s="11">
        <f>ABS('Expo Profiles Tahmin'!O6466-'Expo Profiles Tahmin'!D6466)/D6466</f>
        <v>1.6680220389631985E-2</v>
      </c>
      <c r="AK6467" s="11">
        <f>ABS('Expo Profiles Tahmin'!Q6466-'Expo Profiles Tahmin'!E6466)/E6466</f>
        <v>1.9831278332959064E-2</v>
      </c>
      <c r="AL6467" s="11">
        <f>ABS('Expo Profiles Tahmin'!S6466-'Expo Profiles Tahmin'!F6466)/F6466</f>
        <v>0.11871396562745179</v>
      </c>
      <c r="AM6467" s="11">
        <f>ABS('Expo Profiles Tahmin'!U6466-'Expo Profiles Tahmin'!G6466)/G6466</f>
        <v>0.10054796414243064</v>
      </c>
      <c r="AN6467" s="11">
        <f>ABS('Expo Profiles Tahmin'!W6466-'Expo Profiles Tahmin'!H6466)/H6466</f>
        <v>0.10017042086791622</v>
      </c>
    </row>
    <row r="6468" spans="1:40" x14ac:dyDescent="0.5">
      <c r="A6468" s="6" t="s">
        <v>6465</v>
      </c>
      <c r="B6468">
        <v>1.075372655072288</v>
      </c>
      <c r="C6468">
        <v>1.123072550293077</v>
      </c>
      <c r="D6468">
        <v>1.057348048523671</v>
      </c>
      <c r="E6468">
        <v>1.0395085179093699</v>
      </c>
      <c r="F6468">
        <v>0.86505239109355536</v>
      </c>
      <c r="G6468">
        <v>1.074205659565777</v>
      </c>
      <c r="H6468">
        <v>1.0807437832217119</v>
      </c>
      <c r="K6468">
        <f t="shared" si="1516"/>
        <v>1.075372655072288</v>
      </c>
      <c r="L6468">
        <f>0</f>
        <v>0</v>
      </c>
      <c r="M6468">
        <f t="shared" si="1517"/>
        <v>1.0971057099287398</v>
      </c>
      <c r="N6468">
        <f t="shared" si="1518"/>
        <v>2.0665035301714967E-2</v>
      </c>
      <c r="O6468">
        <f t="shared" si="1527"/>
        <v>1.0902409199336696</v>
      </c>
      <c r="P6468">
        <f t="shared" si="1519"/>
        <v>-5.5119018737425692E-3</v>
      </c>
      <c r="Q6468">
        <f t="shared" si="1528"/>
        <v>1.0641256266717647</v>
      </c>
      <c r="R6468">
        <f t="shared" si="1520"/>
        <v>-2.5102788345233117E-2</v>
      </c>
      <c r="S6468">
        <f t="shared" si="1529"/>
        <v>0.95975831886343832</v>
      </c>
      <c r="T6468">
        <f t="shared" si="1521"/>
        <v>-0.10047204056023065</v>
      </c>
      <c r="U6468">
        <f t="shared" si="1522"/>
        <v>0.90506340965597198</v>
      </c>
      <c r="V6468">
        <f t="shared" si="1523"/>
        <v>-5.6944518006939643E-2</v>
      </c>
      <c r="W6468">
        <f t="shared" si="1530"/>
        <v>0.95410758420535935</v>
      </c>
      <c r="X6468">
        <f t="shared" si="1524"/>
        <v>4.3835611051120313E-2</v>
      </c>
      <c r="Y6468">
        <f t="shared" si="1525"/>
        <v>0.97797078787003999</v>
      </c>
      <c r="Z6468">
        <f t="shared" si="1526"/>
        <v>2.4844700365663573E-2</v>
      </c>
      <c r="AI6468" s="11">
        <f>ABS('Expo Profiles Tahmin'!M6467-'Expo Profiles Tahmin'!C6467)/C6467</f>
        <v>2.3527329287037192E-2</v>
      </c>
      <c r="AJ6468" s="11">
        <f>ABS('Expo Profiles Tahmin'!O6467-'Expo Profiles Tahmin'!D6467)/D6467</f>
        <v>2.4491658435156157E-2</v>
      </c>
      <c r="AK6468" s="11">
        <f>ABS('Expo Profiles Tahmin'!Q6467-'Expo Profiles Tahmin'!E6467)/E6467</f>
        <v>2.2432066359614509E-2</v>
      </c>
      <c r="AL6468" s="11">
        <f>ABS('Expo Profiles Tahmin'!S6467-'Expo Profiles Tahmin'!F6467)/F6467</f>
        <v>0.1326178268410666</v>
      </c>
      <c r="AM6468" s="11">
        <f>ABS('Expo Profiles Tahmin'!U6467-'Expo Profiles Tahmin'!G6467)/G6467</f>
        <v>0.15155299690304461</v>
      </c>
      <c r="AN6468" s="11">
        <f>ABS('Expo Profiles Tahmin'!W6467-'Expo Profiles Tahmin'!H6467)/H6467</f>
        <v>0.12053141763301541</v>
      </c>
    </row>
    <row r="6469" spans="1:40" x14ac:dyDescent="0.5">
      <c r="A6469" s="6" t="s">
        <v>6466</v>
      </c>
      <c r="B6469">
        <v>1.0876731776031989</v>
      </c>
      <c r="C6469">
        <v>1.140272016988503</v>
      </c>
      <c r="D6469">
        <v>1.054995580139831</v>
      </c>
      <c r="E6469">
        <v>1.050064372662814</v>
      </c>
      <c r="F6469">
        <v>0.88313412727798168</v>
      </c>
      <c r="G6469">
        <v>1.100435153244536</v>
      </c>
      <c r="H6469">
        <v>1.09199131847429</v>
      </c>
      <c r="K6469">
        <f t="shared" si="1516"/>
        <v>1.0876731776031989</v>
      </c>
      <c r="L6469">
        <f>0</f>
        <v>0</v>
      </c>
      <c r="M6469">
        <f t="shared" si="1517"/>
        <v>1.1116382923367907</v>
      </c>
      <c r="N6469">
        <f t="shared" si="1518"/>
        <v>2.27874058778397E-2</v>
      </c>
      <c r="O6469">
        <f t="shared" si="1527"/>
        <v>1.0982357001992529</v>
      </c>
      <c r="P6469">
        <f t="shared" si="1519"/>
        <v>-1.1624120320225063E-2</v>
      </c>
      <c r="Q6469">
        <f t="shared" si="1528"/>
        <v>1.0699599194172262</v>
      </c>
      <c r="R6469">
        <f t="shared" si="1520"/>
        <v>-2.7457474330885318E-2</v>
      </c>
      <c r="S6469">
        <f t="shared" si="1529"/>
        <v>0.96989095658562807</v>
      </c>
      <c r="T6469">
        <f t="shared" si="1521"/>
        <v>-9.6500643047309306E-2</v>
      </c>
      <c r="U6469">
        <f t="shared" si="1522"/>
        <v>0.917357994375404</v>
      </c>
      <c r="V6469">
        <f t="shared" si="1523"/>
        <v>-5.4693649845745124E-2</v>
      </c>
      <c r="W6469">
        <f t="shared" si="1530"/>
        <v>0.96715043787920196</v>
      </c>
      <c r="X6469">
        <f t="shared" si="1524"/>
        <v>4.4657721687999266E-2</v>
      </c>
      <c r="Y6469">
        <f t="shared" si="1525"/>
        <v>0.99146118163953367</v>
      </c>
      <c r="Z6469">
        <f t="shared" si="1526"/>
        <v>2.5310647844229837E-2</v>
      </c>
      <c r="AI6469" s="11">
        <f>ABS('Expo Profiles Tahmin'!M6468-'Expo Profiles Tahmin'!C6468)/C6468</f>
        <v>2.3121249252829532E-2</v>
      </c>
      <c r="AJ6469" s="11">
        <f>ABS('Expo Profiles Tahmin'!O6468-'Expo Profiles Tahmin'!D6468)/D6468</f>
        <v>3.1108840136344327E-2</v>
      </c>
      <c r="AK6469" s="11">
        <f>ABS('Expo Profiles Tahmin'!Q6468-'Expo Profiles Tahmin'!E6468)/E6468</f>
        <v>2.3681488259378564E-2</v>
      </c>
      <c r="AL6469" s="11">
        <f>ABS('Expo Profiles Tahmin'!S6468-'Expo Profiles Tahmin'!F6468)/F6468</f>
        <v>0.10947999074386758</v>
      </c>
      <c r="AM6469" s="11">
        <f>ABS('Expo Profiles Tahmin'!U6468-'Expo Profiles Tahmin'!G6468)/G6468</f>
        <v>0.1574579768814259</v>
      </c>
      <c r="AN6469" s="11">
        <f>ABS('Expo Profiles Tahmin'!W6468-'Expo Profiles Tahmin'!H6468)/H6468</f>
        <v>0.11717504276438986</v>
      </c>
    </row>
    <row r="6470" spans="1:40" x14ac:dyDescent="0.5">
      <c r="A6470" s="6" t="s">
        <v>6467</v>
      </c>
      <c r="B6470">
        <v>1.031369323380261</v>
      </c>
      <c r="C6470">
        <v>1.0818181790668471</v>
      </c>
      <c r="D6470">
        <v>1.0055113012595629</v>
      </c>
      <c r="E6470">
        <v>0.98852717640813581</v>
      </c>
      <c r="F6470">
        <v>0.88189621869241974</v>
      </c>
      <c r="G6470">
        <v>1.062350786209179</v>
      </c>
      <c r="H6470">
        <v>1.0523292563267741</v>
      </c>
      <c r="K6470">
        <f t="shared" si="1516"/>
        <v>1.031369323380261</v>
      </c>
      <c r="L6470">
        <f>0</f>
        <v>0</v>
      </c>
      <c r="M6470">
        <f t="shared" si="1517"/>
        <v>1.0543548612521336</v>
      </c>
      <c r="N6470">
        <f t="shared" si="1518"/>
        <v>2.1855968003050581E-2</v>
      </c>
      <c r="O6470">
        <f t="shared" si="1527"/>
        <v>1.0439986679256466</v>
      </c>
      <c r="P6470">
        <f t="shared" si="1519"/>
        <v>-8.7732028804812009E-3</v>
      </c>
      <c r="Q6470">
        <f t="shared" si="1528"/>
        <v>1.0139487627808663</v>
      </c>
      <c r="R6470">
        <f t="shared" si="1520"/>
        <v>-2.9004311958333206E-2</v>
      </c>
      <c r="S6470">
        <f t="shared" si="1529"/>
        <v>0.93799355352227909</v>
      </c>
      <c r="T6470">
        <f t="shared" si="1521"/>
        <v>-7.3647918509066712E-2</v>
      </c>
      <c r="U6470">
        <f t="shared" si="1522"/>
        <v>0.89790114379603803</v>
      </c>
      <c r="V6470">
        <f t="shared" si="1523"/>
        <v>-4.1741415804121697E-2</v>
      </c>
      <c r="W6470">
        <f t="shared" si="1530"/>
        <v>0.9455386060949369</v>
      </c>
      <c r="X6470">
        <f t="shared" si="1524"/>
        <v>4.3245148828704422E-2</v>
      </c>
      <c r="Y6470">
        <f t="shared" si="1525"/>
        <v>0.96908037428895921</v>
      </c>
      <c r="Z6470">
        <f t="shared" si="1526"/>
        <v>2.4510044211878912E-2</v>
      </c>
      <c r="AI6470" s="11">
        <f>ABS('Expo Profiles Tahmin'!M6469-'Expo Profiles Tahmin'!C6469)/C6469</f>
        <v>2.5111310481278806E-2</v>
      </c>
      <c r="AJ6470" s="11">
        <f>ABS('Expo Profiles Tahmin'!O6469-'Expo Profiles Tahmin'!D6469)/D6469</f>
        <v>4.0986067499629505E-2</v>
      </c>
      <c r="AK6470" s="11">
        <f>ABS('Expo Profiles Tahmin'!Q6469-'Expo Profiles Tahmin'!E6469)/E6469</f>
        <v>1.8946978178071033E-2</v>
      </c>
      <c r="AL6470" s="11">
        <f>ABS('Expo Profiles Tahmin'!S6469-'Expo Profiles Tahmin'!F6469)/F6469</f>
        <v>9.8237432602735528E-2</v>
      </c>
      <c r="AM6470" s="11">
        <f>ABS('Expo Profiles Tahmin'!U6469-'Expo Profiles Tahmin'!G6469)/G6469</f>
        <v>0.16636796664423628</v>
      </c>
      <c r="AN6470" s="11">
        <f>ABS('Expo Profiles Tahmin'!W6469-'Expo Profiles Tahmin'!H6469)/H6469</f>
        <v>0.11432405961753742</v>
      </c>
    </row>
    <row r="6471" spans="1:40" x14ac:dyDescent="0.5">
      <c r="A6471" s="6" t="s">
        <v>6468</v>
      </c>
      <c r="B6471">
        <v>1.0575215928404309</v>
      </c>
      <c r="C6471">
        <v>1.1137773946610889</v>
      </c>
      <c r="D6471">
        <v>1.0259574203173301</v>
      </c>
      <c r="E6471">
        <v>0.98597534050534608</v>
      </c>
      <c r="F6471">
        <v>0.90010141369457219</v>
      </c>
      <c r="G6471">
        <v>1.084615699289994</v>
      </c>
      <c r="H6471">
        <v>1.077554510730548</v>
      </c>
      <c r="K6471">
        <f t="shared" si="1516"/>
        <v>1.0575215928404309</v>
      </c>
      <c r="L6471">
        <f>0</f>
        <v>0</v>
      </c>
      <c r="M6471">
        <f t="shared" si="1517"/>
        <v>1.0831528949911577</v>
      </c>
      <c r="N6471">
        <f t="shared" si="1518"/>
        <v>2.4371712457001912E-2</v>
      </c>
      <c r="O6471">
        <f t="shared" si="1527"/>
        <v>1.0703609167483068</v>
      </c>
      <c r="P6471">
        <f t="shared" si="1519"/>
        <v>-1.0965656602575315E-2</v>
      </c>
      <c r="Q6471">
        <f t="shared" si="1528"/>
        <v>1.0259436323441391</v>
      </c>
      <c r="R6471">
        <f t="shared" si="1520"/>
        <v>-4.2773383311299762E-2</v>
      </c>
      <c r="S6471">
        <f t="shared" si="1529"/>
        <v>0.94532237647647976</v>
      </c>
      <c r="T6471">
        <f t="shared" si="1521"/>
        <v>-7.8761311729001776E-2</v>
      </c>
      <c r="U6471">
        <f t="shared" si="1522"/>
        <v>0.90244634081463548</v>
      </c>
      <c r="V6471">
        <f t="shared" si="1523"/>
        <v>-4.4639532640064865E-2</v>
      </c>
      <c r="W6471">
        <f t="shared" si="1530"/>
        <v>0.95792838815126835</v>
      </c>
      <c r="X6471">
        <f t="shared" si="1524"/>
        <v>5.0561809202944112E-2</v>
      </c>
      <c r="Y6471">
        <f t="shared" si="1525"/>
        <v>0.98545319553350152</v>
      </c>
      <c r="Z6471">
        <f t="shared" si="1526"/>
        <v>2.8656906325043502E-2</v>
      </c>
      <c r="AI6471" s="11">
        <f>ABS('Expo Profiles Tahmin'!M6470-'Expo Profiles Tahmin'!C6470)/C6470</f>
        <v>2.5386260229424796E-2</v>
      </c>
      <c r="AJ6471" s="11">
        <f>ABS('Expo Profiles Tahmin'!O6470-'Expo Profiles Tahmin'!D6470)/D6470</f>
        <v>3.8276413818394785E-2</v>
      </c>
      <c r="AK6471" s="11">
        <f>ABS('Expo Profiles Tahmin'!Q6470-'Expo Profiles Tahmin'!E6470)/E6470</f>
        <v>2.5716628717382506E-2</v>
      </c>
      <c r="AL6471" s="11">
        <f>ABS('Expo Profiles Tahmin'!S6470-'Expo Profiles Tahmin'!F6470)/F6470</f>
        <v>6.360990515758691E-2</v>
      </c>
      <c r="AM6471" s="11">
        <f>ABS('Expo Profiles Tahmin'!U6470-'Expo Profiles Tahmin'!G6470)/G6470</f>
        <v>0.15479787330882674</v>
      </c>
      <c r="AN6471" s="11">
        <f>ABS('Expo Profiles Tahmin'!W6470-'Expo Profiles Tahmin'!H6470)/H6470</f>
        <v>0.10148026351048828</v>
      </c>
    </row>
    <row r="6472" spans="1:40" x14ac:dyDescent="0.5">
      <c r="A6472" s="6" t="s">
        <v>6469</v>
      </c>
      <c r="B6472">
        <v>1.077042737447192</v>
      </c>
      <c r="C6472">
        <v>1.122130014442974</v>
      </c>
      <c r="D6472">
        <v>1.0521964215696871</v>
      </c>
      <c r="E6472">
        <v>1.06385494050544</v>
      </c>
      <c r="F6472">
        <v>0.91722838156489639</v>
      </c>
      <c r="G6472">
        <v>1.1061386273069069</v>
      </c>
      <c r="H6472">
        <v>1.1120088796509111</v>
      </c>
      <c r="K6472">
        <f t="shared" ref="K6472:K6535" si="1531">B6472</f>
        <v>1.077042737447192</v>
      </c>
      <c r="L6472">
        <f>0</f>
        <v>0</v>
      </c>
      <c r="M6472">
        <f t="shared" si="1517"/>
        <v>1.0975854296217089</v>
      </c>
      <c r="N6472">
        <f t="shared" si="1518"/>
        <v>1.9533170177069254E-2</v>
      </c>
      <c r="O6472">
        <f t="shared" si="1527"/>
        <v>1.0875387180333724</v>
      </c>
      <c r="P6472">
        <f t="shared" si="1519"/>
        <v>-8.5930782928368785E-3</v>
      </c>
      <c r="Q6472">
        <f t="shared" si="1528"/>
        <v>1.0720700063082087</v>
      </c>
      <c r="R6472">
        <f t="shared" si="1520"/>
        <v>-1.5130824989707964E-2</v>
      </c>
      <c r="S6472">
        <f t="shared" si="1529"/>
        <v>0.99328406297852334</v>
      </c>
      <c r="T6472">
        <f t="shared" si="1521"/>
        <v>-7.5657763163793842E-2</v>
      </c>
      <c r="U6472">
        <f t="shared" si="1522"/>
        <v>0.95209753522403817</v>
      </c>
      <c r="V6472">
        <f t="shared" si="1523"/>
        <v>-4.2880535050571759E-2</v>
      </c>
      <c r="W6472">
        <f t="shared" si="1530"/>
        <v>1.0016131578741538</v>
      </c>
      <c r="X6472">
        <f t="shared" si="1524"/>
        <v>4.4975032113779262E-2</v>
      </c>
      <c r="Y6472">
        <f t="shared" si="1525"/>
        <v>1.0260966388938448</v>
      </c>
      <c r="Z6472">
        <f t="shared" si="1526"/>
        <v>2.5490489809754345E-2</v>
      </c>
      <c r="AI6472" s="11">
        <f>ABS('Expo Profiles Tahmin'!M6471-'Expo Profiles Tahmin'!C6471)/C6471</f>
        <v>2.7496068619034881E-2</v>
      </c>
      <c r="AJ6472" s="11">
        <f>ABS('Expo Profiles Tahmin'!O6471-'Expo Profiles Tahmin'!D6471)/D6471</f>
        <v>4.3280057779827429E-2</v>
      </c>
      <c r="AK6472" s="11">
        <f>ABS('Expo Profiles Tahmin'!Q6471-'Expo Profiles Tahmin'!E6471)/E6471</f>
        <v>4.0536806750468939E-2</v>
      </c>
      <c r="AL6472" s="11">
        <f>ABS('Expo Profiles Tahmin'!S6471-'Expo Profiles Tahmin'!F6471)/F6471</f>
        <v>5.0239853080879859E-2</v>
      </c>
      <c r="AM6472" s="11">
        <f>ABS('Expo Profiles Tahmin'!U6471-'Expo Profiles Tahmin'!G6471)/G6471</f>
        <v>0.16795751582298632</v>
      </c>
      <c r="AN6472" s="11">
        <f>ABS('Expo Profiles Tahmin'!W6471-'Expo Profiles Tahmin'!H6471)/H6471</f>
        <v>0.11101630719189963</v>
      </c>
    </row>
    <row r="6473" spans="1:40" x14ac:dyDescent="0.5">
      <c r="A6473" s="6" t="s">
        <v>6470</v>
      </c>
      <c r="B6473">
        <v>1.076842723755459</v>
      </c>
      <c r="C6473">
        <v>1.1359291018022619</v>
      </c>
      <c r="D6473">
        <v>1.0581757744326541</v>
      </c>
      <c r="E6473">
        <v>1.076655953394845</v>
      </c>
      <c r="F6473">
        <v>0.92901794401949123</v>
      </c>
      <c r="G6473">
        <v>1.0965844973764181</v>
      </c>
      <c r="H6473">
        <v>1.101989818940905</v>
      </c>
      <c r="K6473">
        <f t="shared" si="1531"/>
        <v>1.076842723755459</v>
      </c>
      <c r="L6473">
        <f>0</f>
        <v>0</v>
      </c>
      <c r="M6473">
        <f t="shared" si="1517"/>
        <v>1.1037636947432645</v>
      </c>
      <c r="N6473">
        <f t="shared" si="1518"/>
        <v>2.559800357078159E-2</v>
      </c>
      <c r="O6473">
        <f t="shared" si="1527"/>
        <v>1.0969279249994406</v>
      </c>
      <c r="P6473">
        <f t="shared" si="1519"/>
        <v>-5.2418887012047567E-3</v>
      </c>
      <c r="Q6473">
        <f t="shared" si="1528"/>
        <v>1.0848380209152997</v>
      </c>
      <c r="R6473">
        <f t="shared" si="1520"/>
        <v>-1.1753374572370797E-2</v>
      </c>
      <c r="S6473">
        <f t="shared" si="1529"/>
        <v>1.0074448890627323</v>
      </c>
      <c r="T6473">
        <f t="shared" si="1521"/>
        <v>-7.416742130214192E-2</v>
      </c>
      <c r="U6473">
        <f t="shared" si="1522"/>
        <v>0.96706967271743738</v>
      </c>
      <c r="V6473">
        <f t="shared" si="1523"/>
        <v>-4.2035854296561814E-2</v>
      </c>
      <c r="W6473">
        <f t="shared" si="1530"/>
        <v>1.0056586174624469</v>
      </c>
      <c r="X6473">
        <f t="shared" si="1524"/>
        <v>3.4626829775812488E-2</v>
      </c>
      <c r="Y6473">
        <f t="shared" si="1525"/>
        <v>1.0245087502971146</v>
      </c>
      <c r="Z6473">
        <f t="shared" si="1526"/>
        <v>1.9625441273982601E-2</v>
      </c>
      <c r="AI6473" s="11">
        <f>ABS('Expo Profiles Tahmin'!M6472-'Expo Profiles Tahmin'!C6472)/C6472</f>
        <v>2.1873209436830757E-2</v>
      </c>
      <c r="AJ6473" s="11">
        <f>ABS('Expo Profiles Tahmin'!O6472-'Expo Profiles Tahmin'!D6472)/D6472</f>
        <v>3.3589067344442246E-2</v>
      </c>
      <c r="AK6473" s="11">
        <f>ABS('Expo Profiles Tahmin'!Q6472-'Expo Profiles Tahmin'!E6472)/E6472</f>
        <v>7.7219792755445146E-3</v>
      </c>
      <c r="AL6473" s="11">
        <f>ABS('Expo Profiles Tahmin'!S6472-'Expo Profiles Tahmin'!F6472)/F6472</f>
        <v>8.2919023159605323E-2</v>
      </c>
      <c r="AM6473" s="11">
        <f>ABS('Expo Profiles Tahmin'!U6472-'Expo Profiles Tahmin'!G6472)/G6472</f>
        <v>0.13926020507746795</v>
      </c>
      <c r="AN6473" s="11">
        <f>ABS('Expo Profiles Tahmin'!W6472-'Expo Profiles Tahmin'!H6472)/H6472</f>
        <v>9.9275935468620902E-2</v>
      </c>
    </row>
    <row r="6474" spans="1:40" x14ac:dyDescent="0.5">
      <c r="A6474" s="6" t="s">
        <v>6471</v>
      </c>
      <c r="B6474">
        <v>1.054640884462368</v>
      </c>
      <c r="C6474">
        <v>1.127556845856833</v>
      </c>
      <c r="D6474">
        <v>1.077164304439544</v>
      </c>
      <c r="E6474">
        <v>1.094368926865618</v>
      </c>
      <c r="F6474">
        <v>0.95277757839811905</v>
      </c>
      <c r="G6474">
        <v>1.094410277414962</v>
      </c>
      <c r="H6474">
        <v>1.0951575959563991</v>
      </c>
      <c r="K6474">
        <f t="shared" si="1531"/>
        <v>1.054640884462368</v>
      </c>
      <c r="L6474">
        <f>0</f>
        <v>0</v>
      </c>
      <c r="M6474">
        <f t="shared" si="1517"/>
        <v>1.0878628985058323</v>
      </c>
      <c r="N6474">
        <f t="shared" si="1518"/>
        <v>3.1589396775412351E-2</v>
      </c>
      <c r="O6474">
        <f t="shared" si="1527"/>
        <v>1.1001850155424149</v>
      </c>
      <c r="P6474">
        <f t="shared" si="1519"/>
        <v>1.3268961907843138E-2</v>
      </c>
      <c r="Q6474">
        <f t="shared" si="1528"/>
        <v>1.104758435261449</v>
      </c>
      <c r="R6474">
        <f t="shared" si="1520"/>
        <v>5.0007415639394467E-3</v>
      </c>
      <c r="S6474">
        <f t="shared" si="1529"/>
        <v>1.0382351268399195</v>
      </c>
      <c r="T6474">
        <f t="shared" si="1521"/>
        <v>-6.3008428229903823E-2</v>
      </c>
      <c r="U6474">
        <f t="shared" si="1522"/>
        <v>1.0039346364535038</v>
      </c>
      <c r="V6474">
        <f t="shared" si="1523"/>
        <v>-3.5711274061123691E-2</v>
      </c>
      <c r="W6474">
        <f t="shared" si="1530"/>
        <v>1.0260572139855424</v>
      </c>
      <c r="X6474">
        <f t="shared" si="1524"/>
        <v>1.9280469745755167E-2</v>
      </c>
      <c r="Y6474">
        <f t="shared" si="1525"/>
        <v>1.0365531045471479</v>
      </c>
      <c r="Z6474">
        <f t="shared" si="1526"/>
        <v>1.092758791896163E-2</v>
      </c>
      <c r="AI6474" s="11">
        <f>ABS('Expo Profiles Tahmin'!M6473-'Expo Profiles Tahmin'!C6473)/C6473</f>
        <v>2.8316386126531888E-2</v>
      </c>
      <c r="AJ6474" s="11">
        <f>ABS('Expo Profiles Tahmin'!O6473-'Expo Profiles Tahmin'!D6473)/D6473</f>
        <v>3.6621657292772211E-2</v>
      </c>
      <c r="AK6474" s="11">
        <f>ABS('Expo Profiles Tahmin'!Q6473-'Expo Profiles Tahmin'!E6473)/E6473</f>
        <v>7.5995191357605971E-3</v>
      </c>
      <c r="AL6474" s="11">
        <f>ABS('Expo Profiles Tahmin'!S6473-'Expo Profiles Tahmin'!F6473)/F6473</f>
        <v>8.441919292098804E-2</v>
      </c>
      <c r="AM6474" s="11">
        <f>ABS('Expo Profiles Tahmin'!U6473-'Expo Profiles Tahmin'!G6473)/G6473</f>
        <v>0.11810747367744602</v>
      </c>
      <c r="AN6474" s="11">
        <f>ABS('Expo Profiles Tahmin'!W6473-'Expo Profiles Tahmin'!H6473)/H6473</f>
        <v>8.7415690982553362E-2</v>
      </c>
    </row>
    <row r="6475" spans="1:40" x14ac:dyDescent="0.5">
      <c r="A6475" s="6" t="s">
        <v>6472</v>
      </c>
      <c r="B6475">
        <v>1.0451507779577931</v>
      </c>
      <c r="C6475">
        <v>1.1077294562895981</v>
      </c>
      <c r="D6475">
        <v>1.0873050710448431</v>
      </c>
      <c r="E6475">
        <v>1.1040829977978439</v>
      </c>
      <c r="F6475">
        <v>0.98297971044601018</v>
      </c>
      <c r="G6475">
        <v>1.0846325869558271</v>
      </c>
      <c r="H6475">
        <v>1.0798077510884161</v>
      </c>
      <c r="K6475">
        <f t="shared" si="1531"/>
        <v>1.0451507779577931</v>
      </c>
      <c r="L6475">
        <f>0</f>
        <v>0</v>
      </c>
      <c r="M6475">
        <f t="shared" si="1517"/>
        <v>1.0736629128950756</v>
      </c>
      <c r="N6475">
        <f t="shared" si="1518"/>
        <v>2.7110973533078311E-2</v>
      </c>
      <c r="O6475">
        <f t="shared" si="1527"/>
        <v>1.094637216688692</v>
      </c>
      <c r="P6475">
        <f t="shared" si="1519"/>
        <v>2.1275875906970713E-2</v>
      </c>
      <c r="Q6475">
        <f t="shared" si="1528"/>
        <v>1.1105230577117711</v>
      </c>
      <c r="R6475">
        <f t="shared" si="1520"/>
        <v>1.6150721533192993E-2</v>
      </c>
      <c r="S6475">
        <f t="shared" si="1529"/>
        <v>1.0612038014745857</v>
      </c>
      <c r="T6475">
        <f t="shared" si="1521"/>
        <v>-4.6101889099026509E-2</v>
      </c>
      <c r="U6475">
        <f t="shared" si="1522"/>
        <v>1.0361068827248134</v>
      </c>
      <c r="V6475">
        <f t="shared" si="1523"/>
        <v>-2.6129158314244342E-2</v>
      </c>
      <c r="W6475">
        <f t="shared" si="1530"/>
        <v>1.0417937230284386</v>
      </c>
      <c r="X6475">
        <f t="shared" si="1524"/>
        <v>4.1233183366580061E-3</v>
      </c>
      <c r="Y6475">
        <f t="shared" si="1525"/>
        <v>1.0440383725926305</v>
      </c>
      <c r="Z6475">
        <f t="shared" si="1526"/>
        <v>2.336972295585168E-3</v>
      </c>
      <c r="AI6475" s="11">
        <f>ABS('Expo Profiles Tahmin'!M6474-'Expo Profiles Tahmin'!C6474)/C6474</f>
        <v>3.5203499936038447E-2</v>
      </c>
      <c r="AJ6475" s="11">
        <f>ABS('Expo Profiles Tahmin'!O6474-'Expo Profiles Tahmin'!D6474)/D6474</f>
        <v>2.1371587424491089E-2</v>
      </c>
      <c r="AK6475" s="11">
        <f>ABS('Expo Profiles Tahmin'!Q6474-'Expo Profiles Tahmin'!E6474)/E6474</f>
        <v>9.4936069005427271E-3</v>
      </c>
      <c r="AL6475" s="11">
        <f>ABS('Expo Profiles Tahmin'!S6474-'Expo Profiles Tahmin'!F6474)/F6474</f>
        <v>8.9693072527460241E-2</v>
      </c>
      <c r="AM6475" s="11">
        <f>ABS('Expo Profiles Tahmin'!U6474-'Expo Profiles Tahmin'!G6474)/G6474</f>
        <v>8.2670679203748945E-2</v>
      </c>
      <c r="AN6475" s="11">
        <f>ABS('Expo Profiles Tahmin'!W6474-'Expo Profiles Tahmin'!H6474)/H6474</f>
        <v>6.3096290639806443E-2</v>
      </c>
    </row>
    <row r="6476" spans="1:40" x14ac:dyDescent="0.5">
      <c r="A6476" s="6" t="s">
        <v>6473</v>
      </c>
      <c r="B6476">
        <v>1.04215248964593</v>
      </c>
      <c r="C6476">
        <v>1.100561954501287</v>
      </c>
      <c r="D6476">
        <v>1.093391149885208</v>
      </c>
      <c r="E6476">
        <v>1.0996450484851259</v>
      </c>
      <c r="F6476">
        <v>1.0305548224337779</v>
      </c>
      <c r="G6476">
        <v>1.0728369544587391</v>
      </c>
      <c r="H6476">
        <v>1.0710715413541589</v>
      </c>
      <c r="K6476">
        <f t="shared" si="1531"/>
        <v>1.04215248964593</v>
      </c>
      <c r="L6476">
        <f>0</f>
        <v>0</v>
      </c>
      <c r="M6476">
        <f t="shared" si="1517"/>
        <v>1.0687650450396413</v>
      </c>
      <c r="N6476">
        <f t="shared" si="1518"/>
        <v>2.5304744331265869E-2</v>
      </c>
      <c r="O6476">
        <f t="shared" si="1527"/>
        <v>1.0937605872415905</v>
      </c>
      <c r="P6476">
        <f t="shared" si="1519"/>
        <v>2.5010737208940075E-2</v>
      </c>
      <c r="Q6476">
        <f t="shared" si="1528"/>
        <v>1.1100569991290232</v>
      </c>
      <c r="R6476">
        <f t="shared" si="1520"/>
        <v>1.6724656784948586E-2</v>
      </c>
      <c r="S6476">
        <f t="shared" si="1529"/>
        <v>1.0829387283560039</v>
      </c>
      <c r="T6476">
        <f t="shared" si="1521"/>
        <v>-2.4963713842201071E-2</v>
      </c>
      <c r="U6476">
        <f t="shared" si="1522"/>
        <v>1.0693489967802643</v>
      </c>
      <c r="V6476">
        <f t="shared" si="1523"/>
        <v>-1.4148679020360128E-2</v>
      </c>
      <c r="W6476">
        <f t="shared" si="1530"/>
        <v>1.0624315741686734</v>
      </c>
      <c r="X6476">
        <f t="shared" si="1524"/>
        <v>-7.2727855967254515E-3</v>
      </c>
      <c r="Y6476">
        <f t="shared" si="1525"/>
        <v>1.058472419505543</v>
      </c>
      <c r="Z6476">
        <f t="shared" si="1526"/>
        <v>-4.1219952144304767E-3</v>
      </c>
      <c r="AI6476" s="11">
        <f>ABS('Expo Profiles Tahmin'!M6475-'Expo Profiles Tahmin'!C6475)/C6475</f>
        <v>3.0753486964795733E-2</v>
      </c>
      <c r="AJ6476" s="11">
        <f>ABS('Expo Profiles Tahmin'!O6475-'Expo Profiles Tahmin'!D6475)/D6475</f>
        <v>6.7434116138197246E-3</v>
      </c>
      <c r="AK6476" s="11">
        <f>ABS('Expo Profiles Tahmin'!Q6475-'Expo Profiles Tahmin'!E6475)/E6475</f>
        <v>5.8329490869547113E-3</v>
      </c>
      <c r="AL6476" s="11">
        <f>ABS('Expo Profiles Tahmin'!S6475-'Expo Profiles Tahmin'!F6475)/F6475</f>
        <v>7.9578540835886308E-2</v>
      </c>
      <c r="AM6476" s="11">
        <f>ABS('Expo Profiles Tahmin'!U6475-'Expo Profiles Tahmin'!G6475)/G6475</f>
        <v>4.4739301413769826E-2</v>
      </c>
      <c r="AN6476" s="11">
        <f>ABS('Expo Profiles Tahmin'!W6475-'Expo Profiles Tahmin'!H6475)/H6475</f>
        <v>3.5204440810561295E-2</v>
      </c>
    </row>
    <row r="6477" spans="1:40" x14ac:dyDescent="0.5">
      <c r="A6477" s="6" t="s">
        <v>6474</v>
      </c>
      <c r="B6477">
        <v>1.0720810559473091</v>
      </c>
      <c r="C6477">
        <v>1.1209563760527019</v>
      </c>
      <c r="D6477">
        <v>1.115904035482824</v>
      </c>
      <c r="E6477">
        <v>1.120330298329995</v>
      </c>
      <c r="F6477">
        <v>1.0777831026817719</v>
      </c>
      <c r="G6477">
        <v>1.090215702891864</v>
      </c>
      <c r="H6477">
        <v>1.085169646140997</v>
      </c>
      <c r="K6477">
        <f t="shared" si="1531"/>
        <v>1.0720810559473091</v>
      </c>
      <c r="L6477">
        <f>0</f>
        <v>0</v>
      </c>
      <c r="M6477">
        <f t="shared" si="1517"/>
        <v>1.0943496585943482</v>
      </c>
      <c r="N6477">
        <f t="shared" si="1518"/>
        <v>2.1174264863382239E-2</v>
      </c>
      <c r="O6477">
        <f t="shared" si="1527"/>
        <v>1.1156971103264797</v>
      </c>
      <c r="P6477">
        <f t="shared" si="1519"/>
        <v>2.1338940873272958E-2</v>
      </c>
      <c r="Q6477">
        <f t="shared" si="1528"/>
        <v>1.1294245660621809</v>
      </c>
      <c r="R6477">
        <f t="shared" si="1520"/>
        <v>1.4101504161990557E-2</v>
      </c>
      <c r="S6477">
        <f t="shared" si="1529"/>
        <v>1.1135722199397751</v>
      </c>
      <c r="T6477">
        <f t="shared" si="1521"/>
        <v>-1.4380335028949328E-2</v>
      </c>
      <c r="U6477">
        <f t="shared" si="1522"/>
        <v>1.1057438617776869</v>
      </c>
      <c r="V6477">
        <f t="shared" si="1523"/>
        <v>-8.1503395614915593E-3</v>
      </c>
      <c r="W6477">
        <f t="shared" si="1530"/>
        <v>1.0919329483507341</v>
      </c>
      <c r="X6477">
        <f t="shared" si="1524"/>
        <v>-1.3532737918756839E-2</v>
      </c>
      <c r="Y6477">
        <f t="shared" si="1525"/>
        <v>1.0845660045953605</v>
      </c>
      <c r="Z6477">
        <f t="shared" si="1526"/>
        <v>-7.6699471196254978E-3</v>
      </c>
      <c r="AI6477" s="11">
        <f>ABS('Expo Profiles Tahmin'!M6476-'Expo Profiles Tahmin'!C6476)/C6476</f>
        <v>2.8891521582766581E-2</v>
      </c>
      <c r="AJ6477" s="11">
        <f>ABS('Expo Profiles Tahmin'!O6476-'Expo Profiles Tahmin'!D6476)/D6476</f>
        <v>3.3788215353791113E-4</v>
      </c>
      <c r="AK6477" s="11">
        <f>ABS('Expo Profiles Tahmin'!Q6476-'Expo Profiles Tahmin'!E6476)/E6476</f>
        <v>9.4684649908084971E-3</v>
      </c>
      <c r="AL6477" s="11">
        <f>ABS('Expo Profiles Tahmin'!S6476-'Expo Profiles Tahmin'!F6476)/F6476</f>
        <v>5.0830780451364188E-2</v>
      </c>
      <c r="AM6477" s="11">
        <f>ABS('Expo Profiles Tahmin'!U6476-'Expo Profiles Tahmin'!G6476)/G6476</f>
        <v>3.2511535550474066E-3</v>
      </c>
      <c r="AN6477" s="11">
        <f>ABS('Expo Profiles Tahmin'!W6476-'Expo Profiles Tahmin'!H6476)/H6476</f>
        <v>8.0666574097954333E-3</v>
      </c>
    </row>
    <row r="6478" spans="1:40" x14ac:dyDescent="0.5">
      <c r="A6478" s="6" t="s">
        <v>6475</v>
      </c>
      <c r="B6478">
        <v>1.0472496436782339</v>
      </c>
      <c r="C6478">
        <v>1.087955839600991</v>
      </c>
      <c r="D6478">
        <v>1.0923205923984369</v>
      </c>
      <c r="E6478">
        <v>1.0896011259018259</v>
      </c>
      <c r="F6478">
        <v>1.054129117658166</v>
      </c>
      <c r="G6478">
        <v>1.0643255708788919</v>
      </c>
      <c r="H6478">
        <v>1.064166275399713</v>
      </c>
      <c r="K6478">
        <f t="shared" si="1531"/>
        <v>1.0472496436782339</v>
      </c>
      <c r="L6478">
        <f>0</f>
        <v>0</v>
      </c>
      <c r="M6478">
        <f t="shared" si="1517"/>
        <v>1.065796225067813</v>
      </c>
      <c r="N6478">
        <f t="shared" si="1518"/>
        <v>1.7635153533328653E-2</v>
      </c>
      <c r="O6478">
        <f t="shared" si="1527"/>
        <v>1.0874814875205245</v>
      </c>
      <c r="P6478">
        <f t="shared" si="1519"/>
        <v>2.148622943350249E-2</v>
      </c>
      <c r="Q6478">
        <f t="shared" si="1528"/>
        <v>1.100143899128605</v>
      </c>
      <c r="R6478">
        <f t="shared" si="1520"/>
        <v>1.3096037255612874E-2</v>
      </c>
      <c r="S6478">
        <f t="shared" si="1529"/>
        <v>1.0863078297194808</v>
      </c>
      <c r="T6478">
        <f t="shared" si="1521"/>
        <v>-1.25125547556074E-2</v>
      </c>
      <c r="U6478">
        <f t="shared" si="1522"/>
        <v>1.0794962526628655</v>
      </c>
      <c r="V6478">
        <f t="shared" si="1523"/>
        <v>-7.0917381156039485E-3</v>
      </c>
      <c r="W6478">
        <f t="shared" si="1530"/>
        <v>1.0686510030880538</v>
      </c>
      <c r="X6478">
        <f t="shared" si="1524"/>
        <v>-1.0660792135954562E-2</v>
      </c>
      <c r="Y6478">
        <f t="shared" si="1525"/>
        <v>1.0628474874561986</v>
      </c>
      <c r="Z6478">
        <f t="shared" si="1526"/>
        <v>-6.0422149920421227E-3</v>
      </c>
      <c r="AI6478" s="11">
        <f>ABS('Expo Profiles Tahmin'!M6477-'Expo Profiles Tahmin'!C6477)/C6477</f>
        <v>2.3735729620492231E-2</v>
      </c>
      <c r="AJ6478" s="11">
        <f>ABS('Expo Profiles Tahmin'!O6477-'Expo Profiles Tahmin'!D6477)/D6477</f>
        <v>1.8543275206888148E-4</v>
      </c>
      <c r="AK6478" s="11">
        <f>ABS('Expo Profiles Tahmin'!Q6477-'Expo Profiles Tahmin'!E6477)/E6477</f>
        <v>8.1174879816623344E-3</v>
      </c>
      <c r="AL6478" s="11">
        <f>ABS('Expo Profiles Tahmin'!S6477-'Expo Profiles Tahmin'!F6477)/F6477</f>
        <v>3.3206233396080913E-2</v>
      </c>
      <c r="AM6478" s="11">
        <f>ABS('Expo Profiles Tahmin'!U6477-'Expo Profiles Tahmin'!G6477)/G6477</f>
        <v>1.4243198703369925E-2</v>
      </c>
      <c r="AN6478" s="11">
        <f>ABS('Expo Profiles Tahmin'!W6477-'Expo Profiles Tahmin'!H6477)/H6477</f>
        <v>6.2324837722730828E-3</v>
      </c>
    </row>
    <row r="6479" spans="1:40" x14ac:dyDescent="0.5">
      <c r="A6479" s="6" t="s">
        <v>6476</v>
      </c>
      <c r="B6479">
        <v>1.011307886197268</v>
      </c>
      <c r="C6479">
        <v>1.0534037441344959</v>
      </c>
      <c r="D6479">
        <v>1.0566960007684969</v>
      </c>
      <c r="E6479">
        <v>1.055953548856444</v>
      </c>
      <c r="F6479">
        <v>1.0324909223283869</v>
      </c>
      <c r="G6479">
        <v>1.0320438594354009</v>
      </c>
      <c r="H6479">
        <v>1.0301112080483521</v>
      </c>
      <c r="K6479">
        <f t="shared" si="1531"/>
        <v>1.011307886197268</v>
      </c>
      <c r="L6479">
        <f>0</f>
        <v>0</v>
      </c>
      <c r="M6479">
        <f t="shared" si="1517"/>
        <v>1.0304876262269789</v>
      </c>
      <c r="N6479">
        <f t="shared" si="1518"/>
        <v>1.8237197090312785E-2</v>
      </c>
      <c r="O6479">
        <f t="shared" si="1527"/>
        <v>1.0523566559663087</v>
      </c>
      <c r="P6479">
        <f t="shared" si="1519"/>
        <v>2.1690551917675088E-2</v>
      </c>
      <c r="Q6479">
        <f t="shared" si="1528"/>
        <v>1.0658033641107574</v>
      </c>
      <c r="R6479">
        <f t="shared" si="1520"/>
        <v>1.3851832339558702E-2</v>
      </c>
      <c r="S6479">
        <f t="shared" si="1529"/>
        <v>1.0581661816000301</v>
      </c>
      <c r="T6479">
        <f t="shared" si="1521"/>
        <v>-6.5811557246299611E-3</v>
      </c>
      <c r="U6479">
        <f t="shared" si="1522"/>
        <v>1.0545835359920408</v>
      </c>
      <c r="V6479">
        <f t="shared" si="1523"/>
        <v>-3.7300002923997665E-3</v>
      </c>
      <c r="W6479">
        <f t="shared" si="1530"/>
        <v>1.0414029039401924</v>
      </c>
      <c r="X6479">
        <f t="shared" si="1524"/>
        <v>-1.2716203116736579E-2</v>
      </c>
      <c r="Y6479">
        <f t="shared" si="1525"/>
        <v>1.0344804649108323</v>
      </c>
      <c r="Z6479">
        <f t="shared" si="1526"/>
        <v>-7.2071598558486371E-3</v>
      </c>
      <c r="AI6479" s="11">
        <f>ABS('Expo Profiles Tahmin'!M6478-'Expo Profiles Tahmin'!C6478)/C6478</f>
        <v>2.0368119482960821E-2</v>
      </c>
      <c r="AJ6479" s="11">
        <f>ABS('Expo Profiles Tahmin'!O6478-'Expo Profiles Tahmin'!D6478)/D6478</f>
        <v>4.4301141181336181E-3</v>
      </c>
      <c r="AK6479" s="11">
        <f>ABS('Expo Profiles Tahmin'!Q6478-'Expo Profiles Tahmin'!E6478)/E6478</f>
        <v>9.675809776768728E-3</v>
      </c>
      <c r="AL6479" s="11">
        <f>ABS('Expo Profiles Tahmin'!S6478-'Expo Profiles Tahmin'!F6478)/F6478</f>
        <v>3.0526347790109886E-2</v>
      </c>
      <c r="AM6479" s="11">
        <f>ABS('Expo Profiles Tahmin'!U6478-'Expo Profiles Tahmin'!G6478)/G6478</f>
        <v>1.425379808496575E-2</v>
      </c>
      <c r="AN6479" s="11">
        <f>ABS('Expo Profiles Tahmin'!W6478-'Expo Profiles Tahmin'!H6478)/H6478</f>
        <v>4.2143110451948271E-3</v>
      </c>
    </row>
    <row r="6480" spans="1:40" x14ac:dyDescent="0.5">
      <c r="A6480" s="6" t="s">
        <v>6477</v>
      </c>
      <c r="B6480">
        <v>0.99979815262328997</v>
      </c>
      <c r="C6480">
        <v>1.035973476993723</v>
      </c>
      <c r="D6480">
        <v>1.0320309078906991</v>
      </c>
      <c r="E6480">
        <v>1.022119376898958</v>
      </c>
      <c r="F6480">
        <v>0.99886363819067137</v>
      </c>
      <c r="G6480">
        <v>0.99811466236953295</v>
      </c>
      <c r="H6480">
        <v>0.99712121541051357</v>
      </c>
      <c r="K6480">
        <f t="shared" si="1531"/>
        <v>0.99979815262328997</v>
      </c>
      <c r="L6480">
        <f>0</f>
        <v>0</v>
      </c>
      <c r="M6480">
        <f t="shared" si="1517"/>
        <v>1.0162803755999541</v>
      </c>
      <c r="N6480">
        <f t="shared" si="1518"/>
        <v>1.567224312979577E-2</v>
      </c>
      <c r="O6480">
        <f t="shared" si="1527"/>
        <v>1.0319882888841956</v>
      </c>
      <c r="P6480">
        <f t="shared" si="1519"/>
        <v>1.5706160358906311E-2</v>
      </c>
      <c r="Q6480">
        <f t="shared" si="1528"/>
        <v>1.0360419194494774</v>
      </c>
      <c r="R6480">
        <f t="shared" si="1520"/>
        <v>4.626266569007313E-3</v>
      </c>
      <c r="S6480">
        <f t="shared" si="1529"/>
        <v>1.0216211728754649</v>
      </c>
      <c r="T6480">
        <f t="shared" si="1521"/>
        <v>-1.3484726183393721E-2</v>
      </c>
      <c r="U6480">
        <f t="shared" si="1522"/>
        <v>1.0142803657198054</v>
      </c>
      <c r="V6480">
        <f t="shared" si="1523"/>
        <v>-7.6427355181323438E-3</v>
      </c>
      <c r="W6480">
        <f t="shared" si="1530"/>
        <v>1.0023017555894604</v>
      </c>
      <c r="X6480">
        <f t="shared" si="1524"/>
        <v>-1.1765533832359383E-2</v>
      </c>
      <c r="Y6480">
        <f t="shared" si="1525"/>
        <v>0.99589684133520584</v>
      </c>
      <c r="Z6480">
        <f t="shared" si="1526"/>
        <v>-6.668349218770026E-3</v>
      </c>
      <c r="AI6480" s="11">
        <f>ABS('Expo Profiles Tahmin'!M6479-'Expo Profiles Tahmin'!C6479)/C6479</f>
        <v>2.1754353955088228E-2</v>
      </c>
      <c r="AJ6480" s="11">
        <f>ABS('Expo Profiles Tahmin'!O6479-'Expo Profiles Tahmin'!D6479)/D6479</f>
        <v>4.1065214584254869E-3</v>
      </c>
      <c r="AK6480" s="11">
        <f>ABS('Expo Profiles Tahmin'!Q6479-'Expo Profiles Tahmin'!E6479)/E6479</f>
        <v>9.3278868800434917E-3</v>
      </c>
      <c r="AL6480" s="11">
        <f>ABS('Expo Profiles Tahmin'!S6479-'Expo Profiles Tahmin'!F6479)/F6479</f>
        <v>2.4867297829352791E-2</v>
      </c>
      <c r="AM6480" s="11">
        <f>ABS('Expo Profiles Tahmin'!U6479-'Expo Profiles Tahmin'!G6479)/G6479</f>
        <v>2.1839843675801399E-2</v>
      </c>
      <c r="AN6480" s="11">
        <f>ABS('Expo Profiles Tahmin'!W6479-'Expo Profiles Tahmin'!H6479)/H6479</f>
        <v>1.0961628029689681E-2</v>
      </c>
    </row>
    <row r="6481" spans="1:40" x14ac:dyDescent="0.5">
      <c r="A6481" s="6" t="s">
        <v>6478</v>
      </c>
      <c r="B6481">
        <v>0.94577911934218128</v>
      </c>
      <c r="C6481">
        <v>0.98398748924857038</v>
      </c>
      <c r="D6481">
        <v>0.97911910625874898</v>
      </c>
      <c r="E6481">
        <v>0.99086683583829105</v>
      </c>
      <c r="F6481">
        <v>0.96487805181177966</v>
      </c>
      <c r="G6481">
        <v>0.94598806716491923</v>
      </c>
      <c r="H6481">
        <v>0.9537886087587899</v>
      </c>
      <c r="K6481">
        <f t="shared" si="1531"/>
        <v>0.94577911934218128</v>
      </c>
      <c r="L6481">
        <f>0</f>
        <v>0</v>
      </c>
      <c r="M6481">
        <f t="shared" si="1517"/>
        <v>0.96318763974474297</v>
      </c>
      <c r="N6481">
        <f t="shared" si="1518"/>
        <v>1.6553019860563473E-2</v>
      </c>
      <c r="O6481">
        <f t="shared" si="1527"/>
        <v>0.97945746709692838</v>
      </c>
      <c r="P6481">
        <f t="shared" si="1519"/>
        <v>1.6283744177900912E-2</v>
      </c>
      <c r="Q6481">
        <f t="shared" si="1528"/>
        <v>0.99352034541625911</v>
      </c>
      <c r="R6481">
        <f t="shared" si="1520"/>
        <v>1.4172017516791332E-2</v>
      </c>
      <c r="S6481">
        <f t="shared" si="1529"/>
        <v>0.98818528083291535</v>
      </c>
      <c r="T6481">
        <f t="shared" si="1521"/>
        <v>-4.3764351924729817E-3</v>
      </c>
      <c r="U6481">
        <f t="shared" si="1522"/>
        <v>0.98580283966649773</v>
      </c>
      <c r="V6481">
        <f t="shared" si="1523"/>
        <v>-2.4804312845083257E-3</v>
      </c>
      <c r="W6481">
        <f t="shared" si="1530"/>
        <v>0.96986620089223563</v>
      </c>
      <c r="X6481">
        <f t="shared" si="1524"/>
        <v>-1.5275365298141131E-2</v>
      </c>
      <c r="Y6481">
        <f t="shared" si="1525"/>
        <v>0.96155060668877301</v>
      </c>
      <c r="Z6481">
        <f t="shared" si="1526"/>
        <v>-8.6576156852425871E-3</v>
      </c>
      <c r="AI6481" s="11">
        <f>ABS('Expo Profiles Tahmin'!M6480-'Expo Profiles Tahmin'!C6480)/C6480</f>
        <v>1.9009271792281818E-2</v>
      </c>
      <c r="AJ6481" s="11">
        <f>ABS('Expo Profiles Tahmin'!O6480-'Expo Profiles Tahmin'!D6480)/D6480</f>
        <v>4.1296250119671467E-5</v>
      </c>
      <c r="AK6481" s="11">
        <f>ABS('Expo Profiles Tahmin'!Q6480-'Expo Profiles Tahmin'!E6480)/E6480</f>
        <v>1.3621249009836262E-2</v>
      </c>
      <c r="AL6481" s="11">
        <f>ABS('Expo Profiles Tahmin'!S6480-'Expo Profiles Tahmin'!F6480)/F6480</f>
        <v>2.2783424898734209E-2</v>
      </c>
      <c r="AM6481" s="11">
        <f>ABS('Expo Profiles Tahmin'!U6480-'Expo Profiles Tahmin'!G6480)/G6480</f>
        <v>1.6196238728619548E-2</v>
      </c>
      <c r="AN6481" s="11">
        <f>ABS('Expo Profiles Tahmin'!W6480-'Expo Profiles Tahmin'!H6480)/H6480</f>
        <v>5.1954968953439092E-3</v>
      </c>
    </row>
    <row r="6482" spans="1:40" x14ac:dyDescent="0.5">
      <c r="A6482" s="6" t="s">
        <v>6479</v>
      </c>
      <c r="B6482">
        <v>0.88149900026232408</v>
      </c>
      <c r="C6482">
        <v>0.92478264359506901</v>
      </c>
      <c r="D6482">
        <v>0.92466097712280437</v>
      </c>
      <c r="E6482">
        <v>0.93220320123001443</v>
      </c>
      <c r="F6482">
        <v>0.92442551748431945</v>
      </c>
      <c r="G6482">
        <v>0.89486481375733762</v>
      </c>
      <c r="H6482">
        <v>0.90655929492556431</v>
      </c>
      <c r="K6482">
        <f t="shared" si="1531"/>
        <v>0.88149900026232408</v>
      </c>
      <c r="L6482">
        <f>0</f>
        <v>0</v>
      </c>
      <c r="M6482">
        <f t="shared" si="1517"/>
        <v>0.90121991978601446</v>
      </c>
      <c r="N6482">
        <f t="shared" si="1518"/>
        <v>1.875178159863514E-2</v>
      </c>
      <c r="O6482">
        <f t="shared" si="1527"/>
        <v>0.92210823200767555</v>
      </c>
      <c r="P6482">
        <f t="shared" si="1519"/>
        <v>2.0783317479791737E-2</v>
      </c>
      <c r="Q6482">
        <f t="shared" si="1528"/>
        <v>0.93802171784677124</v>
      </c>
      <c r="R6482">
        <f t="shared" si="1520"/>
        <v>1.6152802191761847E-2</v>
      </c>
      <c r="S6482">
        <f t="shared" si="1529"/>
        <v>0.94062026166033696</v>
      </c>
      <c r="T6482">
        <f t="shared" si="1521"/>
        <v>3.2646357685847342E-3</v>
      </c>
      <c r="U6482">
        <f t="shared" si="1522"/>
        <v>0.94239746212289899</v>
      </c>
      <c r="V6482">
        <f t="shared" si="1523"/>
        <v>1.8502969510092815E-3</v>
      </c>
      <c r="W6482">
        <f t="shared" si="1530"/>
        <v>0.92707611844450921</v>
      </c>
      <c r="X6482">
        <f t="shared" si="1524"/>
        <v>-1.4477484032323143E-2</v>
      </c>
      <c r="Y6482">
        <f t="shared" si="1525"/>
        <v>0.91919487436620506</v>
      </c>
      <c r="Z6482">
        <f t="shared" si="1526"/>
        <v>-8.2054006823876983E-3</v>
      </c>
      <c r="AI6482" s="11">
        <f>ABS('Expo Profiles Tahmin'!M6481-'Expo Profiles Tahmin'!C6481)/C6481</f>
        <v>2.1138327195309538E-2</v>
      </c>
      <c r="AJ6482" s="11">
        <f>ABS('Expo Profiles Tahmin'!O6481-'Expo Profiles Tahmin'!D6481)/D6481</f>
        <v>3.4557679041959084E-4</v>
      </c>
      <c r="AK6482" s="11">
        <f>ABS('Expo Profiles Tahmin'!Q6481-'Expo Profiles Tahmin'!E6481)/E6481</f>
        <v>2.6779678984039709E-3</v>
      </c>
      <c r="AL6482" s="11">
        <f>ABS('Expo Profiles Tahmin'!S6481-'Expo Profiles Tahmin'!F6481)/F6481</f>
        <v>2.4155621508200983E-2</v>
      </c>
      <c r="AM6482" s="11">
        <f>ABS('Expo Profiles Tahmin'!U6481-'Expo Profiles Tahmin'!G6481)/G6481</f>
        <v>4.2088028256954083E-2</v>
      </c>
      <c r="AN6482" s="11">
        <f>ABS('Expo Profiles Tahmin'!W6481-'Expo Profiles Tahmin'!H6481)/H6481</f>
        <v>1.6856557088020016E-2</v>
      </c>
    </row>
    <row r="6483" spans="1:40" x14ac:dyDescent="0.5">
      <c r="A6483" s="6" t="s">
        <v>6480</v>
      </c>
      <c r="B6483">
        <v>0.83960987080384308</v>
      </c>
      <c r="C6483">
        <v>0.88913454810800574</v>
      </c>
      <c r="D6483">
        <v>0.87758222982300482</v>
      </c>
      <c r="E6483">
        <v>0.88181384713540656</v>
      </c>
      <c r="F6483">
        <v>0.88732146400046774</v>
      </c>
      <c r="G6483">
        <v>0.86155858391997631</v>
      </c>
      <c r="H6483">
        <v>0.87330337177124273</v>
      </c>
      <c r="K6483">
        <f t="shared" si="1531"/>
        <v>0.83960987080384308</v>
      </c>
      <c r="L6483">
        <f>0</f>
        <v>0</v>
      </c>
      <c r="M6483">
        <f t="shared" si="1517"/>
        <v>0.86217433396707355</v>
      </c>
      <c r="N6483">
        <f t="shared" si="1518"/>
        <v>2.145558601458997E-2</v>
      </c>
      <c r="O6483">
        <f t="shared" si="1527"/>
        <v>0.88087446776600187</v>
      </c>
      <c r="P6483">
        <f t="shared" si="1519"/>
        <v>1.8835543977934795E-2</v>
      </c>
      <c r="Q6483">
        <f t="shared" si="1528"/>
        <v>0.89155615049629666</v>
      </c>
      <c r="R6483">
        <f t="shared" si="1520"/>
        <v>1.1082384947107421E-2</v>
      </c>
      <c r="S6483">
        <f t="shared" si="1529"/>
        <v>0.89565976217003129</v>
      </c>
      <c r="T6483">
        <f t="shared" si="1521"/>
        <v>4.4465669726223263E-3</v>
      </c>
      <c r="U6483">
        <f t="shared" si="1522"/>
        <v>0.89808038163288284</v>
      </c>
      <c r="V6483">
        <f t="shared" si="1523"/>
        <v>2.520179859289018E-3</v>
      </c>
      <c r="W6483">
        <f t="shared" si="1530"/>
        <v>0.88816339954693202</v>
      </c>
      <c r="X6483">
        <f t="shared" si="1524"/>
        <v>-9.3057871917824123E-3</v>
      </c>
      <c r="Y6483">
        <f t="shared" si="1525"/>
        <v>0.88309752069426328</v>
      </c>
      <c r="Z6483">
        <f t="shared" si="1526"/>
        <v>-5.27423911524457E-3</v>
      </c>
      <c r="AI6483" s="11">
        <f>ABS('Expo Profiles Tahmin'!M6482-'Expo Profiles Tahmin'!C6482)/C6482</f>
        <v>2.5479202028981712E-2</v>
      </c>
      <c r="AJ6483" s="11">
        <f>ABS('Expo Profiles Tahmin'!O6482-'Expo Profiles Tahmin'!D6482)/D6482</f>
        <v>2.7607362896096216E-3</v>
      </c>
      <c r="AK6483" s="11">
        <f>ABS('Expo Profiles Tahmin'!Q6482-'Expo Profiles Tahmin'!E6482)/E6482</f>
        <v>6.2416827244097086E-3</v>
      </c>
      <c r="AL6483" s="11">
        <f>ABS('Expo Profiles Tahmin'!S6482-'Expo Profiles Tahmin'!F6482)/F6482</f>
        <v>1.7518711750935868E-2</v>
      </c>
      <c r="AM6483" s="11">
        <f>ABS('Expo Profiles Tahmin'!U6482-'Expo Profiles Tahmin'!G6482)/G6482</f>
        <v>5.3117127453008672E-2</v>
      </c>
      <c r="AN6483" s="11">
        <f>ABS('Expo Profiles Tahmin'!W6482-'Expo Profiles Tahmin'!H6482)/H6482</f>
        <v>2.2631529601855219E-2</v>
      </c>
    </row>
    <row r="6484" spans="1:40" x14ac:dyDescent="0.5">
      <c r="A6484" s="6" t="s">
        <v>6481</v>
      </c>
      <c r="B6484">
        <v>0.81493406024063753</v>
      </c>
      <c r="C6484">
        <v>0.86654933489475006</v>
      </c>
      <c r="D6484">
        <v>0.84999386445752612</v>
      </c>
      <c r="E6484">
        <v>0.85329401865845611</v>
      </c>
      <c r="F6484">
        <v>0.85749302881405565</v>
      </c>
      <c r="G6484">
        <v>0.83500795653220206</v>
      </c>
      <c r="H6484">
        <v>0.84395254221349036</v>
      </c>
      <c r="K6484">
        <f t="shared" si="1531"/>
        <v>0.81493406024063753</v>
      </c>
      <c r="L6484">
        <f>0</f>
        <v>0</v>
      </c>
      <c r="M6484">
        <f t="shared" si="1517"/>
        <v>0.83845104262175951</v>
      </c>
      <c r="N6484">
        <f t="shared" si="1518"/>
        <v>2.2361295929431823E-2</v>
      </c>
      <c r="O6484">
        <f t="shared" si="1527"/>
        <v>0.85588321889899011</v>
      </c>
      <c r="P6484">
        <f t="shared" si="1519"/>
        <v>1.7674406198930986E-2</v>
      </c>
      <c r="Q6484">
        <f t="shared" si="1528"/>
        <v>0.86432510858399569</v>
      </c>
      <c r="R6484">
        <f t="shared" si="1520"/>
        <v>8.8955998624947914E-3</v>
      </c>
      <c r="S6484">
        <f t="shared" si="1529"/>
        <v>0.86605485362365986</v>
      </c>
      <c r="T6484">
        <f t="shared" si="1521"/>
        <v>2.0818940186153024E-3</v>
      </c>
      <c r="U6484">
        <f t="shared" si="1522"/>
        <v>0.86718819384142387</v>
      </c>
      <c r="V6484">
        <f t="shared" si="1523"/>
        <v>1.1799546497764724E-3</v>
      </c>
      <c r="W6484">
        <f t="shared" si="1530"/>
        <v>0.85724389532186129</v>
      </c>
      <c r="X6484">
        <f t="shared" si="1524"/>
        <v>-9.397623420494737E-3</v>
      </c>
      <c r="Y6484">
        <f t="shared" si="1525"/>
        <v>0.85212802271806165</v>
      </c>
      <c r="Z6484">
        <f t="shared" si="1526"/>
        <v>-5.3262891159257929E-3</v>
      </c>
      <c r="AI6484" s="11">
        <f>ABS('Expo Profiles Tahmin'!M6483-'Expo Profiles Tahmin'!C6483)/C6483</f>
        <v>3.032186095827789E-2</v>
      </c>
      <c r="AJ6484" s="11">
        <f>ABS('Expo Profiles Tahmin'!O6483-'Expo Profiles Tahmin'!D6483)/D6483</f>
        <v>3.7514865628729059E-3</v>
      </c>
      <c r="AK6484" s="11">
        <f>ABS('Expo Profiles Tahmin'!Q6483-'Expo Profiles Tahmin'!E6483)/E6483</f>
        <v>1.104802719138309E-2</v>
      </c>
      <c r="AL6484" s="11">
        <f>ABS('Expo Profiles Tahmin'!S6483-'Expo Profiles Tahmin'!F6483)/F6483</f>
        <v>9.3971559438791579E-3</v>
      </c>
      <c r="AM6484" s="11">
        <f>ABS('Expo Profiles Tahmin'!U6483-'Expo Profiles Tahmin'!G6483)/G6483</f>
        <v>4.2390382261339954E-2</v>
      </c>
      <c r="AN6484" s="11">
        <f>ABS('Expo Profiles Tahmin'!W6483-'Expo Profiles Tahmin'!H6483)/H6483</f>
        <v>1.701588274593516E-2</v>
      </c>
    </row>
    <row r="6485" spans="1:40" x14ac:dyDescent="0.5">
      <c r="A6485" s="6" t="s">
        <v>6482</v>
      </c>
      <c r="B6485">
        <v>0.8015919328614024</v>
      </c>
      <c r="C6485">
        <v>0.85061473922636766</v>
      </c>
      <c r="D6485">
        <v>0.83327805814349876</v>
      </c>
      <c r="E6485">
        <v>0.8335631115011386</v>
      </c>
      <c r="F6485">
        <v>0.83855281615624766</v>
      </c>
      <c r="G6485">
        <v>0.81714911588468087</v>
      </c>
      <c r="H6485">
        <v>0.82778461608218801</v>
      </c>
      <c r="K6485">
        <f t="shared" si="1531"/>
        <v>0.8015919328614024</v>
      </c>
      <c r="L6485">
        <f>0</f>
        <v>0</v>
      </c>
      <c r="M6485">
        <f t="shared" si="1517"/>
        <v>0.82392773328644542</v>
      </c>
      <c r="N6485">
        <f t="shared" si="1518"/>
        <v>2.123816036559394E-2</v>
      </c>
      <c r="O6485">
        <f t="shared" si="1527"/>
        <v>0.83974955091091341</v>
      </c>
      <c r="P6485">
        <f t="shared" si="1519"/>
        <v>1.6087990971974279E-2</v>
      </c>
      <c r="Q6485">
        <f t="shared" si="1528"/>
        <v>0.84568885255889548</v>
      </c>
      <c r="R6485">
        <f t="shared" si="1520"/>
        <v>6.4380349703136545E-3</v>
      </c>
      <c r="S6485">
        <f t="shared" si="1529"/>
        <v>0.84594226099264191</v>
      </c>
      <c r="T6485">
        <f t="shared" si="1521"/>
        <v>5.5733727041605162E-4</v>
      </c>
      <c r="U6485">
        <f t="shared" si="1522"/>
        <v>0.84624566392178879</v>
      </c>
      <c r="V6485">
        <f t="shared" si="1523"/>
        <v>3.158819314724164E-4</v>
      </c>
      <c r="W6485">
        <f t="shared" si="1530"/>
        <v>0.83800638985424702</v>
      </c>
      <c r="X6485">
        <f t="shared" si="1524"/>
        <v>-7.8188511697428863E-3</v>
      </c>
      <c r="Y6485">
        <f t="shared" si="1525"/>
        <v>0.83374996834184212</v>
      </c>
      <c r="Z6485">
        <f t="shared" si="1526"/>
        <v>-4.431488688259478E-3</v>
      </c>
      <c r="AI6485" s="11">
        <f>ABS('Expo Profiles Tahmin'!M6484-'Expo Profiles Tahmin'!C6484)/C6484</f>
        <v>3.2425496323764791E-2</v>
      </c>
      <c r="AJ6485" s="11">
        <f>ABS('Expo Profiles Tahmin'!O6484-'Expo Profiles Tahmin'!D6484)/D6484</f>
        <v>6.9287022974249702E-3</v>
      </c>
      <c r="AK6485" s="11">
        <f>ABS('Expo Profiles Tahmin'!Q6484-'Expo Profiles Tahmin'!E6484)/E6484</f>
        <v>1.2927654107880188E-2</v>
      </c>
      <c r="AL6485" s="11">
        <f>ABS('Expo Profiles Tahmin'!S6484-'Expo Profiles Tahmin'!F6484)/F6484</f>
        <v>9.9847165188567556E-3</v>
      </c>
      <c r="AM6485" s="11">
        <f>ABS('Expo Profiles Tahmin'!U6484-'Expo Profiles Tahmin'!G6484)/G6484</f>
        <v>3.8538839130188317E-2</v>
      </c>
      <c r="AN6485" s="11">
        <f>ABS('Expo Profiles Tahmin'!W6484-'Expo Profiles Tahmin'!H6484)/H6484</f>
        <v>1.5748934262951344E-2</v>
      </c>
    </row>
    <row r="6486" spans="1:40" x14ac:dyDescent="0.5">
      <c r="A6486" s="6" t="s">
        <v>6483</v>
      </c>
      <c r="B6486">
        <v>0.80121810535448856</v>
      </c>
      <c r="C6486">
        <v>0.84257297501812189</v>
      </c>
      <c r="D6486">
        <v>0.8271473102845035</v>
      </c>
      <c r="E6486">
        <v>0.82464899101467459</v>
      </c>
      <c r="F6486">
        <v>0.82418571129440754</v>
      </c>
      <c r="G6486">
        <v>0.81423559144120172</v>
      </c>
      <c r="H6486">
        <v>0.82079629756562611</v>
      </c>
      <c r="K6486">
        <f t="shared" si="1531"/>
        <v>0.80121810535448856</v>
      </c>
      <c r="L6486">
        <f>0</f>
        <v>0</v>
      </c>
      <c r="M6486">
        <f t="shared" si="1517"/>
        <v>0.82006023586276378</v>
      </c>
      <c r="N6486">
        <f t="shared" si="1518"/>
        <v>1.7916178589934204E-2</v>
      </c>
      <c r="O6486">
        <f t="shared" si="1527"/>
        <v>0.83304245151956713</v>
      </c>
      <c r="P6486">
        <f t="shared" si="1519"/>
        <v>1.3224683590084541E-2</v>
      </c>
      <c r="Q6486">
        <f t="shared" si="1528"/>
        <v>0.83641746333708034</v>
      </c>
      <c r="R6486">
        <f t="shared" si="1520"/>
        <v>3.8590506298352093E-3</v>
      </c>
      <c r="S6486">
        <f t="shared" si="1529"/>
        <v>0.8329452128068755</v>
      </c>
      <c r="T6486">
        <f t="shared" si="1521"/>
        <v>-3.1119710825015428E-3</v>
      </c>
      <c r="U6486">
        <f t="shared" si="1522"/>
        <v>0.83125111985460154</v>
      </c>
      <c r="V6486">
        <f t="shared" si="1523"/>
        <v>-1.7637712179075322E-3</v>
      </c>
      <c r="W6486">
        <f t="shared" si="1530"/>
        <v>0.8255275267374329</v>
      </c>
      <c r="X6486">
        <f t="shared" si="1524"/>
        <v>-5.5289970399204046E-3</v>
      </c>
      <c r="Y6486">
        <f t="shared" si="1525"/>
        <v>0.82251765464345961</v>
      </c>
      <c r="Z6486">
        <f t="shared" si="1526"/>
        <v>-3.1336685285227759E-3</v>
      </c>
      <c r="AI6486" s="11">
        <f>ABS('Expo Profiles Tahmin'!M6485-'Expo Profiles Tahmin'!C6485)/C6485</f>
        <v>3.1373787343720393E-2</v>
      </c>
      <c r="AJ6486" s="11">
        <f>ABS('Expo Profiles Tahmin'!O6485-'Expo Profiles Tahmin'!D6485)/D6485</f>
        <v>7.7663064617743719E-3</v>
      </c>
      <c r="AK6486" s="11">
        <f>ABS('Expo Profiles Tahmin'!Q6485-'Expo Profiles Tahmin'!E6485)/E6485</f>
        <v>1.4546878203283249E-2</v>
      </c>
      <c r="AL6486" s="11">
        <f>ABS('Expo Profiles Tahmin'!S6485-'Expo Profiles Tahmin'!F6485)/F6485</f>
        <v>8.8121400274653403E-3</v>
      </c>
      <c r="AM6486" s="11">
        <f>ABS('Expo Profiles Tahmin'!U6485-'Expo Profiles Tahmin'!G6485)/G6485</f>
        <v>3.5607390954106033E-2</v>
      </c>
      <c r="AN6486" s="11">
        <f>ABS('Expo Profiles Tahmin'!W6485-'Expo Profiles Tahmin'!H6485)/H6485</f>
        <v>1.2348349526519989E-2</v>
      </c>
    </row>
    <row r="6487" spans="1:40" x14ac:dyDescent="0.5">
      <c r="A6487" s="6" t="s">
        <v>6484</v>
      </c>
      <c r="B6487">
        <v>0.8059567683929828</v>
      </c>
      <c r="C6487">
        <v>0.84641501698658428</v>
      </c>
      <c r="D6487">
        <v>0.83189601669460056</v>
      </c>
      <c r="E6487">
        <v>0.82601715306374668</v>
      </c>
      <c r="F6487">
        <v>0.83593391957289354</v>
      </c>
      <c r="G6487">
        <v>0.82398352744148851</v>
      </c>
      <c r="H6487">
        <v>0.82827860298259215</v>
      </c>
      <c r="K6487">
        <f t="shared" si="1531"/>
        <v>0.8059567683929828</v>
      </c>
      <c r="L6487">
        <f>0</f>
        <v>0</v>
      </c>
      <c r="M6487">
        <f t="shared" si="1517"/>
        <v>0.8243903798718083</v>
      </c>
      <c r="N6487">
        <f t="shared" si="1518"/>
        <v>1.7527735261522206E-2</v>
      </c>
      <c r="O6487">
        <f t="shared" si="1527"/>
        <v>0.83735184063445589</v>
      </c>
      <c r="P6487">
        <f t="shared" si="1519"/>
        <v>1.3185859517875809E-2</v>
      </c>
      <c r="Q6487">
        <f t="shared" si="1528"/>
        <v>0.83936563378783002</v>
      </c>
      <c r="R6487">
        <f t="shared" si="1520"/>
        <v>2.5628179187795141E-3</v>
      </c>
      <c r="S6487">
        <f t="shared" si="1529"/>
        <v>0.83919721938214042</v>
      </c>
      <c r="T6487">
        <f t="shared" si="1521"/>
        <v>-3.4194455925083092E-5</v>
      </c>
      <c r="U6487">
        <f t="shared" si="1522"/>
        <v>0.83917860462472338</v>
      </c>
      <c r="V6487">
        <f t="shared" si="1523"/>
        <v>-1.9380384834516312E-5</v>
      </c>
      <c r="W6487">
        <f t="shared" si="1530"/>
        <v>0.83420178905973685</v>
      </c>
      <c r="X6487">
        <f t="shared" si="1524"/>
        <v>-4.7331941436670553E-3</v>
      </c>
      <c r="Y6487">
        <f t="shared" si="1525"/>
        <v>0.83162513566934426</v>
      </c>
      <c r="Z6487">
        <f t="shared" si="1526"/>
        <v>-2.6826314827637309E-3</v>
      </c>
      <c r="AI6487" s="11">
        <f>ABS('Expo Profiles Tahmin'!M6486-'Expo Profiles Tahmin'!C6486)/C6486</f>
        <v>2.6719037784085017E-2</v>
      </c>
      <c r="AJ6487" s="11">
        <f>ABS('Expo Profiles Tahmin'!O6486-'Expo Profiles Tahmin'!D6486)/D6486</f>
        <v>7.1270753852006727E-3</v>
      </c>
      <c r="AK6487" s="11">
        <f>ABS('Expo Profiles Tahmin'!Q6486-'Expo Profiles Tahmin'!E6486)/E6486</f>
        <v>1.4270886705294378E-2</v>
      </c>
      <c r="AL6487" s="11">
        <f>ABS('Expo Profiles Tahmin'!S6486-'Expo Profiles Tahmin'!F6486)/F6486</f>
        <v>1.0628067670223146E-2</v>
      </c>
      <c r="AM6487" s="11">
        <f>ABS('Expo Profiles Tahmin'!U6486-'Expo Profiles Tahmin'!G6486)/G6486</f>
        <v>2.0897549299315487E-2</v>
      </c>
      <c r="AN6487" s="11">
        <f>ABS('Expo Profiles Tahmin'!W6486-'Expo Profiles Tahmin'!H6486)/H6486</f>
        <v>5.7641940952206996E-3</v>
      </c>
    </row>
    <row r="6488" spans="1:40" x14ac:dyDescent="0.5">
      <c r="A6488" s="6" t="s">
        <v>6485</v>
      </c>
      <c r="B6488">
        <v>0.81440047738888888</v>
      </c>
      <c r="C6488">
        <v>0.85158416151578387</v>
      </c>
      <c r="D6488">
        <v>0.83904156071509706</v>
      </c>
      <c r="E6488">
        <v>0.81412985332458065</v>
      </c>
      <c r="F6488">
        <v>0.83877890577599556</v>
      </c>
      <c r="G6488">
        <v>0.82621832855339261</v>
      </c>
      <c r="H6488">
        <v>0.83518630370270253</v>
      </c>
      <c r="K6488">
        <f t="shared" si="1531"/>
        <v>0.81440047738888888</v>
      </c>
      <c r="L6488">
        <f>0</f>
        <v>0</v>
      </c>
      <c r="M6488">
        <f t="shared" si="1517"/>
        <v>0.83134212984230116</v>
      </c>
      <c r="N6488">
        <f t="shared" si="1518"/>
        <v>1.6109095032041373E-2</v>
      </c>
      <c r="O6488">
        <f t="shared" si="1527"/>
        <v>0.84361960864853658</v>
      </c>
      <c r="P6488">
        <f t="shared" si="1519"/>
        <v>1.246577451903039E-2</v>
      </c>
      <c r="Q6488">
        <f t="shared" si="1528"/>
        <v>0.83696957950828077</v>
      </c>
      <c r="R6488">
        <f t="shared" si="1520"/>
        <v>-5.7106282024917705E-3</v>
      </c>
      <c r="S6488">
        <f t="shared" si="1529"/>
        <v>0.83468519746969649</v>
      </c>
      <c r="T6488">
        <f t="shared" si="1521"/>
        <v>-2.4527567989005433E-3</v>
      </c>
      <c r="U6488">
        <f t="shared" si="1522"/>
        <v>0.83334996719393195</v>
      </c>
      <c r="V6488">
        <f t="shared" si="1523"/>
        <v>-1.3901484723793194E-3</v>
      </c>
      <c r="W6488">
        <f t="shared" si="1530"/>
        <v>0.83342987174293304</v>
      </c>
      <c r="X6488">
        <f t="shared" si="1524"/>
        <v>7.6622718014691715E-6</v>
      </c>
      <c r="Y6488">
        <f t="shared" si="1525"/>
        <v>0.83343404292586287</v>
      </c>
      <c r="Z6488">
        <f t="shared" si="1526"/>
        <v>4.3427442315876105E-6</v>
      </c>
      <c r="AI6488" s="11">
        <f>ABS('Expo Profiles Tahmin'!M6487-'Expo Profiles Tahmin'!C6487)/C6487</f>
        <v>2.6021085014758277E-2</v>
      </c>
      <c r="AJ6488" s="11">
        <f>ABS('Expo Profiles Tahmin'!O6487-'Expo Profiles Tahmin'!D6487)/D6487</f>
        <v>6.5583003528892148E-3</v>
      </c>
      <c r="AK6488" s="11">
        <f>ABS('Expo Profiles Tahmin'!Q6487-'Expo Profiles Tahmin'!E6487)/E6487</f>
        <v>1.6160052699357438E-2</v>
      </c>
      <c r="AL6488" s="11">
        <f>ABS('Expo Profiles Tahmin'!S6487-'Expo Profiles Tahmin'!F6487)/F6487</f>
        <v>3.9037772398495536E-3</v>
      </c>
      <c r="AM6488" s="11">
        <f>ABS('Expo Profiles Tahmin'!U6487-'Expo Profiles Tahmin'!G6487)/G6487</f>
        <v>1.8440996302943546E-2</v>
      </c>
      <c r="AN6488" s="11">
        <f>ABS('Expo Profiles Tahmin'!W6487-'Expo Profiles Tahmin'!H6487)/H6487</f>
        <v>7.1512001587576823E-3</v>
      </c>
    </row>
    <row r="6489" spans="1:40" x14ac:dyDescent="0.5">
      <c r="A6489" s="6" t="s">
        <v>6486</v>
      </c>
      <c r="B6489">
        <v>0.85879137554748519</v>
      </c>
      <c r="C6489">
        <v>0.89490758018988315</v>
      </c>
      <c r="D6489">
        <v>0.87018486046257892</v>
      </c>
      <c r="E6489">
        <v>0.81632354737994495</v>
      </c>
      <c r="F6489">
        <v>0.86810505374310132</v>
      </c>
      <c r="G6489">
        <v>0.86690848923260455</v>
      </c>
      <c r="H6489">
        <v>0.87647100190094318</v>
      </c>
      <c r="K6489">
        <f t="shared" si="1531"/>
        <v>0.85879137554748519</v>
      </c>
      <c r="L6489">
        <f>0</f>
        <v>0</v>
      </c>
      <c r="M6489">
        <f t="shared" si="1517"/>
        <v>0.87524666235821991</v>
      </c>
      <c r="N6489">
        <f t="shared" si="1518"/>
        <v>1.5646630678002829E-2</v>
      </c>
      <c r="O6489">
        <f t="shared" si="1527"/>
        <v>0.88145810457237084</v>
      </c>
      <c r="P6489">
        <f t="shared" si="1519"/>
        <v>6.6751122250435762E-3</v>
      </c>
      <c r="Q6489">
        <f t="shared" si="1528"/>
        <v>0.85541525216772762</v>
      </c>
      <c r="R6489">
        <f t="shared" si="1520"/>
        <v>-2.4435005452316541E-2</v>
      </c>
      <c r="S6489">
        <f t="shared" si="1529"/>
        <v>0.84789507354958693</v>
      </c>
      <c r="T6489">
        <f t="shared" si="1521"/>
        <v>-8.3514177579307736E-3</v>
      </c>
      <c r="U6489">
        <f t="shared" si="1522"/>
        <v>0.84334873375717656</v>
      </c>
      <c r="V6489">
        <f t="shared" si="1523"/>
        <v>-4.7333313452001848E-3</v>
      </c>
      <c r="W6489">
        <f t="shared" si="1530"/>
        <v>0.85586319334546723</v>
      </c>
      <c r="X6489">
        <f t="shared" si="1524"/>
        <v>1.1666857715721303E-2</v>
      </c>
      <c r="Y6489">
        <f t="shared" si="1525"/>
        <v>0.86221439035450242</v>
      </c>
      <c r="Z6489">
        <f t="shared" si="1526"/>
        <v>6.612422576199384E-3</v>
      </c>
      <c r="AI6489" s="11">
        <f>ABS('Expo Profiles Tahmin'!M6488-'Expo Profiles Tahmin'!C6488)/C6488</f>
        <v>2.3769854570161033E-2</v>
      </c>
      <c r="AJ6489" s="11">
        <f>ABS('Expo Profiles Tahmin'!O6488-'Expo Profiles Tahmin'!D6488)/D6488</f>
        <v>5.4562826775085491E-3</v>
      </c>
      <c r="AK6489" s="11">
        <f>ABS('Expo Profiles Tahmin'!Q6488-'Expo Profiles Tahmin'!E6488)/E6488</f>
        <v>2.805415633689369E-2</v>
      </c>
      <c r="AL6489" s="11">
        <f>ABS('Expo Profiles Tahmin'!S6488-'Expo Profiles Tahmin'!F6488)/F6488</f>
        <v>4.8805570551536228E-3</v>
      </c>
      <c r="AM6489" s="11">
        <f>ABS('Expo Profiles Tahmin'!U6488-'Expo Profiles Tahmin'!G6488)/G6488</f>
        <v>8.6316635616471588E-3</v>
      </c>
      <c r="AN6489" s="11">
        <f>ABS('Expo Profiles Tahmin'!W6488-'Expo Profiles Tahmin'!H6488)/H6488</f>
        <v>2.1030421020825528E-3</v>
      </c>
    </row>
    <row r="6490" spans="1:40" x14ac:dyDescent="0.5">
      <c r="A6490" s="6" t="s">
        <v>6487</v>
      </c>
      <c r="B6490">
        <v>0.98853763738725409</v>
      </c>
      <c r="C6490">
        <v>1.0252790181381219</v>
      </c>
      <c r="D6490">
        <v>0.97518733324306583</v>
      </c>
      <c r="E6490">
        <v>0.90153723030433264</v>
      </c>
      <c r="F6490">
        <v>1.007324340396162</v>
      </c>
      <c r="G6490">
        <v>0.99488054033341411</v>
      </c>
      <c r="H6490">
        <v>1.009990304595743</v>
      </c>
      <c r="K6490">
        <f t="shared" si="1531"/>
        <v>0.98853763738725409</v>
      </c>
      <c r="L6490">
        <f>0</f>
        <v>0</v>
      </c>
      <c r="M6490">
        <f t="shared" si="1517"/>
        <v>1.0052777673113211</v>
      </c>
      <c r="N6490">
        <f t="shared" si="1518"/>
        <v>1.591747585054494E-2</v>
      </c>
      <c r="O6490">
        <f t="shared" si="1527"/>
        <v>1.0002330916630469</v>
      </c>
      <c r="P6490">
        <f t="shared" si="1519"/>
        <v>-4.0145403148860439E-3</v>
      </c>
      <c r="Q6490">
        <f t="shared" si="1528"/>
        <v>0.95307979109298024</v>
      </c>
      <c r="R6490">
        <f t="shared" si="1520"/>
        <v>-4.5033348275096877E-2</v>
      </c>
      <c r="S6490">
        <f t="shared" si="1529"/>
        <v>0.95327949802932532</v>
      </c>
      <c r="T6490">
        <f t="shared" si="1521"/>
        <v>-2.0231645285916848E-3</v>
      </c>
      <c r="U6490">
        <f t="shared" si="1522"/>
        <v>0.95217812893613218</v>
      </c>
      <c r="V6490">
        <f t="shared" si="1523"/>
        <v>-1.146668548652828E-3</v>
      </c>
      <c r="W6490">
        <f t="shared" si="1530"/>
        <v>0.9778943243313134</v>
      </c>
      <c r="X6490">
        <f t="shared" si="1524"/>
        <v>2.4396083511336531E-2</v>
      </c>
      <c r="Y6490">
        <f t="shared" si="1525"/>
        <v>0.99117504964782976</v>
      </c>
      <c r="Z6490">
        <f t="shared" si="1526"/>
        <v>1.3826963293109345E-2</v>
      </c>
      <c r="AI6490" s="11">
        <f>ABS('Expo Profiles Tahmin'!M6489-'Expo Profiles Tahmin'!C6489)/C6489</f>
        <v>2.1969774607889174E-2</v>
      </c>
      <c r="AJ6490" s="11">
        <f>ABS('Expo Profiles Tahmin'!O6489-'Expo Profiles Tahmin'!D6489)/D6489</f>
        <v>1.2954999129494398E-2</v>
      </c>
      <c r="AK6490" s="11">
        <f>ABS('Expo Profiles Tahmin'!Q6489-'Expo Profiles Tahmin'!E6489)/E6489</f>
        <v>4.7887513368015167E-2</v>
      </c>
      <c r="AL6490" s="11">
        <f>ABS('Expo Profiles Tahmin'!S6489-'Expo Profiles Tahmin'!F6489)/F6489</f>
        <v>2.3280569680331726E-2</v>
      </c>
      <c r="AM6490" s="11">
        <f>ABS('Expo Profiles Tahmin'!U6489-'Expo Profiles Tahmin'!G6489)/G6489</f>
        <v>2.7176750219949173E-2</v>
      </c>
      <c r="AN6490" s="11">
        <f>ABS('Expo Profiles Tahmin'!W6489-'Expo Profiles Tahmin'!H6489)/H6489</f>
        <v>2.3512253697818286E-2</v>
      </c>
    </row>
    <row r="6491" spans="1:40" x14ac:dyDescent="0.5">
      <c r="A6491" s="6" t="s">
        <v>6488</v>
      </c>
      <c r="B6491">
        <v>1.0621036956409871</v>
      </c>
      <c r="C6491">
        <v>1.095088298389747</v>
      </c>
      <c r="D6491">
        <v>1.030121532188305</v>
      </c>
      <c r="E6491">
        <v>0.96103994009800586</v>
      </c>
      <c r="F6491">
        <v>1.081830982255628</v>
      </c>
      <c r="G6491">
        <v>1.0646576949736091</v>
      </c>
      <c r="H6491">
        <v>1.079974126742167</v>
      </c>
      <c r="K6491">
        <f t="shared" si="1531"/>
        <v>1.0621036956409871</v>
      </c>
      <c r="L6491">
        <f>0</f>
        <v>0</v>
      </c>
      <c r="M6491">
        <f t="shared" si="1517"/>
        <v>1.0771321601195556</v>
      </c>
      <c r="N6491">
        <f t="shared" si="1518"/>
        <v>1.4289926153110135E-2</v>
      </c>
      <c r="O6491">
        <f t="shared" si="1527"/>
        <v>1.0634922910712357</v>
      </c>
      <c r="P6491">
        <f t="shared" si="1519"/>
        <v>-1.2267325352463585E-2</v>
      </c>
      <c r="Q6491">
        <f t="shared" si="1528"/>
        <v>1.0101348102797638</v>
      </c>
      <c r="R6491">
        <f t="shared" si="1520"/>
        <v>-5.1338202332649477E-2</v>
      </c>
      <c r="S6491">
        <f t="shared" si="1529"/>
        <v>1.0148536033283282</v>
      </c>
      <c r="T6491">
        <f t="shared" si="1521"/>
        <v>1.9640046563031309E-3</v>
      </c>
      <c r="U6491">
        <f t="shared" si="1522"/>
        <v>1.0159227670057112</v>
      </c>
      <c r="V6491">
        <f t="shared" si="1523"/>
        <v>1.1131385198604338E-3</v>
      </c>
      <c r="W6491">
        <f t="shared" si="1530"/>
        <v>1.0457118556075673</v>
      </c>
      <c r="X6491">
        <f t="shared" si="1524"/>
        <v>2.8379876889995138E-2</v>
      </c>
      <c r="Y6491">
        <f t="shared" si="1525"/>
        <v>1.0611612759752846</v>
      </c>
      <c r="Z6491">
        <f t="shared" si="1526"/>
        <v>1.6084857056608223E-2</v>
      </c>
      <c r="AI6491" s="11">
        <f>ABS('Expo Profiles Tahmin'!M6490-'Expo Profiles Tahmin'!C6490)/C6490</f>
        <v>1.9508105084528632E-2</v>
      </c>
      <c r="AJ6491" s="11">
        <f>ABS('Expo Profiles Tahmin'!O6490-'Expo Profiles Tahmin'!D6490)/D6490</f>
        <v>2.5683022703637145E-2</v>
      </c>
      <c r="AK6491" s="11">
        <f>ABS('Expo Profiles Tahmin'!Q6490-'Expo Profiles Tahmin'!E6490)/E6490</f>
        <v>5.7171860524549103E-2</v>
      </c>
      <c r="AL6491" s="11">
        <f>ABS('Expo Profiles Tahmin'!S6490-'Expo Profiles Tahmin'!F6490)/F6490</f>
        <v>5.3651877751292966E-2</v>
      </c>
      <c r="AM6491" s="11">
        <f>ABS('Expo Profiles Tahmin'!U6490-'Expo Profiles Tahmin'!G6490)/G6490</f>
        <v>4.2922149611018701E-2</v>
      </c>
      <c r="AN6491" s="11">
        <f>ABS('Expo Profiles Tahmin'!W6490-'Expo Profiles Tahmin'!H6490)/H6490</f>
        <v>3.1778503336501132E-2</v>
      </c>
    </row>
    <row r="6492" spans="1:40" x14ac:dyDescent="0.5">
      <c r="A6492" s="6" t="s">
        <v>6489</v>
      </c>
      <c r="B6492">
        <v>1.0853643933596451</v>
      </c>
      <c r="C6492">
        <v>1.107049742936159</v>
      </c>
      <c r="D6492">
        <v>1.030611392432883</v>
      </c>
      <c r="E6492">
        <v>0.98191268773358542</v>
      </c>
      <c r="F6492">
        <v>1.102657488683535</v>
      </c>
      <c r="G6492">
        <v>1.095251980124736</v>
      </c>
      <c r="H6492">
        <v>1.1040669445823641</v>
      </c>
      <c r="K6492">
        <f t="shared" si="1531"/>
        <v>1.0853643933596451</v>
      </c>
      <c r="L6492">
        <f>0</f>
        <v>0</v>
      </c>
      <c r="M6492">
        <f t="shared" si="1517"/>
        <v>1.0952446853340039</v>
      </c>
      <c r="N6492">
        <f t="shared" si="1518"/>
        <v>9.3947484046754889E-3</v>
      </c>
      <c r="O6492">
        <f t="shared" si="1527"/>
        <v>1.0709107331793253</v>
      </c>
      <c r="P6492">
        <f t="shared" si="1519"/>
        <v>-2.2676434976758243E-2</v>
      </c>
      <c r="Q6492">
        <f t="shared" si="1528"/>
        <v>1.0180168062810666</v>
      </c>
      <c r="R6492">
        <f t="shared" si="1520"/>
        <v>-5.1408959760392878E-2</v>
      </c>
      <c r="S6492">
        <f t="shared" si="1529"/>
        <v>1.0285948660443029</v>
      </c>
      <c r="T6492">
        <f t="shared" si="1521"/>
        <v>7.5318543665091452E-3</v>
      </c>
      <c r="U6492">
        <f t="shared" si="1522"/>
        <v>1.0326950524090173</v>
      </c>
      <c r="V6492">
        <f t="shared" si="1523"/>
        <v>4.2688275684240511E-3</v>
      </c>
      <c r="W6492">
        <f t="shared" si="1530"/>
        <v>1.0675374185008391</v>
      </c>
      <c r="X6492">
        <f t="shared" si="1524"/>
        <v>3.3339901886206627E-2</v>
      </c>
      <c r="Y6492">
        <f t="shared" si="1525"/>
        <v>1.0856869743024726</v>
      </c>
      <c r="Z6492">
        <f t="shared" si="1526"/>
        <v>1.8896049415564168E-2</v>
      </c>
      <c r="AI6492" s="11">
        <f>ABS('Expo Profiles Tahmin'!M6491-'Expo Profiles Tahmin'!C6491)/C6491</f>
        <v>1.6396977573949666E-2</v>
      </c>
      <c r="AJ6492" s="11">
        <f>ABS('Expo Profiles Tahmin'!O6491-'Expo Profiles Tahmin'!D6491)/D6491</f>
        <v>3.2394972670885286E-2</v>
      </c>
      <c r="AK6492" s="11">
        <f>ABS('Expo Profiles Tahmin'!Q6491-'Expo Profiles Tahmin'!E6491)/E6491</f>
        <v>5.1085150713664734E-2</v>
      </c>
      <c r="AL6492" s="11">
        <f>ABS('Expo Profiles Tahmin'!S6491-'Expo Profiles Tahmin'!F6491)/F6491</f>
        <v>6.1911130320608257E-2</v>
      </c>
      <c r="AM6492" s="11">
        <f>ABS('Expo Profiles Tahmin'!U6491-'Expo Profiles Tahmin'!G6491)/G6491</f>
        <v>4.5775208499390936E-2</v>
      </c>
      <c r="AN6492" s="11">
        <f>ABS('Expo Profiles Tahmin'!W6491-'Expo Profiles Tahmin'!H6491)/H6491</f>
        <v>3.1725085153618174E-2</v>
      </c>
    </row>
    <row r="6493" spans="1:40" x14ac:dyDescent="0.5">
      <c r="A6493" s="6" t="s">
        <v>6490</v>
      </c>
      <c r="B6493">
        <v>1.0974224072770971</v>
      </c>
      <c r="C6493">
        <v>1.1280362703421261</v>
      </c>
      <c r="D6493">
        <v>1.038846980424788</v>
      </c>
      <c r="E6493">
        <v>0.99666512225215442</v>
      </c>
      <c r="F6493">
        <v>1.127482974126689</v>
      </c>
      <c r="G6493">
        <v>1.1185419477157961</v>
      </c>
      <c r="H6493">
        <v>1.1103443115248499</v>
      </c>
      <c r="K6493">
        <f t="shared" si="1531"/>
        <v>1.0974224072770971</v>
      </c>
      <c r="L6493">
        <f>0</f>
        <v>0</v>
      </c>
      <c r="M6493">
        <f t="shared" si="1517"/>
        <v>1.1113707139197122</v>
      </c>
      <c r="N6493">
        <f t="shared" si="1518"/>
        <v>1.326285011806418E-2</v>
      </c>
      <c r="O6493">
        <f t="shared" si="1527"/>
        <v>1.0855474293832057</v>
      </c>
      <c r="P6493">
        <f t="shared" si="1519"/>
        <v>-2.3902488937089569E-2</v>
      </c>
      <c r="Q6493">
        <f t="shared" si="1528"/>
        <v>1.032038796725361</v>
      </c>
      <c r="R6493">
        <f t="shared" si="1520"/>
        <v>-5.2053708780692189E-2</v>
      </c>
      <c r="S6493">
        <f t="shared" si="1529"/>
        <v>1.0471881632714979</v>
      </c>
      <c r="T6493">
        <f t="shared" si="1521"/>
        <v>1.1846830429535635E-2</v>
      </c>
      <c r="U6493">
        <f t="shared" si="1522"/>
        <v>1.0536373337185863</v>
      </c>
      <c r="V6493">
        <f t="shared" si="1523"/>
        <v>6.7144256746277664E-3</v>
      </c>
      <c r="W6493">
        <f t="shared" si="1530"/>
        <v>1.0831293959658275</v>
      </c>
      <c r="X6493">
        <f t="shared" si="1524"/>
        <v>2.8372709195821532E-2</v>
      </c>
      <c r="Y6493">
        <f t="shared" si="1525"/>
        <v>1.0985749143884878</v>
      </c>
      <c r="Z6493">
        <f t="shared" si="1526"/>
        <v>1.6080794624038459E-2</v>
      </c>
      <c r="AI6493" s="11">
        <f>ABS('Expo Profiles Tahmin'!M6492-'Expo Profiles Tahmin'!C6492)/C6492</f>
        <v>1.0663529509383466E-2</v>
      </c>
      <c r="AJ6493" s="11">
        <f>ABS('Expo Profiles Tahmin'!O6492-'Expo Profiles Tahmin'!D6492)/D6492</f>
        <v>3.9102362968558672E-2</v>
      </c>
      <c r="AK6493" s="11">
        <f>ABS('Expo Profiles Tahmin'!Q6492-'Expo Profiles Tahmin'!E6492)/E6492</f>
        <v>3.6769174080859862E-2</v>
      </c>
      <c r="AL6493" s="11">
        <f>ABS('Expo Profiles Tahmin'!S6492-'Expo Profiles Tahmin'!F6492)/F6492</f>
        <v>6.7167387334080994E-2</v>
      </c>
      <c r="AM6493" s="11">
        <f>ABS('Expo Profiles Tahmin'!U6492-'Expo Profiles Tahmin'!G6492)/G6492</f>
        <v>5.711647077651872E-2</v>
      </c>
      <c r="AN6493" s="11">
        <f>ABS('Expo Profiles Tahmin'!W6492-'Expo Profiles Tahmin'!H6492)/H6492</f>
        <v>3.3086332546024264E-2</v>
      </c>
    </row>
    <row r="6494" spans="1:40" x14ac:dyDescent="0.5">
      <c r="A6494" s="6" t="s">
        <v>6491</v>
      </c>
      <c r="B6494">
        <v>1.0342516293117729</v>
      </c>
      <c r="C6494">
        <v>1.0806732396848311</v>
      </c>
      <c r="D6494">
        <v>0.97948185466507598</v>
      </c>
      <c r="E6494">
        <v>0.96602051945350387</v>
      </c>
      <c r="F6494">
        <v>1.086122157201336</v>
      </c>
      <c r="G6494">
        <v>1.073509780510181</v>
      </c>
      <c r="H6494">
        <v>1.07038331425962</v>
      </c>
      <c r="K6494">
        <f t="shared" si="1531"/>
        <v>1.0342516293117729</v>
      </c>
      <c r="L6494">
        <f>0</f>
        <v>0</v>
      </c>
      <c r="M6494">
        <f t="shared" si="1517"/>
        <v>1.0554022712595734</v>
      </c>
      <c r="N6494">
        <f t="shared" si="1518"/>
        <v>2.0111243697315564E-2</v>
      </c>
      <c r="O6494">
        <f t="shared" si="1527"/>
        <v>1.0317595123240171</v>
      </c>
      <c r="P6494">
        <f t="shared" si="1519"/>
        <v>-2.1492572009761936E-2</v>
      </c>
      <c r="Q6494">
        <f t="shared" si="1528"/>
        <v>0.99010735951607209</v>
      </c>
      <c r="R6494">
        <f t="shared" si="1520"/>
        <v>-4.0661457912543962E-2</v>
      </c>
      <c r="S6494">
        <f t="shared" si="1529"/>
        <v>1.0117184191160407</v>
      </c>
      <c r="T6494">
        <f t="shared" si="1521"/>
        <v>1.8550824080141817E-2</v>
      </c>
      <c r="U6494">
        <f t="shared" si="1522"/>
        <v>1.0218171056076202</v>
      </c>
      <c r="V6494">
        <f t="shared" si="1523"/>
        <v>1.0514046793365681E-2</v>
      </c>
      <c r="W6494">
        <f t="shared" si="1530"/>
        <v>1.0496685011991831</v>
      </c>
      <c r="X6494">
        <f t="shared" si="1524"/>
        <v>2.6999392609650254E-2</v>
      </c>
      <c r="Y6494">
        <f t="shared" si="1525"/>
        <v>1.0643664143619629</v>
      </c>
      <c r="Z6494">
        <f t="shared" si="1526"/>
        <v>1.5302440261626693E-2</v>
      </c>
      <c r="AI6494" s="11">
        <f>ABS('Expo Profiles Tahmin'!M6493-'Expo Profiles Tahmin'!C6493)/C6493</f>
        <v>1.4773954402511629E-2</v>
      </c>
      <c r="AJ6494" s="11">
        <f>ABS('Expo Profiles Tahmin'!O6493-'Expo Profiles Tahmin'!D6493)/D6493</f>
        <v>4.4954117245758152E-2</v>
      </c>
      <c r="AK6494" s="11">
        <f>ABS('Expo Profiles Tahmin'!Q6493-'Expo Profiles Tahmin'!E6493)/E6493</f>
        <v>3.5492036074537311E-2</v>
      </c>
      <c r="AL6494" s="11">
        <f>ABS('Expo Profiles Tahmin'!S6493-'Expo Profiles Tahmin'!F6493)/F6493</f>
        <v>7.1215985250140723E-2</v>
      </c>
      <c r="AM6494" s="11">
        <f>ABS('Expo Profiles Tahmin'!U6493-'Expo Profiles Tahmin'!G6493)/G6493</f>
        <v>5.8026088453591959E-2</v>
      </c>
      <c r="AN6494" s="11">
        <f>ABS('Expo Profiles Tahmin'!W6493-'Expo Profiles Tahmin'!H6493)/H6493</f>
        <v>2.4510339069191842E-2</v>
      </c>
    </row>
    <row r="6495" spans="1:40" x14ac:dyDescent="0.5">
      <c r="A6495" s="6" t="s">
        <v>6492</v>
      </c>
      <c r="B6495">
        <v>1.058332510970813</v>
      </c>
      <c r="C6495">
        <v>1.1038487461836961</v>
      </c>
      <c r="D6495">
        <v>0.96436813718031367</v>
      </c>
      <c r="E6495">
        <v>0.97742207050212826</v>
      </c>
      <c r="F6495">
        <v>1.116743868116316</v>
      </c>
      <c r="G6495">
        <v>1.0866130008474839</v>
      </c>
      <c r="H6495">
        <v>1.0952988123649481</v>
      </c>
      <c r="K6495">
        <f t="shared" si="1531"/>
        <v>1.058332510970813</v>
      </c>
      <c r="L6495">
        <f>0</f>
        <v>0</v>
      </c>
      <c r="M6495">
        <f t="shared" si="1517"/>
        <v>1.0790706453453647</v>
      </c>
      <c r="N6495">
        <f t="shared" si="1518"/>
        <v>1.971900783265149E-2</v>
      </c>
      <c r="O6495">
        <f t="shared" si="1527"/>
        <v>1.0375444414738137</v>
      </c>
      <c r="P6495">
        <f t="shared" si="1519"/>
        <v>-3.8516452864795027E-2</v>
      </c>
      <c r="Q6495">
        <f t="shared" si="1528"/>
        <v>0.98918388724846884</v>
      </c>
      <c r="R6495">
        <f t="shared" si="1520"/>
        <v>-4.7876789157740629E-2</v>
      </c>
      <c r="S6495">
        <f t="shared" si="1529"/>
        <v>1.0212397044236476</v>
      </c>
      <c r="T6495">
        <f t="shared" si="1521"/>
        <v>2.8127718378736566E-2</v>
      </c>
      <c r="U6495">
        <f t="shared" si="1522"/>
        <v>1.0365518548921744</v>
      </c>
      <c r="V6495">
        <f t="shared" si="1523"/>
        <v>1.5941941228434522E-2</v>
      </c>
      <c r="W6495">
        <f t="shared" si="1530"/>
        <v>1.0719966432833443</v>
      </c>
      <c r="X6495">
        <f t="shared" si="1524"/>
        <v>3.4486367116276673E-2</v>
      </c>
      <c r="Y6495">
        <f t="shared" si="1525"/>
        <v>1.0907703111396208</v>
      </c>
      <c r="Z6495">
        <f t="shared" si="1526"/>
        <v>1.9545831280986962E-2</v>
      </c>
      <c r="AI6495" s="11">
        <f>ABS('Expo Profiles Tahmin'!M6494-'Expo Profiles Tahmin'!C6494)/C6494</f>
        <v>2.3384467660759068E-2</v>
      </c>
      <c r="AJ6495" s="11">
        <f>ABS('Expo Profiles Tahmin'!O6494-'Expo Profiles Tahmin'!D6494)/D6494</f>
        <v>5.33727678669626E-2</v>
      </c>
      <c r="AK6495" s="11">
        <f>ABS('Expo Profiles Tahmin'!Q6494-'Expo Profiles Tahmin'!E6494)/E6494</f>
        <v>2.4934087400332459E-2</v>
      </c>
      <c r="AL6495" s="11">
        <f>ABS('Expo Profiles Tahmin'!S6494-'Expo Profiles Tahmin'!F6494)/F6494</f>
        <v>6.8504023780359177E-2</v>
      </c>
      <c r="AM6495" s="11">
        <f>ABS('Expo Profiles Tahmin'!U6494-'Expo Profiles Tahmin'!G6494)/G6494</f>
        <v>4.8152961287408182E-2</v>
      </c>
      <c r="AN6495" s="11">
        <f>ABS('Expo Profiles Tahmin'!W6494-'Expo Profiles Tahmin'!H6494)/H6494</f>
        <v>1.9352705506966196E-2</v>
      </c>
    </row>
    <row r="6496" spans="1:40" x14ac:dyDescent="0.5">
      <c r="A6496" s="6" t="s">
        <v>6493</v>
      </c>
      <c r="B6496">
        <v>1.0848908785175539</v>
      </c>
      <c r="C6496">
        <v>1.1309998205631211</v>
      </c>
      <c r="D6496">
        <v>1.03592880440232</v>
      </c>
      <c r="E6496">
        <v>0.98310328365662314</v>
      </c>
      <c r="F6496">
        <v>1.167529513075563</v>
      </c>
      <c r="G6496">
        <v>1.109890369703717</v>
      </c>
      <c r="H6496">
        <v>1.117105114716527</v>
      </c>
      <c r="K6496">
        <f t="shared" si="1531"/>
        <v>1.0848908785175539</v>
      </c>
      <c r="L6496">
        <f>0</f>
        <v>0</v>
      </c>
      <c r="M6496">
        <f t="shared" si="1517"/>
        <v>1.1058990623345393</v>
      </c>
      <c r="N6496">
        <f t="shared" si="1518"/>
        <v>1.9975786334245529E-2</v>
      </c>
      <c r="O6496">
        <f t="shared" si="1527"/>
        <v>1.084893578057692</v>
      </c>
      <c r="P6496">
        <f t="shared" si="1519"/>
        <v>-1.899155670524233E-2</v>
      </c>
      <c r="Q6496">
        <f t="shared" si="1528"/>
        <v>1.0281772108458616</v>
      </c>
      <c r="R6496">
        <f t="shared" si="1520"/>
        <v>-5.4862470666411436E-2</v>
      </c>
      <c r="S6496">
        <f t="shared" si="1529"/>
        <v>1.0618029914375993</v>
      </c>
      <c r="T6496">
        <f t="shared" si="1521"/>
        <v>2.9277234870374664E-2</v>
      </c>
      <c r="U6496">
        <f t="shared" si="1522"/>
        <v>1.0777409150047119</v>
      </c>
      <c r="V6496">
        <f t="shared" si="1523"/>
        <v>1.659345245675593E-2</v>
      </c>
      <c r="W6496">
        <f t="shared" si="1530"/>
        <v>1.1047091889768184</v>
      </c>
      <c r="X6496">
        <f t="shared" si="1524"/>
        <v>2.6458427918319406E-2</v>
      </c>
      <c r="Y6496">
        <f t="shared" si="1525"/>
        <v>1.1191126121052384</v>
      </c>
      <c r="Z6496">
        <f t="shared" si="1526"/>
        <v>1.4995837813474614E-2</v>
      </c>
      <c r="AI6496" s="11">
        <f>ABS('Expo Profiles Tahmin'!M6495-'Expo Profiles Tahmin'!C6495)/C6495</f>
        <v>2.2447007277035039E-2</v>
      </c>
      <c r="AJ6496" s="11">
        <f>ABS('Expo Profiles Tahmin'!O6495-'Expo Profiles Tahmin'!D6495)/D6495</f>
        <v>7.5880051893313302E-2</v>
      </c>
      <c r="AK6496" s="11">
        <f>ABS('Expo Profiles Tahmin'!Q6495-'Expo Profiles Tahmin'!E6495)/E6495</f>
        <v>1.2033508451776842E-2</v>
      </c>
      <c r="AL6496" s="11">
        <f>ABS('Expo Profiles Tahmin'!S6495-'Expo Profiles Tahmin'!F6495)/F6495</f>
        <v>8.5520204246799569E-2</v>
      </c>
      <c r="AM6496" s="11">
        <f>ABS('Expo Profiles Tahmin'!U6495-'Expo Profiles Tahmin'!G6495)/G6495</f>
        <v>4.6070814463166972E-2</v>
      </c>
      <c r="AN6496" s="11">
        <f>ABS('Expo Profiles Tahmin'!W6495-'Expo Profiles Tahmin'!H6495)/H6495</f>
        <v>2.1274714094951103E-2</v>
      </c>
    </row>
    <row r="6497" spans="1:40" x14ac:dyDescent="0.5">
      <c r="A6497" s="6" t="s">
        <v>6494</v>
      </c>
      <c r="B6497">
        <v>1.068145003761265</v>
      </c>
      <c r="C6497">
        <v>1.1277680101386349</v>
      </c>
      <c r="D6497">
        <v>1.045520651724988</v>
      </c>
      <c r="E6497">
        <v>0.97841162545535065</v>
      </c>
      <c r="F6497">
        <v>1.179886865349578</v>
      </c>
      <c r="G6497">
        <v>1.099586212963692</v>
      </c>
      <c r="H6497">
        <v>1.109022233768949</v>
      </c>
      <c r="K6497">
        <f t="shared" si="1531"/>
        <v>1.068145003761265</v>
      </c>
      <c r="L6497">
        <f>0</f>
        <v>0</v>
      </c>
      <c r="M6497">
        <f t="shared" si="1517"/>
        <v>1.0953104736707506</v>
      </c>
      <c r="N6497">
        <f t="shared" si="1518"/>
        <v>2.583048717150515E-2</v>
      </c>
      <c r="O6497">
        <f t="shared" si="1527"/>
        <v>1.0866867902680788</v>
      </c>
      <c r="P6497">
        <f t="shared" si="1519"/>
        <v>-6.9305147175278596E-3</v>
      </c>
      <c r="Q6497">
        <f t="shared" si="1528"/>
        <v>1.0335815653183369</v>
      </c>
      <c r="R6497">
        <f t="shared" si="1520"/>
        <v>-5.0836078077015324E-2</v>
      </c>
      <c r="S6497">
        <f t="shared" si="1529"/>
        <v>1.0725671601207194</v>
      </c>
      <c r="T6497">
        <f t="shared" si="1521"/>
        <v>3.4571521230673113E-2</v>
      </c>
      <c r="U6497">
        <f t="shared" si="1522"/>
        <v>1.0913871841227414</v>
      </c>
      <c r="V6497">
        <f t="shared" si="1523"/>
        <v>1.9594094061095559E-2</v>
      </c>
      <c r="W6497">
        <f t="shared" si="1530"/>
        <v>1.1100886971930839</v>
      </c>
      <c r="X6497">
        <f t="shared" si="1524"/>
        <v>1.8745376851049239E-2</v>
      </c>
      <c r="Y6497">
        <f t="shared" si="1525"/>
        <v>1.1202932942054562</v>
      </c>
      <c r="Z6497">
        <f t="shared" si="1526"/>
        <v>1.0624313427789229E-2</v>
      </c>
      <c r="AI6497" s="11">
        <f>ABS('Expo Profiles Tahmin'!M6496-'Expo Profiles Tahmin'!C6496)/C6496</f>
        <v>2.2193423705482319E-2</v>
      </c>
      <c r="AJ6497" s="11">
        <f>ABS('Expo Profiles Tahmin'!O6496-'Expo Profiles Tahmin'!D6496)/D6496</f>
        <v>4.7266543267538798E-2</v>
      </c>
      <c r="AK6497" s="11">
        <f>ABS('Expo Profiles Tahmin'!Q6496-'Expo Profiles Tahmin'!E6496)/E6496</f>
        <v>4.584861828717253E-2</v>
      </c>
      <c r="AL6497" s="11">
        <f>ABS('Expo Profiles Tahmin'!S6496-'Expo Profiles Tahmin'!F6496)/F6496</f>
        <v>9.0555759365306118E-2</v>
      </c>
      <c r="AM6497" s="11">
        <f>ABS('Expo Profiles Tahmin'!U6496-'Expo Profiles Tahmin'!G6496)/G6496</f>
        <v>2.8966333591656741E-2</v>
      </c>
      <c r="AN6497" s="11">
        <f>ABS('Expo Profiles Tahmin'!W6496-'Expo Profiles Tahmin'!H6496)/H6496</f>
        <v>1.1096472101333233E-2</v>
      </c>
    </row>
    <row r="6498" spans="1:40" x14ac:dyDescent="0.5">
      <c r="A6498" s="6" t="s">
        <v>6495</v>
      </c>
      <c r="B6498">
        <v>1.0620909152133999</v>
      </c>
      <c r="C6498">
        <v>1.121159081679439</v>
      </c>
      <c r="D6498">
        <v>1.05712020654945</v>
      </c>
      <c r="E6498">
        <v>0.98936113528142622</v>
      </c>
      <c r="F6498">
        <v>1.202662753305298</v>
      </c>
      <c r="G6498">
        <v>1.093363242133315</v>
      </c>
      <c r="H6498">
        <v>1.10142305960008</v>
      </c>
      <c r="K6498">
        <f t="shared" si="1531"/>
        <v>1.0620909152133999</v>
      </c>
      <c r="L6498">
        <f>0</f>
        <v>0</v>
      </c>
      <c r="M6498">
        <f t="shared" si="1517"/>
        <v>1.0890035886298599</v>
      </c>
      <c r="N6498">
        <f t="shared" si="1518"/>
        <v>2.5590113763945536E-2</v>
      </c>
      <c r="O6498">
        <f t="shared" si="1527"/>
        <v>1.0884075937619975</v>
      </c>
      <c r="P6498">
        <f t="shared" si="1519"/>
        <v>6.9085947755564753E-4</v>
      </c>
      <c r="Q6498">
        <f t="shared" si="1528"/>
        <v>1.0436560766392236</v>
      </c>
      <c r="R6498">
        <f t="shared" si="1520"/>
        <v>-4.2518359053490315E-2</v>
      </c>
      <c r="S6498">
        <f t="shared" si="1529"/>
        <v>1.0929566751739861</v>
      </c>
      <c r="T6498">
        <f t="shared" si="1521"/>
        <v>4.4788373132142879E-2</v>
      </c>
      <c r="U6498">
        <f t="shared" si="1522"/>
        <v>1.1173385428891556</v>
      </c>
      <c r="V6498">
        <f t="shared" si="1523"/>
        <v>2.5384697136671686E-2</v>
      </c>
      <c r="W6498">
        <f t="shared" si="1530"/>
        <v>1.1239060270609038</v>
      </c>
      <c r="X6498">
        <f t="shared" si="1524"/>
        <v>7.4922115763827535E-3</v>
      </c>
      <c r="Y6498">
        <f t="shared" si="1525"/>
        <v>1.1279846327072947</v>
      </c>
      <c r="Z6498">
        <f t="shared" si="1526"/>
        <v>4.2463592323214814E-3</v>
      </c>
      <c r="AI6498" s="11">
        <f>ABS('Expo Profiles Tahmin'!M6497-'Expo Profiles Tahmin'!C6497)/C6497</f>
        <v>2.8780330862456665E-2</v>
      </c>
      <c r="AJ6498" s="11">
        <f>ABS('Expo Profiles Tahmin'!O6497-'Expo Profiles Tahmin'!D6497)/D6497</f>
        <v>3.9373816744003531E-2</v>
      </c>
      <c r="AK6498" s="11">
        <f>ABS('Expo Profiles Tahmin'!Q6497-'Expo Profiles Tahmin'!E6497)/E6497</f>
        <v>5.6387248912041769E-2</v>
      </c>
      <c r="AL6498" s="11">
        <f>ABS('Expo Profiles Tahmin'!S6497-'Expo Profiles Tahmin'!F6497)/F6497</f>
        <v>9.0957623464230877E-2</v>
      </c>
      <c r="AM6498" s="11">
        <f>ABS('Expo Profiles Tahmin'!U6497-'Expo Profiles Tahmin'!G6497)/G6497</f>
        <v>7.4564674823012845E-3</v>
      </c>
      <c r="AN6498" s="11">
        <f>ABS('Expo Profiles Tahmin'!W6497-'Expo Profiles Tahmin'!H6497)/H6497</f>
        <v>9.6162492659010131E-4</v>
      </c>
    </row>
    <row r="6499" spans="1:40" x14ac:dyDescent="0.5">
      <c r="A6499" s="6" t="s">
        <v>6496</v>
      </c>
      <c r="B6499">
        <v>1.047044198304776</v>
      </c>
      <c r="C6499">
        <v>1.1069977826264741</v>
      </c>
      <c r="D6499">
        <v>1.0679328071866321</v>
      </c>
      <c r="E6499">
        <v>1.005903677118051</v>
      </c>
      <c r="F6499">
        <v>1.214503027450303</v>
      </c>
      <c r="G6499">
        <v>1.0682330550828301</v>
      </c>
      <c r="H6499">
        <v>1.080428075273864</v>
      </c>
      <c r="K6499">
        <f t="shared" si="1531"/>
        <v>1.047044198304776</v>
      </c>
      <c r="L6499">
        <f>0</f>
        <v>0</v>
      </c>
      <c r="M6499">
        <f t="shared" si="1517"/>
        <v>1.0743602863354371</v>
      </c>
      <c r="N6499">
        <f t="shared" si="1518"/>
        <v>2.5973703521517934E-2</v>
      </c>
      <c r="O6499">
        <f t="shared" si="1527"/>
        <v>1.0855713435842826</v>
      </c>
      <c r="P6499">
        <f t="shared" si="1519"/>
        <v>1.1936532567571679E-2</v>
      </c>
      <c r="Q6499">
        <f t="shared" si="1528"/>
        <v>1.0557711160716075</v>
      </c>
      <c r="R6499">
        <f t="shared" si="1520"/>
        <v>-2.7749173198797571E-2</v>
      </c>
      <c r="S6499">
        <f t="shared" si="1529"/>
        <v>1.1129865664229046</v>
      </c>
      <c r="T6499">
        <f t="shared" si="1521"/>
        <v>5.3040064975806871E-2</v>
      </c>
      <c r="U6499">
        <f t="shared" si="1522"/>
        <v>1.1418604851970613</v>
      </c>
      <c r="V6499">
        <f t="shared" si="1523"/>
        <v>3.0061506845712585E-2</v>
      </c>
      <c r="W6499">
        <f t="shared" si="1530"/>
        <v>1.1302354788341717</v>
      </c>
      <c r="X6499">
        <f t="shared" si="1524"/>
        <v>-9.5764213126214529E-3</v>
      </c>
      <c r="Y6499">
        <f t="shared" si="1525"/>
        <v>1.1250222723410452</v>
      </c>
      <c r="Z6499">
        <f t="shared" si="1526"/>
        <v>-5.4276263609047788E-3</v>
      </c>
      <c r="AI6499" s="11">
        <f>ABS('Expo Profiles Tahmin'!M6498-'Expo Profiles Tahmin'!C6498)/C6498</f>
        <v>2.8680580280732164E-2</v>
      </c>
      <c r="AJ6499" s="11">
        <f>ABS('Expo Profiles Tahmin'!O6498-'Expo Profiles Tahmin'!D6498)/D6498</f>
        <v>2.9596811241242565E-2</v>
      </c>
      <c r="AK6499" s="11">
        <f>ABS('Expo Profiles Tahmin'!Q6498-'Expo Profiles Tahmin'!E6498)/E6498</f>
        <v>5.4878789373864985E-2</v>
      </c>
      <c r="AL6499" s="11">
        <f>ABS('Expo Profiles Tahmin'!S6498-'Expo Profiles Tahmin'!F6498)/F6498</f>
        <v>9.1219319655327244E-2</v>
      </c>
      <c r="AM6499" s="11">
        <f>ABS('Expo Profiles Tahmin'!U6498-'Expo Profiles Tahmin'!G6498)/G6498</f>
        <v>2.1928028885497504E-2</v>
      </c>
      <c r="AN6499" s="11">
        <f>ABS('Expo Profiles Tahmin'!W6498-'Expo Profiles Tahmin'!H6498)/H6498</f>
        <v>2.0412653670958385E-2</v>
      </c>
    </row>
    <row r="6500" spans="1:40" x14ac:dyDescent="0.5">
      <c r="A6500" s="6" t="s">
        <v>6497</v>
      </c>
      <c r="B6500">
        <v>1.0427525307211301</v>
      </c>
      <c r="C6500">
        <v>1.102708942413684</v>
      </c>
      <c r="D6500">
        <v>1.06945754966149</v>
      </c>
      <c r="E6500">
        <v>1.0401146504141729</v>
      </c>
      <c r="F6500">
        <v>1.205117440605417</v>
      </c>
      <c r="G6500">
        <v>1.0780525626192661</v>
      </c>
      <c r="H6500">
        <v>1.0645314902494101</v>
      </c>
      <c r="K6500">
        <f t="shared" si="1531"/>
        <v>1.0427525307211301</v>
      </c>
      <c r="L6500">
        <f>0</f>
        <v>0</v>
      </c>
      <c r="M6500">
        <f t="shared" si="1517"/>
        <v>1.0700699069601953</v>
      </c>
      <c r="N6500">
        <f t="shared" si="1518"/>
        <v>2.5974928423968327E-2</v>
      </c>
      <c r="O6500">
        <f t="shared" si="1527"/>
        <v>1.0839311203241944</v>
      </c>
      <c r="P6500">
        <f t="shared" si="1519"/>
        <v>1.4456513226352111E-2</v>
      </c>
      <c r="Q6500">
        <f t="shared" si="1528"/>
        <v>1.0718372620394587</v>
      </c>
      <c r="R6500">
        <f t="shared" si="1520"/>
        <v>-1.0789103102058124E-2</v>
      </c>
      <c r="S6500">
        <f t="shared" si="1529"/>
        <v>1.1266890914201202</v>
      </c>
      <c r="T6500">
        <f t="shared" si="1521"/>
        <v>5.1626061077688884E-2</v>
      </c>
      <c r="U6500">
        <f t="shared" si="1522"/>
        <v>1.1547932555999108</v>
      </c>
      <c r="V6500">
        <f t="shared" si="1523"/>
        <v>2.9260092143778643E-2</v>
      </c>
      <c r="W6500">
        <f t="shared" si="1530"/>
        <v>1.129596727379121</v>
      </c>
      <c r="X6500">
        <f t="shared" si="1524"/>
        <v>-2.252038647180897E-2</v>
      </c>
      <c r="Y6500">
        <f t="shared" si="1525"/>
        <v>1.1173370928925075</v>
      </c>
      <c r="Z6500">
        <f t="shared" si="1526"/>
        <v>-1.2763874863259876E-2</v>
      </c>
      <c r="AI6500" s="11">
        <f>ABS('Expo Profiles Tahmin'!M6499-'Expo Profiles Tahmin'!C6499)/C6499</f>
        <v>2.9482892200200173E-2</v>
      </c>
      <c r="AJ6500" s="11">
        <f>ABS('Expo Profiles Tahmin'!O6499-'Expo Profiles Tahmin'!D6499)/D6499</f>
        <v>1.6516522649133343E-2</v>
      </c>
      <c r="AK6500" s="11">
        <f>ABS('Expo Profiles Tahmin'!Q6499-'Expo Profiles Tahmin'!E6499)/E6499</f>
        <v>4.957476554457823E-2</v>
      </c>
      <c r="AL6500" s="11">
        <f>ABS('Expo Profiles Tahmin'!S6499-'Expo Profiles Tahmin'!F6499)/F6499</f>
        <v>8.3586832418622706E-2</v>
      </c>
      <c r="AM6500" s="11">
        <f>ABS('Expo Profiles Tahmin'!U6499-'Expo Profiles Tahmin'!G6499)/G6499</f>
        <v>6.8924500851101453E-2</v>
      </c>
      <c r="AN6500" s="11">
        <f>ABS('Expo Profiles Tahmin'!W6499-'Expo Profiles Tahmin'!H6499)/H6499</f>
        <v>4.6099693908530401E-2</v>
      </c>
    </row>
    <row r="6501" spans="1:40" x14ac:dyDescent="0.5">
      <c r="A6501" s="6" t="s">
        <v>6498</v>
      </c>
      <c r="B6501">
        <v>1.0671455743239779</v>
      </c>
      <c r="C6501">
        <v>1.1162853858878681</v>
      </c>
      <c r="D6501">
        <v>1.0900334786861501</v>
      </c>
      <c r="E6501">
        <v>1.0757449488804269</v>
      </c>
      <c r="F6501">
        <v>1.2204212024633561</v>
      </c>
      <c r="G6501">
        <v>1.0963193878286579</v>
      </c>
      <c r="H6501">
        <v>1.0939542806590281</v>
      </c>
      <c r="K6501">
        <f t="shared" si="1531"/>
        <v>1.0671455743239779</v>
      </c>
      <c r="L6501">
        <f>0</f>
        <v>0</v>
      </c>
      <c r="M6501">
        <f t="shared" si="1517"/>
        <v>1.0895346847278995</v>
      </c>
      <c r="N6501">
        <f t="shared" si="1518"/>
        <v>2.1288850551706068E-2</v>
      </c>
      <c r="O6501">
        <f t="shared" si="1527"/>
        <v>1.1013511572309136</v>
      </c>
      <c r="P6501">
        <f t="shared" si="1519"/>
        <v>1.2281970108053266E-2</v>
      </c>
      <c r="Q6501">
        <f t="shared" si="1528"/>
        <v>1.096370492755828</v>
      </c>
      <c r="R6501">
        <f t="shared" si="1520"/>
        <v>-4.1323331464783054E-3</v>
      </c>
      <c r="S6501">
        <f t="shared" si="1529"/>
        <v>1.1506409944398737</v>
      </c>
      <c r="T6501">
        <f t="shared" si="1521"/>
        <v>5.1400432562927645E-2</v>
      </c>
      <c r="U6501">
        <f t="shared" si="1522"/>
        <v>1.1786223311040622</v>
      </c>
      <c r="V6501">
        <f t="shared" si="1523"/>
        <v>2.913221271632745E-2</v>
      </c>
      <c r="W6501">
        <f t="shared" si="1530"/>
        <v>1.1559047996958651</v>
      </c>
      <c r="X6501">
        <f t="shared" si="1524"/>
        <v>-2.016949842347128E-2</v>
      </c>
      <c r="Y6501">
        <f t="shared" si="1525"/>
        <v>1.1449249402356547</v>
      </c>
      <c r="Z6501">
        <f t="shared" si="1526"/>
        <v>-1.1431462521931881E-2</v>
      </c>
      <c r="AI6501" s="11">
        <f>ABS('Expo Profiles Tahmin'!M6500-'Expo Profiles Tahmin'!C6500)/C6500</f>
        <v>2.9598957801182008E-2</v>
      </c>
      <c r="AJ6501" s="11">
        <f>ABS('Expo Profiles Tahmin'!O6500-'Expo Profiles Tahmin'!D6500)/D6500</f>
        <v>1.3533562568505528E-2</v>
      </c>
      <c r="AK6501" s="11">
        <f>ABS('Expo Profiles Tahmin'!Q6500-'Expo Profiles Tahmin'!E6500)/E6500</f>
        <v>3.0499148928105048E-2</v>
      </c>
      <c r="AL6501" s="11">
        <f>ABS('Expo Profiles Tahmin'!S6500-'Expo Profiles Tahmin'!F6500)/F6500</f>
        <v>6.5079424247562676E-2</v>
      </c>
      <c r="AM6501" s="11">
        <f>ABS('Expo Profiles Tahmin'!U6500-'Expo Profiles Tahmin'!G6500)/G6500</f>
        <v>7.1184555968396734E-2</v>
      </c>
      <c r="AN6501" s="11">
        <f>ABS('Expo Profiles Tahmin'!W6500-'Expo Profiles Tahmin'!H6500)/H6500</f>
        <v>6.1121007434422357E-2</v>
      </c>
    </row>
    <row r="6502" spans="1:40" x14ac:dyDescent="0.5">
      <c r="A6502" s="6" t="s">
        <v>6499</v>
      </c>
      <c r="B6502">
        <v>1.046656312327517</v>
      </c>
      <c r="C6502">
        <v>1.0898318484564831</v>
      </c>
      <c r="D6502">
        <v>1.067823383080591</v>
      </c>
      <c r="E6502">
        <v>1.045099142243634</v>
      </c>
      <c r="F6502">
        <v>1.189946796934807</v>
      </c>
      <c r="G6502">
        <v>1.0682330550828301</v>
      </c>
      <c r="H6502">
        <v>1.066669485032484</v>
      </c>
      <c r="K6502">
        <f t="shared" si="1531"/>
        <v>1.046656312327517</v>
      </c>
      <c r="L6502">
        <f>0</f>
        <v>0</v>
      </c>
      <c r="M6502">
        <f t="shared" si="1517"/>
        <v>1.0663279759822117</v>
      </c>
      <c r="N6502">
        <f t="shared" si="1518"/>
        <v>1.870494629276883E-2</v>
      </c>
      <c r="O6502">
        <f t="shared" si="1527"/>
        <v>1.0771919017101614</v>
      </c>
      <c r="P6502">
        <f t="shared" si="1519"/>
        <v>1.1249254129669286E-2</v>
      </c>
      <c r="Q6502">
        <f t="shared" si="1528"/>
        <v>1.0686936416217137</v>
      </c>
      <c r="R6502">
        <f t="shared" si="1520"/>
        <v>-7.527815230065067E-3</v>
      </c>
      <c r="S6502">
        <f t="shared" si="1529"/>
        <v>1.11984108939436</v>
      </c>
      <c r="T6502">
        <f t="shared" si="1521"/>
        <v>4.8263990813643617E-2</v>
      </c>
      <c r="U6502">
        <f t="shared" si="1522"/>
        <v>1.1461150117793615</v>
      </c>
      <c r="V6502">
        <f t="shared" si="1523"/>
        <v>2.735457226358122E-2</v>
      </c>
      <c r="W6502">
        <f t="shared" si="1530"/>
        <v>1.1248092589054319</v>
      </c>
      <c r="X6502">
        <f t="shared" si="1524"/>
        <v>-1.8914456338307597E-2</v>
      </c>
      <c r="Y6502">
        <f t="shared" si="1525"/>
        <v>1.1145126185031486</v>
      </c>
      <c r="Z6502">
        <f t="shared" si="1526"/>
        <v>-1.0720142574416466E-2</v>
      </c>
      <c r="AI6502" s="11">
        <f>ABS('Expo Profiles Tahmin'!M6501-'Expo Profiles Tahmin'!C6501)/C6501</f>
        <v>2.3964034196050754E-2</v>
      </c>
      <c r="AJ6502" s="11">
        <f>ABS('Expo Profiles Tahmin'!O6501-'Expo Profiles Tahmin'!D6501)/D6501</f>
        <v>1.0382872421868222E-2</v>
      </c>
      <c r="AK6502" s="11">
        <f>ABS('Expo Profiles Tahmin'!Q6501-'Expo Profiles Tahmin'!E6501)/E6501</f>
        <v>1.9173265834868131E-2</v>
      </c>
      <c r="AL6502" s="11">
        <f>ABS('Expo Profiles Tahmin'!S6501-'Expo Profiles Tahmin'!F6501)/F6501</f>
        <v>5.7177151529844539E-2</v>
      </c>
      <c r="AM6502" s="11">
        <f>ABS('Expo Profiles Tahmin'!U6501-'Expo Profiles Tahmin'!G6501)/G6501</f>
        <v>7.5072049431152935E-2</v>
      </c>
      <c r="AN6502" s="11">
        <f>ABS('Expo Profiles Tahmin'!W6501-'Expo Profiles Tahmin'!H6501)/H6501</f>
        <v>5.6629897731664179E-2</v>
      </c>
    </row>
    <row r="6503" spans="1:40" x14ac:dyDescent="0.5">
      <c r="A6503" s="6" t="s">
        <v>6500</v>
      </c>
      <c r="B6503">
        <v>1.0100825627023839</v>
      </c>
      <c r="C6503">
        <v>1.048127960132512</v>
      </c>
      <c r="D6503">
        <v>1.02912802126387</v>
      </c>
      <c r="E6503">
        <v>1.0064270457505491</v>
      </c>
      <c r="F6503">
        <v>1.150705004215903</v>
      </c>
      <c r="G6503">
        <v>1.034373553145796</v>
      </c>
      <c r="H6503">
        <v>1.0420521104563161</v>
      </c>
      <c r="K6503">
        <f t="shared" si="1531"/>
        <v>1.0100825627023839</v>
      </c>
      <c r="L6503">
        <f>0</f>
        <v>0</v>
      </c>
      <c r="M6503">
        <f t="shared" si="1517"/>
        <v>1.02741682948761</v>
      </c>
      <c r="N6503">
        <f t="shared" si="1518"/>
        <v>1.6482415261548044E-2</v>
      </c>
      <c r="O6503">
        <f t="shared" si="1527"/>
        <v>1.0371691710494835</v>
      </c>
      <c r="P6503">
        <f t="shared" si="1519"/>
        <v>1.0083075108701017E-2</v>
      </c>
      <c r="Q6503">
        <f t="shared" si="1528"/>
        <v>1.0286514438738623</v>
      </c>
      <c r="R6503">
        <f t="shared" si="1520"/>
        <v>-7.6036347617996118E-3</v>
      </c>
      <c r="S6503">
        <f t="shared" si="1529"/>
        <v>1.0801222980744063</v>
      </c>
      <c r="T6503">
        <f t="shared" si="1521"/>
        <v>4.8567778226429846E-2</v>
      </c>
      <c r="U6503">
        <f t="shared" si="1522"/>
        <v>1.1065615960690607</v>
      </c>
      <c r="V6503">
        <f t="shared" si="1523"/>
        <v>2.7526749793780003E-2</v>
      </c>
      <c r="W6503">
        <f t="shared" si="1530"/>
        <v>1.0921547411114498</v>
      </c>
      <c r="X6503">
        <f t="shared" si="1524"/>
        <v>-1.2346127178156661E-2</v>
      </c>
      <c r="Y6503">
        <f t="shared" si="1525"/>
        <v>1.0854337637996743</v>
      </c>
      <c r="Z6503">
        <f t="shared" si="1526"/>
        <v>-6.9974119913593681E-3</v>
      </c>
      <c r="AI6503" s="11">
        <f>ABS('Expo Profiles Tahmin'!M6502-'Expo Profiles Tahmin'!C6502)/C6502</f>
        <v>2.1566512767597683E-2</v>
      </c>
      <c r="AJ6503" s="11">
        <f>ABS('Expo Profiles Tahmin'!O6502-'Expo Profiles Tahmin'!D6502)/D6502</f>
        <v>8.7734720722662616E-3</v>
      </c>
      <c r="AK6503" s="11">
        <f>ABS('Expo Profiles Tahmin'!Q6502-'Expo Profiles Tahmin'!E6502)/E6502</f>
        <v>2.2576326421459552E-2</v>
      </c>
      <c r="AL6503" s="11">
        <f>ABS('Expo Profiles Tahmin'!S6502-'Expo Profiles Tahmin'!F6502)/F6502</f>
        <v>5.8914993276197564E-2</v>
      </c>
      <c r="AM6503" s="11">
        <f>ABS('Expo Profiles Tahmin'!U6502-'Expo Profiles Tahmin'!G6502)/G6502</f>
        <v>7.2907270867491089E-2</v>
      </c>
      <c r="AN6503" s="11">
        <f>ABS('Expo Profiles Tahmin'!W6502-'Expo Profiles Tahmin'!H6502)/H6502</f>
        <v>5.4505893989436956E-2</v>
      </c>
    </row>
    <row r="6504" spans="1:40" x14ac:dyDescent="0.5">
      <c r="A6504" s="6" t="s">
        <v>6501</v>
      </c>
      <c r="B6504">
        <v>1.001359281853017</v>
      </c>
      <c r="C6504">
        <v>1.03022249783398</v>
      </c>
      <c r="D6504">
        <v>1.01378286430003</v>
      </c>
      <c r="E6504">
        <v>0.97704707492070642</v>
      </c>
      <c r="F6504">
        <v>1.112311424890178</v>
      </c>
      <c r="G6504">
        <v>0.99598520812544444</v>
      </c>
      <c r="H6504">
        <v>1.0014770111845599</v>
      </c>
      <c r="K6504">
        <f t="shared" si="1531"/>
        <v>1.001359281853017</v>
      </c>
      <c r="L6504">
        <f>0</f>
        <v>0</v>
      </c>
      <c r="M6504">
        <f t="shared" si="1517"/>
        <v>1.0145099576216818</v>
      </c>
      <c r="N6504">
        <f t="shared" si="1518"/>
        <v>1.2504416926007497E-2</v>
      </c>
      <c r="O6504">
        <f t="shared" si="1527"/>
        <v>1.0209858259163969</v>
      </c>
      <c r="P6504">
        <f t="shared" si="1519"/>
        <v>6.7721270520517147E-3</v>
      </c>
      <c r="Q6504">
        <f t="shared" si="1528"/>
        <v>1.0046530323113045</v>
      </c>
      <c r="R6504">
        <f t="shared" si="1520"/>
        <v>-1.5197356951779506E-2</v>
      </c>
      <c r="S6504">
        <f t="shared" si="1529"/>
        <v>1.0454312856123651</v>
      </c>
      <c r="T6504">
        <f t="shared" si="1521"/>
        <v>3.8027464388354401E-2</v>
      </c>
      <c r="U6504">
        <f t="shared" si="1522"/>
        <v>1.0661326538787372</v>
      </c>
      <c r="V6504">
        <f t="shared" si="1523"/>
        <v>2.1552818262139038E-2</v>
      </c>
      <c r="W6504">
        <f t="shared" si="1530"/>
        <v>1.048407121478224</v>
      </c>
      <c r="X6504">
        <f t="shared" si="1524"/>
        <v>-1.5795290800213271E-2</v>
      </c>
      <c r="Y6504">
        <f t="shared" si="1525"/>
        <v>1.0398084905416374</v>
      </c>
      <c r="Z6504">
        <f t="shared" si="1526"/>
        <v>-8.9522937563747823E-3</v>
      </c>
      <c r="AI6504" s="11">
        <f>ABS('Expo Profiles Tahmin'!M6503-'Expo Profiles Tahmin'!C6503)/C6503</f>
        <v>1.976011654367419E-2</v>
      </c>
      <c r="AJ6504" s="11">
        <f>ABS('Expo Profiles Tahmin'!O6503-'Expo Profiles Tahmin'!D6503)/D6503</f>
        <v>7.8135563501012372E-3</v>
      </c>
      <c r="AK6504" s="11">
        <f>ABS('Expo Profiles Tahmin'!Q6503-'Expo Profiles Tahmin'!E6503)/E6503</f>
        <v>2.2082473058679823E-2</v>
      </c>
      <c r="AL6504" s="11">
        <f>ABS('Expo Profiles Tahmin'!S6503-'Expo Profiles Tahmin'!F6503)/F6503</f>
        <v>6.1338662717984972E-2</v>
      </c>
      <c r="AM6504" s="11">
        <f>ABS('Expo Profiles Tahmin'!U6503-'Expo Profiles Tahmin'!G6503)/G6503</f>
        <v>6.9789142137018326E-2</v>
      </c>
      <c r="AN6504" s="11">
        <f>ABS('Expo Profiles Tahmin'!W6503-'Expo Profiles Tahmin'!H6503)/H6503</f>
        <v>4.8080734305306239E-2</v>
      </c>
    </row>
    <row r="6505" spans="1:40" x14ac:dyDescent="0.5">
      <c r="A6505" s="6" t="s">
        <v>6502</v>
      </c>
      <c r="B6505">
        <v>0.9585275958600098</v>
      </c>
      <c r="C6505">
        <v>0.96254600703803517</v>
      </c>
      <c r="D6505">
        <v>0.9724034640685606</v>
      </c>
      <c r="E6505">
        <v>0.93548576688536611</v>
      </c>
      <c r="F6505">
        <v>1.06307791988386</v>
      </c>
      <c r="G6505">
        <v>0.93904267951835163</v>
      </c>
      <c r="H6505">
        <v>0.96430571431197432</v>
      </c>
      <c r="K6505">
        <f t="shared" si="1531"/>
        <v>0.9585275958600098</v>
      </c>
      <c r="L6505">
        <f>0</f>
        <v>0</v>
      </c>
      <c r="M6505">
        <f t="shared" si="1517"/>
        <v>0.96035846676996806</v>
      </c>
      <c r="N6505">
        <f t="shared" si="1518"/>
        <v>1.7408970914154977E-3</v>
      </c>
      <c r="O6505">
        <f t="shared" si="1527"/>
        <v>0.96679412417505728</v>
      </c>
      <c r="P6505">
        <f t="shared" si="1519"/>
        <v>6.2049445185242882E-3</v>
      </c>
      <c r="Q6505">
        <f t="shared" si="1528"/>
        <v>0.95590723563460123</v>
      </c>
      <c r="R6505">
        <f t="shared" si="1520"/>
        <v>-1.0046950848591725E-2</v>
      </c>
      <c r="S6505">
        <f t="shared" si="1529"/>
        <v>0.99926705396094206</v>
      </c>
      <c r="T6505">
        <f t="shared" si="1521"/>
        <v>4.0735269029847775E-2</v>
      </c>
      <c r="U6505">
        <f t="shared" si="1522"/>
        <v>1.0214424952947287</v>
      </c>
      <c r="V6505">
        <f t="shared" si="1523"/>
        <v>2.3087520148424905E-2</v>
      </c>
      <c r="W6505">
        <f t="shared" si="1530"/>
        <v>1.0079781712675178</v>
      </c>
      <c r="X6505">
        <f t="shared" si="1524"/>
        <v>-1.1668070136576522E-2</v>
      </c>
      <c r="Y6505">
        <f t="shared" si="1525"/>
        <v>1.0016263142415442</v>
      </c>
      <c r="Z6505">
        <f t="shared" si="1526"/>
        <v>-6.6131097397210716E-3</v>
      </c>
      <c r="AI6505" s="11">
        <f>ABS('Expo Profiles Tahmin'!M6504-'Expo Profiles Tahmin'!C6504)/C6504</f>
        <v>1.5251598800582829E-2</v>
      </c>
      <c r="AJ6505" s="11">
        <f>ABS('Expo Profiles Tahmin'!O6504-'Expo Profiles Tahmin'!D6504)/D6504</f>
        <v>7.1050338982995348E-3</v>
      </c>
      <c r="AK6505" s="11">
        <f>ABS('Expo Profiles Tahmin'!Q6504-'Expo Profiles Tahmin'!E6504)/E6504</f>
        <v>2.8254480361489771E-2</v>
      </c>
      <c r="AL6505" s="11">
        <f>ABS('Expo Profiles Tahmin'!S6504-'Expo Profiles Tahmin'!F6504)/F6504</f>
        <v>6.0127171025341375E-2</v>
      </c>
      <c r="AM6505" s="11">
        <f>ABS('Expo Profiles Tahmin'!U6504-'Expo Profiles Tahmin'!G6504)/G6504</f>
        <v>7.0430208381626599E-2</v>
      </c>
      <c r="AN6505" s="11">
        <f>ABS('Expo Profiles Tahmin'!W6504-'Expo Profiles Tahmin'!H6504)/H6504</f>
        <v>4.6860896225820084E-2</v>
      </c>
    </row>
    <row r="6506" spans="1:40" x14ac:dyDescent="0.5">
      <c r="A6506" s="6" t="s">
        <v>6503</v>
      </c>
      <c r="B6506">
        <v>0.88635684078806509</v>
      </c>
      <c r="C6506">
        <v>0.91300003918431727</v>
      </c>
      <c r="D6506">
        <v>0.91314566387039031</v>
      </c>
      <c r="E6506">
        <v>0.87288136811726769</v>
      </c>
      <c r="F6506">
        <v>1.01327209722862</v>
      </c>
      <c r="G6506">
        <v>0.89149183757992501</v>
      </c>
      <c r="H6506">
        <v>0.9057352620128416</v>
      </c>
      <c r="K6506">
        <f t="shared" si="1531"/>
        <v>0.88635684078806509</v>
      </c>
      <c r="L6506">
        <f>0</f>
        <v>0</v>
      </c>
      <c r="M6506">
        <f t="shared" si="1517"/>
        <v>0.89849603081388962</v>
      </c>
      <c r="N6506">
        <f t="shared" si="1518"/>
        <v>1.1542638256555039E-2</v>
      </c>
      <c r="O6506">
        <f t="shared" si="1527"/>
        <v>0.91145427990383077</v>
      </c>
      <c r="P6506">
        <f t="shared" si="1519"/>
        <v>1.288868224524582E-2</v>
      </c>
      <c r="Q6506">
        <f t="shared" si="1528"/>
        <v>0.90089599982521973</v>
      </c>
      <c r="R6506">
        <f t="shared" si="1520"/>
        <v>-9.4060345969491036E-3</v>
      </c>
      <c r="S6506">
        <f t="shared" si="1529"/>
        <v>0.94697641321832304</v>
      </c>
      <c r="T6506">
        <f t="shared" si="1521"/>
        <v>4.3353663202313951E-2</v>
      </c>
      <c r="U6506">
        <f t="shared" si="1522"/>
        <v>0.97057725440199683</v>
      </c>
      <c r="V6506">
        <f t="shared" si="1523"/>
        <v>2.4571546881353542E-2</v>
      </c>
      <c r="W6506">
        <f t="shared" si="1530"/>
        <v>0.95441015091775028</v>
      </c>
      <c r="X6506">
        <f t="shared" si="1524"/>
        <v>-1.4165098910502407E-2</v>
      </c>
      <c r="Y6506">
        <f t="shared" si="1525"/>
        <v>0.94669896286478883</v>
      </c>
      <c r="Z6506">
        <f t="shared" si="1526"/>
        <v>-8.0283502303870498E-3</v>
      </c>
      <c r="AI6506" s="11">
        <f>ABS('Expo Profiles Tahmin'!M6505-'Expo Profiles Tahmin'!C6505)/C6505</f>
        <v>2.2726604776000811E-3</v>
      </c>
      <c r="AJ6506" s="11">
        <f>ABS('Expo Profiles Tahmin'!O6505-'Expo Profiles Tahmin'!D6505)/D6505</f>
        <v>5.7685313769180735E-3</v>
      </c>
      <c r="AK6506" s="11">
        <f>ABS('Expo Profiles Tahmin'!Q6505-'Expo Profiles Tahmin'!E6505)/E6505</f>
        <v>2.1829801662538336E-2</v>
      </c>
      <c r="AL6506" s="11">
        <f>ABS('Expo Profiles Tahmin'!S6505-'Expo Profiles Tahmin'!F6505)/F6505</f>
        <v>6.0024636698210433E-2</v>
      </c>
      <c r="AM6506" s="11">
        <f>ABS('Expo Profiles Tahmin'!U6505-'Expo Profiles Tahmin'!G6505)/G6505</f>
        <v>8.7748744091845923E-2</v>
      </c>
      <c r="AN6506" s="11">
        <f>ABS('Expo Profiles Tahmin'!W6505-'Expo Profiles Tahmin'!H6505)/H6505</f>
        <v>4.5289016032331049E-2</v>
      </c>
    </row>
    <row r="6507" spans="1:40" x14ac:dyDescent="0.5">
      <c r="A6507" s="6" t="s">
        <v>6504</v>
      </c>
      <c r="B6507">
        <v>0.83509326769466952</v>
      </c>
      <c r="C6507">
        <v>0.88105320947784871</v>
      </c>
      <c r="D6507">
        <v>0.87589649900583466</v>
      </c>
      <c r="E6507">
        <v>0.83317999001225418</v>
      </c>
      <c r="F6507">
        <v>0.96753105804404116</v>
      </c>
      <c r="G6507">
        <v>0.85873619926035805</v>
      </c>
      <c r="H6507">
        <v>0.8725026043970936</v>
      </c>
      <c r="K6507">
        <f t="shared" si="1531"/>
        <v>0.83509326769466952</v>
      </c>
      <c r="L6507">
        <f>0</f>
        <v>0</v>
      </c>
      <c r="M6507">
        <f t="shared" si="1517"/>
        <v>0.85603356392278029</v>
      </c>
      <c r="N6507">
        <f t="shared" si="1518"/>
        <v>1.9911234920286142E-2</v>
      </c>
      <c r="O6507">
        <f t="shared" si="1527"/>
        <v>0.87592279244227123</v>
      </c>
      <c r="P6507">
        <f t="shared" si="1519"/>
        <v>1.9890309971985022E-2</v>
      </c>
      <c r="Q6507">
        <f t="shared" si="1528"/>
        <v>0.86727616619327752</v>
      </c>
      <c r="R6507">
        <f t="shared" si="1520"/>
        <v>-7.244246044388644E-3</v>
      </c>
      <c r="S6507">
        <f t="shared" si="1529"/>
        <v>0.90901074180211561</v>
      </c>
      <c r="T6507">
        <f t="shared" si="1521"/>
        <v>3.9327627315598669E-2</v>
      </c>
      <c r="U6507">
        <f t="shared" si="1522"/>
        <v>0.93041989198337682</v>
      </c>
      <c r="V6507">
        <f t="shared" si="1523"/>
        <v>2.2289711340149402E-2</v>
      </c>
      <c r="W6507">
        <f t="shared" si="1530"/>
        <v>0.91616564238878972</v>
      </c>
      <c r="X6507">
        <f t="shared" si="1524"/>
        <v>-1.2458383107172793E-2</v>
      </c>
      <c r="Y6507">
        <f t="shared" si="1525"/>
        <v>0.90938355526167336</v>
      </c>
      <c r="Z6507">
        <f t="shared" si="1526"/>
        <v>-7.0610352614314436E-3</v>
      </c>
      <c r="AI6507" s="11">
        <f>ABS('Expo Profiles Tahmin'!M6506-'Expo Profiles Tahmin'!C6506)/C6506</f>
        <v>1.5886098300045705E-2</v>
      </c>
      <c r="AJ6507" s="11">
        <f>ABS('Expo Profiles Tahmin'!O6506-'Expo Profiles Tahmin'!D6506)/D6506</f>
        <v>1.8522608533129018E-3</v>
      </c>
      <c r="AK6507" s="11">
        <f>ABS('Expo Profiles Tahmin'!Q6506-'Expo Profiles Tahmin'!E6506)/E6506</f>
        <v>3.2094431994094758E-2</v>
      </c>
      <c r="AL6507" s="11">
        <f>ABS('Expo Profiles Tahmin'!S6506-'Expo Profiles Tahmin'!F6506)/F6506</f>
        <v>6.5427326175882011E-2</v>
      </c>
      <c r="AM6507" s="11">
        <f>ABS('Expo Profiles Tahmin'!U6506-'Expo Profiles Tahmin'!G6506)/G6506</f>
        <v>8.8711319036593614E-2</v>
      </c>
      <c r="AN6507" s="11">
        <f>ABS('Expo Profiles Tahmin'!W6506-'Expo Profiles Tahmin'!H6506)/H6506</f>
        <v>5.3740746271418276E-2</v>
      </c>
    </row>
    <row r="6508" spans="1:40" x14ac:dyDescent="0.5">
      <c r="A6508" s="6" t="s">
        <v>6505</v>
      </c>
      <c r="B6508">
        <v>0.80467041835637176</v>
      </c>
      <c r="C6508">
        <v>0.85456130600384783</v>
      </c>
      <c r="D6508">
        <v>0.8369112382561229</v>
      </c>
      <c r="E6508">
        <v>0.80202315408392466</v>
      </c>
      <c r="F6508">
        <v>0.93849016333549562</v>
      </c>
      <c r="G6508">
        <v>0.83480852124045968</v>
      </c>
      <c r="H6508">
        <v>0.85225238783473978</v>
      </c>
      <c r="K6508">
        <f t="shared" si="1531"/>
        <v>0.80467041835637176</v>
      </c>
      <c r="L6508">
        <f>0</f>
        <v>0</v>
      </c>
      <c r="M6508">
        <f t="shared" si="1517"/>
        <v>0.82740173449576471</v>
      </c>
      <c r="N6508">
        <f t="shared" si="1518"/>
        <v>2.161423939605743E-2</v>
      </c>
      <c r="O6508">
        <f t="shared" si="1527"/>
        <v>0.84350080698472918</v>
      </c>
      <c r="P6508">
        <f t="shared" si="1519"/>
        <v>1.6370102316262968E-2</v>
      </c>
      <c r="Q6508">
        <f t="shared" si="1528"/>
        <v>0.83351428038942177</v>
      </c>
      <c r="R6508">
        <f t="shared" si="1520"/>
        <v>-8.6912924342367019E-3</v>
      </c>
      <c r="S6508">
        <f t="shared" si="1529"/>
        <v>0.87661209454512123</v>
      </c>
      <c r="T6508">
        <f t="shared" si="1521"/>
        <v>4.0552761059126467E-2</v>
      </c>
      <c r="U6508">
        <f t="shared" si="1522"/>
        <v>0.89868818229921976</v>
      </c>
      <c r="V6508">
        <f t="shared" si="1523"/>
        <v>2.2984080142954815E-2</v>
      </c>
      <c r="W6508">
        <f t="shared" si="1530"/>
        <v>0.89004313755651121</v>
      </c>
      <c r="X6508">
        <f t="shared" si="1524"/>
        <v>-7.0907062431177104E-3</v>
      </c>
      <c r="Y6508">
        <f t="shared" si="1525"/>
        <v>0.88618310314274162</v>
      </c>
      <c r="Z6508">
        <f t="shared" si="1526"/>
        <v>-4.0187981361947843E-3</v>
      </c>
      <c r="AI6508" s="11">
        <f>ABS('Expo Profiles Tahmin'!M6507-'Expo Profiles Tahmin'!C6507)/C6507</f>
        <v>2.8397428538846331E-2</v>
      </c>
      <c r="AJ6508" s="11">
        <f>ABS('Expo Profiles Tahmin'!O6507-'Expo Profiles Tahmin'!D6507)/D6507</f>
        <v>3.0018885183817788E-5</v>
      </c>
      <c r="AK6508" s="11">
        <f>ABS('Expo Profiles Tahmin'!Q6507-'Expo Profiles Tahmin'!E6507)/E6507</f>
        <v>4.0922941728979673E-2</v>
      </c>
      <c r="AL6508" s="11">
        <f>ABS('Expo Profiles Tahmin'!S6507-'Expo Profiles Tahmin'!F6507)/F6507</f>
        <v>6.0484173355871494E-2</v>
      </c>
      <c r="AM6508" s="11">
        <f>ABS('Expo Profiles Tahmin'!U6507-'Expo Profiles Tahmin'!G6507)/G6507</f>
        <v>8.3475801747685707E-2</v>
      </c>
      <c r="AN6508" s="11">
        <f>ABS('Expo Profiles Tahmin'!W6507-'Expo Profiles Tahmin'!H6507)/H6507</f>
        <v>5.0043447173281096E-2</v>
      </c>
    </row>
    <row r="6509" spans="1:40" x14ac:dyDescent="0.5">
      <c r="A6509" s="6" t="s">
        <v>6506</v>
      </c>
      <c r="B6509">
        <v>0.78913804519944952</v>
      </c>
      <c r="C6509">
        <v>0.84037040165815491</v>
      </c>
      <c r="D6509">
        <v>0.82196690329167033</v>
      </c>
      <c r="E6509">
        <v>0.78101377081915946</v>
      </c>
      <c r="F6509">
        <v>0.91553618075273835</v>
      </c>
      <c r="G6509">
        <v>0.81925230042636243</v>
      </c>
      <c r="H6509">
        <v>0.83048666491090506</v>
      </c>
      <c r="K6509">
        <f t="shared" si="1531"/>
        <v>0.78913804519944952</v>
      </c>
      <c r="L6509">
        <f>0</f>
        <v>0</v>
      </c>
      <c r="M6509">
        <f t="shared" si="1517"/>
        <v>0.81248056216282172</v>
      </c>
      <c r="N6509">
        <f t="shared" si="1518"/>
        <v>2.21954042018058E-2</v>
      </c>
      <c r="O6509">
        <f t="shared" si="1527"/>
        <v>0.82888545542827829</v>
      </c>
      <c r="P6509">
        <f t="shared" si="1519"/>
        <v>1.6689454223535724E-2</v>
      </c>
      <c r="Q6509">
        <f t="shared" si="1528"/>
        <v>0.81615952487265475</v>
      </c>
      <c r="R6509">
        <f t="shared" si="1520"/>
        <v>-1.1280381075269443E-2</v>
      </c>
      <c r="S6509">
        <f t="shared" si="1529"/>
        <v>0.85529676931357268</v>
      </c>
      <c r="T6509">
        <f t="shared" si="1521"/>
        <v>3.6659589536425619E-2</v>
      </c>
      <c r="U6509">
        <f t="shared" si="1522"/>
        <v>0.875253494688089</v>
      </c>
      <c r="V6509">
        <f t="shared" si="1523"/>
        <v>2.0777548110337867E-2</v>
      </c>
      <c r="W6509">
        <f t="shared" si="1530"/>
        <v>0.86616767405163986</v>
      </c>
      <c r="X6509">
        <f t="shared" si="1524"/>
        <v>-7.6182560440550915E-3</v>
      </c>
      <c r="Y6509">
        <f t="shared" si="1525"/>
        <v>0.86202045239350067</v>
      </c>
      <c r="Z6509">
        <f t="shared" si="1526"/>
        <v>-4.317797429645223E-3</v>
      </c>
      <c r="AI6509" s="11">
        <f>ABS('Expo Profiles Tahmin'!M6508-'Expo Profiles Tahmin'!C6508)/C6508</f>
        <v>3.1781887756056247E-2</v>
      </c>
      <c r="AJ6509" s="11">
        <f>ABS('Expo Profiles Tahmin'!O6508-'Expo Profiles Tahmin'!D6508)/D6508</f>
        <v>7.8736769532895771E-3</v>
      </c>
      <c r="AK6509" s="11">
        <f>ABS('Expo Profiles Tahmin'!Q6508-'Expo Profiles Tahmin'!E6508)/E6508</f>
        <v>3.9264609936936853E-2</v>
      </c>
      <c r="AL6509" s="11">
        <f>ABS('Expo Profiles Tahmin'!S6508-'Expo Profiles Tahmin'!F6508)/F6508</f>
        <v>6.593363596955884E-2</v>
      </c>
      <c r="AM6509" s="11">
        <f>ABS('Expo Profiles Tahmin'!U6508-'Expo Profiles Tahmin'!G6508)/G6508</f>
        <v>7.6520135376481238E-2</v>
      </c>
      <c r="AN6509" s="11">
        <f>ABS('Expo Profiles Tahmin'!W6508-'Expo Profiles Tahmin'!H6508)/H6508</f>
        <v>4.434220456428857E-2</v>
      </c>
    </row>
    <row r="6510" spans="1:40" x14ac:dyDescent="0.5">
      <c r="A6510" s="6" t="s">
        <v>6507</v>
      </c>
      <c r="B6510">
        <v>0.78909235517082676</v>
      </c>
      <c r="C6510">
        <v>0.83565953497658529</v>
      </c>
      <c r="D6510">
        <v>0.81065275051912844</v>
      </c>
      <c r="E6510">
        <v>0.77382053695755104</v>
      </c>
      <c r="F6510">
        <v>0.90820200252708638</v>
      </c>
      <c r="G6510">
        <v>0.81167778021296755</v>
      </c>
      <c r="H6510">
        <v>0.82841954886162328</v>
      </c>
      <c r="K6510">
        <f t="shared" si="1531"/>
        <v>0.78909235517082676</v>
      </c>
      <c r="L6510">
        <f>0</f>
        <v>0</v>
      </c>
      <c r="M6510">
        <f t="shared" si="1517"/>
        <v>0.81030932155082269</v>
      </c>
      <c r="N6510">
        <f t="shared" si="1518"/>
        <v>2.0174308772232002E-2</v>
      </c>
      <c r="O6510">
        <f t="shared" si="1527"/>
        <v>0.82144827297823197</v>
      </c>
      <c r="P6510">
        <f t="shared" si="1519"/>
        <v>1.1582972684063924E-2</v>
      </c>
      <c r="Q6510">
        <f t="shared" si="1528"/>
        <v>0.80605362706558303</v>
      </c>
      <c r="R6510">
        <f t="shared" si="1520"/>
        <v>-1.4068894682928532E-2</v>
      </c>
      <c r="S6510">
        <f t="shared" si="1529"/>
        <v>0.84493571467779449</v>
      </c>
      <c r="T6510">
        <f t="shared" si="1521"/>
        <v>3.6279936883412918E-2</v>
      </c>
      <c r="U6510">
        <f t="shared" si="1522"/>
        <v>0.86468576496866434</v>
      </c>
      <c r="V6510">
        <f t="shared" si="1523"/>
        <v>2.0562372453355793E-2</v>
      </c>
      <c r="W6510">
        <f t="shared" si="1530"/>
        <v>0.85935586183354951</v>
      </c>
      <c r="X6510">
        <f t="shared" si="1524"/>
        <v>-4.0574885193244946E-3</v>
      </c>
      <c r="Y6510">
        <f t="shared" si="1525"/>
        <v>0.85714704866585278</v>
      </c>
      <c r="Z6510">
        <f t="shared" si="1526"/>
        <v>-2.2996619433952913E-3</v>
      </c>
      <c r="AI6510" s="11">
        <f>ABS('Expo Profiles Tahmin'!M6509-'Expo Profiles Tahmin'!C6509)/C6509</f>
        <v>3.3187555678190331E-2</v>
      </c>
      <c r="AJ6510" s="11">
        <f>ABS('Expo Profiles Tahmin'!O6509-'Expo Profiles Tahmin'!D6509)/D6509</f>
        <v>8.4170689949945102E-3</v>
      </c>
      <c r="AK6510" s="11">
        <f>ABS('Expo Profiles Tahmin'!Q6509-'Expo Profiles Tahmin'!E6509)/E6509</f>
        <v>4.5000172041311098E-2</v>
      </c>
      <c r="AL6510" s="11">
        <f>ABS('Expo Profiles Tahmin'!S6509-'Expo Profiles Tahmin'!F6509)/F6509</f>
        <v>6.5796866039349575E-2</v>
      </c>
      <c r="AM6510" s="11">
        <f>ABS('Expo Profiles Tahmin'!U6509-'Expo Profiles Tahmin'!G6509)/G6509</f>
        <v>6.8356468736898185E-2</v>
      </c>
      <c r="AN6510" s="11">
        <f>ABS('Expo Profiles Tahmin'!W6509-'Expo Profiles Tahmin'!H6509)/H6509</f>
        <v>4.2963976001424022E-2</v>
      </c>
    </row>
    <row r="6511" spans="1:40" x14ac:dyDescent="0.5">
      <c r="A6511" s="6" t="s">
        <v>6508</v>
      </c>
      <c r="B6511">
        <v>0.79950648658992707</v>
      </c>
      <c r="C6511">
        <v>0.84256844359576566</v>
      </c>
      <c r="D6511">
        <v>0.81236396366236296</v>
      </c>
      <c r="E6511">
        <v>0.76694361156791246</v>
      </c>
      <c r="F6511">
        <v>0.91160028949520544</v>
      </c>
      <c r="G6511">
        <v>0.81820044009733384</v>
      </c>
      <c r="H6511">
        <v>0.83394511427277129</v>
      </c>
      <c r="K6511">
        <f t="shared" si="1531"/>
        <v>0.79950648658992707</v>
      </c>
      <c r="L6511">
        <f>0</f>
        <v>0</v>
      </c>
      <c r="M6511">
        <f t="shared" si="1517"/>
        <v>0.81912640125645209</v>
      </c>
      <c r="N6511">
        <f t="shared" si="1518"/>
        <v>1.8655740386170842E-2</v>
      </c>
      <c r="O6511">
        <f t="shared" si="1527"/>
        <v>0.82620109615312909</v>
      </c>
      <c r="P6511">
        <f t="shared" si="1519"/>
        <v>7.6438179734268259E-3</v>
      </c>
      <c r="Q6511">
        <f t="shared" si="1528"/>
        <v>0.80336330254763988</v>
      </c>
      <c r="R6511">
        <f t="shared" si="1520"/>
        <v>-2.1339846932037027E-2</v>
      </c>
      <c r="S6511">
        <f t="shared" si="1529"/>
        <v>0.84106133034878283</v>
      </c>
      <c r="T6511">
        <f t="shared" si="1521"/>
        <v>3.4796751146682063E-2</v>
      </c>
      <c r="U6511">
        <f t="shared" si="1522"/>
        <v>0.86000396487745689</v>
      </c>
      <c r="V6511">
        <f t="shared" si="1523"/>
        <v>1.9721747574812834E-2</v>
      </c>
      <c r="W6511">
        <f t="shared" si="1530"/>
        <v>0.85886712886438399</v>
      </c>
      <c r="X6511">
        <f t="shared" si="1524"/>
        <v>-1.1179027959830801E-4</v>
      </c>
      <c r="Y6511">
        <f t="shared" si="1525"/>
        <v>0.85880627253899422</v>
      </c>
      <c r="Z6511">
        <f t="shared" si="1526"/>
        <v>-6.3359354046075742E-5</v>
      </c>
      <c r="AI6511" s="11">
        <f>ABS('Expo Profiles Tahmin'!M6510-'Expo Profiles Tahmin'!C6510)/C6510</f>
        <v>3.0335576110518382E-2</v>
      </c>
      <c r="AJ6511" s="11">
        <f>ABS('Expo Profiles Tahmin'!O6510-'Expo Profiles Tahmin'!D6510)/D6510</f>
        <v>1.3317073743585355E-2</v>
      </c>
      <c r="AK6511" s="11">
        <f>ABS('Expo Profiles Tahmin'!Q6510-'Expo Profiles Tahmin'!E6510)/E6510</f>
        <v>4.1654477451275221E-2</v>
      </c>
      <c r="AL6511" s="11">
        <f>ABS('Expo Profiles Tahmin'!S6510-'Expo Profiles Tahmin'!F6510)/F6510</f>
        <v>6.9661030996686246E-2</v>
      </c>
      <c r="AM6511" s="11">
        <f>ABS('Expo Profiles Tahmin'!U6510-'Expo Profiles Tahmin'!G6510)/G6510</f>
        <v>6.5306684558727957E-2</v>
      </c>
      <c r="AN6511" s="11">
        <f>ABS('Expo Profiles Tahmin'!W6510-'Expo Profiles Tahmin'!H6510)/H6510</f>
        <v>3.7343774678467584E-2</v>
      </c>
    </row>
    <row r="6512" spans="1:40" x14ac:dyDescent="0.5">
      <c r="A6512" s="6" t="s">
        <v>6509</v>
      </c>
      <c r="B6512">
        <v>0.80945892506245443</v>
      </c>
      <c r="C6512">
        <v>0.84288805991929394</v>
      </c>
      <c r="D6512">
        <v>0.80232362740096386</v>
      </c>
      <c r="E6512">
        <v>0.75414711307154314</v>
      </c>
      <c r="F6512">
        <v>0.91158912084910315</v>
      </c>
      <c r="G6512">
        <v>0.82604891577868667</v>
      </c>
      <c r="H6512">
        <v>0.84216217786142289</v>
      </c>
      <c r="K6512">
        <f t="shared" si="1531"/>
        <v>0.80945892506245443</v>
      </c>
      <c r="L6512">
        <f>0</f>
        <v>0</v>
      </c>
      <c r="M6512">
        <f t="shared" si="1517"/>
        <v>0.82468992752660208</v>
      </c>
      <c r="N6512">
        <f t="shared" si="1518"/>
        <v>1.4482510888646671E-2</v>
      </c>
      <c r="O6512">
        <f t="shared" si="1527"/>
        <v>0.82238336105015941</v>
      </c>
      <c r="P6512">
        <f t="shared" si="1519"/>
        <v>-1.4815069967541879E-3</v>
      </c>
      <c r="Q6512">
        <f t="shared" si="1528"/>
        <v>0.79048701894796558</v>
      </c>
      <c r="R6512">
        <f t="shared" si="1520"/>
        <v>-3.0401677000519763E-2</v>
      </c>
      <c r="S6512">
        <f t="shared" si="1529"/>
        <v>0.82911358451671768</v>
      </c>
      <c r="T6512">
        <f t="shared" si="1521"/>
        <v>3.5234335926851768E-2</v>
      </c>
      <c r="U6512">
        <f t="shared" si="1522"/>
        <v>0.8482944311856897</v>
      </c>
      <c r="V6512">
        <f t="shared" si="1523"/>
        <v>1.9969757411728635E-2</v>
      </c>
      <c r="W6512">
        <f t="shared" si="1530"/>
        <v>0.85637157481780046</v>
      </c>
      <c r="X6512">
        <f t="shared" si="1524"/>
        <v>8.6615779952253554E-3</v>
      </c>
      <c r="Y6512">
        <f t="shared" si="1525"/>
        <v>0.86108675945424906</v>
      </c>
      <c r="Z6512">
        <f t="shared" si="1526"/>
        <v>4.909120799850222E-3</v>
      </c>
      <c r="AI6512" s="11">
        <f>ABS('Expo Profiles Tahmin'!M6511-'Expo Profiles Tahmin'!C6511)/C6511</f>
        <v>2.7822122365836231E-2</v>
      </c>
      <c r="AJ6512" s="11">
        <f>ABS('Expo Profiles Tahmin'!O6511-'Expo Profiles Tahmin'!D6511)/D6511</f>
        <v>1.7033168763893068E-2</v>
      </c>
      <c r="AK6512" s="11">
        <f>ABS('Expo Profiles Tahmin'!Q6511-'Expo Profiles Tahmin'!E6511)/E6511</f>
        <v>4.7486790984896901E-2</v>
      </c>
      <c r="AL6512" s="11">
        <f>ABS('Expo Profiles Tahmin'!S6511-'Expo Profiles Tahmin'!F6511)/F6511</f>
        <v>7.7379263652365929E-2</v>
      </c>
      <c r="AM6512" s="11">
        <f>ABS('Expo Profiles Tahmin'!U6511-'Expo Profiles Tahmin'!G6511)/G6511</f>
        <v>5.1092034092709696E-2</v>
      </c>
      <c r="AN6512" s="11">
        <f>ABS('Expo Profiles Tahmin'!W6511-'Expo Profiles Tahmin'!H6511)/H6511</f>
        <v>2.9884478204954226E-2</v>
      </c>
    </row>
    <row r="6513" spans="1:40" x14ac:dyDescent="0.5">
      <c r="A6513" s="6" t="s">
        <v>6510</v>
      </c>
      <c r="B6513">
        <v>0.85407827336416464</v>
      </c>
      <c r="C6513">
        <v>0.89064532432158339</v>
      </c>
      <c r="D6513">
        <v>0.81325014902525727</v>
      </c>
      <c r="E6513">
        <v>0.71712909018639914</v>
      </c>
      <c r="F6513">
        <v>0.92671056210580305</v>
      </c>
      <c r="G6513">
        <v>0.86383118123636382</v>
      </c>
      <c r="H6513">
        <v>0.88654957910497367</v>
      </c>
      <c r="K6513">
        <f t="shared" si="1531"/>
        <v>0.85407827336416464</v>
      </c>
      <c r="L6513">
        <f>0</f>
        <v>0</v>
      </c>
      <c r="M6513">
        <f t="shared" si="1517"/>
        <v>0.87073897504323028</v>
      </c>
      <c r="N6513">
        <f t="shared" si="1518"/>
        <v>1.5841950918695797E-2</v>
      </c>
      <c r="O6513">
        <f t="shared" si="1527"/>
        <v>0.85316991341244197</v>
      </c>
      <c r="P6513">
        <f t="shared" si="1519"/>
        <v>-1.5927156478378755E-2</v>
      </c>
      <c r="Q6513">
        <f t="shared" si="1528"/>
        <v>0.78251649608267959</v>
      </c>
      <c r="R6513">
        <f t="shared" si="1520"/>
        <v>-6.7964024737098103E-2</v>
      </c>
      <c r="S6513">
        <f t="shared" si="1529"/>
        <v>0.81121606784594558</v>
      </c>
      <c r="T6513">
        <f t="shared" si="1521"/>
        <v>2.394926804501377E-2</v>
      </c>
      <c r="U6513">
        <f t="shared" si="1522"/>
        <v>0.82425355602676986</v>
      </c>
      <c r="V6513">
        <f t="shared" si="1523"/>
        <v>1.3573721782078857E-2</v>
      </c>
      <c r="W6513">
        <f t="shared" si="1530"/>
        <v>0.86002616193427484</v>
      </c>
      <c r="X6513">
        <f t="shared" si="1524"/>
        <v>3.468169427562022E-2</v>
      </c>
      <c r="Y6513">
        <f t="shared" si="1525"/>
        <v>0.87890616187245663</v>
      </c>
      <c r="Z6513">
        <f t="shared" si="1526"/>
        <v>1.9656536815387017E-2</v>
      </c>
      <c r="AI6513" s="11">
        <f>ABS('Expo Profiles Tahmin'!M6512-'Expo Profiles Tahmin'!C6512)/C6512</f>
        <v>2.1590212577497322E-2</v>
      </c>
      <c r="AJ6513" s="11">
        <f>ABS('Expo Profiles Tahmin'!O6512-'Expo Profiles Tahmin'!D6512)/D6512</f>
        <v>2.500204775743272E-2</v>
      </c>
      <c r="AK6513" s="11">
        <f>ABS('Expo Profiles Tahmin'!Q6512-'Expo Profiles Tahmin'!E6512)/E6512</f>
        <v>4.8186759912684313E-2</v>
      </c>
      <c r="AL6513" s="11">
        <f>ABS('Expo Profiles Tahmin'!S6512-'Expo Profiles Tahmin'!F6512)/F6512</f>
        <v>9.047446316116993E-2</v>
      </c>
      <c r="AM6513" s="11">
        <f>ABS('Expo Profiles Tahmin'!U6512-'Expo Profiles Tahmin'!G6512)/G6512</f>
        <v>2.6930021917688722E-2</v>
      </c>
      <c r="AN6513" s="11">
        <f>ABS('Expo Profiles Tahmin'!W6512-'Expo Profiles Tahmin'!H6512)/H6512</f>
        <v>1.6872518536109941E-2</v>
      </c>
    </row>
    <row r="6514" spans="1:40" x14ac:dyDescent="0.5">
      <c r="A6514" s="6" t="s">
        <v>6511</v>
      </c>
      <c r="B6514">
        <v>0.98018275236307617</v>
      </c>
      <c r="C6514">
        <v>1.0145773090067509</v>
      </c>
      <c r="D6514">
        <v>0.89410227191444425</v>
      </c>
      <c r="E6514">
        <v>0.72673000033321999</v>
      </c>
      <c r="F6514">
        <v>1.0523228155425839</v>
      </c>
      <c r="G6514">
        <v>0.99802647122573829</v>
      </c>
      <c r="H6514">
        <v>1.021171019057302</v>
      </c>
      <c r="K6514">
        <f t="shared" si="1531"/>
        <v>0.98018275236307617</v>
      </c>
      <c r="L6514">
        <f>0</f>
        <v>0</v>
      </c>
      <c r="M6514">
        <f t="shared" si="1517"/>
        <v>0.99585362088050933</v>
      </c>
      <c r="N6514">
        <f t="shared" si="1518"/>
        <v>1.4900760765583431E-2</v>
      </c>
      <c r="O6514">
        <f t="shared" si="1527"/>
        <v>0.9576052774775401</v>
      </c>
      <c r="P6514">
        <f t="shared" si="1519"/>
        <v>-3.5636456443510822E-2</v>
      </c>
      <c r="Q6514">
        <f t="shared" si="1528"/>
        <v>0.83301399250119057</v>
      </c>
      <c r="R6514">
        <f t="shared" si="1520"/>
        <v>-0.12021981041886769</v>
      </c>
      <c r="S6514">
        <f t="shared" si="1529"/>
        <v>0.86749042160596901</v>
      </c>
      <c r="T6514">
        <f t="shared" si="1521"/>
        <v>2.68742484658029E-2</v>
      </c>
      <c r="U6514">
        <f t="shared" si="1522"/>
        <v>0.88212020887474474</v>
      </c>
      <c r="V6514">
        <f t="shared" si="1523"/>
        <v>1.5231512340654408E-2</v>
      </c>
      <c r="W6514">
        <f t="shared" si="1530"/>
        <v>0.95376634392745552</v>
      </c>
      <c r="X6514">
        <f t="shared" si="1524"/>
        <v>6.8873771911516599E-2</v>
      </c>
      <c r="Y6514">
        <f t="shared" si="1525"/>
        <v>0.9912598065910101</v>
      </c>
      <c r="Z6514">
        <f t="shared" si="1526"/>
        <v>3.9035573707394508E-2</v>
      </c>
      <c r="AI6514" s="11">
        <f>ABS('Expo Profiles Tahmin'!M6513-'Expo Profiles Tahmin'!C6513)/C6513</f>
        <v>2.2350478618990161E-2</v>
      </c>
      <c r="AJ6514" s="11">
        <f>ABS('Expo Profiles Tahmin'!O6513-'Expo Profiles Tahmin'!D6513)/D6513</f>
        <v>4.9086697905966079E-2</v>
      </c>
      <c r="AK6514" s="11">
        <f>ABS('Expo Profiles Tahmin'!Q6513-'Expo Profiles Tahmin'!E6513)/E6513</f>
        <v>9.11794079909444E-2</v>
      </c>
      <c r="AL6514" s="11">
        <f>ABS('Expo Profiles Tahmin'!S6513-'Expo Profiles Tahmin'!F6513)/F6513</f>
        <v>0.12462844277658228</v>
      </c>
      <c r="AM6514" s="11">
        <f>ABS('Expo Profiles Tahmin'!U6513-'Expo Profiles Tahmin'!G6513)/G6513</f>
        <v>4.5816388745018713E-2</v>
      </c>
      <c r="AN6514" s="11">
        <f>ABS('Expo Profiles Tahmin'!W6513-'Expo Profiles Tahmin'!H6513)/H6513</f>
        <v>2.9917579113258232E-2</v>
      </c>
    </row>
    <row r="6515" spans="1:40" x14ac:dyDescent="0.5">
      <c r="A6515" s="6" t="s">
        <v>6512</v>
      </c>
      <c r="B6515">
        <v>1.0584539250328879</v>
      </c>
      <c r="C6515">
        <v>1.0809481459744441</v>
      </c>
      <c r="D6515">
        <v>0.95241902480066409</v>
      </c>
      <c r="E6515">
        <v>0.75484594111332615</v>
      </c>
      <c r="F6515">
        <v>1.1121789104134501</v>
      </c>
      <c r="G6515">
        <v>1.0684558114369129</v>
      </c>
      <c r="H6515">
        <v>1.081019452800853</v>
      </c>
      <c r="K6515">
        <f t="shared" si="1531"/>
        <v>1.0584539250328879</v>
      </c>
      <c r="L6515">
        <f>0</f>
        <v>0</v>
      </c>
      <c r="M6515">
        <f t="shared" si="1517"/>
        <v>1.0687027554635034</v>
      </c>
      <c r="N6515">
        <f t="shared" si="1518"/>
        <v>9.7451759105593033E-3</v>
      </c>
      <c r="O6515">
        <f t="shared" si="1527"/>
        <v>1.021026565407108</v>
      </c>
      <c r="P6515">
        <f t="shared" si="1519"/>
        <v>-4.4854352900161258E-2</v>
      </c>
      <c r="Q6515">
        <f t="shared" si="1528"/>
        <v>0.87533140405009435</v>
      </c>
      <c r="R6515">
        <f t="shared" si="1520"/>
        <v>-0.14073957844155344</v>
      </c>
      <c r="S6515">
        <f t="shared" si="1529"/>
        <v>0.90662827954977243</v>
      </c>
      <c r="T6515">
        <f t="shared" si="1521"/>
        <v>2.2842551054705867E-2</v>
      </c>
      <c r="U6515">
        <f t="shared" si="1522"/>
        <v>0.91906329379888663</v>
      </c>
      <c r="V6515">
        <f t="shared" si="1523"/>
        <v>1.2946468018427059E-2</v>
      </c>
      <c r="W6515">
        <f t="shared" si="1530"/>
        <v>0.99990164655413372</v>
      </c>
      <c r="X6515">
        <f t="shared" si="1524"/>
        <v>7.7501966730097988E-2</v>
      </c>
      <c r="Y6515">
        <f t="shared" si="1525"/>
        <v>1.0420921207404485</v>
      </c>
      <c r="Z6515">
        <f t="shared" si="1526"/>
        <v>4.3925773931003477E-2</v>
      </c>
      <c r="AI6515" s="11">
        <f>ABS('Expo Profiles Tahmin'!M6514-'Expo Profiles Tahmin'!C6514)/C6514</f>
        <v>1.8454668717726077E-2</v>
      </c>
      <c r="AJ6515" s="11">
        <f>ABS('Expo Profiles Tahmin'!O6514-'Expo Profiles Tahmin'!D6514)/D6514</f>
        <v>7.1024319653191073E-2</v>
      </c>
      <c r="AK6515" s="11">
        <f>ABS('Expo Profiles Tahmin'!Q6514-'Expo Profiles Tahmin'!E6514)/E6514</f>
        <v>0.14624962794880805</v>
      </c>
      <c r="AL6515" s="11">
        <f>ABS('Expo Profiles Tahmin'!S6514-'Expo Profiles Tahmin'!F6514)/F6514</f>
        <v>0.17564229455703115</v>
      </c>
      <c r="AM6515" s="11">
        <f>ABS('Expo Profiles Tahmin'!U6514-'Expo Profiles Tahmin'!G6514)/G6514</f>
        <v>0.11613545902108376</v>
      </c>
      <c r="AN6515" s="11">
        <f>ABS('Expo Profiles Tahmin'!W6514-'Expo Profiles Tahmin'!H6514)/H6514</f>
        <v>6.6007234705966658E-2</v>
      </c>
    </row>
    <row r="6516" spans="1:40" x14ac:dyDescent="0.5">
      <c r="A6516" s="6" t="s">
        <v>6513</v>
      </c>
      <c r="B6516">
        <v>1.086922646993165</v>
      </c>
      <c r="C6516">
        <v>1.101234115484133</v>
      </c>
      <c r="D6516">
        <v>0.97015952041454701</v>
      </c>
      <c r="E6516">
        <v>0.78278190809111248</v>
      </c>
      <c r="F6516">
        <v>1.1354670468133781</v>
      </c>
      <c r="G6516">
        <v>1.0927225830644109</v>
      </c>
      <c r="H6516">
        <v>1.1105715563202161</v>
      </c>
      <c r="K6516">
        <f t="shared" si="1531"/>
        <v>1.086922646993165</v>
      </c>
      <c r="L6516">
        <f>0</f>
        <v>0</v>
      </c>
      <c r="M6516">
        <f t="shared" si="1517"/>
        <v>1.0934432468467059</v>
      </c>
      <c r="N6516">
        <f t="shared" si="1518"/>
        <v>6.2001604032107891E-3</v>
      </c>
      <c r="O6516">
        <f t="shared" si="1527"/>
        <v>1.0406478811047515</v>
      </c>
      <c r="P6516">
        <f t="shared" si="1519"/>
        <v>-4.9896170208643509E-2</v>
      </c>
      <c r="Q6516">
        <f t="shared" si="1528"/>
        <v>0.89599638466477116</v>
      </c>
      <c r="R6516">
        <f t="shared" si="1520"/>
        <v>-0.13999497014862486</v>
      </c>
      <c r="S6516">
        <f t="shared" si="1529"/>
        <v>0.92889377339201396</v>
      </c>
      <c r="T6516">
        <f t="shared" si="1521"/>
        <v>2.4401002859556424E-2</v>
      </c>
      <c r="U6516">
        <f t="shared" si="1522"/>
        <v>0.94217717670036516</v>
      </c>
      <c r="V6516">
        <f t="shared" si="1523"/>
        <v>1.3829751431100086E-2</v>
      </c>
      <c r="W6516">
        <f t="shared" si="1530"/>
        <v>1.0264297566878935</v>
      </c>
      <c r="X6516">
        <f t="shared" si="1524"/>
        <v>8.0791816717250275E-2</v>
      </c>
      <c r="Y6516">
        <f t="shared" si="1525"/>
        <v>1.0704111574379582</v>
      </c>
      <c r="Z6516">
        <f t="shared" si="1526"/>
        <v>4.5790361539545334E-2</v>
      </c>
      <c r="AI6516" s="11">
        <f>ABS('Expo Profiles Tahmin'!M6515-'Expo Profiles Tahmin'!C6515)/C6515</f>
        <v>1.1328379216471928E-2</v>
      </c>
      <c r="AJ6516" s="11">
        <f>ABS('Expo Profiles Tahmin'!O6515-'Expo Profiles Tahmin'!D6515)/D6515</f>
        <v>7.2035037961156942E-2</v>
      </c>
      <c r="AK6516" s="11">
        <f>ABS('Expo Profiles Tahmin'!Q6515-'Expo Profiles Tahmin'!E6515)/E6515</f>
        <v>0.1596159644960978</v>
      </c>
      <c r="AL6516" s="11">
        <f>ABS('Expo Profiles Tahmin'!S6515-'Expo Profiles Tahmin'!F6515)/F6515</f>
        <v>0.18481795414306557</v>
      </c>
      <c r="AM6516" s="11">
        <f>ABS('Expo Profiles Tahmin'!U6515-'Expo Profiles Tahmin'!G6515)/G6515</f>
        <v>0.13982096034193101</v>
      </c>
      <c r="AN6516" s="11">
        <f>ABS('Expo Profiles Tahmin'!W6515-'Expo Profiles Tahmin'!H6515)/H6515</f>
        <v>7.5038248420551706E-2</v>
      </c>
    </row>
    <row r="6517" spans="1:40" x14ac:dyDescent="0.5">
      <c r="A6517" s="6" t="s">
        <v>6514</v>
      </c>
      <c r="B6517">
        <v>1.1024767468769849</v>
      </c>
      <c r="C6517">
        <v>1.1147241598387241</v>
      </c>
      <c r="D6517">
        <v>0.98946972731398963</v>
      </c>
      <c r="E6517">
        <v>0.79583933850489175</v>
      </c>
      <c r="F6517">
        <v>1.161919532323876</v>
      </c>
      <c r="G6517">
        <v>1.112024380936999</v>
      </c>
      <c r="H6517">
        <v>1.129739925338914</v>
      </c>
      <c r="K6517">
        <f t="shared" si="1531"/>
        <v>1.1024767468769849</v>
      </c>
      <c r="L6517">
        <f>0</f>
        <v>0</v>
      </c>
      <c r="M6517">
        <f t="shared" si="1517"/>
        <v>1.1080569205129027</v>
      </c>
      <c r="N6517">
        <f t="shared" si="1518"/>
        <v>5.3059492067543878E-3</v>
      </c>
      <c r="O6517">
        <f t="shared" si="1527"/>
        <v>1.0569146019031888</v>
      </c>
      <c r="P6517">
        <f t="shared" si="1519"/>
        <v>-4.8368302059476703E-2</v>
      </c>
      <c r="Q6517">
        <f t="shared" si="1528"/>
        <v>0.91163262660128042</v>
      </c>
      <c r="R6517">
        <f t="shared" si="1520"/>
        <v>-0.14051938215391524</v>
      </c>
      <c r="S6517">
        <f t="shared" si="1529"/>
        <v>0.94917263961695575</v>
      </c>
      <c r="T6517">
        <f t="shared" si="1521"/>
        <v>2.8789705375914992E-2</v>
      </c>
      <c r="U6517">
        <f t="shared" si="1522"/>
        <v>0.96484516217014715</v>
      </c>
      <c r="V6517">
        <f t="shared" si="1523"/>
        <v>1.6317135464273637E-2</v>
      </c>
      <c r="W6517">
        <f t="shared" si="1530"/>
        <v>1.0488573254410212</v>
      </c>
      <c r="X6517">
        <f t="shared" si="1524"/>
        <v>8.068545131374473E-2</v>
      </c>
      <c r="Y6517">
        <f t="shared" si="1525"/>
        <v>1.0927808230564913</v>
      </c>
      <c r="Z6517">
        <f t="shared" si="1526"/>
        <v>4.5730076841419671E-2</v>
      </c>
      <c r="AI6517" s="11">
        <f>ABS('Expo Profiles Tahmin'!M6516-'Expo Profiles Tahmin'!C6516)/C6516</f>
        <v>7.0746706153413897E-3</v>
      </c>
      <c r="AJ6517" s="11">
        <f>ABS('Expo Profiles Tahmin'!O6516-'Expo Profiles Tahmin'!D6516)/D6516</f>
        <v>7.2656464433895326E-2</v>
      </c>
      <c r="AK6517" s="11">
        <f>ABS('Expo Profiles Tahmin'!Q6516-'Expo Profiles Tahmin'!E6516)/E6516</f>
        <v>0.14463093155760698</v>
      </c>
      <c r="AL6517" s="11">
        <f>ABS('Expo Profiles Tahmin'!S6516-'Expo Profiles Tahmin'!F6516)/F6516</f>
        <v>0.18192802160230007</v>
      </c>
      <c r="AM6517" s="11">
        <f>ABS('Expo Profiles Tahmin'!U6516-'Expo Profiles Tahmin'!G6516)/G6516</f>
        <v>0.1377709298748627</v>
      </c>
      <c r="AN6517" s="11">
        <f>ABS('Expo Profiles Tahmin'!W6516-'Expo Profiles Tahmin'!H6516)/H6516</f>
        <v>7.5764410814841379E-2</v>
      </c>
    </row>
    <row r="6518" spans="1:40" x14ac:dyDescent="0.5">
      <c r="A6518" s="6" t="s">
        <v>6515</v>
      </c>
      <c r="B6518">
        <v>1.0438497304294569</v>
      </c>
      <c r="C6518">
        <v>1.0518159337408619</v>
      </c>
      <c r="D6518">
        <v>0.95884326909750572</v>
      </c>
      <c r="E6518">
        <v>0.78844867518789596</v>
      </c>
      <c r="F6518">
        <v>1.117875221780956</v>
      </c>
      <c r="G6518">
        <v>1.0742949229423231</v>
      </c>
      <c r="H6518">
        <v>1.088097046058452</v>
      </c>
      <c r="K6518">
        <f t="shared" si="1531"/>
        <v>1.0438497304294569</v>
      </c>
      <c r="L6518">
        <f>0</f>
        <v>0</v>
      </c>
      <c r="M6518">
        <f t="shared" si="1517"/>
        <v>1.0474792967579161</v>
      </c>
      <c r="N6518">
        <f t="shared" si="1518"/>
        <v>3.4511998797655077E-3</v>
      </c>
      <c r="O6518">
        <f t="shared" si="1527"/>
        <v>1.0089736588197868</v>
      </c>
      <c r="P6518">
        <f t="shared" si="1519"/>
        <v>-3.644376842459731E-2</v>
      </c>
      <c r="Q6518">
        <f t="shared" si="1528"/>
        <v>0.88865869676626019</v>
      </c>
      <c r="R6518">
        <f t="shared" si="1520"/>
        <v>-0.11619331070416625</v>
      </c>
      <c r="S6518">
        <f t="shared" si="1529"/>
        <v>0.92984122248456846</v>
      </c>
      <c r="T6518">
        <f t="shared" si="1521"/>
        <v>3.3448662630378184E-2</v>
      </c>
      <c r="U6518">
        <f t="shared" si="1522"/>
        <v>0.94804998539491248</v>
      </c>
      <c r="V6518">
        <f t="shared" si="1523"/>
        <v>1.8957691720432272E-2</v>
      </c>
      <c r="W6518">
        <f t="shared" si="1530"/>
        <v>1.022178487985947</v>
      </c>
      <c r="X6518">
        <f t="shared" si="1524"/>
        <v>7.1417263639599229E-2</v>
      </c>
      <c r="Y6518">
        <f t="shared" si="1525"/>
        <v>1.061056575151619</v>
      </c>
      <c r="Z6518">
        <f t="shared" si="1526"/>
        <v>4.0477147997144143E-2</v>
      </c>
      <c r="AI6518" s="11">
        <f>ABS('Expo Profiles Tahmin'!M6517-'Expo Profiles Tahmin'!C6517)/C6517</f>
        <v>5.981066497012107E-3</v>
      </c>
      <c r="AJ6518" s="11">
        <f>ABS('Expo Profiles Tahmin'!O6517-'Expo Profiles Tahmin'!D6517)/D6517</f>
        <v>6.8162645836861213E-2</v>
      </c>
      <c r="AK6518" s="11">
        <f>ABS('Expo Profiles Tahmin'!Q6517-'Expo Profiles Tahmin'!E6517)/E6517</f>
        <v>0.14549832170136803</v>
      </c>
      <c r="AL6518" s="11">
        <f>ABS('Expo Profiles Tahmin'!S6517-'Expo Profiles Tahmin'!F6517)/F6517</f>
        <v>0.18309950628114471</v>
      </c>
      <c r="AM6518" s="11">
        <f>ABS('Expo Profiles Tahmin'!U6517-'Expo Profiles Tahmin'!G6517)/G6517</f>
        <v>0.13235251069121132</v>
      </c>
      <c r="AN6518" s="11">
        <f>ABS('Expo Profiles Tahmin'!W6517-'Expo Profiles Tahmin'!H6517)/H6517</f>
        <v>7.159399971956254E-2</v>
      </c>
    </row>
    <row r="6519" spans="1:40" x14ac:dyDescent="0.5">
      <c r="A6519" s="6" t="s">
        <v>6516</v>
      </c>
      <c r="B6519">
        <v>1.0711953723155441</v>
      </c>
      <c r="C6519">
        <v>1.047457913813433</v>
      </c>
      <c r="D6519">
        <v>0.97291371017398898</v>
      </c>
      <c r="E6519">
        <v>0.8060364494918385</v>
      </c>
      <c r="F6519">
        <v>1.1534627542372859</v>
      </c>
      <c r="G6519">
        <v>1.090425860511119</v>
      </c>
      <c r="H6519">
        <v>1.113119944382543</v>
      </c>
      <c r="K6519">
        <f t="shared" si="1531"/>
        <v>1.0711953723155441</v>
      </c>
      <c r="L6519">
        <f>0</f>
        <v>0</v>
      </c>
      <c r="M6519">
        <f t="shared" si="1517"/>
        <v>1.060380097242271</v>
      </c>
      <c r="N6519">
        <f t="shared" si="1518"/>
        <v>-1.0283783971612101E-2</v>
      </c>
      <c r="O6519">
        <f t="shared" si="1527"/>
        <v>1.0149303293769958</v>
      </c>
      <c r="P6519">
        <f t="shared" si="1519"/>
        <v>-4.372161879888458E-2</v>
      </c>
      <c r="Q6519">
        <f t="shared" si="1528"/>
        <v>0.89595282596166737</v>
      </c>
      <c r="R6519">
        <f t="shared" si="1520"/>
        <v>-0.11527923104127594</v>
      </c>
      <c r="S6519">
        <f t="shared" si="1529"/>
        <v>0.95052401517443075</v>
      </c>
      <c r="T6519">
        <f t="shared" si="1521"/>
        <v>4.6224292220611578E-2</v>
      </c>
      <c r="U6519">
        <f t="shared" si="1522"/>
        <v>0.97568756766215126</v>
      </c>
      <c r="V6519">
        <f t="shared" si="1523"/>
        <v>2.6198532706586231E-2</v>
      </c>
      <c r="W6519">
        <f t="shared" si="1530"/>
        <v>1.0525665310626913</v>
      </c>
      <c r="X6519">
        <f t="shared" si="1524"/>
        <v>7.4388393557453275E-2</v>
      </c>
      <c r="Y6519">
        <f t="shared" si="1525"/>
        <v>1.0930620401518603</v>
      </c>
      <c r="Z6519">
        <f t="shared" si="1526"/>
        <v>4.2161094696790954E-2</v>
      </c>
      <c r="AI6519" s="11">
        <f>ABS('Expo Profiles Tahmin'!M6518-'Expo Profiles Tahmin'!C6518)/C6518</f>
        <v>4.1229998936432415E-3</v>
      </c>
      <c r="AJ6519" s="11">
        <f>ABS('Expo Profiles Tahmin'!O6518-'Expo Profiles Tahmin'!D6518)/D6518</f>
        <v>5.2282152191009762E-2</v>
      </c>
      <c r="AK6519" s="11">
        <f>ABS('Expo Profiles Tahmin'!Q6518-'Expo Profiles Tahmin'!E6518)/E6518</f>
        <v>0.12709771064614075</v>
      </c>
      <c r="AL6519" s="11">
        <f>ABS('Expo Profiles Tahmin'!S6518-'Expo Profiles Tahmin'!F6518)/F6518</f>
        <v>0.16820660806562915</v>
      </c>
      <c r="AM6519" s="11">
        <f>ABS('Expo Profiles Tahmin'!U6518-'Expo Profiles Tahmin'!G6518)/G6518</f>
        <v>0.11751422710036252</v>
      </c>
      <c r="AN6519" s="11">
        <f>ABS('Expo Profiles Tahmin'!W6518-'Expo Profiles Tahmin'!H6518)/H6518</f>
        <v>6.0581506319946306E-2</v>
      </c>
    </row>
    <row r="6520" spans="1:40" x14ac:dyDescent="0.5">
      <c r="A6520" s="6" t="s">
        <v>6517</v>
      </c>
      <c r="B6520">
        <v>1.089459881379834</v>
      </c>
      <c r="C6520">
        <v>1.1127720230876459</v>
      </c>
      <c r="D6520">
        <v>0.97763543529766506</v>
      </c>
      <c r="E6520">
        <v>0.81827707572585939</v>
      </c>
      <c r="F6520">
        <v>1.1917712103683931</v>
      </c>
      <c r="G6520">
        <v>1.1114284875854621</v>
      </c>
      <c r="H6520">
        <v>1.1338230273585199</v>
      </c>
      <c r="K6520">
        <f t="shared" si="1531"/>
        <v>1.089459881379834</v>
      </c>
      <c r="L6520">
        <f>0</f>
        <v>0</v>
      </c>
      <c r="M6520">
        <f t="shared" si="1517"/>
        <v>1.1000813733603121</v>
      </c>
      <c r="N6520">
        <f t="shared" si="1518"/>
        <v>1.0099523890370271E-2</v>
      </c>
      <c r="O6520">
        <f t="shared" si="1527"/>
        <v>1.0497904544150087</v>
      </c>
      <c r="P6520">
        <f t="shared" si="1519"/>
        <v>-4.7323173531980997E-2</v>
      </c>
      <c r="Q6520">
        <f t="shared" si="1528"/>
        <v>0.91854642918779716</v>
      </c>
      <c r="R6520">
        <f t="shared" si="1520"/>
        <v>-0.12711993354968698</v>
      </c>
      <c r="S6520">
        <f t="shared" si="1529"/>
        <v>0.97383179456907709</v>
      </c>
      <c r="T6520">
        <f t="shared" si="1521"/>
        <v>4.6321488584729995E-2</v>
      </c>
      <c r="U6520">
        <f t="shared" si="1522"/>
        <v>0.9990482587552274</v>
      </c>
      <c r="V6520">
        <f t="shared" si="1523"/>
        <v>2.6253620670122012E-2</v>
      </c>
      <c r="W6520">
        <f t="shared" si="1530"/>
        <v>1.0747463499047902</v>
      </c>
      <c r="X6520">
        <f t="shared" si="1524"/>
        <v>7.3268259646607992E-2</v>
      </c>
      <c r="Y6520">
        <f t="shared" si="1525"/>
        <v>1.1146320811670904</v>
      </c>
      <c r="Z6520">
        <f t="shared" si="1526"/>
        <v>4.1526236627813289E-2</v>
      </c>
      <c r="AI6520" s="11">
        <f>ABS('Expo Profiles Tahmin'!M6519-'Expo Profiles Tahmin'!C6519)/C6519</f>
        <v>1.2336708958351161E-2</v>
      </c>
      <c r="AJ6520" s="11">
        <f>ABS('Expo Profiles Tahmin'!O6519-'Expo Profiles Tahmin'!D6519)/D6519</f>
        <v>4.3186377952771228E-2</v>
      </c>
      <c r="AK6520" s="11">
        <f>ABS('Expo Profiles Tahmin'!Q6519-'Expo Profiles Tahmin'!E6519)/E6519</f>
        <v>0.11155373497875459</v>
      </c>
      <c r="AL6520" s="11">
        <f>ABS('Expo Profiles Tahmin'!S6519-'Expo Profiles Tahmin'!F6519)/F6519</f>
        <v>0.17593870137319356</v>
      </c>
      <c r="AM6520" s="11">
        <f>ABS('Expo Profiles Tahmin'!U6519-'Expo Profiles Tahmin'!G6519)/G6519</f>
        <v>0.10522337831861955</v>
      </c>
      <c r="AN6520" s="11">
        <f>ABS('Expo Profiles Tahmin'!W6519-'Expo Profiles Tahmin'!H6519)/H6519</f>
        <v>5.4399720017092354E-2</v>
      </c>
    </row>
    <row r="6521" spans="1:40" x14ac:dyDescent="0.5">
      <c r="A6521" s="6" t="s">
        <v>6518</v>
      </c>
      <c r="B6521">
        <v>1.077465130578936</v>
      </c>
      <c r="C6521">
        <v>1.113016417800061</v>
      </c>
      <c r="D6521">
        <v>0.97808962028575197</v>
      </c>
      <c r="E6521">
        <v>0.8256909129271004</v>
      </c>
      <c r="F6521">
        <v>1.1927821237683069</v>
      </c>
      <c r="G6521">
        <v>1.1007254602619521</v>
      </c>
      <c r="H6521">
        <v>1.130544750655837</v>
      </c>
      <c r="K6521">
        <f t="shared" si="1531"/>
        <v>1.077465130578936</v>
      </c>
      <c r="L6521">
        <f>0</f>
        <v>0</v>
      </c>
      <c r="M6521">
        <f t="shared" si="1517"/>
        <v>1.0936630293755241</v>
      </c>
      <c r="N6521">
        <f t="shared" si="1518"/>
        <v>1.5401891388762971E-2</v>
      </c>
      <c r="O6521">
        <f t="shared" si="1527"/>
        <v>1.0493898758409246</v>
      </c>
      <c r="P6521">
        <f t="shared" si="1519"/>
        <v>-4.1340564658856084E-2</v>
      </c>
      <c r="Q6521">
        <f t="shared" si="1528"/>
        <v>0.92496306844578169</v>
      </c>
      <c r="R6521">
        <f t="shared" si="1520"/>
        <v>-0.120343730599999</v>
      </c>
      <c r="S6521">
        <f t="shared" si="1529"/>
        <v>0.9814742990703258</v>
      </c>
      <c r="T6521">
        <f t="shared" si="1521"/>
        <v>4.7820112041002324E-2</v>
      </c>
      <c r="U6521">
        <f t="shared" si="1522"/>
        <v>1.0075065829951808</v>
      </c>
      <c r="V6521">
        <f t="shared" si="1523"/>
        <v>2.710299518183152E-2</v>
      </c>
      <c r="W6521">
        <f t="shared" si="1530"/>
        <v>1.0783196189746866</v>
      </c>
      <c r="X6521">
        <f t="shared" si="1524"/>
        <v>6.8665009454076831E-2</v>
      </c>
      <c r="Y6521">
        <f t="shared" si="1525"/>
        <v>1.1156994356568126</v>
      </c>
      <c r="Z6521">
        <f t="shared" si="1526"/>
        <v>3.8917253451823203E-2</v>
      </c>
      <c r="AI6521" s="11">
        <f>ABS('Expo Profiles Tahmin'!M6520-'Expo Profiles Tahmin'!C6520)/C6520</f>
        <v>1.140453701569584E-2</v>
      </c>
      <c r="AJ6521" s="11">
        <f>ABS('Expo Profiles Tahmin'!O6520-'Expo Profiles Tahmin'!D6520)/D6520</f>
        <v>7.3805650360222796E-2</v>
      </c>
      <c r="AK6521" s="11">
        <f>ABS('Expo Profiles Tahmin'!Q6520-'Expo Profiles Tahmin'!E6520)/E6520</f>
        <v>0.1225371655108302</v>
      </c>
      <c r="AL6521" s="11">
        <f>ABS('Expo Profiles Tahmin'!S6520-'Expo Profiles Tahmin'!F6520)/F6520</f>
        <v>0.18287018003392436</v>
      </c>
      <c r="AM6521" s="11">
        <f>ABS('Expo Profiles Tahmin'!U6520-'Expo Profiles Tahmin'!G6520)/G6520</f>
        <v>0.10111332405594231</v>
      </c>
      <c r="AN6521" s="11">
        <f>ABS('Expo Profiles Tahmin'!W6520-'Expo Profiles Tahmin'!H6520)/H6520</f>
        <v>5.210396686982207E-2</v>
      </c>
    </row>
    <row r="6522" spans="1:40" x14ac:dyDescent="0.5">
      <c r="A6522" s="6" t="s">
        <v>6519</v>
      </c>
      <c r="B6522">
        <v>1.07327986005495</v>
      </c>
      <c r="C6522">
        <v>1.108332437557805</v>
      </c>
      <c r="D6522">
        <v>0.98084500921347939</v>
      </c>
      <c r="E6522">
        <v>0.8505844799589849</v>
      </c>
      <c r="F6522">
        <v>1.2055599604753111</v>
      </c>
      <c r="G6522">
        <v>1.0955551539351669</v>
      </c>
      <c r="H6522">
        <v>1.1267922357075859</v>
      </c>
      <c r="K6522">
        <f t="shared" si="1531"/>
        <v>1.07327986005495</v>
      </c>
      <c r="L6522">
        <f>0</f>
        <v>0</v>
      </c>
      <c r="M6522">
        <f t="shared" si="1517"/>
        <v>1.0892505364307246</v>
      </c>
      <c r="N6522">
        <f t="shared" si="1518"/>
        <v>1.5185835276151695E-2</v>
      </c>
      <c r="O6522">
        <f t="shared" si="1527"/>
        <v>1.0481256010349529</v>
      </c>
      <c r="P6522">
        <f t="shared" si="1519"/>
        <v>-3.8357675817348287E-2</v>
      </c>
      <c r="Q6522">
        <f t="shared" si="1528"/>
        <v>0.93724066845883458</v>
      </c>
      <c r="R6522">
        <f t="shared" si="1520"/>
        <v>-0.10732075216147255</v>
      </c>
      <c r="S6522">
        <f t="shared" si="1529"/>
        <v>1.0010692584208927</v>
      </c>
      <c r="T6522">
        <f t="shared" si="1521"/>
        <v>5.541786052822447E-2</v>
      </c>
      <c r="U6522">
        <f t="shared" si="1522"/>
        <v>1.0312376001123926</v>
      </c>
      <c r="V6522">
        <f t="shared" si="1523"/>
        <v>3.1409169547659023E-2</v>
      </c>
      <c r="W6522">
        <f t="shared" si="1530"/>
        <v>1.0918727653556597</v>
      </c>
      <c r="X6522">
        <f t="shared" si="1524"/>
        <v>5.9198922841279179E-2</v>
      </c>
      <c r="Y6522">
        <f t="shared" si="1525"/>
        <v>1.124099439482404</v>
      </c>
      <c r="Z6522">
        <f t="shared" si="1526"/>
        <v>3.3552161466311632E-2</v>
      </c>
      <c r="AI6522" s="11">
        <f>ABS('Expo Profiles Tahmin'!M6521-'Expo Profiles Tahmin'!C6521)/C6521</f>
        <v>1.7388232657690697E-2</v>
      </c>
      <c r="AJ6522" s="11">
        <f>ABS('Expo Profiles Tahmin'!O6521-'Expo Profiles Tahmin'!D6521)/D6521</f>
        <v>7.2897466731465785E-2</v>
      </c>
      <c r="AK6522" s="11">
        <f>ABS('Expo Profiles Tahmin'!Q6521-'Expo Profiles Tahmin'!E6521)/E6521</f>
        <v>0.1202291971056801</v>
      </c>
      <c r="AL6522" s="11">
        <f>ABS('Expo Profiles Tahmin'!S6521-'Expo Profiles Tahmin'!F6521)/F6521</f>
        <v>0.17715542552767738</v>
      </c>
      <c r="AM6522" s="11">
        <f>ABS('Expo Profiles Tahmin'!U6521-'Expo Profiles Tahmin'!G6521)/G6521</f>
        <v>8.4688580969669677E-2</v>
      </c>
      <c r="AN6522" s="11">
        <f>ABS('Expo Profiles Tahmin'!W6521-'Expo Profiles Tahmin'!H6521)/H6521</f>
        <v>4.6194661158573534E-2</v>
      </c>
    </row>
    <row r="6523" spans="1:40" x14ac:dyDescent="0.5">
      <c r="A6523" s="6" t="s">
        <v>6520</v>
      </c>
      <c r="B6523">
        <v>1.050107666797331</v>
      </c>
      <c r="C6523">
        <v>1.0913634692129</v>
      </c>
      <c r="D6523">
        <v>0.99047193220849428</v>
      </c>
      <c r="E6523">
        <v>0.88892010369121155</v>
      </c>
      <c r="F6523">
        <v>1.20777799322018</v>
      </c>
      <c r="G6523">
        <v>1.090754767907582</v>
      </c>
      <c r="H6523">
        <v>1.098274907595697</v>
      </c>
      <c r="K6523">
        <f t="shared" si="1531"/>
        <v>1.050107666797331</v>
      </c>
      <c r="L6523">
        <f>0</f>
        <v>0</v>
      </c>
      <c r="M6523">
        <f t="shared" si="1517"/>
        <v>1.0689046602266528</v>
      </c>
      <c r="N6523">
        <f t="shared" si="1518"/>
        <v>1.7873259665919565E-2</v>
      </c>
      <c r="O6523">
        <f t="shared" si="1527"/>
        <v>1.0428989280487779</v>
      </c>
      <c r="P6523">
        <f t="shared" si="1519"/>
        <v>-2.3849402953067329E-2</v>
      </c>
      <c r="Q6523">
        <f t="shared" si="1528"/>
        <v>0.95975988010316249</v>
      </c>
      <c r="R6523">
        <f t="shared" si="1520"/>
        <v>-8.0225398637513254E-2</v>
      </c>
      <c r="S6523">
        <f t="shared" si="1529"/>
        <v>1.029088987072331</v>
      </c>
      <c r="T6523">
        <f t="shared" si="1521"/>
        <v>6.1979604676833278E-2</v>
      </c>
      <c r="U6523">
        <f t="shared" si="1522"/>
        <v>1.0628294071097029</v>
      </c>
      <c r="V6523">
        <f t="shared" si="1523"/>
        <v>3.5128167945062641E-2</v>
      </c>
      <c r="W6523">
        <f t="shared" si="1530"/>
        <v>1.0981021582973045</v>
      </c>
      <c r="X6523">
        <f t="shared" si="1524"/>
        <v>3.5265645986269439E-2</v>
      </c>
      <c r="Y6523">
        <f t="shared" si="1525"/>
        <v>1.1173000495176519</v>
      </c>
      <c r="Z6523">
        <f t="shared" si="1526"/>
        <v>1.9987503007740801E-2</v>
      </c>
      <c r="AI6523" s="11">
        <f>ABS('Expo Profiles Tahmin'!M6522-'Expo Profiles Tahmin'!C6522)/C6522</f>
        <v>1.7216766811523732E-2</v>
      </c>
      <c r="AJ6523" s="11">
        <f>ABS('Expo Profiles Tahmin'!O6522-'Expo Profiles Tahmin'!D6522)/D6522</f>
        <v>6.8594519204848173E-2</v>
      </c>
      <c r="AK6523" s="11">
        <f>ABS('Expo Profiles Tahmin'!Q6522-'Expo Profiles Tahmin'!E6522)/E6522</f>
        <v>0.10187840307646835</v>
      </c>
      <c r="AL6523" s="11">
        <f>ABS('Expo Profiles Tahmin'!S6522-'Expo Profiles Tahmin'!F6522)/F6522</f>
        <v>0.16962300404684535</v>
      </c>
      <c r="AM6523" s="11">
        <f>ABS('Expo Profiles Tahmin'!U6522-'Expo Profiles Tahmin'!G6522)/G6522</f>
        <v>5.8707727850806558E-2</v>
      </c>
      <c r="AN6523" s="11">
        <f>ABS('Expo Profiles Tahmin'!W6522-'Expo Profiles Tahmin'!H6522)/H6522</f>
        <v>3.099015882905691E-2</v>
      </c>
    </row>
    <row r="6524" spans="1:40" x14ac:dyDescent="0.5">
      <c r="A6524" s="6" t="s">
        <v>6521</v>
      </c>
      <c r="B6524">
        <v>1.0390970089206171</v>
      </c>
      <c r="C6524">
        <v>1.08920258493861</v>
      </c>
      <c r="D6524">
        <v>1.015526155194898</v>
      </c>
      <c r="E6524">
        <v>0.94270729094332573</v>
      </c>
      <c r="F6524">
        <v>1.197387831936682</v>
      </c>
      <c r="G6524">
        <v>1.0792676703846811</v>
      </c>
      <c r="H6524">
        <v>1.0933236763518861</v>
      </c>
      <c r="K6524">
        <f t="shared" si="1531"/>
        <v>1.0390970089206171</v>
      </c>
      <c r="L6524">
        <f>0</f>
        <v>0</v>
      </c>
      <c r="M6524">
        <f t="shared" si="1517"/>
        <v>1.0619261415040901</v>
      </c>
      <c r="N6524">
        <f t="shared" si="1518"/>
        <v>2.1707248882452946E-2</v>
      </c>
      <c r="O6524">
        <f t="shared" si="1527"/>
        <v>1.0526023310584256</v>
      </c>
      <c r="P6524">
        <f t="shared" si="1519"/>
        <v>-7.7988624627172518E-3</v>
      </c>
      <c r="Q6524">
        <f t="shared" si="1528"/>
        <v>0.99828634692735208</v>
      </c>
      <c r="R6524">
        <f t="shared" si="1520"/>
        <v>-5.2030010258554187E-2</v>
      </c>
      <c r="S6524">
        <f t="shared" si="1529"/>
        <v>1.060677019095392</v>
      </c>
      <c r="T6524">
        <f t="shared" si="1521"/>
        <v>5.6767738479927499E-2</v>
      </c>
      <c r="U6524">
        <f t="shared" si="1522"/>
        <v>1.0915802065369919</v>
      </c>
      <c r="V6524">
        <f t="shared" si="1523"/>
        <v>3.2174239599977131E-2</v>
      </c>
      <c r="W6524">
        <f t="shared" si="1530"/>
        <v>1.1098895605643269</v>
      </c>
      <c r="X6524">
        <f t="shared" si="1524"/>
        <v>1.8990711020798481E-2</v>
      </c>
      <c r="Y6524">
        <f t="shared" si="1525"/>
        <v>1.12022771244495</v>
      </c>
      <c r="Z6524">
        <f t="shared" si="1526"/>
        <v>1.0763361425312677E-2</v>
      </c>
      <c r="AI6524" s="11">
        <f>ABS('Expo Profiles Tahmin'!M6523-'Expo Profiles Tahmin'!C6523)/C6523</f>
        <v>2.0578670277872378E-2</v>
      </c>
      <c r="AJ6524" s="11">
        <f>ABS('Expo Profiles Tahmin'!O6523-'Expo Profiles Tahmin'!D6523)/D6523</f>
        <v>5.293132913255312E-2</v>
      </c>
      <c r="AK6524" s="11">
        <f>ABS('Expo Profiles Tahmin'!Q6523-'Expo Profiles Tahmin'!E6523)/E6523</f>
        <v>7.9691949948922397E-2</v>
      </c>
      <c r="AL6524" s="11">
        <f>ABS('Expo Profiles Tahmin'!S6523-'Expo Profiles Tahmin'!F6523)/F6523</f>
        <v>0.14794855275631247</v>
      </c>
      <c r="AM6524" s="11">
        <f>ABS('Expo Profiles Tahmin'!U6523-'Expo Profiles Tahmin'!G6523)/G6523</f>
        <v>2.5601869108900544E-2</v>
      </c>
      <c r="AN6524" s="11">
        <f>ABS('Expo Profiles Tahmin'!W6523-'Expo Profiles Tahmin'!H6523)/H6523</f>
        <v>1.572914915908271E-4</v>
      </c>
    </row>
    <row r="6525" spans="1:40" x14ac:dyDescent="0.5">
      <c r="A6525" s="6" t="s">
        <v>6522</v>
      </c>
      <c r="B6525">
        <v>1.0737540139184201</v>
      </c>
      <c r="C6525">
        <v>1.0926957073856409</v>
      </c>
      <c r="D6525">
        <v>1.043566906796036</v>
      </c>
      <c r="E6525">
        <v>0.99406844337855271</v>
      </c>
      <c r="F6525">
        <v>1.2129940528052841</v>
      </c>
      <c r="G6525">
        <v>1.098479668764347</v>
      </c>
      <c r="H6525">
        <v>1.0972893685605529</v>
      </c>
      <c r="K6525">
        <f t="shared" si="1531"/>
        <v>1.0737540139184201</v>
      </c>
      <c r="L6525">
        <f>0</f>
        <v>0</v>
      </c>
      <c r="M6525">
        <f t="shared" si="1517"/>
        <v>1.0823842396514485</v>
      </c>
      <c r="N6525">
        <f t="shared" si="1518"/>
        <v>8.2061137107863388E-3</v>
      </c>
      <c r="O6525">
        <f t="shared" si="1527"/>
        <v>1.0691655024473163</v>
      </c>
      <c r="P6525">
        <f t="shared" si="1519"/>
        <v>-1.2165863602809499E-2</v>
      </c>
      <c r="Q6525">
        <f t="shared" si="1528"/>
        <v>1.0283268898392302</v>
      </c>
      <c r="R6525">
        <f t="shared" si="1520"/>
        <v>-3.9429558205565943E-2</v>
      </c>
      <c r="S6525">
        <f t="shared" si="1529"/>
        <v>1.0910004140792458</v>
      </c>
      <c r="T6525">
        <f t="shared" si="1521"/>
        <v>5.7655909856254989E-2</v>
      </c>
      <c r="U6525">
        <f t="shared" si="1522"/>
        <v>1.1223871037222344</v>
      </c>
      <c r="V6525">
        <f t="shared" si="1523"/>
        <v>3.2677628310413397E-2</v>
      </c>
      <c r="W6525">
        <f t="shared" si="1530"/>
        <v>1.1287410862913203</v>
      </c>
      <c r="X6525">
        <f t="shared" si="1524"/>
        <v>7.6475958503019938E-3</v>
      </c>
      <c r="Y6525">
        <f t="shared" si="1525"/>
        <v>1.1329042799355951</v>
      </c>
      <c r="Z6525">
        <f t="shared" si="1526"/>
        <v>4.3344263456683452E-3</v>
      </c>
      <c r="AI6525" s="11">
        <f>ABS('Expo Profiles Tahmin'!M6524-'Expo Profiles Tahmin'!C6524)/C6524</f>
        <v>2.5042580518717012E-2</v>
      </c>
      <c r="AJ6525" s="11">
        <f>ABS('Expo Profiles Tahmin'!O6524-'Expo Profiles Tahmin'!D6524)/D6524</f>
        <v>3.650932639584456E-2</v>
      </c>
      <c r="AK6525" s="11">
        <f>ABS('Expo Profiles Tahmin'!Q6524-'Expo Profiles Tahmin'!E6524)/E6524</f>
        <v>5.8956853859070964E-2</v>
      </c>
      <c r="AL6525" s="11">
        <f>ABS('Expo Profiles Tahmin'!S6524-'Expo Profiles Tahmin'!F6524)/F6524</f>
        <v>0.11417421256082985</v>
      </c>
      <c r="AM6525" s="11">
        <f>ABS('Expo Profiles Tahmin'!U6524-'Expo Profiles Tahmin'!G6524)/G6524</f>
        <v>1.1408232165355551E-2</v>
      </c>
      <c r="AN6525" s="11">
        <f>ABS('Expo Profiles Tahmin'!W6524-'Expo Profiles Tahmin'!H6524)/H6524</f>
        <v>1.5151857195406637E-2</v>
      </c>
    </row>
    <row r="6526" spans="1:40" x14ac:dyDescent="0.5">
      <c r="A6526" s="6" t="s">
        <v>6523</v>
      </c>
      <c r="B6526">
        <v>1.048890011558999</v>
      </c>
      <c r="C6526">
        <v>1.0678991600625289</v>
      </c>
      <c r="D6526">
        <v>1.016163513138576</v>
      </c>
      <c r="E6526">
        <v>0.97846038090012621</v>
      </c>
      <c r="F6526">
        <v>1.177757578062927</v>
      </c>
      <c r="G6526">
        <v>1.067296995890942</v>
      </c>
      <c r="H6526">
        <v>1.0849050682721051</v>
      </c>
      <c r="K6526">
        <f t="shared" si="1531"/>
        <v>1.048890011558999</v>
      </c>
      <c r="L6526">
        <f>0</f>
        <v>0</v>
      </c>
      <c r="M6526">
        <f t="shared" si="1517"/>
        <v>1.0575509711961095</v>
      </c>
      <c r="N6526">
        <f t="shared" si="1518"/>
        <v>8.2353372698769529E-3</v>
      </c>
      <c r="O6526">
        <f t="shared" si="1527"/>
        <v>1.0431771407101822</v>
      </c>
      <c r="P6526">
        <f t="shared" si="1519"/>
        <v>-1.3262756435867743E-2</v>
      </c>
      <c r="Q6526">
        <f t="shared" si="1528"/>
        <v>1.0064708804104332</v>
      </c>
      <c r="R6526">
        <f t="shared" si="1520"/>
        <v>-3.5554184775918922E-2</v>
      </c>
      <c r="S6526">
        <f t="shared" si="1529"/>
        <v>1.065157662487088</v>
      </c>
      <c r="T6526">
        <f t="shared" si="1521"/>
        <v>5.4055532759857652E-2</v>
      </c>
      <c r="U6526">
        <f t="shared" si="1522"/>
        <v>1.0945843810047562</v>
      </c>
      <c r="V6526">
        <f t="shared" si="1523"/>
        <v>3.0637043315280874E-2</v>
      </c>
      <c r="W6526">
        <f t="shared" si="1530"/>
        <v>1.1068524620079336</v>
      </c>
      <c r="X6526">
        <f t="shared" si="1524"/>
        <v>1.3170780190159291E-2</v>
      </c>
      <c r="Y6526">
        <f t="shared" si="1525"/>
        <v>1.1140223634320061</v>
      </c>
      <c r="Z6526">
        <f t="shared" si="1526"/>
        <v>7.4648004113578885E-3</v>
      </c>
      <c r="AI6526" s="11">
        <f>ABS('Expo Profiles Tahmin'!M6525-'Expo Profiles Tahmin'!C6525)/C6525</f>
        <v>9.4367239337504426E-3</v>
      </c>
      <c r="AJ6526" s="11">
        <f>ABS('Expo Profiles Tahmin'!O6525-'Expo Profiles Tahmin'!D6525)/D6525</f>
        <v>2.452990362627849E-2</v>
      </c>
      <c r="AK6526" s="11">
        <f>ABS('Expo Profiles Tahmin'!Q6525-'Expo Profiles Tahmin'!E6525)/E6525</f>
        <v>3.4462864895140249E-2</v>
      </c>
      <c r="AL6526" s="11">
        <f>ABS('Expo Profiles Tahmin'!S6525-'Expo Profiles Tahmin'!F6525)/F6525</f>
        <v>0.10057233046106397</v>
      </c>
      <c r="AM6526" s="11">
        <f>ABS('Expo Profiles Tahmin'!U6525-'Expo Profiles Tahmin'!G6525)/G6525</f>
        <v>2.1764112379776931E-2</v>
      </c>
      <c r="AN6526" s="11">
        <f>ABS('Expo Profiles Tahmin'!W6525-'Expo Profiles Tahmin'!H6525)/H6525</f>
        <v>2.8663102579792966E-2</v>
      </c>
    </row>
    <row r="6527" spans="1:40" x14ac:dyDescent="0.5">
      <c r="A6527" s="6" t="s">
        <v>6524</v>
      </c>
      <c r="B6527">
        <v>1.019076469105902</v>
      </c>
      <c r="C6527">
        <v>1.0295473159028961</v>
      </c>
      <c r="D6527">
        <v>0.98770065430098575</v>
      </c>
      <c r="E6527">
        <v>0.95426684574816723</v>
      </c>
      <c r="F6527">
        <v>1.13878232357398</v>
      </c>
      <c r="G6527">
        <v>1.0300685386493129</v>
      </c>
      <c r="H6527">
        <v>1.0503492507823831</v>
      </c>
      <c r="K6527">
        <f t="shared" si="1531"/>
        <v>1.019076469105902</v>
      </c>
      <c r="L6527">
        <f>0</f>
        <v>0</v>
      </c>
      <c r="M6527">
        <f t="shared" si="1517"/>
        <v>1.0238472026007923</v>
      </c>
      <c r="N6527">
        <f t="shared" si="1518"/>
        <v>4.5362870861072341E-3</v>
      </c>
      <c r="O6527">
        <f t="shared" si="1527"/>
        <v>1.0098475518391214</v>
      </c>
      <c r="P6527">
        <f t="shared" si="1519"/>
        <v>-1.3088745957096783E-2</v>
      </c>
      <c r="Q6527">
        <f t="shared" si="1528"/>
        <v>0.9773985935320233</v>
      </c>
      <c r="R6527">
        <f t="shared" si="1520"/>
        <v>-3.1497546482564837E-2</v>
      </c>
      <c r="S6527">
        <f t="shared" si="1529"/>
        <v>1.0337817298913556</v>
      </c>
      <c r="T6527">
        <f t="shared" si="1521"/>
        <v>5.2064448150117661E-2</v>
      </c>
      <c r="U6527">
        <f t="shared" si="1522"/>
        <v>1.0621245429628232</v>
      </c>
      <c r="V6527">
        <f t="shared" si="1523"/>
        <v>2.9508556695715088E-2</v>
      </c>
      <c r="W6527">
        <f t="shared" si="1530"/>
        <v>1.0728233276840307</v>
      </c>
      <c r="X6527">
        <f t="shared" si="1524"/>
        <v>1.1623146455975335E-2</v>
      </c>
      <c r="Y6527">
        <f t="shared" si="1525"/>
        <v>1.0791507291836901</v>
      </c>
      <c r="Z6527">
        <f t="shared" si="1526"/>
        <v>6.587648354397695E-3</v>
      </c>
      <c r="AI6527" s="11">
        <f>ABS('Expo Profiles Tahmin'!M6526-'Expo Profiles Tahmin'!C6526)/C6526</f>
        <v>9.6902303638983067E-3</v>
      </c>
      <c r="AJ6527" s="11">
        <f>ABS('Expo Profiles Tahmin'!O6526-'Expo Profiles Tahmin'!D6526)/D6526</f>
        <v>2.6583937744596321E-2</v>
      </c>
      <c r="AK6527" s="11">
        <f>ABS('Expo Profiles Tahmin'!Q6526-'Expo Profiles Tahmin'!E6526)/E6526</f>
        <v>2.8627116699951577E-2</v>
      </c>
      <c r="AL6527" s="11">
        <f>ABS('Expo Profiles Tahmin'!S6526-'Expo Profiles Tahmin'!F6526)/F6526</f>
        <v>9.5605341602669675E-2</v>
      </c>
      <c r="AM6527" s="11">
        <f>ABS('Expo Profiles Tahmin'!U6526-'Expo Profiles Tahmin'!G6526)/G6526</f>
        <v>2.5566815252801949E-2</v>
      </c>
      <c r="AN6527" s="11">
        <f>ABS('Expo Profiles Tahmin'!W6526-'Expo Profiles Tahmin'!H6526)/H6526</f>
        <v>2.0229782658111723E-2</v>
      </c>
    </row>
    <row r="6528" spans="1:40" x14ac:dyDescent="0.5">
      <c r="A6528" s="6" t="s">
        <v>6525</v>
      </c>
      <c r="B6528">
        <v>1.009835580939269</v>
      </c>
      <c r="C6528">
        <v>1.0132281535238801</v>
      </c>
      <c r="D6528">
        <v>0.9573610970967783</v>
      </c>
      <c r="E6528">
        <v>0.92420520157007369</v>
      </c>
      <c r="F6528">
        <v>1.102176331335234</v>
      </c>
      <c r="G6528">
        <v>0.99240582714340597</v>
      </c>
      <c r="H6528">
        <v>1.0136259507920919</v>
      </c>
      <c r="K6528">
        <f t="shared" si="1531"/>
        <v>1.009835580939269</v>
      </c>
      <c r="L6528">
        <f>0</f>
        <v>0</v>
      </c>
      <c r="M6528">
        <f t="shared" si="1517"/>
        <v>1.0113813068941075</v>
      </c>
      <c r="N6528">
        <f t="shared" si="1518"/>
        <v>1.4697649103864461E-3</v>
      </c>
      <c r="O6528">
        <f t="shared" si="1527"/>
        <v>0.98756869626207733</v>
      </c>
      <c r="P6528">
        <f t="shared" si="1519"/>
        <v>-2.2570168110817607E-2</v>
      </c>
      <c r="Q6528">
        <f t="shared" si="1528"/>
        <v>0.94641224823885273</v>
      </c>
      <c r="R6528">
        <f t="shared" si="1520"/>
        <v>-4.0243069277007035E-2</v>
      </c>
      <c r="S6528">
        <f t="shared" si="1529"/>
        <v>0.99547407523195763</v>
      </c>
      <c r="T6528">
        <f t="shared" si="1521"/>
        <v>4.4673149185028078E-2</v>
      </c>
      <c r="U6528">
        <f t="shared" si="1522"/>
        <v>1.0197932174038731</v>
      </c>
      <c r="V6528">
        <f t="shared" si="1523"/>
        <v>2.5319391683585084E-2</v>
      </c>
      <c r="W6528">
        <f t="shared" si="1530"/>
        <v>1.0307666389587582</v>
      </c>
      <c r="X6528">
        <f t="shared" si="1524"/>
        <v>1.1678420310482241E-2</v>
      </c>
      <c r="Y6528">
        <f t="shared" si="1525"/>
        <v>1.0371241304061978</v>
      </c>
      <c r="Z6528">
        <f t="shared" si="1526"/>
        <v>6.6189759056820546E-3</v>
      </c>
      <c r="AI6528" s="11">
        <f>ABS('Expo Profiles Tahmin'!M6527-'Expo Profiles Tahmin'!C6527)/C6527</f>
        <v>5.5365238819595503E-3</v>
      </c>
      <c r="AJ6528" s="11">
        <f>ABS('Expo Profiles Tahmin'!O6527-'Expo Profiles Tahmin'!D6527)/D6527</f>
        <v>2.2422681853754036E-2</v>
      </c>
      <c r="AK6528" s="11">
        <f>ABS('Expo Profiles Tahmin'!Q6527-'Expo Profiles Tahmin'!E6527)/E6527</f>
        <v>2.4240334752194233E-2</v>
      </c>
      <c r="AL6528" s="11">
        <f>ABS('Expo Profiles Tahmin'!S6527-'Expo Profiles Tahmin'!F6527)/F6527</f>
        <v>9.2204270745165906E-2</v>
      </c>
      <c r="AM6528" s="11">
        <f>ABS('Expo Profiles Tahmin'!U6527-'Expo Profiles Tahmin'!G6527)/G6527</f>
        <v>3.1120263468627087E-2</v>
      </c>
      <c r="AN6528" s="11">
        <f>ABS('Expo Profiles Tahmin'!W6527-'Expo Profiles Tahmin'!H6527)/H6527</f>
        <v>2.1396765775676167E-2</v>
      </c>
    </row>
    <row r="6529" spans="1:40" x14ac:dyDescent="0.5">
      <c r="A6529" s="6" t="s">
        <v>6526</v>
      </c>
      <c r="B6529">
        <v>0.95847327904276591</v>
      </c>
      <c r="C6529">
        <v>0.96924767860812244</v>
      </c>
      <c r="D6529">
        <v>0.91914120550520928</v>
      </c>
      <c r="E6529">
        <v>0.87915276292117528</v>
      </c>
      <c r="F6529">
        <v>1.0552254561079979</v>
      </c>
      <c r="G6529">
        <v>0.93738607991758782</v>
      </c>
      <c r="H6529">
        <v>0.96667771712837314</v>
      </c>
      <c r="K6529">
        <f t="shared" si="1531"/>
        <v>0.95847327904276591</v>
      </c>
      <c r="L6529">
        <f>0</f>
        <v>0</v>
      </c>
      <c r="M6529">
        <f t="shared" si="1517"/>
        <v>0.96338231743195657</v>
      </c>
      <c r="N6529">
        <f t="shared" si="1518"/>
        <v>4.6677953136433133E-3</v>
      </c>
      <c r="O6529">
        <f t="shared" si="1527"/>
        <v>0.94576620710797776</v>
      </c>
      <c r="P6529">
        <f t="shared" si="1519"/>
        <v>-1.652102051106067E-2</v>
      </c>
      <c r="Q6529">
        <f t="shared" si="1528"/>
        <v>0.90642204649150537</v>
      </c>
      <c r="R6529">
        <f t="shared" si="1520"/>
        <v>-3.8222571401606786E-2</v>
      </c>
      <c r="S6529">
        <f t="shared" si="1529"/>
        <v>0.95341236468292623</v>
      </c>
      <c r="T6529">
        <f t="shared" si="1521"/>
        <v>4.2802732368714055E-2</v>
      </c>
      <c r="U6529">
        <f t="shared" si="1522"/>
        <v>0.97671329046968647</v>
      </c>
      <c r="V6529">
        <f t="shared" si="1523"/>
        <v>2.4259295924773282E-2</v>
      </c>
      <c r="W6529">
        <f t="shared" si="1530"/>
        <v>0.98534713749976555</v>
      </c>
      <c r="X6529">
        <f t="shared" si="1524"/>
        <v>9.4017227420441947E-3</v>
      </c>
      <c r="Y6529">
        <f t="shared" si="1525"/>
        <v>0.99046524168977257</v>
      </c>
      <c r="Z6529">
        <f t="shared" si="1526"/>
        <v>5.3286124875670015E-3</v>
      </c>
      <c r="AI6529" s="11">
        <f>ABS('Expo Profiles Tahmin'!M6528-'Expo Profiles Tahmin'!C6528)/C6528</f>
        <v>1.8227352085997855E-3</v>
      </c>
      <c r="AJ6529" s="11">
        <f>ABS('Expo Profiles Tahmin'!O6528-'Expo Profiles Tahmin'!D6528)/D6528</f>
        <v>3.155298377686782E-2</v>
      </c>
      <c r="AK6529" s="11">
        <f>ABS('Expo Profiles Tahmin'!Q6528-'Expo Profiles Tahmin'!E6528)/E6528</f>
        <v>2.4028264103094089E-2</v>
      </c>
      <c r="AL6529" s="11">
        <f>ABS('Expo Profiles Tahmin'!S6528-'Expo Profiles Tahmin'!F6528)/F6528</f>
        <v>9.681051304559557E-2</v>
      </c>
      <c r="AM6529" s="11">
        <f>ABS('Expo Profiles Tahmin'!U6528-'Expo Profiles Tahmin'!G6528)/G6528</f>
        <v>2.759696639357755E-2</v>
      </c>
      <c r="AN6529" s="11">
        <f>ABS('Expo Profiles Tahmin'!W6528-'Expo Profiles Tahmin'!H6528)/H6528</f>
        <v>1.6910269664338964E-2</v>
      </c>
    </row>
    <row r="6530" spans="1:40" x14ac:dyDescent="0.5">
      <c r="A6530" s="6" t="s">
        <v>6527</v>
      </c>
      <c r="B6530">
        <v>0.88915671296164234</v>
      </c>
      <c r="C6530">
        <v>0.91283449122090188</v>
      </c>
      <c r="D6530">
        <v>0.86089190583504183</v>
      </c>
      <c r="E6530">
        <v>0.83787676452563276</v>
      </c>
      <c r="F6530">
        <v>0.99817208769822507</v>
      </c>
      <c r="G6530">
        <v>0.88701848254148719</v>
      </c>
      <c r="H6530">
        <v>0.91571563700173153</v>
      </c>
      <c r="K6530">
        <f t="shared" si="1531"/>
        <v>0.88915671296164234</v>
      </c>
      <c r="L6530">
        <f>0</f>
        <v>0</v>
      </c>
      <c r="M6530">
        <f t="shared" ref="M6530:M6593" si="1532">C6530*$AC$2+(1-$AC$2)*(K6530+L6530)</f>
        <v>0.89994479648688908</v>
      </c>
      <c r="N6530">
        <f t="shared" ref="N6530:N6593" si="1533">$AC$3*(M6530-K6530)+(1-$AC$3)*L6530</f>
        <v>1.0257928687871098E-2</v>
      </c>
      <c r="O6530">
        <f t="shared" si="1527"/>
        <v>0.88773570010549707</v>
      </c>
      <c r="P6530">
        <f t="shared" ref="P6530:P6593" si="1534">$AC$3*(O6530-M6530)+(1-$AC$3)*N6530</f>
        <v>-1.1105007597315112E-2</v>
      </c>
      <c r="Q6530">
        <f t="shared" si="1528"/>
        <v>0.85897360460789973</v>
      </c>
      <c r="R6530">
        <f t="shared" ref="R6530:R6593" si="1535">$AC$3*(Q6530-O6530)+(1-$AC$3)*P6530</f>
        <v>-2.7894379694100406E-2</v>
      </c>
      <c r="S6530">
        <f t="shared" si="1529"/>
        <v>0.90721017522735115</v>
      </c>
      <c r="T6530">
        <f t="shared" ref="T6530:T6593" si="1536">$AC$3*(S6530-Q6530)+(1-$AC$3)*R6530</f>
        <v>4.4495295212352549E-2</v>
      </c>
      <c r="U6530">
        <f t="shared" ref="U6530:U6593" si="1537">S6530*$AC$2+(1-$AC$2)*(S6530+T6530)</f>
        <v>0.93143249736024458</v>
      </c>
      <c r="V6530">
        <f t="shared" ref="V6530:V6593" si="1538">$AC$3*(U6530-S6530)+(1-$AC$3)*T6530</f>
        <v>2.52185894236415E-2</v>
      </c>
      <c r="W6530">
        <f t="shared" si="1530"/>
        <v>0.93800005261345132</v>
      </c>
      <c r="X6530">
        <f t="shared" ref="X6530:X6593" si="1539">$AC$3*(W6530-U6530)+(1-$AC$3)*V6530</f>
        <v>7.4841161942092961E-3</v>
      </c>
      <c r="Y6530">
        <f t="shared" ref="Y6530:Y6593" si="1540">W6530*$AC$2+(1-$AC$2)*(W6530+X6530)</f>
        <v>0.94207425130054789</v>
      </c>
      <c r="Z6530">
        <f t="shared" ref="Z6530:Z6593" si="1541">$AC$3*(Y6530-W6530)+(1-$AC$3)*X6530</f>
        <v>4.2417710142126051E-3</v>
      </c>
      <c r="AI6530" s="11">
        <f>ABS('Expo Profiles Tahmin'!M6529-'Expo Profiles Tahmin'!C6529)/C6529</f>
        <v>6.0514575434307575E-3</v>
      </c>
      <c r="AJ6530" s="11">
        <f>ABS('Expo Profiles Tahmin'!O6529-'Expo Profiles Tahmin'!D6529)/D6529</f>
        <v>2.8967259266908782E-2</v>
      </c>
      <c r="AK6530" s="11">
        <f>ABS('Expo Profiles Tahmin'!Q6529-'Expo Profiles Tahmin'!E6529)/E6529</f>
        <v>3.1017685117341837E-2</v>
      </c>
      <c r="AL6530" s="11">
        <f>ABS('Expo Profiles Tahmin'!S6529-'Expo Profiles Tahmin'!F6529)/F6529</f>
        <v>9.6484680914152937E-2</v>
      </c>
      <c r="AM6530" s="11">
        <f>ABS('Expo Profiles Tahmin'!U6529-'Expo Profiles Tahmin'!G6529)/G6529</f>
        <v>4.1954122633820395E-2</v>
      </c>
      <c r="AN6530" s="11">
        <f>ABS('Expo Profiles Tahmin'!W6529-'Expo Profiles Tahmin'!H6529)/H6529</f>
        <v>1.9312972711165888E-2</v>
      </c>
    </row>
    <row r="6531" spans="1:40" x14ac:dyDescent="0.5">
      <c r="A6531" s="6" t="s">
        <v>6528</v>
      </c>
      <c r="B6531">
        <v>0.85035469578675171</v>
      </c>
      <c r="C6531">
        <v>0.87508290947606204</v>
      </c>
      <c r="D6531">
        <v>0.81489270978415385</v>
      </c>
      <c r="E6531">
        <v>0.80123464010051748</v>
      </c>
      <c r="F6531">
        <v>0.96090805090533959</v>
      </c>
      <c r="G6531">
        <v>0.85798778079994831</v>
      </c>
      <c r="H6531">
        <v>0.87916277060796511</v>
      </c>
      <c r="K6531">
        <f t="shared" si="1531"/>
        <v>0.85035469578675171</v>
      </c>
      <c r="L6531">
        <f>0</f>
        <v>0</v>
      </c>
      <c r="M6531">
        <f t="shared" si="1532"/>
        <v>0.86162137933237137</v>
      </c>
      <c r="N6531">
        <f t="shared" si="1533"/>
        <v>1.071300904273763E-2</v>
      </c>
      <c r="O6531">
        <f t="shared" ref="O6531:O6594" si="1542">D6531*$AC$2+(1-$AC$2)*(M6531+N6531)</f>
        <v>0.84616277633936976</v>
      </c>
      <c r="P6531">
        <f t="shared" si="1534"/>
        <v>-1.4172461048494527E-2</v>
      </c>
      <c r="Q6531">
        <f t="shared" ref="Q6531:Q6594" si="1543">E6531*$AC$2+(1-$AC$2)*(O6531+P6531)</f>
        <v>0.81797739612270171</v>
      </c>
      <c r="R6531">
        <f t="shared" si="1535"/>
        <v>-2.7496748462438925E-2</v>
      </c>
      <c r="S6531">
        <f t="shared" ref="S6531:S6594" si="1544">F6531*$AC$2+(1-$AC$2)*(Q6531+R6531)</f>
        <v>0.86813088329754429</v>
      </c>
      <c r="T6531">
        <f t="shared" si="1536"/>
        <v>4.6337550085541857E-2</v>
      </c>
      <c r="U6531">
        <f t="shared" si="1537"/>
        <v>0.89335609103387781</v>
      </c>
      <c r="V6531">
        <f t="shared" si="1538"/>
        <v>2.6262723843672651E-2</v>
      </c>
      <c r="W6531">
        <f t="shared" ref="W6531:W6594" si="1545">H6531*$AC$2+(1-$AC$2)*(U6531+V6531)</f>
        <v>0.9011862077341547</v>
      </c>
      <c r="X6531">
        <f t="shared" si="1539"/>
        <v>8.7359435618920116E-3</v>
      </c>
      <c r="Y6531">
        <f t="shared" si="1540"/>
        <v>0.90594187545320337</v>
      </c>
      <c r="Z6531">
        <f t="shared" si="1541"/>
        <v>4.9512689569547854E-3</v>
      </c>
      <c r="AI6531" s="11">
        <f>ABS('Expo Profiles Tahmin'!M6530-'Expo Profiles Tahmin'!C6530)/C6530</f>
        <v>1.4120516761776865E-2</v>
      </c>
      <c r="AJ6531" s="11">
        <f>ABS('Expo Profiles Tahmin'!O6530-'Expo Profiles Tahmin'!D6530)/D6530</f>
        <v>3.1181376068831188E-2</v>
      </c>
      <c r="AK6531" s="11">
        <f>ABS('Expo Profiles Tahmin'!Q6530-'Expo Profiles Tahmin'!E6530)/E6530</f>
        <v>2.5178929617664044E-2</v>
      </c>
      <c r="AL6531" s="11">
        <f>ABS('Expo Profiles Tahmin'!S6530-'Expo Profiles Tahmin'!F6530)/F6530</f>
        <v>9.1128487353950349E-2</v>
      </c>
      <c r="AM6531" s="11">
        <f>ABS('Expo Profiles Tahmin'!U6530-'Expo Profiles Tahmin'!G6530)/G6530</f>
        <v>5.0071126693439653E-2</v>
      </c>
      <c r="AN6531" s="11">
        <f>ABS('Expo Profiles Tahmin'!W6530-'Expo Profiles Tahmin'!H6530)/H6530</f>
        <v>2.4335519359136651E-2</v>
      </c>
    </row>
    <row r="6532" spans="1:40" x14ac:dyDescent="0.5">
      <c r="A6532" s="6" t="s">
        <v>6529</v>
      </c>
      <c r="B6532">
        <v>0.82036733951847407</v>
      </c>
      <c r="C6532">
        <v>0.84302098164174433</v>
      </c>
      <c r="D6532">
        <v>0.78576581150853508</v>
      </c>
      <c r="E6532">
        <v>0.77883241610475684</v>
      </c>
      <c r="F6532">
        <v>0.9302108761653437</v>
      </c>
      <c r="G6532">
        <v>0.82989474659942408</v>
      </c>
      <c r="H6532">
        <v>0.85726989881053239</v>
      </c>
      <c r="K6532">
        <f t="shared" si="1531"/>
        <v>0.82036733951847407</v>
      </c>
      <c r="L6532">
        <f>0</f>
        <v>0</v>
      </c>
      <c r="M6532">
        <f t="shared" si="1532"/>
        <v>0.83068880552347457</v>
      </c>
      <c r="N6532">
        <f t="shared" si="1533"/>
        <v>9.8142419815163036E-3</v>
      </c>
      <c r="O6532">
        <f t="shared" si="1542"/>
        <v>0.81556363522546316</v>
      </c>
      <c r="P6532">
        <f t="shared" si="1534"/>
        <v>-1.3899581894811257E-2</v>
      </c>
      <c r="Q6532">
        <f t="shared" si="1543"/>
        <v>0.79126148909028593</v>
      </c>
      <c r="R6532">
        <f t="shared" si="1535"/>
        <v>-2.3790936730815969E-2</v>
      </c>
      <c r="S6532">
        <f t="shared" si="1544"/>
        <v>0.8416183962542787</v>
      </c>
      <c r="T6532">
        <f t="shared" si="1536"/>
        <v>4.6713086829286224E-2</v>
      </c>
      <c r="U6532">
        <f t="shared" si="1537"/>
        <v>0.86704803845803846</v>
      </c>
      <c r="V6532">
        <f t="shared" si="1538"/>
        <v>2.6475566727595091E-2</v>
      </c>
      <c r="W6532">
        <f t="shared" si="1545"/>
        <v>0.87700566975301264</v>
      </c>
      <c r="X6532">
        <f t="shared" si="1539"/>
        <v>1.0769366145985372E-2</v>
      </c>
      <c r="Y6532">
        <f t="shared" si="1540"/>
        <v>0.8828682908393588</v>
      </c>
      <c r="Z6532">
        <f t="shared" si="1541"/>
        <v>6.1037514616393293E-3</v>
      </c>
      <c r="AI6532" s="11">
        <f>ABS('Expo Profiles Tahmin'!M6531-'Expo Profiles Tahmin'!C6531)/C6531</f>
        <v>1.5383148268488623E-2</v>
      </c>
      <c r="AJ6532" s="11">
        <f>ABS('Expo Profiles Tahmin'!O6531-'Expo Profiles Tahmin'!D6531)/D6531</f>
        <v>3.8373231444785695E-2</v>
      </c>
      <c r="AK6532" s="11">
        <f>ABS('Expo Profiles Tahmin'!Q6531-'Expo Profiles Tahmin'!E6531)/E6531</f>
        <v>2.0896195925932247E-2</v>
      </c>
      <c r="AL6532" s="11">
        <f>ABS('Expo Profiles Tahmin'!S6531-'Expo Profiles Tahmin'!F6531)/F6531</f>
        <v>9.6551556124837706E-2</v>
      </c>
      <c r="AM6532" s="11">
        <f>ABS('Expo Profiles Tahmin'!U6531-'Expo Profiles Tahmin'!G6531)/G6531</f>
        <v>4.1222393867840074E-2</v>
      </c>
      <c r="AN6532" s="11">
        <f>ABS('Expo Profiles Tahmin'!W6531-'Expo Profiles Tahmin'!H6531)/H6531</f>
        <v>2.5050466037090928E-2</v>
      </c>
    </row>
    <row r="6533" spans="1:40" x14ac:dyDescent="0.5">
      <c r="A6533" s="6" t="s">
        <v>6530</v>
      </c>
      <c r="B6533">
        <v>0.80411031611738049</v>
      </c>
      <c r="C6533">
        <v>0.82656768916098189</v>
      </c>
      <c r="D6533">
        <v>0.76192874433179025</v>
      </c>
      <c r="E6533">
        <v>0.76350484791355755</v>
      </c>
      <c r="F6533">
        <v>0.90840334001222889</v>
      </c>
      <c r="G6533">
        <v>0.81506764405621313</v>
      </c>
      <c r="H6533">
        <v>0.83356447924053212</v>
      </c>
      <c r="K6533">
        <f t="shared" si="1531"/>
        <v>0.80411031611738049</v>
      </c>
      <c r="L6533">
        <f>0</f>
        <v>0</v>
      </c>
      <c r="M6533">
        <f t="shared" si="1532"/>
        <v>0.81434235788663956</v>
      </c>
      <c r="N6533">
        <f t="shared" si="1533"/>
        <v>9.7292122882388782E-3</v>
      </c>
      <c r="O6533">
        <f t="shared" si="1542"/>
        <v>0.79575801860979745</v>
      </c>
      <c r="P6533">
        <f t="shared" si="1534"/>
        <v>-1.7192936782563683E-2</v>
      </c>
      <c r="Q6533">
        <f t="shared" si="1543"/>
        <v>0.77170332902291583</v>
      </c>
      <c r="R6533">
        <f t="shared" si="1535"/>
        <v>-2.3717484982044092E-2</v>
      </c>
      <c r="S6533">
        <f t="shared" si="1544"/>
        <v>0.82107535972518919</v>
      </c>
      <c r="T6533">
        <f t="shared" si="1536"/>
        <v>4.5780219403185614E-2</v>
      </c>
      <c r="U6533">
        <f t="shared" si="1537"/>
        <v>0.84599716811877979</v>
      </c>
      <c r="V6533">
        <f t="shared" si="1538"/>
        <v>2.5946845646113461E-2</v>
      </c>
      <c r="W6533">
        <f t="shared" si="1545"/>
        <v>0.8544575072364784</v>
      </c>
      <c r="X6533">
        <f t="shared" si="1539"/>
        <v>9.3196721033159836E-3</v>
      </c>
      <c r="Y6533">
        <f t="shared" si="1540"/>
        <v>0.85953094474896374</v>
      </c>
      <c r="Z6533">
        <f t="shared" si="1541"/>
        <v>5.2821086637322165E-3</v>
      </c>
      <c r="AI6533" s="11">
        <f>ABS('Expo Profiles Tahmin'!M6532-'Expo Profiles Tahmin'!C6532)/C6532</f>
        <v>1.4628551823530433E-2</v>
      </c>
      <c r="AJ6533" s="11">
        <f>ABS('Expo Profiles Tahmin'!O6532-'Expo Profiles Tahmin'!D6532)/D6532</f>
        <v>3.7922016051730963E-2</v>
      </c>
      <c r="AK6533" s="11">
        <f>ABS('Expo Profiles Tahmin'!Q6532-'Expo Profiles Tahmin'!E6532)/E6532</f>
        <v>1.5958597419059296E-2</v>
      </c>
      <c r="AL6533" s="11">
        <f>ABS('Expo Profiles Tahmin'!S6532-'Expo Profiles Tahmin'!F6532)/F6532</f>
        <v>9.5239135749814449E-2</v>
      </c>
      <c r="AM6533" s="11">
        <f>ABS('Expo Profiles Tahmin'!U6532-'Expo Profiles Tahmin'!G6532)/G6532</f>
        <v>4.4768679414894083E-2</v>
      </c>
      <c r="AN6533" s="11">
        <f>ABS('Expo Profiles Tahmin'!W6532-'Expo Profiles Tahmin'!H6532)/H6532</f>
        <v>2.302165393869977E-2</v>
      </c>
    </row>
    <row r="6534" spans="1:40" x14ac:dyDescent="0.5">
      <c r="A6534" s="6" t="s">
        <v>6531</v>
      </c>
      <c r="B6534">
        <v>0.79544902034180909</v>
      </c>
      <c r="C6534">
        <v>0.81860416751208753</v>
      </c>
      <c r="D6534">
        <v>0.73925517018393339</v>
      </c>
      <c r="E6534">
        <v>0.75602570249308021</v>
      </c>
      <c r="F6534">
        <v>0.8957528862418519</v>
      </c>
      <c r="G6534">
        <v>0.81004316138360555</v>
      </c>
      <c r="H6534">
        <v>0.83010061928830003</v>
      </c>
      <c r="K6534">
        <f t="shared" si="1531"/>
        <v>0.79544902034180909</v>
      </c>
      <c r="L6534">
        <f>0</f>
        <v>0</v>
      </c>
      <c r="M6534">
        <f t="shared" si="1532"/>
        <v>0.80599898237697842</v>
      </c>
      <c r="N6534">
        <f t="shared" si="1533"/>
        <v>1.0031509114964822E-2</v>
      </c>
      <c r="O6534">
        <f t="shared" si="1542"/>
        <v>0.78105007357099387</v>
      </c>
      <c r="P6534">
        <f t="shared" si="1534"/>
        <v>-2.3229878940224522E-2</v>
      </c>
      <c r="Q6534">
        <f t="shared" si="1543"/>
        <v>0.75700258704720236</v>
      </c>
      <c r="R6534">
        <f t="shared" si="1535"/>
        <v>-2.4007307133773942E-2</v>
      </c>
      <c r="S6534">
        <f t="shared" si="1544"/>
        <v>0.80715099808152213</v>
      </c>
      <c r="T6534">
        <f t="shared" si="1536"/>
        <v>4.6504203737085262E-2</v>
      </c>
      <c r="U6534">
        <f t="shared" si="1537"/>
        <v>0.83246692863277438</v>
      </c>
      <c r="V6534">
        <f t="shared" si="1538"/>
        <v>2.6357178099884762E-2</v>
      </c>
      <c r="W6534">
        <f t="shared" si="1545"/>
        <v>0.84573709416360854</v>
      </c>
      <c r="X6534">
        <f t="shared" si="1539"/>
        <v>1.3913295796190467E-2</v>
      </c>
      <c r="Y6534">
        <f t="shared" si="1540"/>
        <v>0.85331120578815611</v>
      </c>
      <c r="Z6534">
        <f t="shared" si="1541"/>
        <v>7.8856358304685431E-3</v>
      </c>
      <c r="AI6534" s="11">
        <f>ABS('Expo Profiles Tahmin'!M6533-'Expo Profiles Tahmin'!C6533)/C6533</f>
        <v>1.4790478063268855E-2</v>
      </c>
      <c r="AJ6534" s="11">
        <f>ABS('Expo Profiles Tahmin'!O6533-'Expo Profiles Tahmin'!D6533)/D6533</f>
        <v>4.4399524928903145E-2</v>
      </c>
      <c r="AK6534" s="11">
        <f>ABS('Expo Profiles Tahmin'!Q6533-'Expo Profiles Tahmin'!E6533)/E6533</f>
        <v>1.0737955537233859E-2</v>
      </c>
      <c r="AL6534" s="11">
        <f>ABS('Expo Profiles Tahmin'!S6533-'Expo Profiles Tahmin'!F6533)/F6533</f>
        <v>9.6133486569813908E-2</v>
      </c>
      <c r="AM6534" s="11">
        <f>ABS('Expo Profiles Tahmin'!U6533-'Expo Profiles Tahmin'!G6533)/G6533</f>
        <v>3.7947186700535408E-2</v>
      </c>
      <c r="AN6534" s="11">
        <f>ABS('Expo Profiles Tahmin'!W6533-'Expo Profiles Tahmin'!H6533)/H6533</f>
        <v>2.5064681276944646E-2</v>
      </c>
    </row>
    <row r="6535" spans="1:40" x14ac:dyDescent="0.5">
      <c r="A6535" s="6" t="s">
        <v>6532</v>
      </c>
      <c r="B6535">
        <v>0.8057605888295255</v>
      </c>
      <c r="C6535">
        <v>0.82168372214540297</v>
      </c>
      <c r="D6535">
        <v>0.74163162193348142</v>
      </c>
      <c r="E6535">
        <v>0.76635102224221452</v>
      </c>
      <c r="F6535">
        <v>0.90328689267614626</v>
      </c>
      <c r="G6535">
        <v>0.81594070957396192</v>
      </c>
      <c r="H6535">
        <v>0.83877487776286797</v>
      </c>
      <c r="K6535">
        <f t="shared" si="1531"/>
        <v>0.8057605888295255</v>
      </c>
      <c r="L6535">
        <f>0</f>
        <v>0</v>
      </c>
      <c r="M6535">
        <f t="shared" si="1532"/>
        <v>0.81301549637678017</v>
      </c>
      <c r="N6535">
        <f t="shared" si="1533"/>
        <v>6.8983822828841196E-3</v>
      </c>
      <c r="O6535">
        <f t="shared" si="1542"/>
        <v>0.7842468699200833</v>
      </c>
      <c r="P6535">
        <f t="shared" si="1534"/>
        <v>-2.7015855709811531E-2</v>
      </c>
      <c r="Q6535">
        <f t="shared" si="1543"/>
        <v>0.76138627773720524</v>
      </c>
      <c r="R6535">
        <f t="shared" si="1535"/>
        <v>-2.3064792776451418E-2</v>
      </c>
      <c r="S6535">
        <f t="shared" si="1544"/>
        <v>0.81348312292034919</v>
      </c>
      <c r="T6535">
        <f t="shared" si="1536"/>
        <v>4.8403204338029644E-2</v>
      </c>
      <c r="U6535">
        <f t="shared" si="1537"/>
        <v>0.83983283028029798</v>
      </c>
      <c r="V6535">
        <f t="shared" si="1538"/>
        <v>2.7433474284501894E-2</v>
      </c>
      <c r="W6535">
        <f t="shared" si="1545"/>
        <v>0.85428502360477165</v>
      </c>
      <c r="X6535">
        <f t="shared" si="1539"/>
        <v>1.5090127660093666E-2</v>
      </c>
      <c r="Y6535">
        <f t="shared" si="1540"/>
        <v>0.86249977825388346</v>
      </c>
      <c r="Z6535">
        <f t="shared" si="1541"/>
        <v>8.5526285867768038E-3</v>
      </c>
      <c r="AI6535" s="11">
        <f>ABS('Expo Profiles Tahmin'!M6534-'Expo Profiles Tahmin'!C6534)/C6534</f>
        <v>1.5398388666183991E-2</v>
      </c>
      <c r="AJ6535" s="11">
        <f>ABS('Expo Profiles Tahmin'!O6534-'Expo Profiles Tahmin'!D6534)/D6534</f>
        <v>5.6536504677622397E-2</v>
      </c>
      <c r="AK6535" s="11">
        <f>ABS('Expo Profiles Tahmin'!Q6534-'Expo Profiles Tahmin'!E6534)/E6534</f>
        <v>1.2921314062481753E-3</v>
      </c>
      <c r="AL6535" s="11">
        <f>ABS('Expo Profiles Tahmin'!S6534-'Expo Profiles Tahmin'!F6534)/F6534</f>
        <v>9.8913315849933403E-2</v>
      </c>
      <c r="AM6535" s="11">
        <f>ABS('Expo Profiles Tahmin'!U6534-'Expo Profiles Tahmin'!G6534)/G6534</f>
        <v>2.7682188206943945E-2</v>
      </c>
      <c r="AN6535" s="11">
        <f>ABS('Expo Profiles Tahmin'!W6534-'Expo Profiles Tahmin'!H6534)/H6534</f>
        <v>1.8836842801918018E-2</v>
      </c>
    </row>
    <row r="6536" spans="1:40" x14ac:dyDescent="0.5">
      <c r="A6536" s="6" t="s">
        <v>6533</v>
      </c>
      <c r="B6536">
        <v>0.81533536566686293</v>
      </c>
      <c r="C6536">
        <v>0.80692820257412001</v>
      </c>
      <c r="D6536">
        <v>0.72415884063930913</v>
      </c>
      <c r="E6536">
        <v>0.77922095486528298</v>
      </c>
      <c r="F6536">
        <v>0.9007217263362034</v>
      </c>
      <c r="G6536">
        <v>0.82787921708516166</v>
      </c>
      <c r="H6536">
        <v>0.84786845699079105</v>
      </c>
      <c r="K6536">
        <f t="shared" ref="K6536:K6599" si="1546">B6536</f>
        <v>0.81533536566686293</v>
      </c>
      <c r="L6536">
        <f>0</f>
        <v>0</v>
      </c>
      <c r="M6536">
        <f t="shared" si="1532"/>
        <v>0.81150488897847617</v>
      </c>
      <c r="N6536">
        <f t="shared" si="1533"/>
        <v>-3.6422369754618099E-3</v>
      </c>
      <c r="O6536">
        <f t="shared" si="1542"/>
        <v>0.76972547128927826</v>
      </c>
      <c r="P6536">
        <f t="shared" si="1534"/>
        <v>-3.9905256185726067E-2</v>
      </c>
      <c r="Q6536">
        <f t="shared" si="1543"/>
        <v>0.75232820976939963</v>
      </c>
      <c r="R6536">
        <f t="shared" si="1535"/>
        <v>-1.8503363657834712E-2</v>
      </c>
      <c r="S6536">
        <f t="shared" si="1544"/>
        <v>0.8098665027337355</v>
      </c>
      <c r="T6536">
        <f t="shared" si="1536"/>
        <v>5.380140568440734E-2</v>
      </c>
      <c r="U6536">
        <f t="shared" si="1537"/>
        <v>0.83915487970641844</v>
      </c>
      <c r="V6536">
        <f t="shared" si="1538"/>
        <v>3.0493011764380237E-2</v>
      </c>
      <c r="W6536">
        <f t="shared" si="1545"/>
        <v>0.85972473247630654</v>
      </c>
      <c r="X6536">
        <f t="shared" si="1539"/>
        <v>2.1057502937841102E-2</v>
      </c>
      <c r="Y6536">
        <f t="shared" si="1540"/>
        <v>0.87118800330169344</v>
      </c>
      <c r="Z6536">
        <f t="shared" si="1541"/>
        <v>1.1934756660050561E-2</v>
      </c>
      <c r="AI6536" s="11">
        <f>ABS('Expo Profiles Tahmin'!M6535-'Expo Profiles Tahmin'!C6535)/C6535</f>
        <v>1.054934585534956E-2</v>
      </c>
      <c r="AJ6536" s="11">
        <f>ABS('Expo Profiles Tahmin'!O6535-'Expo Profiles Tahmin'!D6535)/D6535</f>
        <v>5.746147646118592E-2</v>
      </c>
      <c r="AK6536" s="11">
        <f>ABS('Expo Profiles Tahmin'!Q6535-'Expo Profiles Tahmin'!E6535)/E6535</f>
        <v>6.478420933638567E-3</v>
      </c>
      <c r="AL6536" s="11">
        <f>ABS('Expo Profiles Tahmin'!S6535-'Expo Profiles Tahmin'!F6535)/F6535</f>
        <v>9.9418878413853218E-2</v>
      </c>
      <c r="AM6536" s="11">
        <f>ABS('Expo Profiles Tahmin'!U6535-'Expo Profiles Tahmin'!G6535)/G6535</f>
        <v>2.9281687291728802E-2</v>
      </c>
      <c r="AN6536" s="11">
        <f>ABS('Expo Profiles Tahmin'!W6535-'Expo Profiles Tahmin'!H6535)/H6535</f>
        <v>1.8491428693324072E-2</v>
      </c>
    </row>
    <row r="6537" spans="1:40" x14ac:dyDescent="0.5">
      <c r="A6537" s="6" t="s">
        <v>6534</v>
      </c>
      <c r="B6537">
        <v>0.85930674628992265</v>
      </c>
      <c r="C6537">
        <v>0.8216955038435293</v>
      </c>
      <c r="D6537">
        <v>0.69843158445273723</v>
      </c>
      <c r="E6537">
        <v>0.81800320254841652</v>
      </c>
      <c r="F6537">
        <v>0.91707352979596368</v>
      </c>
      <c r="G6537">
        <v>0.86650988670730755</v>
      </c>
      <c r="H6537">
        <v>0.88535789657689001</v>
      </c>
      <c r="K6537">
        <f t="shared" si="1546"/>
        <v>0.85930674628992265</v>
      </c>
      <c r="L6537">
        <f>0</f>
        <v>0</v>
      </c>
      <c r="M6537">
        <f t="shared" si="1532"/>
        <v>0.84217028945866046</v>
      </c>
      <c r="N6537">
        <f t="shared" si="1533"/>
        <v>-1.6294326209700779E-2</v>
      </c>
      <c r="O6537">
        <f t="shared" si="1542"/>
        <v>0.76780967897927033</v>
      </c>
      <c r="P6537">
        <f t="shared" si="1534"/>
        <v>-7.1507080339216253E-2</v>
      </c>
      <c r="Q6537">
        <f t="shared" si="1543"/>
        <v>0.75175190075195952</v>
      </c>
      <c r="R6537">
        <f t="shared" si="1535"/>
        <v>-1.8782702971815658E-2</v>
      </c>
      <c r="S6537">
        <f t="shared" si="1544"/>
        <v>0.81685092390323244</v>
      </c>
      <c r="T6537">
        <f t="shared" si="1536"/>
        <v>6.0976854207409746E-2</v>
      </c>
      <c r="U6537">
        <f t="shared" si="1537"/>
        <v>0.85004546724120567</v>
      </c>
      <c r="V6537">
        <f t="shared" si="1538"/>
        <v>3.4559839265320871E-2</v>
      </c>
      <c r="W6537">
        <f t="shared" si="1545"/>
        <v>0.88494820204556124</v>
      </c>
      <c r="X6537">
        <f t="shared" si="1539"/>
        <v>3.4885884014471687E-2</v>
      </c>
      <c r="Y6537">
        <f t="shared" si="1540"/>
        <v>0.90393935867136777</v>
      </c>
      <c r="Z6537">
        <f t="shared" si="1541"/>
        <v>1.9772265392173367E-2</v>
      </c>
      <c r="AI6537" s="11">
        <f>ABS('Expo Profiles Tahmin'!M6536-'Expo Profiles Tahmin'!C6536)/C6536</f>
        <v>5.6717393068632608E-3</v>
      </c>
      <c r="AJ6537" s="11">
        <f>ABS('Expo Profiles Tahmin'!O6536-'Expo Profiles Tahmin'!D6536)/D6536</f>
        <v>6.292353016051222E-2</v>
      </c>
      <c r="AK6537" s="11">
        <f>ABS('Expo Profiles Tahmin'!Q6536-'Expo Profiles Tahmin'!E6536)/E6536</f>
        <v>3.4512348426939767E-2</v>
      </c>
      <c r="AL6537" s="11">
        <f>ABS('Expo Profiles Tahmin'!S6536-'Expo Profiles Tahmin'!F6536)/F6536</f>
        <v>0.10086935947690827</v>
      </c>
      <c r="AM6537" s="11">
        <f>ABS('Expo Profiles Tahmin'!U6536-'Expo Profiles Tahmin'!G6536)/G6536</f>
        <v>1.3619936807879658E-2</v>
      </c>
      <c r="AN6537" s="11">
        <f>ABS('Expo Profiles Tahmin'!W6536-'Expo Profiles Tahmin'!H6536)/H6536</f>
        <v>1.39836261011468E-2</v>
      </c>
    </row>
    <row r="6538" spans="1:40" x14ac:dyDescent="0.5">
      <c r="A6538" s="6" t="s">
        <v>6535</v>
      </c>
      <c r="B6538">
        <v>0.98889293327416694</v>
      </c>
      <c r="C6538">
        <v>0.93722170005783101</v>
      </c>
      <c r="D6538">
        <v>0.71589657115305438</v>
      </c>
      <c r="E6538">
        <v>0.9396167374717197</v>
      </c>
      <c r="F6538">
        <v>1.026567917630534</v>
      </c>
      <c r="G6538">
        <v>1.0037318216954241</v>
      </c>
      <c r="H6538">
        <v>1.0066695547586879</v>
      </c>
      <c r="K6538">
        <f t="shared" si="1546"/>
        <v>0.98889293327416694</v>
      </c>
      <c r="L6538">
        <f>0</f>
        <v>0</v>
      </c>
      <c r="M6538">
        <f t="shared" si="1532"/>
        <v>0.96535045501937766</v>
      </c>
      <c r="N6538">
        <f t="shared" si="1533"/>
        <v>-2.2385538868717747E-2</v>
      </c>
      <c r="O6538">
        <f t="shared" si="1542"/>
        <v>0.83950790067600256</v>
      </c>
      <c r="P6538">
        <f t="shared" si="1534"/>
        <v>-0.12075840412466593</v>
      </c>
      <c r="Q6538">
        <f t="shared" si="1543"/>
        <v>0.81938116126878502</v>
      </c>
      <c r="R6538">
        <f t="shared" si="1535"/>
        <v>-2.5072044448494431E-2</v>
      </c>
      <c r="S6538">
        <f t="shared" si="1544"/>
        <v>0.90013101088396597</v>
      </c>
      <c r="T6538">
        <f t="shared" si="1536"/>
        <v>7.5549483034145701E-2</v>
      </c>
      <c r="U6538">
        <f t="shared" si="1537"/>
        <v>0.94125859316638683</v>
      </c>
      <c r="V6538">
        <f t="shared" si="1538"/>
        <v>4.2819165143499399E-2</v>
      </c>
      <c r="W6538">
        <f t="shared" si="1545"/>
        <v>0.99437104615160909</v>
      </c>
      <c r="X6538">
        <f t="shared" si="1539"/>
        <v>5.2606613710895332E-2</v>
      </c>
      <c r="Y6538">
        <f t="shared" si="1540"/>
        <v>1.0230090029860262</v>
      </c>
      <c r="Z6538">
        <f t="shared" si="1541"/>
        <v>2.9815839760399615E-2</v>
      </c>
      <c r="AI6538" s="11">
        <f>ABS('Expo Profiles Tahmin'!M6537-'Expo Profiles Tahmin'!C6537)/C6537</f>
        <v>2.4917728671215972E-2</v>
      </c>
      <c r="AJ6538" s="11">
        <f>ABS('Expo Profiles Tahmin'!O6537-'Expo Profiles Tahmin'!D6537)/D6537</f>
        <v>9.9334131031452375E-2</v>
      </c>
      <c r="AK6538" s="11">
        <f>ABS('Expo Profiles Tahmin'!Q6537-'Expo Profiles Tahmin'!E6537)/E6537</f>
        <v>8.0991494397646524E-2</v>
      </c>
      <c r="AL6538" s="11">
        <f>ABS('Expo Profiles Tahmin'!S6537-'Expo Profiles Tahmin'!F6537)/F6537</f>
        <v>0.10928524555171645</v>
      </c>
      <c r="AM6538" s="11">
        <f>ABS('Expo Profiles Tahmin'!U6537-'Expo Profiles Tahmin'!G6537)/G6537</f>
        <v>1.9000844328119354E-2</v>
      </c>
      <c r="AN6538" s="11">
        <f>ABS('Expo Profiles Tahmin'!W6537-'Expo Profiles Tahmin'!H6537)/H6537</f>
        <v>4.6274453857903138E-4</v>
      </c>
    </row>
    <row r="6539" spans="1:40" x14ac:dyDescent="0.5">
      <c r="A6539" s="6" t="s">
        <v>6536</v>
      </c>
      <c r="B6539">
        <v>1.0578484522759639</v>
      </c>
      <c r="C6539">
        <v>1.015464561504106</v>
      </c>
      <c r="D6539">
        <v>0.74525970558089272</v>
      </c>
      <c r="E6539">
        <v>0.99897528764781607</v>
      </c>
      <c r="F6539">
        <v>1.079149903480461</v>
      </c>
      <c r="G6539">
        <v>1.072515284633347</v>
      </c>
      <c r="H6539">
        <v>1.0727907564429151</v>
      </c>
      <c r="K6539">
        <f t="shared" si="1546"/>
        <v>1.0578484522759639</v>
      </c>
      <c r="L6539">
        <f>0</f>
        <v>0</v>
      </c>
      <c r="M6539">
        <f t="shared" si="1532"/>
        <v>1.038537478553464</v>
      </c>
      <c r="N6539">
        <f t="shared" si="1533"/>
        <v>-1.8361981613803466E-2</v>
      </c>
      <c r="O6539">
        <f t="shared" si="1542"/>
        <v>0.89491819926951799</v>
      </c>
      <c r="P6539">
        <f t="shared" si="1534"/>
        <v>-0.13746380578200093</v>
      </c>
      <c r="Q6539">
        <f t="shared" si="1543"/>
        <v>0.86749628807594426</v>
      </c>
      <c r="R6539">
        <f t="shared" si="1535"/>
        <v>-3.2829659714755183E-2</v>
      </c>
      <c r="S6539">
        <f t="shared" si="1544"/>
        <v>0.94605824473808275</v>
      </c>
      <c r="T6539">
        <f t="shared" si="1536"/>
        <v>7.3087879257463309E-2</v>
      </c>
      <c r="U6539">
        <f t="shared" si="1537"/>
        <v>0.98584578063227801</v>
      </c>
      <c r="V6539">
        <f t="shared" si="1538"/>
        <v>4.1424002471320928E-2</v>
      </c>
      <c r="W6539">
        <f t="shared" si="1545"/>
        <v>1.0480100762661564</v>
      </c>
      <c r="X6539">
        <f t="shared" si="1539"/>
        <v>6.1145063003449955E-2</v>
      </c>
      <c r="Y6539">
        <f t="shared" si="1540"/>
        <v>1.0812961890076773</v>
      </c>
      <c r="Z6539">
        <f t="shared" si="1541"/>
        <v>3.4655174930463453E-2</v>
      </c>
      <c r="AI6539" s="11">
        <f>ABS('Expo Profiles Tahmin'!M6538-'Expo Profiles Tahmin'!C6538)/C6538</f>
        <v>3.0012914724243982E-2</v>
      </c>
      <c r="AJ6539" s="11">
        <f>ABS('Expo Profiles Tahmin'!O6538-'Expo Profiles Tahmin'!D6538)/D6538</f>
        <v>0.17266646398914071</v>
      </c>
      <c r="AK6539" s="11">
        <f>ABS('Expo Profiles Tahmin'!Q6538-'Expo Profiles Tahmin'!E6538)/E6538</f>
        <v>0.12796236104356698</v>
      </c>
      <c r="AL6539" s="11">
        <f>ABS('Expo Profiles Tahmin'!S6538-'Expo Profiles Tahmin'!F6538)/F6538</f>
        <v>0.12316467773355178</v>
      </c>
      <c r="AM6539" s="11">
        <f>ABS('Expo Profiles Tahmin'!U6538-'Expo Profiles Tahmin'!G6538)/G6538</f>
        <v>6.2240956377683072E-2</v>
      </c>
      <c r="AN6539" s="11">
        <f>ABS('Expo Profiles Tahmin'!W6538-'Expo Profiles Tahmin'!H6538)/H6538</f>
        <v>1.2217026479982235E-2</v>
      </c>
    </row>
    <row r="6540" spans="1:40" x14ac:dyDescent="0.5">
      <c r="A6540" s="6" t="s">
        <v>6537</v>
      </c>
      <c r="B6540">
        <v>1.0855586558589641</v>
      </c>
      <c r="C6540">
        <v>1.04234646939557</v>
      </c>
      <c r="D6540">
        <v>0.7821416251580513</v>
      </c>
      <c r="E6540">
        <v>1.013449334595907</v>
      </c>
      <c r="F6540">
        <v>1.0880338068166411</v>
      </c>
      <c r="G6540">
        <v>1.094920392146395</v>
      </c>
      <c r="H6540">
        <v>1.1117970550380869</v>
      </c>
      <c r="K6540">
        <f t="shared" si="1546"/>
        <v>1.0855586558589641</v>
      </c>
      <c r="L6540">
        <f>0</f>
        <v>0</v>
      </c>
      <c r="M6540">
        <f t="shared" si="1532"/>
        <v>1.0658702935569255</v>
      </c>
      <c r="N6540">
        <f t="shared" si="1533"/>
        <v>-1.8720824324602328E-2</v>
      </c>
      <c r="O6540">
        <f t="shared" si="1542"/>
        <v>0.92640643644372966</v>
      </c>
      <c r="P6540">
        <f t="shared" si="1534"/>
        <v>-0.1335302264769041</v>
      </c>
      <c r="Q6540">
        <f t="shared" si="1543"/>
        <v>0.8933738692433093</v>
      </c>
      <c r="R6540">
        <f t="shared" si="1535"/>
        <v>-3.7971286861393526E-2</v>
      </c>
      <c r="S6540">
        <f t="shared" si="1544"/>
        <v>0.96139416032064462</v>
      </c>
      <c r="T6540">
        <f t="shared" si="1536"/>
        <v>6.2811585783777713E-2</v>
      </c>
      <c r="U6540">
        <f t="shared" si="1537"/>
        <v>0.9955874937342446</v>
      </c>
      <c r="V6540">
        <f t="shared" si="1538"/>
        <v>3.559970970794181E-2</v>
      </c>
      <c r="W6540">
        <f t="shared" si="1545"/>
        <v>1.067914712351695</v>
      </c>
      <c r="X6540">
        <f t="shared" si="1539"/>
        <v>7.0522332099139204E-2</v>
      </c>
      <c r="Y6540">
        <f t="shared" si="1540"/>
        <v>1.1063056172218804</v>
      </c>
      <c r="Z6540">
        <f t="shared" si="1541"/>
        <v>3.9969927829856394E-2</v>
      </c>
      <c r="AI6540" s="11">
        <f>ABS('Expo Profiles Tahmin'!M6539-'Expo Profiles Tahmin'!C6539)/C6539</f>
        <v>2.2721538420978852E-2</v>
      </c>
      <c r="AJ6540" s="11">
        <f>ABS('Expo Profiles Tahmin'!O6539-'Expo Profiles Tahmin'!D6539)/D6539</f>
        <v>0.20081388080947427</v>
      </c>
      <c r="AK6540" s="11">
        <f>ABS('Expo Profiles Tahmin'!Q6539-'Expo Profiles Tahmin'!E6539)/E6539</f>
        <v>0.13161386592600488</v>
      </c>
      <c r="AL6540" s="11">
        <f>ABS('Expo Profiles Tahmin'!S6539-'Expo Profiles Tahmin'!F6539)/F6539</f>
        <v>0.12333009372760234</v>
      </c>
      <c r="AM6540" s="11">
        <f>ABS('Expo Profiles Tahmin'!U6539-'Expo Profiles Tahmin'!G6539)/G6539</f>
        <v>8.0809574691234412E-2</v>
      </c>
      <c r="AN6540" s="11">
        <f>ABS('Expo Profiles Tahmin'!W6539-'Expo Profiles Tahmin'!H6539)/H6539</f>
        <v>2.3099267054579004E-2</v>
      </c>
    </row>
    <row r="6541" spans="1:40" x14ac:dyDescent="0.5">
      <c r="A6541" s="6" t="s">
        <v>6538</v>
      </c>
      <c r="B6541">
        <v>1.0974150585312339</v>
      </c>
      <c r="C6541">
        <v>1.063920571233731</v>
      </c>
      <c r="D6541">
        <v>0.80626469397085887</v>
      </c>
      <c r="E6541">
        <v>1.032169318672971</v>
      </c>
      <c r="F6541">
        <v>1.105848401060511</v>
      </c>
      <c r="G6541">
        <v>1.109552884445244</v>
      </c>
      <c r="H6541">
        <v>1.1341208803581611</v>
      </c>
      <c r="K6541">
        <f t="shared" si="1546"/>
        <v>1.0974150585312339</v>
      </c>
      <c r="L6541">
        <f>0</f>
        <v>0</v>
      </c>
      <c r="M6541">
        <f t="shared" si="1532"/>
        <v>1.0821542801488926</v>
      </c>
      <c r="N6541">
        <f t="shared" si="1533"/>
        <v>-1.4510823539798422E-2</v>
      </c>
      <c r="O6541">
        <f t="shared" si="1542"/>
        <v>0.94855390808001205</v>
      </c>
      <c r="P6541">
        <f t="shared" si="1534"/>
        <v>-0.12774799800393929</v>
      </c>
      <c r="Q6541">
        <f t="shared" si="1543"/>
        <v>0.91710743301277375</v>
      </c>
      <c r="R6541">
        <f t="shared" si="1535"/>
        <v>-3.6178985536966572E-2</v>
      </c>
      <c r="S6541">
        <f t="shared" si="1544"/>
        <v>0.98340661156696352</v>
      </c>
      <c r="T6541">
        <f t="shared" si="1536"/>
        <v>6.1263131670500237E-2</v>
      </c>
      <c r="U6541">
        <f t="shared" si="1537"/>
        <v>1.0167569984586715</v>
      </c>
      <c r="V6541">
        <f t="shared" si="1538"/>
        <v>3.4722092684889634E-2</v>
      </c>
      <c r="W6541">
        <f t="shared" si="1545"/>
        <v>1.0891323926890424</v>
      </c>
      <c r="X6541">
        <f t="shared" si="1539"/>
        <v>7.0525011823636213E-2</v>
      </c>
      <c r="Y6541">
        <f t="shared" si="1540"/>
        <v>1.1275247563460429</v>
      </c>
      <c r="Z6541">
        <f t="shared" si="1541"/>
        <v>3.9971446616764827E-2</v>
      </c>
      <c r="AI6541" s="11">
        <f>ABS('Expo Profiles Tahmin'!M6540-'Expo Profiles Tahmin'!C6540)/C6540</f>
        <v>2.2568142985121283E-2</v>
      </c>
      <c r="AJ6541" s="11">
        <f>ABS('Expo Profiles Tahmin'!O6540-'Expo Profiles Tahmin'!D6540)/D6540</f>
        <v>0.18444845108010463</v>
      </c>
      <c r="AK6541" s="11">
        <f>ABS('Expo Profiles Tahmin'!Q6540-'Expo Profiles Tahmin'!E6540)/E6540</f>
        <v>0.11848196180470674</v>
      </c>
      <c r="AL6541" s="11">
        <f>ABS('Expo Profiles Tahmin'!S6540-'Expo Profiles Tahmin'!F6540)/F6540</f>
        <v>0.11639311729340243</v>
      </c>
      <c r="AM6541" s="11">
        <f>ABS('Expo Profiles Tahmin'!U6540-'Expo Profiles Tahmin'!G6540)/G6540</f>
        <v>9.0721571289238759E-2</v>
      </c>
      <c r="AN6541" s="11">
        <f>ABS('Expo Profiles Tahmin'!W6540-'Expo Profiles Tahmin'!H6540)/H6540</f>
        <v>3.9469741791039938E-2</v>
      </c>
    </row>
    <row r="6542" spans="1:40" x14ac:dyDescent="0.5">
      <c r="A6542" s="6" t="s">
        <v>6539</v>
      </c>
      <c r="B6542">
        <v>1.034162166318666</v>
      </c>
      <c r="C6542">
        <v>1.0221746917292589</v>
      </c>
      <c r="D6542">
        <v>0.80625570020871851</v>
      </c>
      <c r="E6542">
        <v>0.98204089649577309</v>
      </c>
      <c r="F6542">
        <v>1.063618240870974</v>
      </c>
      <c r="G6542">
        <v>1.0745959522872519</v>
      </c>
      <c r="H6542">
        <v>1.081500995343416</v>
      </c>
      <c r="K6542">
        <f t="shared" si="1546"/>
        <v>1.034162166318666</v>
      </c>
      <c r="L6542">
        <f>0</f>
        <v>0</v>
      </c>
      <c r="M6542">
        <f t="shared" si="1532"/>
        <v>1.0287004259597823</v>
      </c>
      <c r="N6542">
        <f t="shared" si="1533"/>
        <v>-5.1933360528755293E-3</v>
      </c>
      <c r="O6542">
        <f t="shared" si="1542"/>
        <v>0.92452288149100759</v>
      </c>
      <c r="P6542">
        <f t="shared" si="1534"/>
        <v>-9.9313199769118024E-2</v>
      </c>
      <c r="Q6542">
        <f t="shared" si="1543"/>
        <v>0.89666521381704833</v>
      </c>
      <c r="R6542">
        <f t="shared" si="1535"/>
        <v>-3.1369180715997209E-2</v>
      </c>
      <c r="S6542">
        <f t="shared" si="1544"/>
        <v>0.95565571629880153</v>
      </c>
      <c r="T6542">
        <f t="shared" si="1536"/>
        <v>5.454998966602375E-2</v>
      </c>
      <c r="U6542">
        <f t="shared" si="1537"/>
        <v>0.98535160697062274</v>
      </c>
      <c r="V6542">
        <f t="shared" si="1538"/>
        <v>3.091728655548797E-2</v>
      </c>
      <c r="W6542">
        <f t="shared" si="1545"/>
        <v>1.0459899828625769</v>
      </c>
      <c r="X6542">
        <f t="shared" si="1539"/>
        <v>5.9177803284509473E-2</v>
      </c>
      <c r="Y6542">
        <f t="shared" si="1540"/>
        <v>1.0782051599376679</v>
      </c>
      <c r="Z6542">
        <f t="shared" si="1541"/>
        <v>3.3540191539413719E-2</v>
      </c>
      <c r="AI6542" s="11">
        <f>ABS('Expo Profiles Tahmin'!M6541-'Expo Profiles Tahmin'!C6541)/C6541</f>
        <v>1.7138223856333252E-2</v>
      </c>
      <c r="AJ6542" s="11">
        <f>ABS('Expo Profiles Tahmin'!O6541-'Expo Profiles Tahmin'!D6541)/D6541</f>
        <v>0.1764795298283221</v>
      </c>
      <c r="AK6542" s="11">
        <f>ABS('Expo Profiles Tahmin'!Q6541-'Expo Profiles Tahmin'!E6541)/E6541</f>
        <v>0.11147578558925668</v>
      </c>
      <c r="AL6542" s="11">
        <f>ABS('Expo Profiles Tahmin'!S6541-'Expo Profiles Tahmin'!F6541)/F6541</f>
        <v>0.11072203873164306</v>
      </c>
      <c r="AM6542" s="11">
        <f>ABS('Expo Profiles Tahmin'!U6541-'Expo Profiles Tahmin'!G6541)/G6541</f>
        <v>8.3633585462642226E-2</v>
      </c>
      <c r="AN6542" s="11">
        <f>ABS('Expo Profiles Tahmin'!W6541-'Expo Profiles Tahmin'!H6541)/H6541</f>
        <v>3.9668159230884702E-2</v>
      </c>
    </row>
    <row r="6543" spans="1:40" x14ac:dyDescent="0.5">
      <c r="A6543" s="6" t="s">
        <v>6540</v>
      </c>
      <c r="B6543">
        <v>1.0252005304948051</v>
      </c>
      <c r="C6543">
        <v>1.0375709544217171</v>
      </c>
      <c r="D6543">
        <v>0.82983404682789297</v>
      </c>
      <c r="E6543">
        <v>1.011512659983989</v>
      </c>
      <c r="F6543">
        <v>1.0917674550231311</v>
      </c>
      <c r="G6543">
        <v>1.0883738750833121</v>
      </c>
      <c r="H6543">
        <v>1.0902336881939361</v>
      </c>
      <c r="K6543">
        <f t="shared" si="1546"/>
        <v>1.0252005304948051</v>
      </c>
      <c r="L6543">
        <f>0</f>
        <v>0</v>
      </c>
      <c r="M6543">
        <f t="shared" si="1532"/>
        <v>1.0308367504604199</v>
      </c>
      <c r="N6543">
        <f t="shared" si="1533"/>
        <v>5.359241272198962E-3</v>
      </c>
      <c r="O6543">
        <f t="shared" si="1542"/>
        <v>0.94217323868170921</v>
      </c>
      <c r="P6543">
        <f t="shared" si="1534"/>
        <v>-8.404298606284448E-2</v>
      </c>
      <c r="Q6543">
        <f t="shared" si="1543"/>
        <v>0.92801443701489406</v>
      </c>
      <c r="R6543">
        <f t="shared" si="1535"/>
        <v>-1.7593094544405649E-2</v>
      </c>
      <c r="S6543">
        <f t="shared" si="1544"/>
        <v>0.99304636698821924</v>
      </c>
      <c r="T6543">
        <f t="shared" si="1536"/>
        <v>6.0971518656167345E-2</v>
      </c>
      <c r="U6543">
        <f t="shared" si="1537"/>
        <v>1.026238005762006</v>
      </c>
      <c r="V6543">
        <f t="shared" si="1538"/>
        <v>3.4556815236027869E-2</v>
      </c>
      <c r="W6543">
        <f t="shared" si="1545"/>
        <v>1.0742077753183508</v>
      </c>
      <c r="X6543">
        <f t="shared" si="1539"/>
        <v>4.7310621654887308E-2</v>
      </c>
      <c r="Y6543">
        <f t="shared" si="1540"/>
        <v>1.0999627031722508</v>
      </c>
      <c r="Z6543">
        <f t="shared" si="1541"/>
        <v>2.6814231419249442E-2</v>
      </c>
      <c r="AI6543" s="11">
        <f>ABS('Expo Profiles Tahmin'!M6542-'Expo Profiles Tahmin'!C6542)/C6542</f>
        <v>6.3841672889430523E-3</v>
      </c>
      <c r="AJ6543" s="11">
        <f>ABS('Expo Profiles Tahmin'!O6542-'Expo Profiles Tahmin'!D6542)/D6542</f>
        <v>0.14668693970371038</v>
      </c>
      <c r="AK6543" s="11">
        <f>ABS('Expo Profiles Tahmin'!Q6542-'Expo Profiles Tahmin'!E6542)/E6542</f>
        <v>8.6936993136815077E-2</v>
      </c>
      <c r="AL6543" s="11">
        <f>ABS('Expo Profiles Tahmin'!S6542-'Expo Profiles Tahmin'!F6542)/F6542</f>
        <v>0.10150495772220332</v>
      </c>
      <c r="AM6543" s="11">
        <f>ABS('Expo Profiles Tahmin'!U6542-'Expo Profiles Tahmin'!G6542)/G6542</f>
        <v>8.3049210381515678E-2</v>
      </c>
      <c r="AN6543" s="11">
        <f>ABS('Expo Profiles Tahmin'!W6542-'Expo Profiles Tahmin'!H6542)/H6542</f>
        <v>3.2834932777443315E-2</v>
      </c>
    </row>
    <row r="6544" spans="1:40" x14ac:dyDescent="0.5">
      <c r="A6544" s="6" t="s">
        <v>6541</v>
      </c>
      <c r="B6544">
        <v>1.0832201571212701</v>
      </c>
      <c r="C6544">
        <v>1.043971135357701</v>
      </c>
      <c r="D6544">
        <v>0.83706203366800913</v>
      </c>
      <c r="E6544">
        <v>1.0555626024196321</v>
      </c>
      <c r="F6544">
        <v>1.137191546142643</v>
      </c>
      <c r="G6544">
        <v>1.117632426284503</v>
      </c>
      <c r="H6544">
        <v>1.148030967129785</v>
      </c>
      <c r="K6544">
        <f t="shared" si="1546"/>
        <v>1.0832201571212701</v>
      </c>
      <c r="L6544">
        <f>0</f>
        <v>0</v>
      </c>
      <c r="M6544">
        <f t="shared" si="1532"/>
        <v>1.0653374942956721</v>
      </c>
      <c r="N6544">
        <f t="shared" si="1533"/>
        <v>-1.7003861676166562E-2</v>
      </c>
      <c r="O6544">
        <f t="shared" si="1542"/>
        <v>0.95207394004848234</v>
      </c>
      <c r="P6544">
        <f t="shared" si="1534"/>
        <v>-0.10853309943180102</v>
      </c>
      <c r="Q6544">
        <f t="shared" si="1543"/>
        <v>0.94014232283580479</v>
      </c>
      <c r="R6544">
        <f t="shared" si="1535"/>
        <v>-1.6678868471557091E-2</v>
      </c>
      <c r="S6544">
        <f t="shared" si="1544"/>
        <v>1.0208423756697234</v>
      </c>
      <c r="T6544">
        <f t="shared" si="1536"/>
        <v>7.5914596170767734E-2</v>
      </c>
      <c r="U6544">
        <f t="shared" si="1537"/>
        <v>1.0621687180225743</v>
      </c>
      <c r="V6544">
        <f t="shared" si="1538"/>
        <v>4.302610024173191E-2</v>
      </c>
      <c r="W6544">
        <f t="shared" si="1545"/>
        <v>1.1247118500905491</v>
      </c>
      <c r="X6544">
        <f t="shared" si="1539"/>
        <v>6.158401372135814E-2</v>
      </c>
      <c r="Y6544">
        <f t="shared" si="1540"/>
        <v>1.1582369185607351</v>
      </c>
      <c r="Z6544">
        <f t="shared" si="1541"/>
        <v>3.4903958939633571E-2</v>
      </c>
      <c r="AI6544" s="11">
        <f>ABS('Expo Profiles Tahmin'!M6543-'Expo Profiles Tahmin'!C6543)/C6543</f>
        <v>6.4903551247253869E-3</v>
      </c>
      <c r="AJ6544" s="11">
        <f>ABS('Expo Profiles Tahmin'!O6543-'Expo Profiles Tahmin'!D6543)/D6543</f>
        <v>0.13537549138076679</v>
      </c>
      <c r="AK6544" s="11">
        <f>ABS('Expo Profiles Tahmin'!Q6543-'Expo Profiles Tahmin'!E6543)/E6543</f>
        <v>8.2547877325051575E-2</v>
      </c>
      <c r="AL6544" s="11">
        <f>ABS('Expo Profiles Tahmin'!S6543-'Expo Profiles Tahmin'!F6543)/F6543</f>
        <v>9.042318268483307E-2</v>
      </c>
      <c r="AM6544" s="11">
        <f>ABS('Expo Profiles Tahmin'!U6543-'Expo Profiles Tahmin'!G6543)/G6543</f>
        <v>5.7090555684782281E-2</v>
      </c>
      <c r="AN6544" s="11">
        <f>ABS('Expo Profiles Tahmin'!W6543-'Expo Profiles Tahmin'!H6543)/H6543</f>
        <v>1.4699520890914293E-2</v>
      </c>
    </row>
    <row r="6545" spans="1:40" x14ac:dyDescent="0.5">
      <c r="A6545" s="6" t="s">
        <v>6542</v>
      </c>
      <c r="B6545">
        <v>1.0774833426882471</v>
      </c>
      <c r="C6545">
        <v>1.025533986169368</v>
      </c>
      <c r="D6545">
        <v>0.84003537143160401</v>
      </c>
      <c r="E6545">
        <v>1.0656206701011079</v>
      </c>
      <c r="F6545">
        <v>1.1403812510984179</v>
      </c>
      <c r="G6545">
        <v>1.105954739390058</v>
      </c>
      <c r="H6545">
        <v>1.1432915604987981</v>
      </c>
      <c r="K6545">
        <f t="shared" si="1546"/>
        <v>1.0774833426882471</v>
      </c>
      <c r="L6545">
        <f>0</f>
        <v>0</v>
      </c>
      <c r="M6545">
        <f t="shared" si="1532"/>
        <v>1.0538141457276189</v>
      </c>
      <c r="N6545">
        <f t="shared" si="1533"/>
        <v>-2.2506030283608341E-2</v>
      </c>
      <c r="O6545">
        <f t="shared" si="1542"/>
        <v>0.94416031314959381</v>
      </c>
      <c r="P6545">
        <f t="shared" si="1534"/>
        <v>-0.10537116004912618</v>
      </c>
      <c r="Q6545">
        <f t="shared" si="1543"/>
        <v>0.94213826486117003</v>
      </c>
      <c r="R6545">
        <f t="shared" si="1535"/>
        <v>-7.10089583443951E-3</v>
      </c>
      <c r="S6545">
        <f t="shared" si="1544"/>
        <v>1.0285962716793253</v>
      </c>
      <c r="T6545">
        <f t="shared" si="1536"/>
        <v>8.1860275932520959E-2</v>
      </c>
      <c r="U6545">
        <f t="shared" si="1537"/>
        <v>1.0731593196164608</v>
      </c>
      <c r="V6545">
        <f t="shared" si="1538"/>
        <v>4.639593195181535E-2</v>
      </c>
      <c r="W6545">
        <f t="shared" si="1545"/>
        <v>1.1303700028730526</v>
      </c>
      <c r="X6545">
        <f t="shared" si="1539"/>
        <v>5.6679217894294164E-2</v>
      </c>
      <c r="Y6545">
        <f t="shared" si="1540"/>
        <v>1.1612250015313133</v>
      </c>
      <c r="Z6545">
        <f t="shared" si="1541"/>
        <v>3.212406880564992E-2</v>
      </c>
      <c r="AI6545" s="11">
        <f>ABS('Expo Profiles Tahmin'!M6544-'Expo Profiles Tahmin'!C6544)/C6544</f>
        <v>2.0466426910022047E-2</v>
      </c>
      <c r="AJ6545" s="11">
        <f>ABS('Expo Profiles Tahmin'!O6544-'Expo Profiles Tahmin'!D6544)/D6544</f>
        <v>0.13739950177466606</v>
      </c>
      <c r="AK6545" s="11">
        <f>ABS('Expo Profiles Tahmin'!Q6544-'Expo Profiles Tahmin'!E6544)/E6544</f>
        <v>0.10934479804348231</v>
      </c>
      <c r="AL6545" s="11">
        <f>ABS('Expo Profiles Tahmin'!S6544-'Expo Profiles Tahmin'!F6544)/F6544</f>
        <v>0.10231272899238156</v>
      </c>
      <c r="AM6545" s="11">
        <f>ABS('Expo Profiles Tahmin'!U6544-'Expo Profiles Tahmin'!G6544)/G6544</f>
        <v>4.962607289975849E-2</v>
      </c>
      <c r="AN6545" s="11">
        <f>ABS('Expo Profiles Tahmin'!W6544-'Expo Profiles Tahmin'!H6544)/H6544</f>
        <v>2.0312271800068716E-2</v>
      </c>
    </row>
    <row r="6546" spans="1:40" x14ac:dyDescent="0.5">
      <c r="A6546" s="6" t="s">
        <v>6543</v>
      </c>
      <c r="B6546">
        <v>1.066431787443255</v>
      </c>
      <c r="C6546">
        <v>1.0111116771886819</v>
      </c>
      <c r="D6546">
        <v>0.84842775067682241</v>
      </c>
      <c r="E6546">
        <v>1.083556955547335</v>
      </c>
      <c r="F6546">
        <v>1.165729248065982</v>
      </c>
      <c r="G6546">
        <v>1.0996457218813891</v>
      </c>
      <c r="H6546">
        <v>1.141014513543321</v>
      </c>
      <c r="K6546">
        <f t="shared" si="1546"/>
        <v>1.066431787443255</v>
      </c>
      <c r="L6546">
        <f>0</f>
        <v>0</v>
      </c>
      <c r="M6546">
        <f t="shared" si="1532"/>
        <v>1.0412268056448124</v>
      </c>
      <c r="N6546">
        <f t="shared" si="1533"/>
        <v>-2.3966342609643383E-2</v>
      </c>
      <c r="O6546">
        <f t="shared" si="1542"/>
        <v>0.94033680141571241</v>
      </c>
      <c r="P6546">
        <f t="shared" si="1534"/>
        <v>-9.7109772900638061E-2</v>
      </c>
      <c r="Q6546">
        <f t="shared" si="1543"/>
        <v>0.95272629394664321</v>
      </c>
      <c r="R6546">
        <f t="shared" si="1535"/>
        <v>7.0084102356583631E-3</v>
      </c>
      <c r="S6546">
        <f t="shared" si="1544"/>
        <v>1.0535900617597465</v>
      </c>
      <c r="T6546">
        <f t="shared" si="1536"/>
        <v>9.625146835167829E-2</v>
      </c>
      <c r="U6546">
        <f t="shared" si="1537"/>
        <v>1.1059873783985426</v>
      </c>
      <c r="V6546">
        <f t="shared" si="1538"/>
        <v>5.4552425154148272E-2</v>
      </c>
      <c r="W6546">
        <f t="shared" si="1545"/>
        <v>1.151643679213264</v>
      </c>
      <c r="X6546">
        <f t="shared" si="1539"/>
        <v>4.6093479794788249E-2</v>
      </c>
      <c r="Y6546">
        <f t="shared" si="1540"/>
        <v>1.1767360201110364</v>
      </c>
      <c r="Z6546">
        <f t="shared" si="1541"/>
        <v>2.6124392174590401E-2</v>
      </c>
      <c r="AI6546" s="11">
        <f>ABS('Expo Profiles Tahmin'!M6545-'Expo Profiles Tahmin'!C6545)/C6545</f>
        <v>2.7576033500249519E-2</v>
      </c>
      <c r="AJ6546" s="11">
        <f>ABS('Expo Profiles Tahmin'!O6545-'Expo Profiles Tahmin'!D6545)/D6545</f>
        <v>0.12395304443018647</v>
      </c>
      <c r="AK6546" s="11">
        <f>ABS('Expo Profiles Tahmin'!Q6545-'Expo Profiles Tahmin'!E6545)/E6545</f>
        <v>0.11587838778335793</v>
      </c>
      <c r="AL6546" s="11">
        <f>ABS('Expo Profiles Tahmin'!S6545-'Expo Profiles Tahmin'!F6545)/F6545</f>
        <v>9.8024217174231029E-2</v>
      </c>
      <c r="AM6546" s="11">
        <f>ABS('Expo Profiles Tahmin'!U6545-'Expo Profiles Tahmin'!G6545)/G6545</f>
        <v>2.9653491780037972E-2</v>
      </c>
      <c r="AN6546" s="11">
        <f>ABS('Expo Profiles Tahmin'!W6545-'Expo Profiles Tahmin'!H6545)/H6545</f>
        <v>1.1302066832460558E-2</v>
      </c>
    </row>
    <row r="6547" spans="1:40" x14ac:dyDescent="0.5">
      <c r="A6547" s="6" t="s">
        <v>6544</v>
      </c>
      <c r="B6547">
        <v>1.0402603473417049</v>
      </c>
      <c r="C6547">
        <v>0.99678785112053847</v>
      </c>
      <c r="D6547">
        <v>0.87398922184794092</v>
      </c>
      <c r="E6547">
        <v>1.100518734017123</v>
      </c>
      <c r="F6547">
        <v>1.1739194879226149</v>
      </c>
      <c r="G6547">
        <v>1.08426722364582</v>
      </c>
      <c r="H6547">
        <v>1.1158996351830099</v>
      </c>
      <c r="K6547">
        <f t="shared" si="1546"/>
        <v>1.0402603473417049</v>
      </c>
      <c r="L6547">
        <f>0</f>
        <v>0</v>
      </c>
      <c r="M6547">
        <f t="shared" si="1532"/>
        <v>1.0204533825517752</v>
      </c>
      <c r="N6547">
        <f t="shared" si="1533"/>
        <v>-1.8833598373871118E-2</v>
      </c>
      <c r="O6547">
        <f t="shared" si="1542"/>
        <v>0.94346867085495512</v>
      </c>
      <c r="P6547">
        <f t="shared" si="1534"/>
        <v>-7.4127012833551845E-2</v>
      </c>
      <c r="Q6547">
        <f t="shared" si="1543"/>
        <v>0.97467069597659439</v>
      </c>
      <c r="R6547">
        <f t="shared" si="1535"/>
        <v>2.6025878787826952E-2</v>
      </c>
      <c r="S6547">
        <f t="shared" si="1544"/>
        <v>1.0796205023042176</v>
      </c>
      <c r="T6547">
        <f t="shared" si="1536"/>
        <v>0.1010712766636669</v>
      </c>
      <c r="U6547">
        <f t="shared" si="1537"/>
        <v>1.1346416233024321</v>
      </c>
      <c r="V6547">
        <f t="shared" si="1538"/>
        <v>5.7284146931486826E-2</v>
      </c>
      <c r="W6547">
        <f t="shared" si="1545"/>
        <v>1.157286697004565</v>
      </c>
      <c r="X6547">
        <f t="shared" si="1539"/>
        <v>2.4347328990736692E-2</v>
      </c>
      <c r="Y6547">
        <f t="shared" si="1540"/>
        <v>1.1705408813643854</v>
      </c>
      <c r="Z6547">
        <f t="shared" si="1541"/>
        <v>1.3799330703378521E-2</v>
      </c>
      <c r="AI6547" s="11">
        <f>ABS('Expo Profiles Tahmin'!M6546-'Expo Profiles Tahmin'!C6546)/C6546</f>
        <v>2.9784176303712866E-2</v>
      </c>
      <c r="AJ6547" s="11">
        <f>ABS('Expo Profiles Tahmin'!O6546-'Expo Profiles Tahmin'!D6546)/D6546</f>
        <v>0.10832867108079706</v>
      </c>
      <c r="AK6547" s="11">
        <f>ABS('Expo Profiles Tahmin'!Q6546-'Expo Profiles Tahmin'!E6546)/E6546</f>
        <v>0.12074184096267053</v>
      </c>
      <c r="AL6547" s="11">
        <f>ABS('Expo Profiles Tahmin'!S6546-'Expo Profiles Tahmin'!F6546)/F6546</f>
        <v>9.6196596673096685E-2</v>
      </c>
      <c r="AM6547" s="11">
        <f>ABS('Expo Profiles Tahmin'!U6546-'Expo Profiles Tahmin'!G6546)/G6546</f>
        <v>5.7669996717701856E-3</v>
      </c>
      <c r="AN6547" s="11">
        <f>ABS('Expo Profiles Tahmin'!W6546-'Expo Profiles Tahmin'!H6546)/H6546</f>
        <v>9.3155394114446018E-3</v>
      </c>
    </row>
    <row r="6548" spans="1:40" x14ac:dyDescent="0.5">
      <c r="A6548" s="6" t="s">
        <v>6545</v>
      </c>
      <c r="B6548">
        <v>1.0410016121417389</v>
      </c>
      <c r="C6548">
        <v>1.021844199992076</v>
      </c>
      <c r="D6548">
        <v>0.92399843664513304</v>
      </c>
      <c r="E6548">
        <v>1.1019299332797929</v>
      </c>
      <c r="F6548">
        <v>1.1804652201045009</v>
      </c>
      <c r="G6548">
        <v>1.072276712846183</v>
      </c>
      <c r="H6548">
        <v>1.0926111016007001</v>
      </c>
      <c r="K6548">
        <f t="shared" si="1546"/>
        <v>1.0410016121417389</v>
      </c>
      <c r="L6548">
        <f>0</f>
        <v>0</v>
      </c>
      <c r="M6548">
        <f t="shared" si="1532"/>
        <v>1.0322731005332937</v>
      </c>
      <c r="N6548">
        <f t="shared" si="1533"/>
        <v>-8.2995695594263053E-3</v>
      </c>
      <c r="O6548">
        <f t="shared" si="1542"/>
        <v>0.97842281856101532</v>
      </c>
      <c r="P6548">
        <f t="shared" si="1534"/>
        <v>-5.1611799995839661E-2</v>
      </c>
      <c r="Q6548">
        <f t="shared" si="1543"/>
        <v>1.0065988034707574</v>
      </c>
      <c r="R6548">
        <f t="shared" si="1535"/>
        <v>2.425500301966034E-2</v>
      </c>
      <c r="S6548">
        <f t="shared" si="1544"/>
        <v>1.0990198484528975</v>
      </c>
      <c r="T6548">
        <f t="shared" si="1536"/>
        <v>8.9071186148864792E-2</v>
      </c>
      <c r="U6548">
        <f t="shared" si="1537"/>
        <v>1.1475083673706854</v>
      </c>
      <c r="V6548">
        <f t="shared" si="1538"/>
        <v>5.0482858069483487E-2</v>
      </c>
      <c r="W6548">
        <f t="shared" si="1545"/>
        <v>1.1499778702413357</v>
      </c>
      <c r="X6548">
        <f t="shared" si="1539"/>
        <v>4.8290055995387432E-3</v>
      </c>
      <c r="Y6548">
        <f t="shared" si="1540"/>
        <v>1.1526066814146372</v>
      </c>
      <c r="Z6548">
        <f t="shared" si="1541"/>
        <v>2.7369345221341969E-3</v>
      </c>
      <c r="AI6548" s="11">
        <f>ABS('Expo Profiles Tahmin'!M6547-'Expo Profiles Tahmin'!C6547)/C6547</f>
        <v>2.3741793606967758E-2</v>
      </c>
      <c r="AJ6548" s="11">
        <f>ABS('Expo Profiles Tahmin'!O6547-'Expo Profiles Tahmin'!D6547)/D6547</f>
        <v>7.9496917433499445E-2</v>
      </c>
      <c r="AK6548" s="11">
        <f>ABS('Expo Profiles Tahmin'!Q6547-'Expo Profiles Tahmin'!E6547)/E6547</f>
        <v>0.1143533809562305</v>
      </c>
      <c r="AL6548" s="11">
        <f>ABS('Expo Profiles Tahmin'!S6547-'Expo Profiles Tahmin'!F6547)/F6547</f>
        <v>8.032832454742718E-2</v>
      </c>
      <c r="AM6548" s="11">
        <f>ABS('Expo Profiles Tahmin'!U6547-'Expo Profiles Tahmin'!G6547)/G6547</f>
        <v>4.6459395394457814E-2</v>
      </c>
      <c r="AN6548" s="11">
        <f>ABS('Expo Profiles Tahmin'!W6547-'Expo Profiles Tahmin'!H6547)/H6547</f>
        <v>3.7088516311565498E-2</v>
      </c>
    </row>
    <row r="6549" spans="1:40" x14ac:dyDescent="0.5">
      <c r="A6549" s="6" t="s">
        <v>6546</v>
      </c>
      <c r="B6549">
        <v>1.0655681500490779</v>
      </c>
      <c r="C6549">
        <v>1.033905637925149</v>
      </c>
      <c r="D6549">
        <v>0.96278733358811397</v>
      </c>
      <c r="E6549">
        <v>1.120917169424515</v>
      </c>
      <c r="F6549">
        <v>1.198598573545238</v>
      </c>
      <c r="G6549">
        <v>1.0884867275803869</v>
      </c>
      <c r="H6549">
        <v>1.105549446342613</v>
      </c>
      <c r="K6549">
        <f t="shared" si="1546"/>
        <v>1.0655681500490779</v>
      </c>
      <c r="L6549">
        <f>0</f>
        <v>0</v>
      </c>
      <c r="M6549">
        <f t="shared" si="1532"/>
        <v>1.0511420572935846</v>
      </c>
      <c r="N6549">
        <f t="shared" si="1533"/>
        <v>-1.3717156562993885E-2</v>
      </c>
      <c r="O6549">
        <f t="shared" si="1542"/>
        <v>1.0034184876441192</v>
      </c>
      <c r="P6549">
        <f t="shared" si="1534"/>
        <v>-4.6052404946541441E-2</v>
      </c>
      <c r="Q6549">
        <f t="shared" si="1543"/>
        <v>1.0318833268805316</v>
      </c>
      <c r="R6549">
        <f t="shared" si="1535"/>
        <v>2.4802865598644225E-2</v>
      </c>
      <c r="S6549">
        <f t="shared" si="1544"/>
        <v>1.1213443966165773</v>
      </c>
      <c r="T6549">
        <f t="shared" si="1536"/>
        <v>8.6283595292207277E-2</v>
      </c>
      <c r="U6549">
        <f t="shared" si="1537"/>
        <v>1.168315408494971</v>
      </c>
      <c r="V6549">
        <f t="shared" si="1538"/>
        <v>4.890293576624568E-2</v>
      </c>
      <c r="W6549">
        <f t="shared" si="1545"/>
        <v>1.1663396940463453</v>
      </c>
      <c r="X6549">
        <f t="shared" si="1539"/>
        <v>5.2459642377652169E-4</v>
      </c>
      <c r="Y6549">
        <f t="shared" si="1540"/>
        <v>1.1666252735330267</v>
      </c>
      <c r="Z6549">
        <f t="shared" si="1541"/>
        <v>2.9732540847734432E-4</v>
      </c>
      <c r="AI6549" s="11">
        <f>ABS('Expo Profiles Tahmin'!M6548-'Expo Profiles Tahmin'!C6548)/C6548</f>
        <v>1.0205959520344268E-2</v>
      </c>
      <c r="AJ6549" s="11">
        <f>ABS('Expo Profiles Tahmin'!O6548-'Expo Profiles Tahmin'!D6548)/D6548</f>
        <v>5.8900945886323268E-2</v>
      </c>
      <c r="AK6549" s="11">
        <f>ABS('Expo Profiles Tahmin'!Q6548-'Expo Profiles Tahmin'!E6548)/E6548</f>
        <v>8.6512877933437426E-2</v>
      </c>
      <c r="AL6549" s="11">
        <f>ABS('Expo Profiles Tahmin'!S6548-'Expo Profiles Tahmin'!F6548)/F6548</f>
        <v>6.8994300098391304E-2</v>
      </c>
      <c r="AM6549" s="11">
        <f>ABS('Expo Profiles Tahmin'!U6548-'Expo Profiles Tahmin'!G6548)/G6548</f>
        <v>7.0160671796007129E-2</v>
      </c>
      <c r="AN6549" s="11">
        <f>ABS('Expo Profiles Tahmin'!W6548-'Expo Profiles Tahmin'!H6548)/H6548</f>
        <v>5.2504288631693374E-2</v>
      </c>
    </row>
    <row r="6550" spans="1:40" x14ac:dyDescent="0.5">
      <c r="A6550" s="6" t="s">
        <v>6547</v>
      </c>
      <c r="B6550">
        <v>1.0229869604367721</v>
      </c>
      <c r="C6550">
        <v>1.0044646847816929</v>
      </c>
      <c r="D6550">
        <v>0.95035795431017056</v>
      </c>
      <c r="E6550">
        <v>1.088195343910797</v>
      </c>
      <c r="F6550">
        <v>1.166893202103028</v>
      </c>
      <c r="G6550">
        <v>1.064496860060913</v>
      </c>
      <c r="H6550">
        <v>1.074114727905445</v>
      </c>
      <c r="K6550">
        <f t="shared" si="1546"/>
        <v>1.0229869604367721</v>
      </c>
      <c r="L6550">
        <f>0</f>
        <v>0</v>
      </c>
      <c r="M6550">
        <f t="shared" si="1532"/>
        <v>1.0145478300987516</v>
      </c>
      <c r="N6550">
        <f t="shared" si="1533"/>
        <v>-8.024409246783569E-3</v>
      </c>
      <c r="O6550">
        <f t="shared" si="1542"/>
        <v>0.98093327731515156</v>
      </c>
      <c r="P6550">
        <f t="shared" si="1534"/>
        <v>-3.2356985732563515E-2</v>
      </c>
      <c r="Q6550">
        <f t="shared" si="1543"/>
        <v>1.0121896079056043</v>
      </c>
      <c r="R6550">
        <f t="shared" si="1535"/>
        <v>2.8130204685770099E-2</v>
      </c>
      <c r="S6550">
        <f t="shared" si="1544"/>
        <v>1.0979892562010729</v>
      </c>
      <c r="T6550">
        <f t="shared" si="1536"/>
        <v>8.2965619950499503E-2</v>
      </c>
      <c r="U6550">
        <f t="shared" si="1537"/>
        <v>1.1431540306520649</v>
      </c>
      <c r="V6550">
        <f t="shared" si="1538"/>
        <v>4.7022407556219059E-2</v>
      </c>
      <c r="W6550">
        <f t="shared" si="1545"/>
        <v>1.1372963321814284</v>
      </c>
      <c r="X6550">
        <f t="shared" si="1539"/>
        <v>-3.2590307883306521E-3</v>
      </c>
      <c r="Y6550">
        <f t="shared" si="1540"/>
        <v>1.1355221829546571</v>
      </c>
      <c r="Z6550">
        <f t="shared" si="1541"/>
        <v>-1.84712021748977E-3</v>
      </c>
      <c r="AI6550" s="11">
        <f>ABS('Expo Profiles Tahmin'!M6549-'Expo Profiles Tahmin'!C6549)/C6549</f>
        <v>1.6671172625604171E-2</v>
      </c>
      <c r="AJ6550" s="11">
        <f>ABS('Expo Profiles Tahmin'!O6549-'Expo Profiles Tahmin'!D6549)/D6549</f>
        <v>4.2201587659635234E-2</v>
      </c>
      <c r="AK6550" s="11">
        <f>ABS('Expo Profiles Tahmin'!Q6549-'Expo Profiles Tahmin'!E6549)/E6549</f>
        <v>7.9429457387733521E-2</v>
      </c>
      <c r="AL6550" s="11">
        <f>ABS('Expo Profiles Tahmin'!S6549-'Expo Profiles Tahmin'!F6549)/F6549</f>
        <v>6.4453753436529523E-2</v>
      </c>
      <c r="AM6550" s="11">
        <f>ABS('Expo Profiles Tahmin'!U6549-'Expo Profiles Tahmin'!G6549)/G6549</f>
        <v>7.3339140378896855E-2</v>
      </c>
      <c r="AN6550" s="11">
        <f>ABS('Expo Profiles Tahmin'!W6549-'Expo Profiles Tahmin'!H6549)/H6549</f>
        <v>5.4986457552702928E-2</v>
      </c>
    </row>
    <row r="6551" spans="1:40" x14ac:dyDescent="0.5">
      <c r="A6551" s="6" t="s">
        <v>6548</v>
      </c>
      <c r="B6551">
        <v>0.99573269860793023</v>
      </c>
      <c r="C6551">
        <v>0.98290689606401382</v>
      </c>
      <c r="D6551">
        <v>0.924633696044312</v>
      </c>
      <c r="E6551">
        <v>1.051792482316525</v>
      </c>
      <c r="F6551">
        <v>1.123124485449067</v>
      </c>
      <c r="G6551">
        <v>1.0334626914235641</v>
      </c>
      <c r="H6551">
        <v>1.0448864482194791</v>
      </c>
      <c r="K6551">
        <f t="shared" si="1546"/>
        <v>0.99573269860793023</v>
      </c>
      <c r="L6551">
        <f>0</f>
        <v>0</v>
      </c>
      <c r="M6551">
        <f t="shared" si="1532"/>
        <v>0.98988899876383774</v>
      </c>
      <c r="N6551">
        <f t="shared" si="1533"/>
        <v>-5.5565250430013972E-3</v>
      </c>
      <c r="O6551">
        <f t="shared" si="1542"/>
        <v>0.95713248084660529</v>
      </c>
      <c r="P6551">
        <f t="shared" si="1534"/>
        <v>-3.141983862984004E-2</v>
      </c>
      <c r="Q6551">
        <f t="shared" si="1543"/>
        <v>0.98315721454753513</v>
      </c>
      <c r="R6551">
        <f t="shared" si="1535"/>
        <v>2.3201756122858481E-2</v>
      </c>
      <c r="S6551">
        <f t="shared" si="1544"/>
        <v>1.0595597445144578</v>
      </c>
      <c r="T6551">
        <f t="shared" si="1536"/>
        <v>7.3788103823525422E-2</v>
      </c>
      <c r="U6551">
        <f t="shared" si="1537"/>
        <v>1.0997284682381432</v>
      </c>
      <c r="V6551">
        <f t="shared" si="1538"/>
        <v>4.1820868606304198E-2</v>
      </c>
      <c r="W6551">
        <f t="shared" si="1545"/>
        <v>1.0975077335800034</v>
      </c>
      <c r="X6551">
        <f t="shared" si="1539"/>
        <v>-5.6414279846278385E-5</v>
      </c>
      <c r="Y6551">
        <f t="shared" si="1540"/>
        <v>1.0974770228081607</v>
      </c>
      <c r="Z6551">
        <f t="shared" si="1541"/>
        <v>-3.1973909922195785E-5</v>
      </c>
      <c r="AI6551" s="11">
        <f>ABS('Expo Profiles Tahmin'!M6550-'Expo Profiles Tahmin'!C6550)/C6550</f>
        <v>1.0038327349706784E-2</v>
      </c>
      <c r="AJ6551" s="11">
        <f>ABS('Expo Profiles Tahmin'!O6550-'Expo Profiles Tahmin'!D6550)/D6550</f>
        <v>3.2172428153320914E-2</v>
      </c>
      <c r="AK6551" s="11">
        <f>ABS('Expo Profiles Tahmin'!Q6550-'Expo Profiles Tahmin'!E6550)/E6550</f>
        <v>6.9845672866087102E-2</v>
      </c>
      <c r="AL6551" s="11">
        <f>ABS('Expo Profiles Tahmin'!S6550-'Expo Profiles Tahmin'!F6550)/F6550</f>
        <v>5.9049059312174683E-2</v>
      </c>
      <c r="AM6551" s="11">
        <f>ABS('Expo Profiles Tahmin'!U6550-'Expo Profiles Tahmin'!G6550)/G6550</f>
        <v>7.3891406863004647E-2</v>
      </c>
      <c r="AN6551" s="11">
        <f>ABS('Expo Profiles Tahmin'!W6550-'Expo Profiles Tahmin'!H6550)/H6550</f>
        <v>5.882202583628042E-2</v>
      </c>
    </row>
    <row r="6552" spans="1:40" x14ac:dyDescent="0.5">
      <c r="A6552" s="6" t="s">
        <v>6549</v>
      </c>
      <c r="B6552">
        <v>0.98476613320639073</v>
      </c>
      <c r="C6552">
        <v>0.96344957265587372</v>
      </c>
      <c r="D6552">
        <v>0.89923111467100614</v>
      </c>
      <c r="E6552">
        <v>1.000642001556254</v>
      </c>
      <c r="F6552">
        <v>1.0900858191464751</v>
      </c>
      <c r="G6552">
        <v>0.99451356867428065</v>
      </c>
      <c r="H6552">
        <v>1.012626885281033</v>
      </c>
      <c r="K6552">
        <f t="shared" si="1546"/>
        <v>0.98476613320639073</v>
      </c>
      <c r="L6552">
        <f>0</f>
        <v>0</v>
      </c>
      <c r="M6552">
        <f t="shared" si="1532"/>
        <v>0.97505386910914482</v>
      </c>
      <c r="N6552">
        <f t="shared" si="1533"/>
        <v>-9.2349778599846929E-3</v>
      </c>
      <c r="O6552">
        <f t="shared" si="1542"/>
        <v>0.93548012856543272</v>
      </c>
      <c r="P6552">
        <f t="shared" si="1534"/>
        <v>-3.8082813841195509E-2</v>
      </c>
      <c r="Q6552">
        <f t="shared" si="1543"/>
        <v>0.9444377208335466</v>
      </c>
      <c r="R6552">
        <f t="shared" si="1535"/>
        <v>6.6459028199739572E-3</v>
      </c>
      <c r="S6552">
        <f t="shared" si="1544"/>
        <v>1.0144158872954545</v>
      </c>
      <c r="T6552">
        <f t="shared" si="1536"/>
        <v>6.6865852226191722E-2</v>
      </c>
      <c r="U6552">
        <f t="shared" si="1537"/>
        <v>1.0508162798444542</v>
      </c>
      <c r="V6552">
        <f t="shared" si="1538"/>
        <v>3.789754547546139E-2</v>
      </c>
      <c r="W6552">
        <f t="shared" si="1545"/>
        <v>1.0540470480854887</v>
      </c>
      <c r="X6552">
        <f t="shared" si="1539"/>
        <v>4.9343849774125094E-3</v>
      </c>
      <c r="Y6552">
        <f t="shared" si="1540"/>
        <v>1.0567332256213424</v>
      </c>
      <c r="Z6552">
        <f t="shared" si="1541"/>
        <v>2.7966603707128869E-3</v>
      </c>
      <c r="AI6552" s="11">
        <f>ABS('Expo Profiles Tahmin'!M6551-'Expo Profiles Tahmin'!C6551)/C6551</f>
        <v>7.1035239734132333E-3</v>
      </c>
      <c r="AJ6552" s="11">
        <f>ABS('Expo Profiles Tahmin'!O6551-'Expo Profiles Tahmin'!D6551)/D6551</f>
        <v>3.5147740063256168E-2</v>
      </c>
      <c r="AK6552" s="11">
        <f>ABS('Expo Profiles Tahmin'!Q6551-'Expo Profiles Tahmin'!E6551)/E6551</f>
        <v>6.5255522284988973E-2</v>
      </c>
      <c r="AL6552" s="11">
        <f>ABS('Expo Profiles Tahmin'!S6551-'Expo Profiles Tahmin'!F6551)/F6551</f>
        <v>5.6596345069614994E-2</v>
      </c>
      <c r="AM6552" s="11">
        <f>ABS('Expo Profiles Tahmin'!U6551-'Expo Profiles Tahmin'!G6551)/G6551</f>
        <v>6.4120144214688576E-2</v>
      </c>
      <c r="AN6552" s="11">
        <f>ABS('Expo Profiles Tahmin'!W6551-'Expo Profiles Tahmin'!H6551)/H6551</f>
        <v>5.0360769297173633E-2</v>
      </c>
    </row>
    <row r="6553" spans="1:40" x14ac:dyDescent="0.5">
      <c r="A6553" s="6" t="s">
        <v>6550</v>
      </c>
      <c r="B6553">
        <v>0.93131199482461835</v>
      </c>
      <c r="C6553">
        <v>0.9150721075804239</v>
      </c>
      <c r="D6553">
        <v>0.83519942552874582</v>
      </c>
      <c r="E6553">
        <v>0.96689510786410748</v>
      </c>
      <c r="F6553">
        <v>1.0071728090355301</v>
      </c>
      <c r="G6553">
        <v>0.94367472500398208</v>
      </c>
      <c r="H6553">
        <v>0.97234287577096057</v>
      </c>
      <c r="K6553">
        <f t="shared" si="1546"/>
        <v>0.93131199482461835</v>
      </c>
      <c r="L6553">
        <f>0</f>
        <v>0</v>
      </c>
      <c r="M6553">
        <f t="shared" si="1532"/>
        <v>0.92391276766265062</v>
      </c>
      <c r="N6553">
        <f t="shared" si="1533"/>
        <v>-7.0356096516306695E-3</v>
      </c>
      <c r="O6553">
        <f t="shared" si="1542"/>
        <v>0.87966310057187025</v>
      </c>
      <c r="P6553">
        <f t="shared" si="1534"/>
        <v>-4.2420870296283095E-2</v>
      </c>
      <c r="Q6553">
        <f t="shared" si="1543"/>
        <v>0.89631475208901235</v>
      </c>
      <c r="R6553">
        <f t="shared" si="1535"/>
        <v>1.3748672213906757E-2</v>
      </c>
      <c r="S6553">
        <f t="shared" si="1544"/>
        <v>0.95430846039160033</v>
      </c>
      <c r="T6553">
        <f t="shared" si="1536"/>
        <v>5.5819390699523484E-2</v>
      </c>
      <c r="U6553">
        <f t="shared" si="1537"/>
        <v>0.98469538683703561</v>
      </c>
      <c r="V6553">
        <f t="shared" si="1538"/>
        <v>3.1636744721233206E-2</v>
      </c>
      <c r="W6553">
        <f t="shared" si="1545"/>
        <v>0.99628972046501763</v>
      </c>
      <c r="X6553">
        <f t="shared" si="1539"/>
        <v>1.257927049548882E-2</v>
      </c>
      <c r="Y6553">
        <f t="shared" si="1540"/>
        <v>1.0031376161961139</v>
      </c>
      <c r="Z6553">
        <f t="shared" si="1541"/>
        <v>7.1295505819364696E-3</v>
      </c>
      <c r="AI6553" s="11">
        <f>ABS('Expo Profiles Tahmin'!M6552-'Expo Profiles Tahmin'!C6552)/C6552</f>
        <v>1.2044529140515733E-2</v>
      </c>
      <c r="AJ6553" s="11">
        <f>ABS('Expo Profiles Tahmin'!O6552-'Expo Profiles Tahmin'!D6552)/D6552</f>
        <v>4.0311120581819168E-2</v>
      </c>
      <c r="AK6553" s="11">
        <f>ABS('Expo Profiles Tahmin'!Q6552-'Expo Profiles Tahmin'!E6552)/E6552</f>
        <v>5.6168220637646059E-2</v>
      </c>
      <c r="AL6553" s="11">
        <f>ABS('Expo Profiles Tahmin'!S6552-'Expo Profiles Tahmin'!F6552)/F6552</f>
        <v>6.9416490446843226E-2</v>
      </c>
      <c r="AM6553" s="11">
        <f>ABS('Expo Profiles Tahmin'!U6552-'Expo Profiles Tahmin'!G6552)/G6552</f>
        <v>5.6613316241855775E-2</v>
      </c>
      <c r="AN6553" s="11">
        <f>ABS('Expo Profiles Tahmin'!W6552-'Expo Profiles Tahmin'!H6552)/H6552</f>
        <v>4.0903676770304619E-2</v>
      </c>
    </row>
    <row r="6554" spans="1:40" x14ac:dyDescent="0.5">
      <c r="A6554" s="6" t="s">
        <v>6551</v>
      </c>
      <c r="B6554">
        <v>0.88059670207469631</v>
      </c>
      <c r="C6554">
        <v>0.86218980449320248</v>
      </c>
      <c r="D6554">
        <v>0.81287810706471875</v>
      </c>
      <c r="E6554">
        <v>0.90708421550592688</v>
      </c>
      <c r="F6554">
        <v>0.98354689655483019</v>
      </c>
      <c r="G6554">
        <v>0.89286617190890805</v>
      </c>
      <c r="H6554">
        <v>0.91186113242508338</v>
      </c>
      <c r="K6554">
        <f t="shared" si="1546"/>
        <v>0.88059670207469631</v>
      </c>
      <c r="L6554">
        <f>0</f>
        <v>0</v>
      </c>
      <c r="M6554">
        <f t="shared" si="1532"/>
        <v>0.87221014036373168</v>
      </c>
      <c r="N6554">
        <f t="shared" si="1533"/>
        <v>-7.9744239805130592E-3</v>
      </c>
      <c r="O6554">
        <f t="shared" si="1542"/>
        <v>0.84083613163677817</v>
      </c>
      <c r="P6554">
        <f t="shared" si="1534"/>
        <v>-3.022409150422576E-2</v>
      </c>
      <c r="Q6554">
        <f t="shared" si="1543"/>
        <v>0.85456675051097308</v>
      </c>
      <c r="R6554">
        <f t="shared" si="1535"/>
        <v>1.1570568641173376E-2</v>
      </c>
      <c r="S6554">
        <f t="shared" si="1544"/>
        <v>0.91963154119507595</v>
      </c>
      <c r="T6554">
        <f t="shared" si="1536"/>
        <v>6.2435943723348819E-2</v>
      </c>
      <c r="U6554">
        <f t="shared" si="1537"/>
        <v>0.95362038280901607</v>
      </c>
      <c r="V6554">
        <f t="shared" si="1538"/>
        <v>3.538680713370345E-2</v>
      </c>
      <c r="W6554">
        <f t="shared" si="1545"/>
        <v>0.95385785696768477</v>
      </c>
      <c r="X6554">
        <f t="shared" si="1539"/>
        <v>1.9648049550638489E-3</v>
      </c>
      <c r="Y6554">
        <f t="shared" si="1540"/>
        <v>0.95492745631122733</v>
      </c>
      <c r="Z6554">
        <f t="shared" si="1541"/>
        <v>1.1135921050263913E-3</v>
      </c>
      <c r="AI6554" s="11">
        <f>ABS('Expo Profiles Tahmin'!M6553-'Expo Profiles Tahmin'!C6553)/C6553</f>
        <v>9.6611622286276906E-3</v>
      </c>
      <c r="AJ6554" s="11">
        <f>ABS('Expo Profiles Tahmin'!O6553-'Expo Profiles Tahmin'!D6553)/D6553</f>
        <v>5.3237195433863578E-2</v>
      </c>
      <c r="AK6554" s="11">
        <f>ABS('Expo Profiles Tahmin'!Q6553-'Expo Profiles Tahmin'!E6553)/E6553</f>
        <v>7.2996910627677797E-2</v>
      </c>
      <c r="AL6554" s="11">
        <f>ABS('Expo Profiles Tahmin'!S6553-'Expo Profiles Tahmin'!F6553)/F6553</f>
        <v>5.2487863224338543E-2</v>
      </c>
      <c r="AM6554" s="11">
        <f>ABS('Expo Profiles Tahmin'!U6553-'Expo Profiles Tahmin'!G6553)/G6553</f>
        <v>4.3469069104166619E-2</v>
      </c>
      <c r="AN6554" s="11">
        <f>ABS('Expo Profiles Tahmin'!W6553-'Expo Profiles Tahmin'!H6553)/H6553</f>
        <v>2.4627983904412169E-2</v>
      </c>
    </row>
    <row r="6555" spans="1:40" x14ac:dyDescent="0.5">
      <c r="A6555" s="6" t="s">
        <v>6552</v>
      </c>
      <c r="B6555">
        <v>0.83880598190863365</v>
      </c>
      <c r="C6555">
        <v>0.82211904078642783</v>
      </c>
      <c r="D6555">
        <v>0.77284177531287312</v>
      </c>
      <c r="E6555">
        <v>0.84970628003395365</v>
      </c>
      <c r="F6555">
        <v>0.93223511780757196</v>
      </c>
      <c r="G6555">
        <v>0.8539516286658545</v>
      </c>
      <c r="H6555">
        <v>0.87560206108818406</v>
      </c>
      <c r="K6555">
        <f t="shared" si="1546"/>
        <v>0.83880598190863365</v>
      </c>
      <c r="L6555">
        <f>0</f>
        <v>0</v>
      </c>
      <c r="M6555">
        <f t="shared" si="1532"/>
        <v>0.83120306779075892</v>
      </c>
      <c r="N6555">
        <f t="shared" si="1533"/>
        <v>-7.22928689406709E-3</v>
      </c>
      <c r="O6555">
        <f t="shared" si="1542"/>
        <v>0.80067698585909564</v>
      </c>
      <c r="P6555">
        <f t="shared" si="1534"/>
        <v>-2.9381216065948925E-2</v>
      </c>
      <c r="Q6555">
        <f t="shared" si="1543"/>
        <v>0.80702121347594846</v>
      </c>
      <c r="R6555">
        <f t="shared" si="1535"/>
        <v>4.5885852229555118E-3</v>
      </c>
      <c r="S6555">
        <f t="shared" si="1544"/>
        <v>0.86656917890574237</v>
      </c>
      <c r="T6555">
        <f t="shared" si="1536"/>
        <v>5.6847116738028142E-2</v>
      </c>
      <c r="U6555">
        <f t="shared" si="1537"/>
        <v>0.8975155782359</v>
      </c>
      <c r="V6555">
        <f t="shared" si="1538"/>
        <v>3.2219228799186796E-2</v>
      </c>
      <c r="W6555">
        <f t="shared" si="1545"/>
        <v>0.90507081287432656</v>
      </c>
      <c r="X6555">
        <f t="shared" si="1539"/>
        <v>8.7672882698923479E-3</v>
      </c>
      <c r="Y6555">
        <f t="shared" si="1540"/>
        <v>0.9098435440067254</v>
      </c>
      <c r="Z6555">
        <f t="shared" si="1541"/>
        <v>4.9690341907372001E-3</v>
      </c>
      <c r="AI6555" s="11">
        <f>ABS('Expo Profiles Tahmin'!M6554-'Expo Profiles Tahmin'!C6554)/C6554</f>
        <v>1.1621960522276388E-2</v>
      </c>
      <c r="AJ6555" s="11">
        <f>ABS('Expo Profiles Tahmin'!O6554-'Expo Profiles Tahmin'!D6554)/D6554</f>
        <v>3.4393870777274481E-2</v>
      </c>
      <c r="AK6555" s="11">
        <f>ABS('Expo Profiles Tahmin'!Q6554-'Expo Profiles Tahmin'!E6554)/E6554</f>
        <v>5.7897011211535794E-2</v>
      </c>
      <c r="AL6555" s="11">
        <f>ABS('Expo Profiles Tahmin'!S6554-'Expo Profiles Tahmin'!F6554)/F6554</f>
        <v>6.4984552931473885E-2</v>
      </c>
      <c r="AM6555" s="11">
        <f>ABS('Expo Profiles Tahmin'!U6554-'Expo Profiles Tahmin'!G6554)/G6554</f>
        <v>6.8044028110302607E-2</v>
      </c>
      <c r="AN6555" s="11">
        <f>ABS('Expo Profiles Tahmin'!W6554-'Expo Profiles Tahmin'!H6554)/H6554</f>
        <v>4.6056052889228455E-2</v>
      </c>
    </row>
    <row r="6556" spans="1:40" x14ac:dyDescent="0.5">
      <c r="A6556" s="6" t="s">
        <v>6553</v>
      </c>
      <c r="B6556">
        <v>0.81445607224889138</v>
      </c>
      <c r="C6556">
        <v>0.78951847788136265</v>
      </c>
      <c r="D6556">
        <v>0.74630358157331433</v>
      </c>
      <c r="E6556">
        <v>0.83647519596810338</v>
      </c>
      <c r="F6556">
        <v>0.91980954623574263</v>
      </c>
      <c r="G6556">
        <v>0.83558320940327635</v>
      </c>
      <c r="H6556">
        <v>0.84489425546667063</v>
      </c>
      <c r="K6556">
        <f t="shared" si="1546"/>
        <v>0.81445607224889138</v>
      </c>
      <c r="L6556">
        <f>0</f>
        <v>0</v>
      </c>
      <c r="M6556">
        <f t="shared" si="1532"/>
        <v>0.80309399055313868</v>
      </c>
      <c r="N6556">
        <f t="shared" si="1533"/>
        <v>-1.0803719076519759E-2</v>
      </c>
      <c r="O6556">
        <f t="shared" si="1542"/>
        <v>0.77133778825398114</v>
      </c>
      <c r="P6556">
        <f t="shared" si="1534"/>
        <v>-3.0726542090324549E-2</v>
      </c>
      <c r="Q6556">
        <f t="shared" si="1543"/>
        <v>0.78428883644373293</v>
      </c>
      <c r="R6556">
        <f t="shared" si="1535"/>
        <v>1.080461636822359E-2</v>
      </c>
      <c r="S6556">
        <f t="shared" si="1544"/>
        <v>0.85191667406465699</v>
      </c>
      <c r="T6556">
        <f t="shared" si="1536"/>
        <v>6.4835394871302646E-2</v>
      </c>
      <c r="U6556">
        <f t="shared" si="1537"/>
        <v>0.88721172745605581</v>
      </c>
      <c r="V6556">
        <f t="shared" si="1538"/>
        <v>3.6746743573130257E-2</v>
      </c>
      <c r="W6556">
        <f t="shared" si="1545"/>
        <v>0.88793518573581298</v>
      </c>
      <c r="X6556">
        <f t="shared" si="1539"/>
        <v>2.4937373948336113E-3</v>
      </c>
      <c r="Y6556">
        <f t="shared" si="1540"/>
        <v>0.88929272500382384</v>
      </c>
      <c r="Z6556">
        <f t="shared" si="1541"/>
        <v>1.4133750364068401E-3</v>
      </c>
      <c r="AI6556" s="11">
        <f>ABS('Expo Profiles Tahmin'!M6555-'Expo Profiles Tahmin'!C6555)/C6555</f>
        <v>1.1049527566763846E-2</v>
      </c>
      <c r="AJ6556" s="11">
        <f>ABS('Expo Profiles Tahmin'!O6555-'Expo Profiles Tahmin'!D6555)/D6555</f>
        <v>3.6016700229427753E-2</v>
      </c>
      <c r="AK6556" s="11">
        <f>ABS('Expo Profiles Tahmin'!Q6555-'Expo Profiles Tahmin'!E6555)/E6555</f>
        <v>5.0235084241462266E-2</v>
      </c>
      <c r="AL6556" s="11">
        <f>ABS('Expo Profiles Tahmin'!S6555-'Expo Profiles Tahmin'!F6555)/F6555</f>
        <v>7.0439246116647661E-2</v>
      </c>
      <c r="AM6556" s="11">
        <f>ABS('Expo Profiles Tahmin'!U6555-'Expo Profiles Tahmin'!G6555)/G6555</f>
        <v>5.1014540060197927E-2</v>
      </c>
      <c r="AN6556" s="11">
        <f>ABS('Expo Profiles Tahmin'!W6555-'Expo Profiles Tahmin'!H6555)/H6555</f>
        <v>3.36554161938806E-2</v>
      </c>
    </row>
    <row r="6557" spans="1:40" x14ac:dyDescent="0.5">
      <c r="A6557" s="6" t="s">
        <v>6554</v>
      </c>
      <c r="B6557">
        <v>0.79285267647755153</v>
      </c>
      <c r="C6557">
        <v>0.76375432083777728</v>
      </c>
      <c r="D6557">
        <v>0.7350412928291149</v>
      </c>
      <c r="E6557">
        <v>0.81546761846055194</v>
      </c>
      <c r="F6557">
        <v>0.90049774970355601</v>
      </c>
      <c r="G6557">
        <v>0.81544587415923542</v>
      </c>
      <c r="H6557">
        <v>0.83079506856175978</v>
      </c>
      <c r="K6557">
        <f t="shared" si="1546"/>
        <v>0.79285267647755153</v>
      </c>
      <c r="L6557">
        <f>0</f>
        <v>0</v>
      </c>
      <c r="M6557">
        <f t="shared" si="1532"/>
        <v>0.77959486623657337</v>
      </c>
      <c r="N6557">
        <f t="shared" si="1533"/>
        <v>-1.2606286528187653E-2</v>
      </c>
      <c r="O6557">
        <f t="shared" si="1542"/>
        <v>0.75243273770814167</v>
      </c>
      <c r="P6557">
        <f t="shared" si="1534"/>
        <v>-2.6446816116320167E-2</v>
      </c>
      <c r="Q6557">
        <f t="shared" si="1543"/>
        <v>0.76675562596318358</v>
      </c>
      <c r="R6557">
        <f t="shared" si="1535"/>
        <v>1.2319357605666626E-2</v>
      </c>
      <c r="S6557">
        <f t="shared" si="1544"/>
        <v>0.83439769706775913</v>
      </c>
      <c r="T6557">
        <f t="shared" si="1536"/>
        <v>6.4923367257914102E-2</v>
      </c>
      <c r="U6557">
        <f t="shared" si="1537"/>
        <v>0.86974064081424229</v>
      </c>
      <c r="V6557">
        <f t="shared" si="1538"/>
        <v>3.679660366480926E-2</v>
      </c>
      <c r="W6557">
        <f t="shared" si="1545"/>
        <v>0.87202754888038903</v>
      </c>
      <c r="X6557">
        <f t="shared" si="1539"/>
        <v>3.982805397232083E-3</v>
      </c>
      <c r="Y6557">
        <f t="shared" si="1540"/>
        <v>0.87419570609485331</v>
      </c>
      <c r="Z6557">
        <f t="shared" si="1541"/>
        <v>2.2573338054665544E-3</v>
      </c>
      <c r="AI6557" s="11">
        <f>ABS('Expo Profiles Tahmin'!M6556-'Expo Profiles Tahmin'!C6556)/C6556</f>
        <v>1.7194673781676793E-2</v>
      </c>
      <c r="AJ6557" s="11">
        <f>ABS('Expo Profiles Tahmin'!O6556-'Expo Profiles Tahmin'!D6556)/D6556</f>
        <v>3.3544267103597612E-2</v>
      </c>
      <c r="AK6557" s="11">
        <f>ABS('Expo Profiles Tahmin'!Q6556-'Expo Profiles Tahmin'!E6556)/E6556</f>
        <v>6.2388412442967923E-2</v>
      </c>
      <c r="AL6557" s="11">
        <f>ABS('Expo Profiles Tahmin'!S6556-'Expo Profiles Tahmin'!F6556)/F6556</f>
        <v>7.381188034950556E-2</v>
      </c>
      <c r="AM6557" s="11">
        <f>ABS('Expo Profiles Tahmin'!U6556-'Expo Profiles Tahmin'!G6556)/G6556</f>
        <v>6.178740485899599E-2</v>
      </c>
      <c r="AN6557" s="11">
        <f>ABS('Expo Profiles Tahmin'!W6556-'Expo Profiles Tahmin'!H6556)/H6556</f>
        <v>5.0942387157513619E-2</v>
      </c>
    </row>
    <row r="6558" spans="1:40" x14ac:dyDescent="0.5">
      <c r="A6558" s="6" t="s">
        <v>6555</v>
      </c>
      <c r="B6558">
        <v>0.78603208178516848</v>
      </c>
      <c r="C6558">
        <v>0.7585413725591339</v>
      </c>
      <c r="D6558">
        <v>0.72778692428672043</v>
      </c>
      <c r="E6558">
        <v>0.81363989120053992</v>
      </c>
      <c r="F6558">
        <v>0.89325593919972357</v>
      </c>
      <c r="G6558">
        <v>0.81029191938190792</v>
      </c>
      <c r="H6558">
        <v>0.81901323751055266</v>
      </c>
      <c r="K6558">
        <f t="shared" si="1546"/>
        <v>0.78603208178516848</v>
      </c>
      <c r="L6558">
        <f>0</f>
        <v>0</v>
      </c>
      <c r="M6558">
        <f t="shared" si="1532"/>
        <v>0.77350674836699806</v>
      </c>
      <c r="N6558">
        <f t="shared" si="1533"/>
        <v>-1.1909805545601971E-2</v>
      </c>
      <c r="O6558">
        <f t="shared" si="1542"/>
        <v>0.74619240190761404</v>
      </c>
      <c r="P6558">
        <f t="shared" si="1534"/>
        <v>-2.6557326747413842E-2</v>
      </c>
      <c r="Q6558">
        <f t="shared" si="1543"/>
        <v>0.76246560580012845</v>
      </c>
      <c r="R6558">
        <f t="shared" si="1535"/>
        <v>1.4168398812633067E-2</v>
      </c>
      <c r="S6558">
        <f t="shared" si="1544"/>
        <v>0.82976936036380222</v>
      </c>
      <c r="T6558">
        <f t="shared" si="1536"/>
        <v>6.469254323766159E-2</v>
      </c>
      <c r="U6558">
        <f t="shared" si="1537"/>
        <v>0.86498664826851868</v>
      </c>
      <c r="V6558">
        <f t="shared" si="1538"/>
        <v>3.6665779581766721E-2</v>
      </c>
      <c r="W6558">
        <f t="shared" si="1545"/>
        <v>0.864000310405729</v>
      </c>
      <c r="X6558">
        <f t="shared" si="1539"/>
        <v>8.6398635410692636E-4</v>
      </c>
      <c r="Y6558">
        <f t="shared" si="1540"/>
        <v>0.86447064677922025</v>
      </c>
      <c r="Z6558">
        <f t="shared" si="1541"/>
        <v>4.8968137030814206E-4</v>
      </c>
      <c r="AI6558" s="11">
        <f>ABS('Expo Profiles Tahmin'!M6557-'Expo Profiles Tahmin'!C6557)/C6557</f>
        <v>2.0740367637357891E-2</v>
      </c>
      <c r="AJ6558" s="11">
        <f>ABS('Expo Profiles Tahmin'!O6557-'Expo Profiles Tahmin'!D6557)/D6557</f>
        <v>2.3660500503432262E-2</v>
      </c>
      <c r="AK6558" s="11">
        <f>ABS('Expo Profiles Tahmin'!Q6557-'Expo Profiles Tahmin'!E6557)/E6557</f>
        <v>5.9735042072335556E-2</v>
      </c>
      <c r="AL6558" s="11">
        <f>ABS('Expo Profiles Tahmin'!S6557-'Expo Profiles Tahmin'!F6557)/F6557</f>
        <v>7.3403906514543787E-2</v>
      </c>
      <c r="AM6558" s="11">
        <f>ABS('Expo Profiles Tahmin'!U6557-'Expo Profiles Tahmin'!G6557)/G6557</f>
        <v>6.6582919082137038E-2</v>
      </c>
      <c r="AN6558" s="11">
        <f>ABS('Expo Profiles Tahmin'!W6557-'Expo Profiles Tahmin'!H6557)/H6557</f>
        <v>4.9630145722951054E-2</v>
      </c>
    </row>
    <row r="6559" spans="1:40" x14ac:dyDescent="0.5">
      <c r="A6559" s="6" t="s">
        <v>6556</v>
      </c>
      <c r="B6559">
        <v>0.79292967855376206</v>
      </c>
      <c r="C6559">
        <v>0.75874619284963696</v>
      </c>
      <c r="D6559">
        <v>0.73342781190113882</v>
      </c>
      <c r="E6559">
        <v>0.82403382972380279</v>
      </c>
      <c r="F6559">
        <v>0.89024191402858577</v>
      </c>
      <c r="G6559">
        <v>0.81481781382515939</v>
      </c>
      <c r="H6559">
        <v>0.82686968525131888</v>
      </c>
      <c r="K6559">
        <f t="shared" si="1546"/>
        <v>0.79292967855376206</v>
      </c>
      <c r="L6559">
        <f>0</f>
        <v>0</v>
      </c>
      <c r="M6559">
        <f t="shared" si="1532"/>
        <v>0.77735497830434297</v>
      </c>
      <c r="N6559">
        <f t="shared" si="1533"/>
        <v>-1.480931845954124E-2</v>
      </c>
      <c r="O6559">
        <f t="shared" si="1542"/>
        <v>0.74927896850864029</v>
      </c>
      <c r="P6559">
        <f t="shared" si="1534"/>
        <v>-2.7424049642504424E-2</v>
      </c>
      <c r="Q6559">
        <f t="shared" si="1543"/>
        <v>0.76840973548708214</v>
      </c>
      <c r="R6559">
        <f t="shared" si="1535"/>
        <v>1.6842940676673756E-2</v>
      </c>
      <c r="S6559">
        <f t="shared" si="1544"/>
        <v>0.833087935660489</v>
      </c>
      <c r="T6559">
        <f t="shared" si="1536"/>
        <v>6.2327449536376353E-2</v>
      </c>
      <c r="U6559">
        <f t="shared" si="1537"/>
        <v>0.86701771527396698</v>
      </c>
      <c r="V6559">
        <f t="shared" si="1538"/>
        <v>3.5325315905404955E-2</v>
      </c>
      <c r="W6559">
        <f t="shared" si="1545"/>
        <v>0.86795582006156913</v>
      </c>
      <c r="X6559">
        <f t="shared" si="1539"/>
        <v>2.6279829087064786E-3</v>
      </c>
      <c r="Y6559">
        <f t="shared" si="1540"/>
        <v>0.86938643982194219</v>
      </c>
      <c r="Z6559">
        <f t="shared" si="1541"/>
        <v>1.4894613390184952E-3</v>
      </c>
      <c r="AI6559" s="11">
        <f>ABS('Expo Profiles Tahmin'!M6558-'Expo Profiles Tahmin'!C6558)/C6558</f>
        <v>1.9729149060617002E-2</v>
      </c>
      <c r="AJ6559" s="11">
        <f>ABS('Expo Profiles Tahmin'!O6558-'Expo Profiles Tahmin'!D6558)/D6558</f>
        <v>2.5289651416769008E-2</v>
      </c>
      <c r="AK6559" s="11">
        <f>ABS('Expo Profiles Tahmin'!Q6558-'Expo Profiles Tahmin'!E6558)/E6558</f>
        <v>6.2895497079061488E-2</v>
      </c>
      <c r="AL6559" s="11">
        <f>ABS('Expo Profiles Tahmin'!S6558-'Expo Profiles Tahmin'!F6558)/F6558</f>
        <v>7.1073223305740993E-2</v>
      </c>
      <c r="AM6559" s="11">
        <f>ABS('Expo Profiles Tahmin'!U6558-'Expo Profiles Tahmin'!G6558)/G6558</f>
        <v>6.7500030024157207E-2</v>
      </c>
      <c r="AN6559" s="11">
        <f>ABS('Expo Profiles Tahmin'!W6558-'Expo Profiles Tahmin'!H6558)/H6558</f>
        <v>5.4928383125915838E-2</v>
      </c>
    </row>
    <row r="6560" spans="1:40" x14ac:dyDescent="0.5">
      <c r="A6560" s="6" t="s">
        <v>6557</v>
      </c>
      <c r="B6560">
        <v>0.78530008279513475</v>
      </c>
      <c r="C6560">
        <v>0.7399335397953809</v>
      </c>
      <c r="D6560">
        <v>0.75607980101985883</v>
      </c>
      <c r="E6560">
        <v>0.83373646419367398</v>
      </c>
      <c r="F6560">
        <v>0.890569125173855</v>
      </c>
      <c r="G6560">
        <v>0.82413149556116838</v>
      </c>
      <c r="H6560">
        <v>0.81720555926931437</v>
      </c>
      <c r="K6560">
        <f t="shared" si="1546"/>
        <v>0.78530008279513475</v>
      </c>
      <c r="L6560">
        <f>0</f>
        <v>0</v>
      </c>
      <c r="M6560">
        <f t="shared" si="1532"/>
        <v>0.76463015127646916</v>
      </c>
      <c r="N6560">
        <f t="shared" si="1533"/>
        <v>-1.9654156644731881E-2</v>
      </c>
      <c r="O6560">
        <f t="shared" si="1542"/>
        <v>0.75003511755499463</v>
      </c>
      <c r="P6560">
        <f t="shared" si="1534"/>
        <v>-1.4843652346308684E-2</v>
      </c>
      <c r="Q6560">
        <f t="shared" si="1543"/>
        <v>0.78009059672368197</v>
      </c>
      <c r="R6560">
        <f t="shared" si="1535"/>
        <v>2.7849017593660201E-2</v>
      </c>
      <c r="S6560">
        <f t="shared" si="1544"/>
        <v>0.84558732158995098</v>
      </c>
      <c r="T6560">
        <f t="shared" si="1536"/>
        <v>6.3646617376837133E-2</v>
      </c>
      <c r="U6560">
        <f t="shared" si="1537"/>
        <v>0.88023522900158158</v>
      </c>
      <c r="V6560">
        <f t="shared" si="1538"/>
        <v>3.6072980394216331E-2</v>
      </c>
      <c r="W6560">
        <f t="shared" si="1545"/>
        <v>0.87115500053340322</v>
      </c>
      <c r="X6560">
        <f t="shared" si="1539"/>
        <v>-6.8612808631278357E-3</v>
      </c>
      <c r="Y6560">
        <f t="shared" si="1540"/>
        <v>0.86741986057045262</v>
      </c>
      <c r="Z6560">
        <f t="shared" si="1541"/>
        <v>-3.8887667602096583E-3</v>
      </c>
      <c r="AI6560" s="11">
        <f>ABS('Expo Profiles Tahmin'!M6559-'Expo Profiles Tahmin'!C6559)/C6559</f>
        <v>2.4525705209559809E-2</v>
      </c>
      <c r="AJ6560" s="11">
        <f>ABS('Expo Profiles Tahmin'!O6559-'Expo Profiles Tahmin'!D6559)/D6559</f>
        <v>2.1612429131114136E-2</v>
      </c>
      <c r="AK6560" s="11">
        <f>ABS('Expo Profiles Tahmin'!Q6559-'Expo Profiles Tahmin'!E6559)/E6559</f>
        <v>6.7502197398090533E-2</v>
      </c>
      <c r="AL6560" s="11">
        <f>ABS('Expo Profiles Tahmin'!S6559-'Expo Profiles Tahmin'!F6559)/F6559</f>
        <v>6.4200502658271319E-2</v>
      </c>
      <c r="AM6560" s="11">
        <f>ABS('Expo Profiles Tahmin'!U6559-'Expo Profiles Tahmin'!G6559)/G6559</f>
        <v>6.4063279622907782E-2</v>
      </c>
      <c r="AN6560" s="11">
        <f>ABS('Expo Profiles Tahmin'!W6559-'Expo Profiles Tahmin'!H6559)/H6559</f>
        <v>4.9688766613523297E-2</v>
      </c>
    </row>
    <row r="6561" spans="1:40" x14ac:dyDescent="0.5">
      <c r="A6561" s="6" t="s">
        <v>6558</v>
      </c>
      <c r="B6561">
        <v>0.80569061598848768</v>
      </c>
      <c r="C6561">
        <v>0.71459624273775557</v>
      </c>
      <c r="D6561">
        <v>0.79804769308737711</v>
      </c>
      <c r="E6561">
        <v>0.8599367975293577</v>
      </c>
      <c r="F6561">
        <v>0.90694568076822046</v>
      </c>
      <c r="G6561">
        <v>0.86432333606921208</v>
      </c>
      <c r="H6561">
        <v>0.82379998680724065</v>
      </c>
      <c r="K6561">
        <f t="shared" si="1546"/>
        <v>0.80569061598848768</v>
      </c>
      <c r="L6561">
        <f>0</f>
        <v>0</v>
      </c>
      <c r="M6561">
        <f t="shared" si="1532"/>
        <v>0.76418614303716281</v>
      </c>
      <c r="N6561">
        <f t="shared" si="1533"/>
        <v>-3.9464833838745036E-2</v>
      </c>
      <c r="O6561">
        <f t="shared" si="1542"/>
        <v>0.75813032018487092</v>
      </c>
      <c r="P6561">
        <f t="shared" si="1534"/>
        <v>-7.6976296426225187E-3</v>
      </c>
      <c r="Q6561">
        <f t="shared" si="1543"/>
        <v>0.80032501741512618</v>
      </c>
      <c r="R6561">
        <f t="shared" si="1535"/>
        <v>3.9742856884592212E-2</v>
      </c>
      <c r="S6561">
        <f t="shared" si="1544"/>
        <v>0.87053878057595835</v>
      </c>
      <c r="T6561">
        <f t="shared" si="1536"/>
        <v>6.8716342574148409E-2</v>
      </c>
      <c r="U6561">
        <f t="shared" si="1537"/>
        <v>0.90794654195121494</v>
      </c>
      <c r="V6561">
        <f t="shared" si="1538"/>
        <v>3.8946347513852585E-2</v>
      </c>
      <c r="W6561">
        <f t="shared" si="1545"/>
        <v>0.89080922736225188</v>
      </c>
      <c r="X6561">
        <f t="shared" si="1539"/>
        <v>-1.4381215723769249E-2</v>
      </c>
      <c r="Y6561">
        <f t="shared" si="1540"/>
        <v>0.8829803897680456</v>
      </c>
      <c r="Z6561">
        <f t="shared" si="1541"/>
        <v>-8.1508387127156613E-3</v>
      </c>
      <c r="AI6561" s="11">
        <f>ABS('Expo Profiles Tahmin'!M6560-'Expo Profiles Tahmin'!C6560)/C6560</f>
        <v>3.3376796905189333E-2</v>
      </c>
      <c r="AJ6561" s="11">
        <f>ABS('Expo Profiles Tahmin'!O6560-'Expo Profiles Tahmin'!D6560)/D6560</f>
        <v>7.9947691456783553E-3</v>
      </c>
      <c r="AK6561" s="11">
        <f>ABS('Expo Profiles Tahmin'!Q6560-'Expo Profiles Tahmin'!E6560)/E6560</f>
        <v>6.4343914143031006E-2</v>
      </c>
      <c r="AL6561" s="11">
        <f>ABS('Expo Profiles Tahmin'!S6560-'Expo Profiles Tahmin'!F6560)/F6560</f>
        <v>5.0509053494441292E-2</v>
      </c>
      <c r="AM6561" s="11">
        <f>ABS('Expo Profiles Tahmin'!U6560-'Expo Profiles Tahmin'!G6560)/G6560</f>
        <v>6.8076191411919021E-2</v>
      </c>
      <c r="AN6561" s="11">
        <f>ABS('Expo Profiles Tahmin'!W6560-'Expo Profiles Tahmin'!H6560)/H6560</f>
        <v>6.6016977799718476E-2</v>
      </c>
    </row>
    <row r="6562" spans="1:40" x14ac:dyDescent="0.5">
      <c r="A6562" s="6" t="s">
        <v>6559</v>
      </c>
      <c r="B6562">
        <v>0.91525881924353414</v>
      </c>
      <c r="C6562">
        <v>0.76299122931298291</v>
      </c>
      <c r="D6562">
        <v>0.93874340988214156</v>
      </c>
      <c r="E6562">
        <v>0.96650927773940198</v>
      </c>
      <c r="F6562">
        <v>1.0120876170311699</v>
      </c>
      <c r="G6562">
        <v>0.99276422094052919</v>
      </c>
      <c r="H6562">
        <v>0.92713387638035205</v>
      </c>
      <c r="K6562">
        <f t="shared" si="1546"/>
        <v>0.91525881924353414</v>
      </c>
      <c r="L6562">
        <f>0</f>
        <v>0</v>
      </c>
      <c r="M6562">
        <f t="shared" si="1532"/>
        <v>0.84588256863537503</v>
      </c>
      <c r="N6562">
        <f t="shared" si="1533"/>
        <v>-6.5966918934667162E-2</v>
      </c>
      <c r="O6562">
        <f t="shared" si="1542"/>
        <v>0.85228084901137802</v>
      </c>
      <c r="P6562">
        <f t="shared" si="1534"/>
        <v>2.8420638911730994E-3</v>
      </c>
      <c r="Q6562">
        <f t="shared" si="1543"/>
        <v>0.90587283522533646</v>
      </c>
      <c r="R6562">
        <f t="shared" si="1535"/>
        <v>5.1098001369208425E-2</v>
      </c>
      <c r="S6562">
        <f t="shared" si="1544"/>
        <v>0.98208317713943827</v>
      </c>
      <c r="T6562">
        <f t="shared" si="1536"/>
        <v>7.4976255360494487E-2</v>
      </c>
      <c r="U6562">
        <f t="shared" si="1537"/>
        <v>1.0228987060845254</v>
      </c>
      <c r="V6562">
        <f t="shared" si="1538"/>
        <v>4.2494277011415213E-2</v>
      </c>
      <c r="W6562">
        <f t="shared" si="1545"/>
        <v>1.0023992860082298</v>
      </c>
      <c r="X6562">
        <f t="shared" si="1539"/>
        <v>-1.7403743892748239E-2</v>
      </c>
      <c r="Y6562">
        <f t="shared" si="1540"/>
        <v>0.99292504634139211</v>
      </c>
      <c r="Z6562">
        <f t="shared" si="1541"/>
        <v>-9.8639163887057589E-3</v>
      </c>
      <c r="AI6562" s="11">
        <f>ABS('Expo Profiles Tahmin'!M6561-'Expo Profiles Tahmin'!C6561)/C6561</f>
        <v>6.93956913479125E-2</v>
      </c>
      <c r="AJ6562" s="11">
        <f>ABS('Expo Profiles Tahmin'!O6561-'Expo Profiles Tahmin'!D6561)/D6561</f>
        <v>5.0018781143366692E-2</v>
      </c>
      <c r="AK6562" s="11">
        <f>ABS('Expo Profiles Tahmin'!Q6561-'Expo Profiles Tahmin'!E6561)/E6561</f>
        <v>6.9321117883894723E-2</v>
      </c>
      <c r="AL6562" s="11">
        <f>ABS('Expo Profiles Tahmin'!S6561-'Expo Profiles Tahmin'!F6561)/F6561</f>
        <v>4.0142316088240218E-2</v>
      </c>
      <c r="AM6562" s="11">
        <f>ABS('Expo Profiles Tahmin'!U6561-'Expo Profiles Tahmin'!G6561)/G6561</f>
        <v>5.047093380631535E-2</v>
      </c>
      <c r="AN6562" s="11">
        <f>ABS('Expo Profiles Tahmin'!W6561-'Expo Profiles Tahmin'!H6561)/H6561</f>
        <v>8.1341638295862939E-2</v>
      </c>
    </row>
    <row r="6563" spans="1:40" x14ac:dyDescent="0.5">
      <c r="A6563" s="6" t="s">
        <v>6560</v>
      </c>
      <c r="B6563">
        <v>0.99331368317643953</v>
      </c>
      <c r="C6563">
        <v>0.80941232830982257</v>
      </c>
      <c r="D6563">
        <v>0.99958770972186684</v>
      </c>
      <c r="E6563">
        <v>1.0142348389839579</v>
      </c>
      <c r="F6563">
        <v>1.05754883635259</v>
      </c>
      <c r="G6563">
        <v>1.0634803834126769</v>
      </c>
      <c r="H6563">
        <v>1.004212064614509</v>
      </c>
      <c r="K6563">
        <f t="shared" si="1546"/>
        <v>0.99331368317643953</v>
      </c>
      <c r="L6563">
        <f>0</f>
        <v>0</v>
      </c>
      <c r="M6563">
        <f t="shared" si="1532"/>
        <v>0.90952443762375501</v>
      </c>
      <c r="N6563">
        <f t="shared" si="1533"/>
        <v>-7.967162134762025E-2</v>
      </c>
      <c r="O6563">
        <f t="shared" si="1542"/>
        <v>0.90718753018348097</v>
      </c>
      <c r="P6563">
        <f t="shared" si="1534"/>
        <v>-6.1373389607653588E-3</v>
      </c>
      <c r="Q6563">
        <f t="shared" si="1543"/>
        <v>0.95261944828957779</v>
      </c>
      <c r="R6563">
        <f t="shared" si="1535"/>
        <v>4.2897668994112896E-2</v>
      </c>
      <c r="S6563">
        <f t="shared" si="1544"/>
        <v>1.0237800463137074</v>
      </c>
      <c r="T6563">
        <f t="shared" si="1536"/>
        <v>6.977168325455059E-2</v>
      </c>
      <c r="U6563">
        <f t="shared" si="1537"/>
        <v>1.0617623134158873</v>
      </c>
      <c r="V6563">
        <f t="shared" si="1538"/>
        <v>3.9544482736781329E-2</v>
      </c>
      <c r="W6563">
        <f t="shared" si="1545"/>
        <v>1.0570684363612277</v>
      </c>
      <c r="X6563">
        <f t="shared" si="1539"/>
        <v>-2.5198875424250994E-3</v>
      </c>
      <c r="Y6563">
        <f t="shared" si="1540"/>
        <v>1.0556966614915479</v>
      </c>
      <c r="Z6563">
        <f t="shared" si="1541"/>
        <v>-1.4281961502421337E-3</v>
      </c>
      <c r="AI6563" s="11">
        <f>ABS('Expo Profiles Tahmin'!M6562-'Expo Profiles Tahmin'!C6562)/C6562</f>
        <v>0.10863996352491448</v>
      </c>
      <c r="AJ6563" s="11">
        <f>ABS('Expo Profiles Tahmin'!O6562-'Expo Profiles Tahmin'!D6562)/D6562</f>
        <v>9.2104572943546778E-2</v>
      </c>
      <c r="AK6563" s="11">
        <f>ABS('Expo Profiles Tahmin'!Q6562-'Expo Profiles Tahmin'!E6562)/E6562</f>
        <v>6.2737569013191413E-2</v>
      </c>
      <c r="AL6563" s="11">
        <f>ABS('Expo Profiles Tahmin'!S6562-'Expo Profiles Tahmin'!F6562)/F6562</f>
        <v>2.9646089317588758E-2</v>
      </c>
      <c r="AM6563" s="11">
        <f>ABS('Expo Profiles Tahmin'!U6562-'Expo Profiles Tahmin'!G6562)/G6562</f>
        <v>3.0354120856055083E-2</v>
      </c>
      <c r="AN6563" s="11">
        <f>ABS('Expo Profiles Tahmin'!W6562-'Expo Profiles Tahmin'!H6562)/H6562</f>
        <v>8.1180735107774765E-2</v>
      </c>
    </row>
    <row r="6564" spans="1:40" x14ac:dyDescent="0.5">
      <c r="A6564" s="6" t="s">
        <v>6561</v>
      </c>
      <c r="B6564">
        <v>1.032937162334471</v>
      </c>
      <c r="C6564">
        <v>0.84750860024856212</v>
      </c>
      <c r="D6564">
        <v>1.0001717046768459</v>
      </c>
      <c r="E6564">
        <v>1.016867633001838</v>
      </c>
      <c r="F6564">
        <v>1.061915475123314</v>
      </c>
      <c r="G6564">
        <v>1.0930898227817329</v>
      </c>
      <c r="H6564">
        <v>1.0435635588750229</v>
      </c>
      <c r="K6564">
        <f t="shared" si="1546"/>
        <v>1.032937162334471</v>
      </c>
      <c r="L6564">
        <f>0</f>
        <v>0</v>
      </c>
      <c r="M6564">
        <f t="shared" si="1532"/>
        <v>0.94845208971297623</v>
      </c>
      <c r="N6564">
        <f t="shared" si="1533"/>
        <v>-8.0333253641645549E-2</v>
      </c>
      <c r="O6564">
        <f t="shared" si="1542"/>
        <v>0.92828484323070715</v>
      </c>
      <c r="P6564">
        <f t="shared" si="1534"/>
        <v>-2.3123962535354273E-2</v>
      </c>
      <c r="Q6564">
        <f t="shared" si="1543"/>
        <v>0.95605677814912438</v>
      </c>
      <c r="R6564">
        <f t="shared" si="1535"/>
        <v>2.5270776471270857E-2</v>
      </c>
      <c r="S6564">
        <f t="shared" si="1544"/>
        <v>1.0180450712721718</v>
      </c>
      <c r="T6564">
        <f t="shared" si="1536"/>
        <v>6.0183897650598138E-2</v>
      </c>
      <c r="U6564">
        <f t="shared" si="1537"/>
        <v>1.0508079453951233</v>
      </c>
      <c r="V6564">
        <f t="shared" si="1538"/>
        <v>3.4110415438788781E-2</v>
      </c>
      <c r="W6564">
        <f t="shared" si="1545"/>
        <v>1.066076261173313</v>
      </c>
      <c r="X6564">
        <f t="shared" si="1539"/>
        <v>1.6194266180594618E-2</v>
      </c>
      <c r="Y6564">
        <f t="shared" si="1540"/>
        <v>1.0748920860882871</v>
      </c>
      <c r="Z6564">
        <f t="shared" si="1541"/>
        <v>9.1784209516201486E-3</v>
      </c>
      <c r="AI6564" s="11">
        <f>ABS('Expo Profiles Tahmin'!M6563-'Expo Profiles Tahmin'!C6563)/C6563</f>
        <v>0.12368493265105304</v>
      </c>
      <c r="AJ6564" s="11">
        <f>ABS('Expo Profiles Tahmin'!O6563-'Expo Profiles Tahmin'!D6563)/D6563</f>
        <v>9.2438290947070581E-2</v>
      </c>
      <c r="AK6564" s="11">
        <f>ABS('Expo Profiles Tahmin'!Q6563-'Expo Profiles Tahmin'!E6563)/E6563</f>
        <v>6.0750615465058701E-2</v>
      </c>
      <c r="AL6564" s="11">
        <f>ABS('Expo Profiles Tahmin'!S6563-'Expo Profiles Tahmin'!F6563)/F6563</f>
        <v>3.1931187362797056E-2</v>
      </c>
      <c r="AM6564" s="11">
        <f>ABS('Expo Profiles Tahmin'!U6563-'Expo Profiles Tahmin'!G6563)/G6563</f>
        <v>1.6155163965284893E-3</v>
      </c>
      <c r="AN6564" s="11">
        <f>ABS('Expo Profiles Tahmin'!W6563-'Expo Profiles Tahmin'!H6563)/H6563</f>
        <v>5.2634671111035647E-2</v>
      </c>
    </row>
    <row r="6565" spans="1:40" x14ac:dyDescent="0.5">
      <c r="A6565" s="6" t="s">
        <v>6562</v>
      </c>
      <c r="B6565">
        <v>1.055882822513114</v>
      </c>
      <c r="C6565">
        <v>0.87182088956920112</v>
      </c>
      <c r="D6565">
        <v>1.021692578310383</v>
      </c>
      <c r="E6565">
        <v>1.0316552797860781</v>
      </c>
      <c r="F6565">
        <v>1.084714907792439</v>
      </c>
      <c r="G6565">
        <v>1.1123511438679581</v>
      </c>
      <c r="H6565">
        <v>1.073206560312532</v>
      </c>
      <c r="K6565">
        <f t="shared" si="1546"/>
        <v>1.055882822513114</v>
      </c>
      <c r="L6565">
        <f>0</f>
        <v>0</v>
      </c>
      <c r="M6565">
        <f t="shared" si="1532"/>
        <v>0.97202041428058594</v>
      </c>
      <c r="N6565">
        <f t="shared" si="1533"/>
        <v>-7.9741188620685272E-2</v>
      </c>
      <c r="O6565">
        <f t="shared" si="1542"/>
        <v>0.95124261497746243</v>
      </c>
      <c r="P6565">
        <f t="shared" si="1534"/>
        <v>-2.367541554808613E-2</v>
      </c>
      <c r="Q6565">
        <f t="shared" si="1543"/>
        <v>0.97499187300201462</v>
      </c>
      <c r="R6565">
        <f t="shared" si="1535"/>
        <v>2.1418684661205906E-2</v>
      </c>
      <c r="S6565">
        <f t="shared" si="1544"/>
        <v>1.03664383860731</v>
      </c>
      <c r="T6565">
        <f t="shared" si="1536"/>
        <v>5.9674796215933044E-2</v>
      </c>
      <c r="U6565">
        <f t="shared" si="1537"/>
        <v>1.0691295683964634</v>
      </c>
      <c r="V6565">
        <f t="shared" si="1538"/>
        <v>3.382187212214071E-2</v>
      </c>
      <c r="W6565">
        <f t="shared" si="1545"/>
        <v>1.0893990603671397</v>
      </c>
      <c r="X6565">
        <f t="shared" si="1539"/>
        <v>2.0935491624686955E-2</v>
      </c>
      <c r="Y6565">
        <f t="shared" si="1540"/>
        <v>1.1007959107470171</v>
      </c>
      <c r="Z6565">
        <f t="shared" si="1541"/>
        <v>1.1865604332893406E-2</v>
      </c>
      <c r="AI6565" s="11">
        <f>ABS('Expo Profiles Tahmin'!M6564-'Expo Profiles Tahmin'!C6564)/C6564</f>
        <v>0.11910615353615153</v>
      </c>
      <c r="AJ6565" s="11">
        <f>ABS('Expo Profiles Tahmin'!O6564-'Expo Profiles Tahmin'!D6564)/D6564</f>
        <v>7.1874520254864946E-2</v>
      </c>
      <c r="AK6565" s="11">
        <f>ABS('Expo Profiles Tahmin'!Q6564-'Expo Profiles Tahmin'!E6564)/E6564</f>
        <v>5.9802134396978818E-2</v>
      </c>
      <c r="AL6565" s="11">
        <f>ABS('Expo Profiles Tahmin'!S6564-'Expo Profiles Tahmin'!F6564)/F6564</f>
        <v>4.1312519573224744E-2</v>
      </c>
      <c r="AM6565" s="11">
        <f>ABS('Expo Profiles Tahmin'!U6564-'Expo Profiles Tahmin'!G6564)/G6564</f>
        <v>3.8681063994365265E-2</v>
      </c>
      <c r="AN6565" s="11">
        <f>ABS('Expo Profiles Tahmin'!W6564-'Expo Profiles Tahmin'!H6564)/H6564</f>
        <v>2.1572909581625371E-2</v>
      </c>
    </row>
    <row r="6566" spans="1:40" x14ac:dyDescent="0.5">
      <c r="A6566" s="6" t="s">
        <v>6563</v>
      </c>
      <c r="B6566">
        <v>1.0168728038792489</v>
      </c>
      <c r="C6566">
        <v>0.87174566795808706</v>
      </c>
      <c r="D6566">
        <v>0.97985299724940034</v>
      </c>
      <c r="E6566">
        <v>0.9847076989411816</v>
      </c>
      <c r="F6566">
        <v>1.0473648422390349</v>
      </c>
      <c r="G6566">
        <v>1.051300623532434</v>
      </c>
      <c r="H6566">
        <v>1.054020336345628</v>
      </c>
      <c r="K6566">
        <f t="shared" si="1546"/>
        <v>1.0168728038792489</v>
      </c>
      <c r="L6566">
        <f>0</f>
        <v>0</v>
      </c>
      <c r="M6566">
        <f t="shared" si="1532"/>
        <v>0.95074989120753028</v>
      </c>
      <c r="N6566">
        <f t="shared" si="1533"/>
        <v>-6.2873458592850942E-2</v>
      </c>
      <c r="O6566">
        <f t="shared" si="1542"/>
        <v>0.92978285013324835</v>
      </c>
      <c r="P6566">
        <f t="shared" si="1534"/>
        <v>-2.3026432801511312E-2</v>
      </c>
      <c r="Q6566">
        <f t="shared" si="1543"/>
        <v>0.94227262699021108</v>
      </c>
      <c r="R6566">
        <f t="shared" si="1535"/>
        <v>1.0744416774087695E-2</v>
      </c>
      <c r="S6566">
        <f t="shared" si="1544"/>
        <v>0.99600384426660371</v>
      </c>
      <c r="T6566">
        <f t="shared" si="1536"/>
        <v>5.1618732683900811E-2</v>
      </c>
      <c r="U6566">
        <f t="shared" si="1537"/>
        <v>1.0241040190197772</v>
      </c>
      <c r="V6566">
        <f t="shared" si="1538"/>
        <v>2.9255938631520852E-2</v>
      </c>
      <c r="W6566">
        <f t="shared" si="1545"/>
        <v>1.0536608397879039</v>
      </c>
      <c r="X6566">
        <f t="shared" si="1539"/>
        <v>2.9542034627490311E-2</v>
      </c>
      <c r="Y6566">
        <f t="shared" si="1540"/>
        <v>1.0697429148880486</v>
      </c>
      <c r="Z6566">
        <f t="shared" si="1541"/>
        <v>1.6743532961274801E-2</v>
      </c>
      <c r="AI6566" s="11">
        <f>ABS('Expo Profiles Tahmin'!M6565-'Expo Profiles Tahmin'!C6565)/C6565</f>
        <v>0.11493131893283391</v>
      </c>
      <c r="AJ6566" s="11">
        <f>ABS('Expo Profiles Tahmin'!O6565-'Expo Profiles Tahmin'!D6565)/D6565</f>
        <v>6.8954169608853061E-2</v>
      </c>
      <c r="AK6566" s="11">
        <f>ABS('Expo Profiles Tahmin'!Q6565-'Expo Profiles Tahmin'!E6565)/E6565</f>
        <v>5.4924748503020371E-2</v>
      </c>
      <c r="AL6566" s="11">
        <f>ABS('Expo Profiles Tahmin'!S6565-'Expo Profiles Tahmin'!F6565)/F6565</f>
        <v>4.4316777468248247E-2</v>
      </c>
      <c r="AM6566" s="11">
        <f>ABS('Expo Profiles Tahmin'!U6565-'Expo Profiles Tahmin'!G6565)/G6565</f>
        <v>3.8856053423203259E-2</v>
      </c>
      <c r="AN6566" s="11">
        <f>ABS('Expo Profiles Tahmin'!W6565-'Expo Profiles Tahmin'!H6565)/H6565</f>
        <v>1.5087962237103949E-2</v>
      </c>
    </row>
    <row r="6567" spans="1:40" x14ac:dyDescent="0.5">
      <c r="A6567" s="6" t="s">
        <v>6564</v>
      </c>
      <c r="B6567">
        <v>1.026291020478648</v>
      </c>
      <c r="C6567">
        <v>0.88470946312970433</v>
      </c>
      <c r="D6567">
        <v>1.0060524259483401</v>
      </c>
      <c r="E6567">
        <v>1.008743832255995</v>
      </c>
      <c r="F6567">
        <v>1.0738475132795391</v>
      </c>
      <c r="G6567">
        <v>1.049296084403873</v>
      </c>
      <c r="H6567">
        <v>1.065036568860064</v>
      </c>
      <c r="K6567">
        <f t="shared" si="1546"/>
        <v>1.026291020478648</v>
      </c>
      <c r="L6567">
        <f>0</f>
        <v>0</v>
      </c>
      <c r="M6567">
        <f t="shared" si="1532"/>
        <v>0.96178354644156805</v>
      </c>
      <c r="N6567">
        <f t="shared" si="1533"/>
        <v>-6.133740686735438E-2</v>
      </c>
      <c r="O6567">
        <f t="shared" si="1542"/>
        <v>0.94856253908267141</v>
      </c>
      <c r="P6567">
        <f t="shared" si="1534"/>
        <v>-1.5585573956551376E-2</v>
      </c>
      <c r="Q6567">
        <f t="shared" si="1543"/>
        <v>0.96749791054986212</v>
      </c>
      <c r="R6567">
        <f t="shared" si="1535"/>
        <v>1.7238921290071901E-2</v>
      </c>
      <c r="S6567">
        <f t="shared" si="1544"/>
        <v>1.0253374939390554</v>
      </c>
      <c r="T6567">
        <f t="shared" si="1536"/>
        <v>5.5844359922288304E-2</v>
      </c>
      <c r="U6567">
        <f t="shared" si="1537"/>
        <v>1.0557380131150105</v>
      </c>
      <c r="V6567">
        <f t="shared" si="1538"/>
        <v>3.1650896522544603E-2</v>
      </c>
      <c r="W6567">
        <f t="shared" si="1545"/>
        <v>1.0772047227323478</v>
      </c>
      <c r="X6567">
        <f t="shared" si="1539"/>
        <v>2.1967187384301014E-2</v>
      </c>
      <c r="Y6567">
        <f t="shared" si="1540"/>
        <v>1.0891632070313451</v>
      </c>
      <c r="Z6567">
        <f t="shared" si="1541"/>
        <v>1.2450338328873151E-2</v>
      </c>
      <c r="AI6567" s="11">
        <f>ABS('Expo Profiles Tahmin'!M6566-'Expo Profiles Tahmin'!C6566)/C6566</f>
        <v>9.0627606368835656E-2</v>
      </c>
      <c r="AJ6567" s="11">
        <f>ABS('Expo Profiles Tahmin'!O6566-'Expo Profiles Tahmin'!D6566)/D6566</f>
        <v>5.1099651944431126E-2</v>
      </c>
      <c r="AK6567" s="11">
        <f>ABS('Expo Profiles Tahmin'!Q6566-'Expo Profiles Tahmin'!E6566)/E6566</f>
        <v>4.3094079589912133E-2</v>
      </c>
      <c r="AL6567" s="11">
        <f>ABS('Expo Profiles Tahmin'!S6566-'Expo Profiles Tahmin'!F6566)/F6566</f>
        <v>4.9038306329466562E-2</v>
      </c>
      <c r="AM6567" s="11">
        <f>ABS('Expo Profiles Tahmin'!U6566-'Expo Profiles Tahmin'!G6566)/G6566</f>
        <v>2.5869483860167963E-2</v>
      </c>
      <c r="AN6567" s="11">
        <f>ABS('Expo Profiles Tahmin'!W6566-'Expo Profiles Tahmin'!H6566)/H6566</f>
        <v>3.4107174722116973E-4</v>
      </c>
    </row>
    <row r="6568" spans="1:40" x14ac:dyDescent="0.5">
      <c r="A6568" s="6" t="s">
        <v>6565</v>
      </c>
      <c r="B6568">
        <v>1.0132191991428741</v>
      </c>
      <c r="C6568">
        <v>0.88504901771160027</v>
      </c>
      <c r="D6568">
        <v>1.0345017941427199</v>
      </c>
      <c r="E6568">
        <v>1.0491617950153951</v>
      </c>
      <c r="F6568">
        <v>1.1163759065055381</v>
      </c>
      <c r="G6568">
        <v>1.0946619840533309</v>
      </c>
      <c r="H6568">
        <v>1.0612077645876541</v>
      </c>
      <c r="K6568">
        <f t="shared" si="1546"/>
        <v>1.0132191991428741</v>
      </c>
      <c r="L6568">
        <f>0</f>
        <v>0</v>
      </c>
      <c r="M6568">
        <f t="shared" si="1532"/>
        <v>0.95482222424148577</v>
      </c>
      <c r="N6568">
        <f t="shared" si="1533"/>
        <v>-5.5527193752621481E-2</v>
      </c>
      <c r="O6568">
        <f t="shared" si="1542"/>
        <v>0.96089801720091694</v>
      </c>
      <c r="P6568">
        <f t="shared" si="1534"/>
        <v>3.0484599465052196E-3</v>
      </c>
      <c r="Q6568">
        <f t="shared" si="1543"/>
        <v>1.0027723313607768</v>
      </c>
      <c r="R6568">
        <f t="shared" si="1535"/>
        <v>3.9966309426833803E-2</v>
      </c>
      <c r="S6568">
        <f t="shared" si="1544"/>
        <v>1.0762892959393509</v>
      </c>
      <c r="T6568">
        <f t="shared" si="1536"/>
        <v>7.1868197020908117E-2</v>
      </c>
      <c r="U6568">
        <f t="shared" si="1537"/>
        <v>1.1154128619488062</v>
      </c>
      <c r="V6568">
        <f t="shared" si="1538"/>
        <v>4.0732723418014143E-2</v>
      </c>
      <c r="W6568">
        <f t="shared" si="1545"/>
        <v>1.1128899585484542</v>
      </c>
      <c r="X6568">
        <f t="shared" si="1539"/>
        <v>-3.9720797467185202E-4</v>
      </c>
      <c r="Y6568">
        <f t="shared" si="1540"/>
        <v>1.1126737267093274</v>
      </c>
      <c r="Z6568">
        <f t="shared" si="1541"/>
        <v>-2.2512548307050977E-4</v>
      </c>
      <c r="AI6568" s="11">
        <f>ABS('Expo Profiles Tahmin'!M6567-'Expo Profiles Tahmin'!C6567)/C6567</f>
        <v>8.7117959651081683E-2</v>
      </c>
      <c r="AJ6568" s="11">
        <f>ABS('Expo Profiles Tahmin'!O6567-'Expo Profiles Tahmin'!D6567)/D6567</f>
        <v>5.7144026874620099E-2</v>
      </c>
      <c r="AK6568" s="11">
        <f>ABS('Expo Profiles Tahmin'!Q6567-'Expo Profiles Tahmin'!E6567)/E6567</f>
        <v>4.0888400391890192E-2</v>
      </c>
      <c r="AL6568" s="11">
        <f>ABS('Expo Profiles Tahmin'!S6567-'Expo Profiles Tahmin'!F6567)/F6567</f>
        <v>4.5174029590415228E-2</v>
      </c>
      <c r="AM6568" s="11">
        <f>ABS('Expo Profiles Tahmin'!U6567-'Expo Profiles Tahmin'!G6567)/G6567</f>
        <v>6.1392859526367737E-3</v>
      </c>
      <c r="AN6568" s="11">
        <f>ABS('Expo Profiles Tahmin'!W6567-'Expo Profiles Tahmin'!H6567)/H6567</f>
        <v>1.1425104290369716E-2</v>
      </c>
    </row>
    <row r="6569" spans="1:40" x14ac:dyDescent="0.5">
      <c r="A6569" s="6" t="s">
        <v>6566</v>
      </c>
      <c r="B6569">
        <v>1.0045633350490271</v>
      </c>
      <c r="C6569">
        <v>0.88648064508135516</v>
      </c>
      <c r="D6569">
        <v>1.0353996713963971</v>
      </c>
      <c r="E6569">
        <v>1.0604528939144351</v>
      </c>
      <c r="F6569">
        <v>1.120834309287482</v>
      </c>
      <c r="G6569">
        <v>1.0929721452372769</v>
      </c>
      <c r="H6569">
        <v>1.04542858937414</v>
      </c>
      <c r="K6569">
        <f t="shared" si="1546"/>
        <v>1.0045633350490271</v>
      </c>
      <c r="L6569">
        <f>0</f>
        <v>0</v>
      </c>
      <c r="M6569">
        <f t="shared" si="1532"/>
        <v>0.95076242905570851</v>
      </c>
      <c r="N6569">
        <f t="shared" si="1533"/>
        <v>-5.1156987775518359E-2</v>
      </c>
      <c r="O6569">
        <f t="shared" si="1542"/>
        <v>0.96147608981400379</v>
      </c>
      <c r="P6569">
        <f t="shared" si="1534"/>
        <v>7.6731741384978812E-3</v>
      </c>
      <c r="Q6569">
        <f t="shared" si="1543"/>
        <v>1.010749078572033</v>
      </c>
      <c r="R6569">
        <f t="shared" si="1535"/>
        <v>4.7228664304769102E-2</v>
      </c>
      <c r="S6569">
        <f t="shared" si="1544"/>
        <v>1.0866164893471746</v>
      </c>
      <c r="T6569">
        <f t="shared" si="1536"/>
        <v>7.4460027346740176E-2</v>
      </c>
      <c r="U6569">
        <f t="shared" si="1537"/>
        <v>1.1271509943956115</v>
      </c>
      <c r="V6569">
        <f t="shared" si="1538"/>
        <v>4.220169456498539E-2</v>
      </c>
      <c r="W6569">
        <f t="shared" si="1545"/>
        <v>1.1128903164148585</v>
      </c>
      <c r="X6569">
        <f t="shared" si="1539"/>
        <v>-1.1485968286971333E-2</v>
      </c>
      <c r="Y6569">
        <f t="shared" si="1540"/>
        <v>1.1066375918846036</v>
      </c>
      <c r="Z6569">
        <f t="shared" si="1541"/>
        <v>-6.5098999114331698E-3</v>
      </c>
      <c r="AI6569" s="11">
        <f>ABS('Expo Profiles Tahmin'!M6568-'Expo Profiles Tahmin'!C6568)/C6568</f>
        <v>7.8835414913280666E-2</v>
      </c>
      <c r="AJ6569" s="11">
        <f>ABS('Expo Profiles Tahmin'!O6568-'Expo Profiles Tahmin'!D6568)/D6568</f>
        <v>7.1149008497174829E-2</v>
      </c>
      <c r="AK6569" s="11">
        <f>ABS('Expo Profiles Tahmin'!Q6568-'Expo Profiles Tahmin'!E6568)/E6568</f>
        <v>4.4215738578183325E-2</v>
      </c>
      <c r="AL6569" s="11">
        <f>ABS('Expo Profiles Tahmin'!S6568-'Expo Profiles Tahmin'!F6568)/F6568</f>
        <v>3.5907806978444826E-2</v>
      </c>
      <c r="AM6569" s="11">
        <f>ABS('Expo Profiles Tahmin'!U6568-'Expo Profiles Tahmin'!G6568)/G6568</f>
        <v>1.8956425086252275E-2</v>
      </c>
      <c r="AN6569" s="11">
        <f>ABS('Expo Profiles Tahmin'!W6568-'Expo Profiles Tahmin'!H6568)/H6568</f>
        <v>4.8701296471272873E-2</v>
      </c>
    </row>
    <row r="6570" spans="1:40" x14ac:dyDescent="0.5">
      <c r="A6570" s="6" t="s">
        <v>6567</v>
      </c>
      <c r="B6570">
        <v>0.98287750551975195</v>
      </c>
      <c r="C6570">
        <v>0.88112148290801628</v>
      </c>
      <c r="D6570">
        <v>1.052206614500113</v>
      </c>
      <c r="E6570">
        <v>1.08318707627802</v>
      </c>
      <c r="F6570">
        <v>1.1381109973866379</v>
      </c>
      <c r="G6570">
        <v>1.088127261550512</v>
      </c>
      <c r="H6570">
        <v>1.0207011092840259</v>
      </c>
      <c r="K6570">
        <f t="shared" si="1546"/>
        <v>0.98287750551975195</v>
      </c>
      <c r="L6570">
        <f>0</f>
        <v>0</v>
      </c>
      <c r="M6570">
        <f t="shared" si="1532"/>
        <v>0.93651536549493719</v>
      </c>
      <c r="N6570">
        <f t="shared" si="1533"/>
        <v>-4.4083782358439516E-2</v>
      </c>
      <c r="O6570">
        <f t="shared" si="1542"/>
        <v>0.96522837871108003</v>
      </c>
      <c r="P6570">
        <f t="shared" si="1534"/>
        <v>2.5135586954194444E-2</v>
      </c>
      <c r="Q6570">
        <f t="shared" si="1543"/>
        <v>1.0326560869698531</v>
      </c>
      <c r="R6570">
        <f t="shared" si="1535"/>
        <v>6.5349362031657934E-2</v>
      </c>
      <c r="S6570">
        <f t="shared" si="1544"/>
        <v>1.1162783629999085</v>
      </c>
      <c r="T6570">
        <f t="shared" si="1536"/>
        <v>8.2724296910174744E-2</v>
      </c>
      <c r="U6570">
        <f t="shared" si="1537"/>
        <v>1.1613117661588808</v>
      </c>
      <c r="V6570">
        <f t="shared" si="1538"/>
        <v>4.6885632945703984E-2</v>
      </c>
      <c r="W6570">
        <f t="shared" si="1545"/>
        <v>1.1227702271330315</v>
      </c>
      <c r="X6570">
        <f t="shared" si="1539"/>
        <v>-3.434342280269885E-2</v>
      </c>
      <c r="Y6570">
        <f t="shared" si="1540"/>
        <v>1.1040743752164859</v>
      </c>
      <c r="Z6570">
        <f t="shared" si="1541"/>
        <v>-1.9464814761434517E-2</v>
      </c>
      <c r="AI6570" s="11">
        <f>ABS('Expo Profiles Tahmin'!M6569-'Expo Profiles Tahmin'!C6569)/C6569</f>
        <v>7.2513465839351754E-2</v>
      </c>
      <c r="AJ6570" s="11">
        <f>ABS('Expo Profiles Tahmin'!O6569-'Expo Profiles Tahmin'!D6569)/D6569</f>
        <v>7.1396180262155093E-2</v>
      </c>
      <c r="AK6570" s="11">
        <f>ABS('Expo Profiles Tahmin'!Q6569-'Expo Profiles Tahmin'!E6569)/E6569</f>
        <v>4.6870366074377036E-2</v>
      </c>
      <c r="AL6570" s="11">
        <f>ABS('Expo Profiles Tahmin'!S6569-'Expo Profiles Tahmin'!F6569)/F6569</f>
        <v>3.0528883401204725E-2</v>
      </c>
      <c r="AM6570" s="11">
        <f>ABS('Expo Profiles Tahmin'!U6569-'Expo Profiles Tahmin'!G6569)/G6569</f>
        <v>3.1271473209332872E-2</v>
      </c>
      <c r="AN6570" s="11">
        <f>ABS('Expo Profiles Tahmin'!W6569-'Expo Profiles Tahmin'!H6569)/H6569</f>
        <v>6.4530210601094609E-2</v>
      </c>
    </row>
    <row r="6571" spans="1:40" x14ac:dyDescent="0.5">
      <c r="A6571" s="6" t="s">
        <v>6568</v>
      </c>
      <c r="B6571">
        <v>0.96576962515206755</v>
      </c>
      <c r="C6571">
        <v>0.88555683911032523</v>
      </c>
      <c r="D6571">
        <v>1.0466757505758779</v>
      </c>
      <c r="E6571">
        <v>1.0953684134835171</v>
      </c>
      <c r="F6571">
        <v>1.148062261063844</v>
      </c>
      <c r="G6571">
        <v>1.0734918206115971</v>
      </c>
      <c r="H6571">
        <v>1.0108689844711609</v>
      </c>
      <c r="K6571">
        <f t="shared" si="1546"/>
        <v>0.96576962515206755</v>
      </c>
      <c r="L6571">
        <f>0</f>
        <v>0</v>
      </c>
      <c r="M6571">
        <f t="shared" si="1532"/>
        <v>0.92922302748838426</v>
      </c>
      <c r="N6571">
        <f t="shared" si="1533"/>
        <v>-3.4750601600464094E-2</v>
      </c>
      <c r="O6571">
        <f t="shared" si="1542"/>
        <v>0.96381939592772203</v>
      </c>
      <c r="P6571">
        <f t="shared" si="1534"/>
        <v>3.1188475690092147E-2</v>
      </c>
      <c r="Q6571">
        <f t="shared" si="1543"/>
        <v>1.0407342018685346</v>
      </c>
      <c r="R6571">
        <f t="shared" si="1535"/>
        <v>7.4667693641290292E-2</v>
      </c>
      <c r="S6571">
        <f t="shared" si="1544"/>
        <v>1.1302826308433462</v>
      </c>
      <c r="T6571">
        <f t="shared" si="1536"/>
        <v>8.8817150448620166E-2</v>
      </c>
      <c r="U6571">
        <f t="shared" si="1537"/>
        <v>1.1786328579589287</v>
      </c>
      <c r="V6571">
        <f t="shared" si="1538"/>
        <v>5.033887830728969E-2</v>
      </c>
      <c r="W6571">
        <f t="shared" si="1545"/>
        <v>1.1295996297413544</v>
      </c>
      <c r="X6571">
        <f t="shared" si="1539"/>
        <v>-4.4149821183222533E-2</v>
      </c>
      <c r="Y6571">
        <f t="shared" si="1540"/>
        <v>1.105565376553328</v>
      </c>
      <c r="Z6571">
        <f t="shared" si="1541"/>
        <v>-2.502278517837065E-2</v>
      </c>
      <c r="AI6571" s="11">
        <f>ABS('Expo Profiles Tahmin'!M6570-'Expo Profiles Tahmin'!C6570)/C6570</f>
        <v>6.2867474759667946E-2</v>
      </c>
      <c r="AJ6571" s="11">
        <f>ABS('Expo Profiles Tahmin'!O6570-'Expo Profiles Tahmin'!D6570)/D6570</f>
        <v>8.2662696271259398E-2</v>
      </c>
      <c r="AK6571" s="11">
        <f>ABS('Expo Profiles Tahmin'!Q6570-'Expo Profiles Tahmin'!E6570)/E6570</f>
        <v>4.6650288223340282E-2</v>
      </c>
      <c r="AL6571" s="11">
        <f>ABS('Expo Profiles Tahmin'!S6570-'Expo Profiles Tahmin'!F6570)/F6570</f>
        <v>1.9183220649710044E-2</v>
      </c>
      <c r="AM6571" s="11">
        <f>ABS('Expo Profiles Tahmin'!U6570-'Expo Profiles Tahmin'!G6570)/G6570</f>
        <v>6.7257302701970292E-2</v>
      </c>
      <c r="AN6571" s="11">
        <f>ABS('Expo Profiles Tahmin'!W6570-'Expo Profiles Tahmin'!H6570)/H6570</f>
        <v>9.9999027061509066E-2</v>
      </c>
    </row>
    <row r="6572" spans="1:40" x14ac:dyDescent="0.5">
      <c r="A6572" s="6" t="s">
        <v>6569</v>
      </c>
      <c r="B6572">
        <v>0.99315840098125996</v>
      </c>
      <c r="C6572">
        <v>0.93278271871763707</v>
      </c>
      <c r="D6572">
        <v>1.048095266033694</v>
      </c>
      <c r="E6572">
        <v>1.1024117694963711</v>
      </c>
      <c r="F6572">
        <v>1.1562784604762819</v>
      </c>
      <c r="G6572">
        <v>1.0691331944775491</v>
      </c>
      <c r="H6572">
        <v>1.0321031168915491</v>
      </c>
      <c r="K6572">
        <f t="shared" si="1546"/>
        <v>0.99315840098125996</v>
      </c>
      <c r="L6572">
        <f>0</f>
        <v>0</v>
      </c>
      <c r="M6572">
        <f t="shared" si="1532"/>
        <v>0.96564999643325256</v>
      </c>
      <c r="N6572">
        <f t="shared" si="1533"/>
        <v>-2.6156569098691244E-2</v>
      </c>
      <c r="O6572">
        <f t="shared" si="1542"/>
        <v>0.98897466218916374</v>
      </c>
      <c r="P6572">
        <f t="shared" si="1534"/>
        <v>2.0893027554733316E-2</v>
      </c>
      <c r="Q6572">
        <f t="shared" si="1543"/>
        <v>1.0520326788406404</v>
      </c>
      <c r="R6572">
        <f t="shared" si="1535"/>
        <v>6.0985918035887016E-2</v>
      </c>
      <c r="S6572">
        <f t="shared" si="1544"/>
        <v>1.1327286818640168</v>
      </c>
      <c r="T6572">
        <f t="shared" si="1536"/>
        <v>7.9727397535965291E-2</v>
      </c>
      <c r="U6572">
        <f t="shared" si="1537"/>
        <v>1.17613063473829</v>
      </c>
      <c r="V6572">
        <f t="shared" si="1538"/>
        <v>4.5187080896516393E-2</v>
      </c>
      <c r="W6572">
        <f t="shared" si="1545"/>
        <v>1.135107646721772</v>
      </c>
      <c r="X6572">
        <f t="shared" si="1539"/>
        <v>-3.678639817572079E-2</v>
      </c>
      <c r="Y6572">
        <f t="shared" si="1540"/>
        <v>1.1150818893362175</v>
      </c>
      <c r="Z6572">
        <f t="shared" si="1541"/>
        <v>-2.0849419417056841E-2</v>
      </c>
      <c r="AI6572" s="11">
        <f>ABS('Expo Profiles Tahmin'!M6571-'Expo Profiles Tahmin'!C6571)/C6571</f>
        <v>4.9309300599979851E-2</v>
      </c>
      <c r="AJ6572" s="11">
        <f>ABS('Expo Profiles Tahmin'!O6571-'Expo Profiles Tahmin'!D6571)/D6571</f>
        <v>7.9161435241590875E-2</v>
      </c>
      <c r="AK6572" s="11">
        <f>ABS('Expo Profiles Tahmin'!Q6571-'Expo Profiles Tahmin'!E6571)/E6571</f>
        <v>4.9877475872463273E-2</v>
      </c>
      <c r="AL6572" s="11">
        <f>ABS('Expo Profiles Tahmin'!S6571-'Expo Profiles Tahmin'!F6571)/F6571</f>
        <v>1.5486642862053845E-2</v>
      </c>
      <c r="AM6572" s="11">
        <f>ABS('Expo Profiles Tahmin'!U6571-'Expo Profiles Tahmin'!G6571)/G6571</f>
        <v>9.794302604693339E-2</v>
      </c>
      <c r="AN6572" s="11">
        <f>ABS('Expo Profiles Tahmin'!W6571-'Expo Profiles Tahmin'!H6571)/H6571</f>
        <v>0.11745403914267663</v>
      </c>
    </row>
    <row r="6573" spans="1:40" x14ac:dyDescent="0.5">
      <c r="A6573" s="6" t="s">
        <v>6570</v>
      </c>
      <c r="B6573">
        <v>1.024156050050274</v>
      </c>
      <c r="C6573">
        <v>0.95711826933970479</v>
      </c>
      <c r="D6573">
        <v>1.0635549435687881</v>
      </c>
      <c r="E6573">
        <v>1.1209442557827241</v>
      </c>
      <c r="F6573">
        <v>1.17181434905997</v>
      </c>
      <c r="G6573">
        <v>1.0753596500643681</v>
      </c>
      <c r="H6573">
        <v>1.049754085842137</v>
      </c>
      <c r="K6573">
        <f t="shared" si="1546"/>
        <v>1.024156050050274</v>
      </c>
      <c r="L6573">
        <f>0</f>
        <v>0</v>
      </c>
      <c r="M6573">
        <f t="shared" si="1532"/>
        <v>0.99361225621395932</v>
      </c>
      <c r="N6573">
        <f t="shared" si="1533"/>
        <v>-2.9042791362962374E-2</v>
      </c>
      <c r="O6573">
        <f t="shared" si="1542"/>
        <v>1.0096692880059193</v>
      </c>
      <c r="P6573">
        <f t="shared" si="1534"/>
        <v>1.3840707701178383E-2</v>
      </c>
      <c r="Q6573">
        <f t="shared" si="1543"/>
        <v>1.0679030516943255</v>
      </c>
      <c r="R6573">
        <f t="shared" si="1535"/>
        <v>5.6052171997682108E-2</v>
      </c>
      <c r="S6573">
        <f t="shared" si="1544"/>
        <v>1.1457608270835726</v>
      </c>
      <c r="T6573">
        <f t="shared" si="1536"/>
        <v>7.6786190608421206E-2</v>
      </c>
      <c r="U6573">
        <f t="shared" si="1537"/>
        <v>1.1875616474938748</v>
      </c>
      <c r="V6573">
        <f t="shared" si="1538"/>
        <v>4.3520093644005317E-2</v>
      </c>
      <c r="W6573">
        <f t="shared" si="1545"/>
        <v>1.1484651261266028</v>
      </c>
      <c r="X6573">
        <f t="shared" si="1539"/>
        <v>-3.5036523315409733E-2</v>
      </c>
      <c r="Y6573">
        <f t="shared" si="1540"/>
        <v>1.1293919645684594</v>
      </c>
      <c r="Z6573">
        <f t="shared" si="1541"/>
        <v>-1.9857643198148013E-2</v>
      </c>
      <c r="AI6573" s="11">
        <f>ABS('Expo Profiles Tahmin'!M6572-'Expo Profiles Tahmin'!C6572)/C6572</f>
        <v>3.523572752376939E-2</v>
      </c>
      <c r="AJ6573" s="11">
        <f>ABS('Expo Profiles Tahmin'!O6572-'Expo Profiles Tahmin'!D6572)/D6572</f>
        <v>5.6407662318961015E-2</v>
      </c>
      <c r="AK6573" s="11">
        <f>ABS('Expo Profiles Tahmin'!Q6572-'Expo Profiles Tahmin'!E6572)/E6572</f>
        <v>4.5698977505243779E-2</v>
      </c>
      <c r="AL6573" s="11">
        <f>ABS('Expo Profiles Tahmin'!S6572-'Expo Profiles Tahmin'!F6572)/F6572</f>
        <v>2.0366874777347988E-2</v>
      </c>
      <c r="AM6573" s="11">
        <f>ABS('Expo Profiles Tahmin'!U6572-'Expo Profiles Tahmin'!G6572)/G6572</f>
        <v>0.10007868132186017</v>
      </c>
      <c r="AN6573" s="11">
        <f>ABS('Expo Profiles Tahmin'!W6572-'Expo Profiles Tahmin'!H6572)/H6572</f>
        <v>9.9800618895957052E-2</v>
      </c>
    </row>
    <row r="6574" spans="1:40" x14ac:dyDescent="0.5">
      <c r="A6574" s="6" t="s">
        <v>6571</v>
      </c>
      <c r="B6574">
        <v>1.000852537899201</v>
      </c>
      <c r="C6574">
        <v>0.94398228011854979</v>
      </c>
      <c r="D6574">
        <v>1.049636497072477</v>
      </c>
      <c r="E6574">
        <v>1.089087087014933</v>
      </c>
      <c r="F6574">
        <v>1.137453556543099</v>
      </c>
      <c r="G6574">
        <v>1.047637072279419</v>
      </c>
      <c r="H6574">
        <v>1.0227179068429051</v>
      </c>
      <c r="K6574">
        <f t="shared" si="1546"/>
        <v>1.000852537899201</v>
      </c>
      <c r="L6574">
        <f>0</f>
        <v>0</v>
      </c>
      <c r="M6574">
        <f t="shared" si="1532"/>
        <v>0.97494127695561761</v>
      </c>
      <c r="N6574">
        <f t="shared" si="1533"/>
        <v>-2.4637913337440462E-2</v>
      </c>
      <c r="O6574">
        <f t="shared" si="1542"/>
        <v>0.99556158543256557</v>
      </c>
      <c r="P6574">
        <f t="shared" si="1534"/>
        <v>1.8396200258860261E-2</v>
      </c>
      <c r="Q6574">
        <f t="shared" si="1543"/>
        <v>1.0481882430002516</v>
      </c>
      <c r="R6574">
        <f t="shared" si="1535"/>
        <v>5.0944482741602702E-2</v>
      </c>
      <c r="S6574">
        <f t="shared" si="1544"/>
        <v>1.11659248564475</v>
      </c>
      <c r="T6574">
        <f t="shared" si="1536"/>
        <v>6.7546224058502552E-2</v>
      </c>
      <c r="U6574">
        <f t="shared" si="1537"/>
        <v>1.153363258603942</v>
      </c>
      <c r="V6574">
        <f t="shared" si="1538"/>
        <v>3.8283159680571534E-2</v>
      </c>
      <c r="W6574">
        <f t="shared" si="1545"/>
        <v>1.1146791086293097</v>
      </c>
      <c r="X6574">
        <f t="shared" si="1539"/>
        <v>-3.490177366673633E-2</v>
      </c>
      <c r="Y6574">
        <f t="shared" si="1540"/>
        <v>1.0956793020041293</v>
      </c>
      <c r="Z6574">
        <f t="shared" si="1541"/>
        <v>-1.9781271167157631E-2</v>
      </c>
      <c r="AI6574" s="11">
        <f>ABS('Expo Profiles Tahmin'!M6573-'Expo Profiles Tahmin'!C6573)/C6573</f>
        <v>3.8129025475013602E-2</v>
      </c>
      <c r="AJ6574" s="11">
        <f>ABS('Expo Profiles Tahmin'!O6573-'Expo Profiles Tahmin'!D6573)/D6573</f>
        <v>5.0665605842660118E-2</v>
      </c>
      <c r="AK6574" s="11">
        <f>ABS('Expo Profiles Tahmin'!Q6573-'Expo Profiles Tahmin'!E6573)/E6573</f>
        <v>4.7318324541804561E-2</v>
      </c>
      <c r="AL6574" s="11">
        <f>ABS('Expo Profiles Tahmin'!S6573-'Expo Profiles Tahmin'!F6573)/F6573</f>
        <v>2.2233489457862902E-2</v>
      </c>
      <c r="AM6574" s="11">
        <f>ABS('Expo Profiles Tahmin'!U6573-'Expo Profiles Tahmin'!G6573)/G6573</f>
        <v>0.10433904361465549</v>
      </c>
      <c r="AN6574" s="11">
        <f>ABS('Expo Profiles Tahmin'!W6573-'Expo Profiles Tahmin'!H6573)/H6573</f>
        <v>9.4032537349237819E-2</v>
      </c>
    </row>
    <row r="6575" spans="1:40" x14ac:dyDescent="0.5">
      <c r="A6575" s="6" t="s">
        <v>6572</v>
      </c>
      <c r="B6575">
        <v>0.97232342841857622</v>
      </c>
      <c r="C6575">
        <v>0.91808338878357165</v>
      </c>
      <c r="D6575">
        <v>1.012833422810081</v>
      </c>
      <c r="E6575">
        <v>1.0577695386945649</v>
      </c>
      <c r="F6575">
        <v>1.1053092874945969</v>
      </c>
      <c r="G6575">
        <v>1.02107223780769</v>
      </c>
      <c r="H6575">
        <v>0.99168221944521961</v>
      </c>
      <c r="K6575">
        <f t="shared" si="1546"/>
        <v>0.97232342841857622</v>
      </c>
      <c r="L6575">
        <f>0</f>
        <v>0</v>
      </c>
      <c r="M6575">
        <f t="shared" si="1532"/>
        <v>0.94761054904332087</v>
      </c>
      <c r="N6575">
        <f t="shared" si="1533"/>
        <v>-2.3498423395598603E-2</v>
      </c>
      <c r="O6575">
        <f t="shared" si="1542"/>
        <v>0.96453537624900987</v>
      </c>
      <c r="P6575">
        <f t="shared" si="1534"/>
        <v>1.493832220704233E-2</v>
      </c>
      <c r="Q6575">
        <f t="shared" si="1543"/>
        <v>1.0151468961236643</v>
      </c>
      <c r="R6575">
        <f t="shared" si="1535"/>
        <v>4.8858444987545623E-2</v>
      </c>
      <c r="S6575">
        <f t="shared" si="1544"/>
        <v>1.0828242699240109</v>
      </c>
      <c r="T6575">
        <f t="shared" si="1536"/>
        <v>6.6752562074428354E-2</v>
      </c>
      <c r="U6575">
        <f t="shared" si="1537"/>
        <v>1.1191629896481108</v>
      </c>
      <c r="V6575">
        <f t="shared" si="1538"/>
        <v>3.7833336039173111E-2</v>
      </c>
      <c r="W6575">
        <f t="shared" si="1545"/>
        <v>1.0816758134959226</v>
      </c>
      <c r="X6575">
        <f t="shared" si="1539"/>
        <v>-3.3785727808892427E-2</v>
      </c>
      <c r="Y6575">
        <f t="shared" si="1540"/>
        <v>1.0632835592457686</v>
      </c>
      <c r="Z6575">
        <f t="shared" si="1541"/>
        <v>-1.9148730083148869E-2</v>
      </c>
      <c r="AI6575" s="11">
        <f>ABS('Expo Profiles Tahmin'!M6574-'Expo Profiles Tahmin'!C6574)/C6574</f>
        <v>3.2796163115667638E-2</v>
      </c>
      <c r="AJ6575" s="11">
        <f>ABS('Expo Profiles Tahmin'!O6574-'Expo Profiles Tahmin'!D6574)/D6574</f>
        <v>5.1517750945904425E-2</v>
      </c>
      <c r="AK6575" s="11">
        <f>ABS('Expo Profiles Tahmin'!Q6574-'Expo Profiles Tahmin'!E6574)/E6574</f>
        <v>3.755332746326151E-2</v>
      </c>
      <c r="AL6575" s="11">
        <f>ABS('Expo Profiles Tahmin'!S6574-'Expo Profiles Tahmin'!F6574)/F6574</f>
        <v>1.8340151805185854E-2</v>
      </c>
      <c r="AM6575" s="11">
        <f>ABS('Expo Profiles Tahmin'!U6574-'Expo Profiles Tahmin'!G6574)/G6574</f>
        <v>0.10091871423992936</v>
      </c>
      <c r="AN6575" s="11">
        <f>ABS('Expo Profiles Tahmin'!W6574-'Expo Profiles Tahmin'!H6574)/H6574</f>
        <v>8.9918442975429766E-2</v>
      </c>
    </row>
    <row r="6576" spans="1:40" x14ac:dyDescent="0.5">
      <c r="A6576" s="6" t="s">
        <v>6573</v>
      </c>
      <c r="B6576">
        <v>0.96011652251973811</v>
      </c>
      <c r="C6576">
        <v>0.90640863222489909</v>
      </c>
      <c r="D6576">
        <v>0.98609137046200845</v>
      </c>
      <c r="E6576">
        <v>1.0222641384356059</v>
      </c>
      <c r="F6576">
        <v>1.0712394834869869</v>
      </c>
      <c r="G6576">
        <v>0.97690241379231035</v>
      </c>
      <c r="H6576">
        <v>0.96180602156294082</v>
      </c>
      <c r="K6576">
        <f t="shared" si="1546"/>
        <v>0.96011652251973811</v>
      </c>
      <c r="L6576">
        <f>0</f>
        <v>0</v>
      </c>
      <c r="M6576">
        <f t="shared" si="1532"/>
        <v>0.93564610134587101</v>
      </c>
      <c r="N6576">
        <f t="shared" si="1533"/>
        <v>-2.3267880228797048E-2</v>
      </c>
      <c r="O6576">
        <f t="shared" si="1542"/>
        <v>0.94596345041244334</v>
      </c>
      <c r="P6576">
        <f t="shared" si="1534"/>
        <v>8.6668824444293691E-3</v>
      </c>
      <c r="Q6576">
        <f t="shared" si="1543"/>
        <v>0.98544568790093556</v>
      </c>
      <c r="R6576">
        <f t="shared" si="1535"/>
        <v>3.7967889782171131E-2</v>
      </c>
      <c r="S6576">
        <f t="shared" si="1544"/>
        <v>1.0452040455569696</v>
      </c>
      <c r="T6576">
        <f t="shared" si="1536"/>
        <v>5.8687516674410918E-2</v>
      </c>
      <c r="U6576">
        <f t="shared" si="1537"/>
        <v>1.0771523207011806</v>
      </c>
      <c r="V6576">
        <f t="shared" si="1538"/>
        <v>3.3262311897061178E-2</v>
      </c>
      <c r="W6576">
        <f t="shared" si="1545"/>
        <v>1.0427054881478843</v>
      </c>
      <c r="X6576">
        <f t="shared" si="1539"/>
        <v>-3.111942686711329E-2</v>
      </c>
      <c r="Y6576">
        <f t="shared" si="1540"/>
        <v>1.025764713205976</v>
      </c>
      <c r="Z6576">
        <f t="shared" si="1541"/>
        <v>-1.7637551240314069E-2</v>
      </c>
      <c r="AI6576" s="11">
        <f>ABS('Expo Profiles Tahmin'!M6575-'Expo Profiles Tahmin'!C6575)/C6575</f>
        <v>3.2161741101613517E-2</v>
      </c>
      <c r="AJ6576" s="11">
        <f>ABS('Expo Profiles Tahmin'!O6575-'Expo Profiles Tahmin'!D6575)/D6575</f>
        <v>4.768607104914592E-2</v>
      </c>
      <c r="AK6576" s="11">
        <f>ABS('Expo Profiles Tahmin'!Q6575-'Expo Profiles Tahmin'!E6575)/E6575</f>
        <v>4.029482889392233E-2</v>
      </c>
      <c r="AL6576" s="11">
        <f>ABS('Expo Profiles Tahmin'!S6575-'Expo Profiles Tahmin'!F6575)/F6575</f>
        <v>2.0342738295045654E-2</v>
      </c>
      <c r="AM6576" s="11">
        <f>ABS('Expo Profiles Tahmin'!U6575-'Expo Profiles Tahmin'!G6575)/G6575</f>
        <v>9.6066417446652147E-2</v>
      </c>
      <c r="AN6576" s="11">
        <f>ABS('Expo Profiles Tahmin'!W6575-'Expo Profiles Tahmin'!H6575)/H6575</f>
        <v>9.0748419489711532E-2</v>
      </c>
    </row>
    <row r="6577" spans="1:40" x14ac:dyDescent="0.5">
      <c r="A6577" s="6" t="s">
        <v>6574</v>
      </c>
      <c r="B6577">
        <v>0.91282574534169802</v>
      </c>
      <c r="C6577">
        <v>0.8647150151249352</v>
      </c>
      <c r="D6577">
        <v>0.93745700210400218</v>
      </c>
      <c r="E6577">
        <v>0.97139746251745496</v>
      </c>
      <c r="F6577">
        <v>1.0255346669384151</v>
      </c>
      <c r="G6577">
        <v>0.93756755531074587</v>
      </c>
      <c r="H6577">
        <v>0.92314708286925828</v>
      </c>
      <c r="K6577">
        <f t="shared" si="1546"/>
        <v>0.91282574534169802</v>
      </c>
      <c r="L6577">
        <f>0</f>
        <v>0</v>
      </c>
      <c r="M6577">
        <f t="shared" si="1532"/>
        <v>0.89090550559808612</v>
      </c>
      <c r="N6577">
        <f t="shared" si="1533"/>
        <v>-2.0843021430524748E-2</v>
      </c>
      <c r="O6577">
        <f t="shared" si="1542"/>
        <v>0.90076881483259075</v>
      </c>
      <c r="P6577">
        <f t="shared" si="1534"/>
        <v>8.3543192733104774E-3</v>
      </c>
      <c r="Q6577">
        <f t="shared" si="1543"/>
        <v>0.93749660095006193</v>
      </c>
      <c r="R6577">
        <f t="shared" si="1535"/>
        <v>3.5333439228577859E-2</v>
      </c>
      <c r="S6577">
        <f t="shared" si="1544"/>
        <v>0.99684335381920741</v>
      </c>
      <c r="T6577">
        <f t="shared" si="1536"/>
        <v>5.816667539216152E-2</v>
      </c>
      <c r="U6577">
        <f t="shared" si="1537"/>
        <v>1.0285080936984303</v>
      </c>
      <c r="V6577">
        <f t="shared" si="1538"/>
        <v>3.2967114789383828E-2</v>
      </c>
      <c r="W6577">
        <f t="shared" si="1545"/>
        <v>0.99845006496615685</v>
      </c>
      <c r="X6577">
        <f t="shared" si="1539"/>
        <v>-2.6960807188140465E-2</v>
      </c>
      <c r="Y6577">
        <f t="shared" si="1540"/>
        <v>0.98377315691200673</v>
      </c>
      <c r="Z6577">
        <f t="shared" si="1541"/>
        <v>-1.5280571210120211E-2</v>
      </c>
      <c r="AI6577" s="11">
        <f>ABS('Expo Profiles Tahmin'!M6576-'Expo Profiles Tahmin'!C6576)/C6576</f>
        <v>3.2256388654645425E-2</v>
      </c>
      <c r="AJ6577" s="11">
        <f>ABS('Expo Profiles Tahmin'!O6576-'Expo Profiles Tahmin'!D6576)/D6576</f>
        <v>4.0693916660850787E-2</v>
      </c>
      <c r="AK6577" s="11">
        <f>ABS('Expo Profiles Tahmin'!Q6576-'Expo Profiles Tahmin'!E6576)/E6576</f>
        <v>3.6016572576843472E-2</v>
      </c>
      <c r="AL6577" s="11">
        <f>ABS('Expo Profiles Tahmin'!S6576-'Expo Profiles Tahmin'!F6576)/F6576</f>
        <v>2.4304031293982509E-2</v>
      </c>
      <c r="AM6577" s="11">
        <f>ABS('Expo Profiles Tahmin'!U6576-'Expo Profiles Tahmin'!G6576)/G6576</f>
        <v>0.10262018548987167</v>
      </c>
      <c r="AN6577" s="11">
        <f>ABS('Expo Profiles Tahmin'!W6576-'Expo Profiles Tahmin'!H6576)/H6576</f>
        <v>8.4112040028072779E-2</v>
      </c>
    </row>
    <row r="6578" spans="1:40" x14ac:dyDescent="0.5">
      <c r="A6578" s="6" t="s">
        <v>6575</v>
      </c>
      <c r="B6578">
        <v>0.84549206260066567</v>
      </c>
      <c r="C6578">
        <v>0.80872325001684708</v>
      </c>
      <c r="D6578">
        <v>0.88447564871150064</v>
      </c>
      <c r="E6578">
        <v>0.91417542408494934</v>
      </c>
      <c r="F6578">
        <v>0.96195518694126114</v>
      </c>
      <c r="G6578">
        <v>0.88513859047026455</v>
      </c>
      <c r="H6578">
        <v>0.87548032280495192</v>
      </c>
      <c r="K6578">
        <f t="shared" si="1546"/>
        <v>0.84549206260066567</v>
      </c>
      <c r="L6578">
        <f>0</f>
        <v>0</v>
      </c>
      <c r="M6578">
        <f t="shared" si="1532"/>
        <v>0.82873943416842422</v>
      </c>
      <c r="N6578">
        <f t="shared" si="1533"/>
        <v>-1.5929360149109919E-2</v>
      </c>
      <c r="O6578">
        <f t="shared" si="1542"/>
        <v>0.84546238612388325</v>
      </c>
      <c r="P6578">
        <f t="shared" si="1534"/>
        <v>1.5118331341127953E-2</v>
      </c>
      <c r="Q6578">
        <f t="shared" si="1543"/>
        <v>0.88499956982506667</v>
      </c>
      <c r="R6578">
        <f t="shared" si="1535"/>
        <v>3.8337176983442613E-2</v>
      </c>
      <c r="S6578">
        <f t="shared" si="1544"/>
        <v>0.94093210365344238</v>
      </c>
      <c r="T6578">
        <f t="shared" si="1536"/>
        <v>5.5067851651521824E-2</v>
      </c>
      <c r="U6578">
        <f t="shared" si="1537"/>
        <v>0.97090990772247232</v>
      </c>
      <c r="V6578">
        <f t="shared" si="1538"/>
        <v>3.1210795087751118E-2</v>
      </c>
      <c r="W6578">
        <f t="shared" si="1545"/>
        <v>0.94442073695166218</v>
      </c>
      <c r="X6578">
        <f t="shared" si="1539"/>
        <v>-2.3653642482144438E-2</v>
      </c>
      <c r="Y6578">
        <f t="shared" si="1540"/>
        <v>0.93154418123752603</v>
      </c>
      <c r="Z6578">
        <f t="shared" si="1541"/>
        <v>-1.3406170141898557E-2</v>
      </c>
      <c r="AI6578" s="11">
        <f>ABS('Expo Profiles Tahmin'!M6577-'Expo Profiles Tahmin'!C6577)/C6577</f>
        <v>3.0288002422817741E-2</v>
      </c>
      <c r="AJ6578" s="11">
        <f>ABS('Expo Profiles Tahmin'!O6577-'Expo Profiles Tahmin'!D6577)/D6577</f>
        <v>3.9135861366515472E-2</v>
      </c>
      <c r="AK6578" s="11">
        <f>ABS('Expo Profiles Tahmin'!Q6577-'Expo Profiles Tahmin'!E6577)/E6577</f>
        <v>3.4899063334524479E-2</v>
      </c>
      <c r="AL6578" s="11">
        <f>ABS('Expo Profiles Tahmin'!S6577-'Expo Profiles Tahmin'!F6577)/F6577</f>
        <v>2.7976931491610561E-2</v>
      </c>
      <c r="AM6578" s="11">
        <f>ABS('Expo Profiles Tahmin'!U6577-'Expo Profiles Tahmin'!G6577)/G6577</f>
        <v>9.6996251494158484E-2</v>
      </c>
      <c r="AN6578" s="11">
        <f>ABS('Expo Profiles Tahmin'!W6577-'Expo Profiles Tahmin'!H6577)/H6577</f>
        <v>8.1572030605185183E-2</v>
      </c>
    </row>
    <row r="6579" spans="1:40" x14ac:dyDescent="0.5">
      <c r="A6579" s="6" t="s">
        <v>6576</v>
      </c>
      <c r="B6579">
        <v>0.80418731819359091</v>
      </c>
      <c r="C6579">
        <v>0.7781165129485369</v>
      </c>
      <c r="D6579">
        <v>0.84494626535229855</v>
      </c>
      <c r="E6579">
        <v>0.87385737989138568</v>
      </c>
      <c r="F6579">
        <v>0.92594928303904189</v>
      </c>
      <c r="G6579">
        <v>0.85420467559516211</v>
      </c>
      <c r="H6579">
        <v>0.83355663388450152</v>
      </c>
      <c r="K6579">
        <f t="shared" si="1546"/>
        <v>0.80418731819359091</v>
      </c>
      <c r="L6579">
        <f>0</f>
        <v>0</v>
      </c>
      <c r="M6579">
        <f t="shared" si="1532"/>
        <v>0.79230892227846339</v>
      </c>
      <c r="N6579">
        <f t="shared" si="1533"/>
        <v>-1.1294660255320055E-2</v>
      </c>
      <c r="O6579">
        <f t="shared" si="1542"/>
        <v>0.81014299970703318</v>
      </c>
      <c r="P6579">
        <f t="shared" si="1534"/>
        <v>1.6402614541429501E-2</v>
      </c>
      <c r="Q6579">
        <f t="shared" si="1543"/>
        <v>0.8481018292739646</v>
      </c>
      <c r="R6579">
        <f t="shared" si="1535"/>
        <v>3.6899500387236557E-2</v>
      </c>
      <c r="S6579">
        <f t="shared" si="1544"/>
        <v>0.9036580607273984</v>
      </c>
      <c r="T6579">
        <f t="shared" si="1536"/>
        <v>5.4639390551969362E-2</v>
      </c>
      <c r="U6579">
        <f t="shared" si="1537"/>
        <v>0.93340261939991509</v>
      </c>
      <c r="V6579">
        <f t="shared" si="1538"/>
        <v>3.0967956277444225E-2</v>
      </c>
      <c r="W6579">
        <f t="shared" si="1545"/>
        <v>0.90476904909509914</v>
      </c>
      <c r="X6579">
        <f t="shared" si="1539"/>
        <v>-2.5704594313982081E-2</v>
      </c>
      <c r="Y6579">
        <f t="shared" si="1540"/>
        <v>0.89077599745228719</v>
      </c>
      <c r="Z6579">
        <f t="shared" si="1541"/>
        <v>-1.456858769476424E-2</v>
      </c>
      <c r="AI6579" s="11">
        <f>ABS('Expo Profiles Tahmin'!M6578-'Expo Profiles Tahmin'!C6578)/C6578</f>
        <v>2.4750350816747462E-2</v>
      </c>
      <c r="AJ6579" s="11">
        <f>ABS('Expo Profiles Tahmin'!O6578-'Expo Profiles Tahmin'!D6578)/D6578</f>
        <v>4.4108916559151973E-2</v>
      </c>
      <c r="AK6579" s="11">
        <f>ABS('Expo Profiles Tahmin'!Q6578-'Expo Profiles Tahmin'!E6578)/E6578</f>
        <v>3.1914940493053025E-2</v>
      </c>
      <c r="AL6579" s="11">
        <f>ABS('Expo Profiles Tahmin'!S6578-'Expo Profiles Tahmin'!F6578)/F6578</f>
        <v>2.1854534985840748E-2</v>
      </c>
      <c r="AM6579" s="11">
        <f>ABS('Expo Profiles Tahmin'!U6578-'Expo Profiles Tahmin'!G6578)/G6578</f>
        <v>9.6901567930326477E-2</v>
      </c>
      <c r="AN6579" s="11">
        <f>ABS('Expo Profiles Tahmin'!W6578-'Expo Profiles Tahmin'!H6578)/H6578</f>
        <v>7.8745817982330005E-2</v>
      </c>
    </row>
    <row r="6580" spans="1:40" x14ac:dyDescent="0.5">
      <c r="A6580" s="6" t="s">
        <v>6577</v>
      </c>
      <c r="B6580">
        <v>0.77054252306066207</v>
      </c>
      <c r="C6580">
        <v>0.75381660951567175</v>
      </c>
      <c r="D6580">
        <v>0.82099617656465684</v>
      </c>
      <c r="E6580">
        <v>0.84508444444495234</v>
      </c>
      <c r="F6580">
        <v>0.8986316802385611</v>
      </c>
      <c r="G6580">
        <v>0.82882224578993291</v>
      </c>
      <c r="H6580">
        <v>0.80631214715618349</v>
      </c>
      <c r="K6580">
        <f t="shared" si="1546"/>
        <v>0.77054252306066207</v>
      </c>
      <c r="L6580">
        <f>0</f>
        <v>0</v>
      </c>
      <c r="M6580">
        <f t="shared" si="1532"/>
        <v>0.76292185230415444</v>
      </c>
      <c r="N6580">
        <f t="shared" si="1533"/>
        <v>-7.2461709247113055E-3</v>
      </c>
      <c r="O6580">
        <f t="shared" si="1542"/>
        <v>0.78543704455518748</v>
      </c>
      <c r="P6580">
        <f t="shared" si="1534"/>
        <v>2.1052640481055603E-2</v>
      </c>
      <c r="Q6580">
        <f t="shared" si="1543"/>
        <v>0.82407425245549137</v>
      </c>
      <c r="R6580">
        <f t="shared" si="1535"/>
        <v>3.7773055944244641E-2</v>
      </c>
      <c r="S6580">
        <f t="shared" si="1544"/>
        <v>0.87860702594907125</v>
      </c>
      <c r="T6580">
        <f t="shared" si="1536"/>
        <v>5.3709156832563498E-2</v>
      </c>
      <c r="U6580">
        <f t="shared" si="1537"/>
        <v>0.9078451845470904</v>
      </c>
      <c r="V6580">
        <f t="shared" si="1538"/>
        <v>3.0440727901370711E-2</v>
      </c>
      <c r="W6580">
        <f t="shared" si="1545"/>
        <v>0.87815594638808425</v>
      </c>
      <c r="X6580">
        <f t="shared" si="1539"/>
        <v>-2.6734293260448481E-2</v>
      </c>
      <c r="Y6580">
        <f t="shared" si="1540"/>
        <v>0.8636023478500966</v>
      </c>
      <c r="Z6580">
        <f t="shared" si="1541"/>
        <v>-1.5152189957362196E-2</v>
      </c>
      <c r="AI6580" s="11">
        <f>ABS('Expo Profiles Tahmin'!M6579-'Expo Profiles Tahmin'!C6579)/C6579</f>
        <v>1.8239439844486567E-2</v>
      </c>
      <c r="AJ6580" s="11">
        <f>ABS('Expo Profiles Tahmin'!O6579-'Expo Profiles Tahmin'!D6579)/D6579</f>
        <v>4.1189915941878527E-2</v>
      </c>
      <c r="AK6580" s="11">
        <f>ABS('Expo Profiles Tahmin'!Q6579-'Expo Profiles Tahmin'!E6579)/E6579</f>
        <v>2.9473402880252964E-2</v>
      </c>
      <c r="AL6580" s="11">
        <f>ABS('Expo Profiles Tahmin'!S6579-'Expo Profiles Tahmin'!F6579)/F6579</f>
        <v>2.4073912815701804E-2</v>
      </c>
      <c r="AM6580" s="11">
        <f>ABS('Expo Profiles Tahmin'!U6579-'Expo Profiles Tahmin'!G6579)/G6579</f>
        <v>9.2715418291959451E-2</v>
      </c>
      <c r="AN6580" s="11">
        <f>ABS('Expo Profiles Tahmin'!W6579-'Expo Profiles Tahmin'!H6579)/H6579</f>
        <v>8.5432005835928471E-2</v>
      </c>
    </row>
    <row r="6581" spans="1:40" x14ac:dyDescent="0.5">
      <c r="A6581" s="6" t="s">
        <v>6578</v>
      </c>
      <c r="B6581">
        <v>0.75302215439261366</v>
      </c>
      <c r="C6581">
        <v>0.74402783094167524</v>
      </c>
      <c r="D6581">
        <v>0.80988468323234386</v>
      </c>
      <c r="E6581">
        <v>0.8269859418090092</v>
      </c>
      <c r="F6581">
        <v>0.8779965500708945</v>
      </c>
      <c r="G6581">
        <v>0.8068811470000119</v>
      </c>
      <c r="H6581">
        <v>0.78366341588463817</v>
      </c>
      <c r="K6581">
        <f t="shared" si="1546"/>
        <v>0.75302215439261366</v>
      </c>
      <c r="L6581">
        <f>0</f>
        <v>0</v>
      </c>
      <c r="M6581">
        <f t="shared" si="1532"/>
        <v>0.74892415534982493</v>
      </c>
      <c r="N6581">
        <f t="shared" si="1533"/>
        <v>-3.8966125767856833E-3</v>
      </c>
      <c r="O6581">
        <f t="shared" si="1542"/>
        <v>0.77457779199078503</v>
      </c>
      <c r="P6581">
        <f t="shared" si="1534"/>
        <v>2.4201459566896764E-2</v>
      </c>
      <c r="Q6581">
        <f t="shared" si="1543"/>
        <v>0.81163080067982474</v>
      </c>
      <c r="R6581">
        <f t="shared" si="1535"/>
        <v>3.6421449717612589E-2</v>
      </c>
      <c r="S6581">
        <f t="shared" si="1544"/>
        <v>0.86169549016618319</v>
      </c>
      <c r="T6581">
        <f t="shared" si="1536"/>
        <v>4.9394224751454489E-2</v>
      </c>
      <c r="U6581">
        <f t="shared" si="1537"/>
        <v>0.88858468862467799</v>
      </c>
      <c r="V6581">
        <f t="shared" si="1538"/>
        <v>2.7995154722789267E-2</v>
      </c>
      <c r="W6581">
        <f t="shared" si="1545"/>
        <v>0.85602038098382038</v>
      </c>
      <c r="X6581">
        <f t="shared" si="1539"/>
        <v>-2.9588256162778125E-2</v>
      </c>
      <c r="Y6581">
        <f t="shared" si="1540"/>
        <v>0.83991314383200544</v>
      </c>
      <c r="Z6581">
        <f t="shared" si="1541"/>
        <v>-1.67697299314351E-2</v>
      </c>
      <c r="AI6581" s="11">
        <f>ABS('Expo Profiles Tahmin'!M6580-'Expo Profiles Tahmin'!C6580)/C6580</f>
        <v>1.2078856678858288E-2</v>
      </c>
      <c r="AJ6581" s="11">
        <f>ABS('Expo Profiles Tahmin'!O6580-'Expo Profiles Tahmin'!D6580)/D6580</f>
        <v>4.3312177357830772E-2</v>
      </c>
      <c r="AK6581" s="11">
        <f>ABS('Expo Profiles Tahmin'!Q6580-'Expo Profiles Tahmin'!E6580)/E6580</f>
        <v>2.4861648001650732E-2</v>
      </c>
      <c r="AL6581" s="11">
        <f>ABS('Expo Profiles Tahmin'!S6580-'Expo Profiles Tahmin'!F6580)/F6580</f>
        <v>2.228349470627819E-2</v>
      </c>
      <c r="AM6581" s="11">
        <f>ABS('Expo Profiles Tahmin'!U6580-'Expo Profiles Tahmin'!G6580)/G6580</f>
        <v>9.5343650775013167E-2</v>
      </c>
      <c r="AN6581" s="11">
        <f>ABS('Expo Profiles Tahmin'!W6580-'Expo Profiles Tahmin'!H6580)/H6580</f>
        <v>8.9101720078619315E-2</v>
      </c>
    </row>
    <row r="6582" spans="1:40" x14ac:dyDescent="0.5">
      <c r="A6582" s="6" t="s">
        <v>6579</v>
      </c>
      <c r="B6582">
        <v>0.73747444472258716</v>
      </c>
      <c r="C6582">
        <v>0.73751104140372337</v>
      </c>
      <c r="D6582">
        <v>0.80494650823315694</v>
      </c>
      <c r="E6582">
        <v>0.81946165245818403</v>
      </c>
      <c r="F6582">
        <v>0.87162196984414564</v>
      </c>
      <c r="G6582">
        <v>0.79845500592389429</v>
      </c>
      <c r="H6582">
        <v>0.77518637342890628</v>
      </c>
      <c r="K6582">
        <f t="shared" si="1546"/>
        <v>0.73747444472258716</v>
      </c>
      <c r="L6582">
        <f>0</f>
        <v>0</v>
      </c>
      <c r="M6582">
        <f t="shared" si="1532"/>
        <v>0.73749111892438601</v>
      </c>
      <c r="N6582">
        <f t="shared" si="1533"/>
        <v>1.5854787607037953E-5</v>
      </c>
      <c r="O6582">
        <f t="shared" si="1542"/>
        <v>0.76823381486034126</v>
      </c>
      <c r="P6582">
        <f t="shared" si="1534"/>
        <v>2.9232698035591646E-2</v>
      </c>
      <c r="Q6582">
        <f t="shared" si="1543"/>
        <v>0.80748795156931141</v>
      </c>
      <c r="R6582">
        <f t="shared" si="1535"/>
        <v>3.8761656818754119E-2</v>
      </c>
      <c r="S6582">
        <f t="shared" si="1544"/>
        <v>0.8578097789253456</v>
      </c>
      <c r="T6582">
        <f t="shared" si="1536"/>
        <v>4.9753730129415225E-2</v>
      </c>
      <c r="U6582">
        <f t="shared" si="1537"/>
        <v>0.88489468470597221</v>
      </c>
      <c r="V6582">
        <f t="shared" si="1538"/>
        <v>2.8198911512785061E-2</v>
      </c>
      <c r="W6582">
        <f t="shared" si="1545"/>
        <v>0.85026022469624452</v>
      </c>
      <c r="X6582">
        <f t="shared" si="1539"/>
        <v>-3.1546662646709127E-2</v>
      </c>
      <c r="Y6582">
        <f t="shared" si="1540"/>
        <v>0.83308687139676652</v>
      </c>
      <c r="Z6582">
        <f t="shared" si="1541"/>
        <v>-1.7879695576277974E-2</v>
      </c>
      <c r="AI6582" s="11">
        <f>ABS('Expo Profiles Tahmin'!M6581-'Expo Profiles Tahmin'!C6581)/C6581</f>
        <v>6.5808350232714804E-3</v>
      </c>
      <c r="AJ6582" s="11">
        <f>ABS('Expo Profiles Tahmin'!O6581-'Expo Profiles Tahmin'!D6581)/D6581</f>
        <v>4.359496107599533E-2</v>
      </c>
      <c r="AK6582" s="11">
        <f>ABS('Expo Profiles Tahmin'!Q6581-'Expo Profiles Tahmin'!E6581)/E6581</f>
        <v>1.8567596319225822E-2</v>
      </c>
      <c r="AL6582" s="11">
        <f>ABS('Expo Profiles Tahmin'!S6581-'Expo Profiles Tahmin'!F6581)/F6581</f>
        <v>1.8566200406362726E-2</v>
      </c>
      <c r="AM6582" s="11">
        <f>ABS('Expo Profiles Tahmin'!U6581-'Expo Profiles Tahmin'!G6581)/G6581</f>
        <v>0.1012584591032276</v>
      </c>
      <c r="AN6582" s="11">
        <f>ABS('Expo Profiles Tahmin'!W6581-'Expo Profiles Tahmin'!H6581)/H6581</f>
        <v>9.2331686834585841E-2</v>
      </c>
    </row>
    <row r="6583" spans="1:40" x14ac:dyDescent="0.5">
      <c r="A6583" s="6" t="s">
        <v>6580</v>
      </c>
      <c r="B6583">
        <v>0.73408922896553463</v>
      </c>
      <c r="C6583">
        <v>0.74789645725462772</v>
      </c>
      <c r="D6583">
        <v>0.81203629092838336</v>
      </c>
      <c r="E6583">
        <v>0.82670484560271063</v>
      </c>
      <c r="F6583">
        <v>0.87322844375108544</v>
      </c>
      <c r="G6583">
        <v>0.80261848569720529</v>
      </c>
      <c r="H6583">
        <v>0.77039367248281587</v>
      </c>
      <c r="K6583">
        <f t="shared" si="1546"/>
        <v>0.73408922896553463</v>
      </c>
      <c r="L6583">
        <f>0</f>
        <v>0</v>
      </c>
      <c r="M6583">
        <f t="shared" si="1532"/>
        <v>0.74038008659600663</v>
      </c>
      <c r="N6583">
        <f t="shared" si="1533"/>
        <v>5.9817083180634268E-3</v>
      </c>
      <c r="O6583">
        <f t="shared" si="1542"/>
        <v>0.77628444815979125</v>
      </c>
      <c r="P6583">
        <f t="shared" si="1534"/>
        <v>3.4433883574973338E-2</v>
      </c>
      <c r="Q6583">
        <f t="shared" si="1543"/>
        <v>0.81800211676714929</v>
      </c>
      <c r="R6583">
        <f t="shared" si="1535"/>
        <v>4.1359724227312586E-2</v>
      </c>
      <c r="S6583">
        <f t="shared" si="1544"/>
        <v>0.86567975085542492</v>
      </c>
      <c r="T6583">
        <f t="shared" si="1536"/>
        <v>4.736715535801235E-2</v>
      </c>
      <c r="U6583">
        <f t="shared" si="1537"/>
        <v>0.89146545449274028</v>
      </c>
      <c r="V6583">
        <f t="shared" si="1538"/>
        <v>2.6846273014678859E-2</v>
      </c>
      <c r="W6583">
        <f t="shared" si="1545"/>
        <v>0.85091721460064229</v>
      </c>
      <c r="X6583">
        <f t="shared" si="1539"/>
        <v>-3.7236296028622426E-2</v>
      </c>
      <c r="Y6583">
        <f t="shared" si="1540"/>
        <v>0.8306465420916378</v>
      </c>
      <c r="Z6583">
        <f t="shared" si="1541"/>
        <v>-2.1104407931702169E-2</v>
      </c>
      <c r="AI6583" s="11">
        <f>ABS('Expo Profiles Tahmin'!M6582-'Expo Profiles Tahmin'!C6582)/C6582</f>
        <v>2.7013126880696159E-5</v>
      </c>
      <c r="AJ6583" s="11">
        <f>ABS('Expo Profiles Tahmin'!O6582-'Expo Profiles Tahmin'!D6582)/D6582</f>
        <v>4.5608860958226138E-2</v>
      </c>
      <c r="AK6583" s="11">
        <f>ABS('Expo Profiles Tahmin'!Q6582-'Expo Profiles Tahmin'!E6582)/E6582</f>
        <v>1.4611667126770913E-2</v>
      </c>
      <c r="AL6583" s="11">
        <f>ABS('Expo Profiles Tahmin'!S6582-'Expo Profiles Tahmin'!F6582)/F6582</f>
        <v>1.5846538289150502E-2</v>
      </c>
      <c r="AM6583" s="11">
        <f>ABS('Expo Profiles Tahmin'!U6582-'Expo Profiles Tahmin'!G6582)/G6582</f>
        <v>0.1082586722367134</v>
      </c>
      <c r="AN6583" s="11">
        <f>ABS('Expo Profiles Tahmin'!W6582-'Expo Profiles Tahmin'!H6582)/H6582</f>
        <v>9.6846195754527659E-2</v>
      </c>
    </row>
    <row r="6584" spans="1:40" x14ac:dyDescent="0.5">
      <c r="A6584" s="6" t="s">
        <v>6581</v>
      </c>
      <c r="B6584">
        <v>0.71929268892692222</v>
      </c>
      <c r="C6584">
        <v>0.76359179382259945</v>
      </c>
      <c r="D6584">
        <v>0.81337156481415174</v>
      </c>
      <c r="E6584">
        <v>0.83846273274154637</v>
      </c>
      <c r="F6584">
        <v>0.87693583054646995</v>
      </c>
      <c r="G6584">
        <v>0.79919779516235967</v>
      </c>
      <c r="H6584">
        <v>0.75274108035511789</v>
      </c>
      <c r="K6584">
        <f t="shared" si="1546"/>
        <v>0.71929268892692222</v>
      </c>
      <c r="L6584">
        <f>0</f>
        <v>0</v>
      </c>
      <c r="M6584">
        <f t="shared" si="1532"/>
        <v>0.73947627365668223</v>
      </c>
      <c r="N6584">
        <f t="shared" si="1533"/>
        <v>1.9191710217941315E-2</v>
      </c>
      <c r="O6584">
        <f t="shared" si="1542"/>
        <v>0.78359206221693767</v>
      </c>
      <c r="P6584">
        <f t="shared" si="1534"/>
        <v>4.289095370711548E-2</v>
      </c>
      <c r="Q6584">
        <f t="shared" si="1543"/>
        <v>0.83194122168224671</v>
      </c>
      <c r="R6584">
        <f t="shared" si="1535"/>
        <v>4.808092885888799E-2</v>
      </c>
      <c r="S6584">
        <f t="shared" si="1544"/>
        <v>0.87861595957492522</v>
      </c>
      <c r="T6584">
        <f t="shared" si="1536"/>
        <v>4.6743841820291343E-2</v>
      </c>
      <c r="U6584">
        <f t="shared" si="1537"/>
        <v>0.90406234416225084</v>
      </c>
      <c r="V6584">
        <f t="shared" si="1538"/>
        <v>2.6492997727595998E-2</v>
      </c>
      <c r="W6584">
        <f t="shared" si="1545"/>
        <v>0.84953950145023294</v>
      </c>
      <c r="X6584">
        <f t="shared" si="1539"/>
        <v>-5.0541510938621942E-2</v>
      </c>
      <c r="Y6584">
        <f t="shared" si="1540"/>
        <v>0.82202574402496276</v>
      </c>
      <c r="Z6584">
        <f t="shared" si="1541"/>
        <v>-2.8645401881899294E-2</v>
      </c>
      <c r="AI6584" s="11">
        <f>ABS('Expo Profiles Tahmin'!M6583-'Expo Profiles Tahmin'!C6583)/C6583</f>
        <v>1.0050015059854849E-2</v>
      </c>
      <c r="AJ6584" s="11">
        <f>ABS('Expo Profiles Tahmin'!O6583-'Expo Profiles Tahmin'!D6583)/D6583</f>
        <v>4.4027395287614318E-2</v>
      </c>
      <c r="AK6584" s="11">
        <f>ABS('Expo Profiles Tahmin'!Q6583-'Expo Profiles Tahmin'!E6583)/E6583</f>
        <v>1.0527008377719856E-2</v>
      </c>
      <c r="AL6584" s="11">
        <f>ABS('Expo Profiles Tahmin'!S6583-'Expo Profiles Tahmin'!F6583)/F6583</f>
        <v>8.6445797198656943E-3</v>
      </c>
      <c r="AM6584" s="11">
        <f>ABS('Expo Profiles Tahmin'!U6583-'Expo Profiles Tahmin'!G6583)/G6583</f>
        <v>0.11069638985246756</v>
      </c>
      <c r="AN6584" s="11">
        <f>ABS('Expo Profiles Tahmin'!W6583-'Expo Profiles Tahmin'!H6583)/H6583</f>
        <v>0.10452259019510904</v>
      </c>
    </row>
    <row r="6585" spans="1:40" x14ac:dyDescent="0.5">
      <c r="A6585" s="6" t="s">
        <v>6582</v>
      </c>
      <c r="B6585">
        <v>0.70228641295855276</v>
      </c>
      <c r="C6585">
        <v>0.8224495325236113</v>
      </c>
      <c r="D6585">
        <v>0.85283949079872823</v>
      </c>
      <c r="E6585">
        <v>0.86698677465199581</v>
      </c>
      <c r="F6585">
        <v>0.88979003664439016</v>
      </c>
      <c r="G6585">
        <v>0.80616007047476035</v>
      </c>
      <c r="H6585">
        <v>0.73668325973776105</v>
      </c>
      <c r="K6585">
        <f t="shared" si="1546"/>
        <v>0.70228641295855276</v>
      </c>
      <c r="L6585">
        <f>0</f>
        <v>0</v>
      </c>
      <c r="M6585">
        <f t="shared" si="1532"/>
        <v>0.75703520553224446</v>
      </c>
      <c r="N6585">
        <f t="shared" si="1533"/>
        <v>5.2058292712850625E-2</v>
      </c>
      <c r="O6585">
        <f t="shared" si="1542"/>
        <v>0.82902507359798361</v>
      </c>
      <c r="P6585">
        <f t="shared" si="1534"/>
        <v>7.1010377958425644E-2</v>
      </c>
      <c r="Q6585">
        <f t="shared" si="1543"/>
        <v>0.88497779357262951</v>
      </c>
      <c r="R6585">
        <f t="shared" si="1535"/>
        <v>5.6692692945838313E-2</v>
      </c>
      <c r="S6585">
        <f t="shared" si="1544"/>
        <v>0.91803268484465361</v>
      </c>
      <c r="T6585">
        <f t="shared" si="1536"/>
        <v>3.4216515101963073E-2</v>
      </c>
      <c r="U6585">
        <f t="shared" si="1537"/>
        <v>0.93665945082315361</v>
      </c>
      <c r="V6585">
        <f t="shared" si="1538"/>
        <v>1.9392887309683103E-2</v>
      </c>
      <c r="W6585">
        <f t="shared" si="1545"/>
        <v>0.85610326712331308</v>
      </c>
      <c r="X6585">
        <f t="shared" si="1539"/>
        <v>-7.5644423111141487E-2</v>
      </c>
      <c r="Y6585">
        <f t="shared" si="1540"/>
        <v>0.81492400141869348</v>
      </c>
      <c r="Z6585">
        <f t="shared" si="1541"/>
        <v>-4.2872974311641401E-2</v>
      </c>
      <c r="AI6585" s="11">
        <f>ABS('Expo Profiles Tahmin'!M6584-'Expo Profiles Tahmin'!C6584)/C6584</f>
        <v>3.1581691109058507E-2</v>
      </c>
      <c r="AJ6585" s="11">
        <f>ABS('Expo Profiles Tahmin'!O6584-'Expo Profiles Tahmin'!D6584)/D6584</f>
        <v>3.6612421537035693E-2</v>
      </c>
      <c r="AK6585" s="11">
        <f>ABS('Expo Profiles Tahmin'!Q6584-'Expo Profiles Tahmin'!E6584)/E6584</f>
        <v>7.7779378911404674E-3</v>
      </c>
      <c r="AL6585" s="11">
        <f>ABS('Expo Profiles Tahmin'!S6584-'Expo Profiles Tahmin'!F6584)/F6584</f>
        <v>1.9159087471751289E-3</v>
      </c>
      <c r="AM6585" s="11">
        <f>ABS('Expo Profiles Tahmin'!U6584-'Expo Profiles Tahmin'!G6584)/G6584</f>
        <v>0.13121226013716367</v>
      </c>
      <c r="AN6585" s="11">
        <f>ABS('Expo Profiles Tahmin'!W6584-'Expo Profiles Tahmin'!H6584)/H6584</f>
        <v>0.12859457736709257</v>
      </c>
    </row>
    <row r="6586" spans="1:40" x14ac:dyDescent="0.5">
      <c r="A6586" s="6" t="s">
        <v>6583</v>
      </c>
      <c r="B6586">
        <v>0.74557276266296024</v>
      </c>
      <c r="C6586">
        <v>0.96868276128770847</v>
      </c>
      <c r="D6586">
        <v>0.9618306970884537</v>
      </c>
      <c r="E6586">
        <v>0.97170985851546132</v>
      </c>
      <c r="F6586">
        <v>0.99381390087590271</v>
      </c>
      <c r="G6586">
        <v>0.91874718994349336</v>
      </c>
      <c r="H6586">
        <v>0.77783377529492814</v>
      </c>
      <c r="K6586">
        <f t="shared" si="1546"/>
        <v>0.74557276266296024</v>
      </c>
      <c r="L6586">
        <f>0</f>
        <v>0</v>
      </c>
      <c r="M6586">
        <f t="shared" si="1532"/>
        <v>0.84722627399019856</v>
      </c>
      <c r="N6586">
        <f t="shared" si="1533"/>
        <v>9.6657990052283954E-2</v>
      </c>
      <c r="O6586">
        <f t="shared" si="1542"/>
        <v>0.95206102862572517</v>
      </c>
      <c r="P6586">
        <f t="shared" si="1534"/>
        <v>0.10443292688848117</v>
      </c>
      <c r="Q6586">
        <f t="shared" si="1543"/>
        <v>1.0178645744118051</v>
      </c>
      <c r="R6586">
        <f t="shared" si="1535"/>
        <v>6.7701895312975796E-2</v>
      </c>
      <c r="S6586">
        <f t="shared" si="1544"/>
        <v>1.0437621093004423</v>
      </c>
      <c r="T6586">
        <f t="shared" si="1536"/>
        <v>2.7951911261464846E-2</v>
      </c>
      <c r="U6586">
        <f t="shared" si="1537"/>
        <v>1.0589785539958645</v>
      </c>
      <c r="V6586">
        <f t="shared" si="1538"/>
        <v>1.5842299064311914E-2</v>
      </c>
      <c r="W6586">
        <f t="shared" si="1545"/>
        <v>0.93950742264583764</v>
      </c>
      <c r="X6586">
        <f t="shared" si="1539"/>
        <v>-0.11282147299985078</v>
      </c>
      <c r="Y6586">
        <f t="shared" si="1540"/>
        <v>0.87808973681034175</v>
      </c>
      <c r="Z6586">
        <f t="shared" si="1541"/>
        <v>-6.3943803320666862E-2</v>
      </c>
      <c r="AI6586" s="11">
        <f>ABS('Expo Profiles Tahmin'!M6585-'Expo Profiles Tahmin'!C6585)/C6585</f>
        <v>7.9535976864925625E-2</v>
      </c>
      <c r="AJ6586" s="11">
        <f>ABS('Expo Profiles Tahmin'!O6585-'Expo Profiles Tahmin'!D6585)/D6585</f>
        <v>2.7923680197361859E-2</v>
      </c>
      <c r="AK6586" s="11">
        <f>ABS('Expo Profiles Tahmin'!Q6585-'Expo Profiles Tahmin'!E6585)/E6585</f>
        <v>2.0751203416978548E-2</v>
      </c>
      <c r="AL6586" s="11">
        <f>ABS('Expo Profiles Tahmin'!S6585-'Expo Profiles Tahmin'!F6585)/F6585</f>
        <v>3.1740800680094369E-2</v>
      </c>
      <c r="AM6586" s="11">
        <f>ABS('Expo Profiles Tahmin'!U6585-'Expo Profiles Tahmin'!G6585)/G6585</f>
        <v>0.16187775248101796</v>
      </c>
      <c r="AN6586" s="11">
        <f>ABS('Expo Profiles Tahmin'!W6585-'Expo Profiles Tahmin'!H6585)/H6585</f>
        <v>0.16210495597261471</v>
      </c>
    </row>
    <row r="6587" spans="1:40" x14ac:dyDescent="0.5">
      <c r="A6587" s="6" t="s">
        <v>6584</v>
      </c>
      <c r="B6587">
        <v>0.80517173062846381</v>
      </c>
      <c r="C6587">
        <v>1.0493073383244349</v>
      </c>
      <c r="D6587">
        <v>0.99628190255115101</v>
      </c>
      <c r="E6587">
        <v>1.013020768217139</v>
      </c>
      <c r="F6587">
        <v>1.0394420461782581</v>
      </c>
      <c r="G6587">
        <v>0.99248651265794152</v>
      </c>
      <c r="H6587">
        <v>0.83484083750784144</v>
      </c>
      <c r="K6587">
        <f t="shared" si="1546"/>
        <v>0.80517173062846381</v>
      </c>
      <c r="L6587">
        <f>0</f>
        <v>0</v>
      </c>
      <c r="M6587">
        <f t="shared" si="1532"/>
        <v>0.91640494256552762</v>
      </c>
      <c r="N6587">
        <f t="shared" si="1533"/>
        <v>0.10576691894375706</v>
      </c>
      <c r="O6587">
        <f t="shared" si="1542"/>
        <v>1.0103758628878206</v>
      </c>
      <c r="P6587">
        <f t="shared" si="1534"/>
        <v>9.4550606762077202E-2</v>
      </c>
      <c r="Q6587">
        <f t="shared" si="1543"/>
        <v>1.063052338865889</v>
      </c>
      <c r="R6587">
        <f t="shared" si="1535"/>
        <v>5.4734281050126864E-2</v>
      </c>
      <c r="S6587">
        <f t="shared" si="1544"/>
        <v>1.0820912182622622</v>
      </c>
      <c r="T6587">
        <f t="shared" si="1536"/>
        <v>2.0793045445840336E-2</v>
      </c>
      <c r="U6587">
        <f t="shared" si="1537"/>
        <v>1.0934105238766951</v>
      </c>
      <c r="V6587">
        <f t="shared" si="1538"/>
        <v>1.178487014106133E-2</v>
      </c>
      <c r="W6587">
        <f t="shared" si="1545"/>
        <v>0.98201628890389581</v>
      </c>
      <c r="X6587">
        <f t="shared" si="1539"/>
        <v>-0.10534088932647684</v>
      </c>
      <c r="Y6587">
        <f t="shared" si="1540"/>
        <v>0.92467087872392173</v>
      </c>
      <c r="Z6587">
        <f t="shared" si="1541"/>
        <v>-5.9704034432570247E-2</v>
      </c>
      <c r="AI6587" s="11">
        <f>ABS('Expo Profiles Tahmin'!M6586-'Expo Profiles Tahmin'!C6586)/C6586</f>
        <v>0.12538314105647239</v>
      </c>
      <c r="AJ6587" s="11">
        <f>ABS('Expo Profiles Tahmin'!O6586-'Expo Profiles Tahmin'!D6586)/D6586</f>
        <v>1.0157368123415252E-2</v>
      </c>
      <c r="AK6587" s="11">
        <f>ABS('Expo Profiles Tahmin'!Q6586-'Expo Profiles Tahmin'!E6586)/E6586</f>
        <v>4.7498453876815741E-2</v>
      </c>
      <c r="AL6587" s="11">
        <f>ABS('Expo Profiles Tahmin'!S6586-'Expo Profiles Tahmin'!F6586)/F6586</f>
        <v>5.0259116299860088E-2</v>
      </c>
      <c r="AM6587" s="11">
        <f>ABS('Expo Profiles Tahmin'!U6586-'Expo Profiles Tahmin'!G6586)/G6586</f>
        <v>0.15263324403854331</v>
      </c>
      <c r="AN6587" s="11">
        <f>ABS('Expo Profiles Tahmin'!W6586-'Expo Profiles Tahmin'!H6586)/H6586</f>
        <v>0.20785115340306268</v>
      </c>
    </row>
    <row r="6588" spans="1:40" x14ac:dyDescent="0.5">
      <c r="A6588" s="6" t="s">
        <v>6585</v>
      </c>
      <c r="B6588">
        <v>0.84544317746514619</v>
      </c>
      <c r="C6588">
        <v>1.068342031074148</v>
      </c>
      <c r="D6588">
        <v>1.004314531310756</v>
      </c>
      <c r="E6588">
        <v>1.0193108225122569</v>
      </c>
      <c r="F6588">
        <v>1.052863438384998</v>
      </c>
      <c r="G6588">
        <v>1.038270583080408</v>
      </c>
      <c r="H6588">
        <v>0.88099371438777663</v>
      </c>
      <c r="K6588">
        <f t="shared" si="1546"/>
        <v>0.84544317746514619</v>
      </c>
      <c r="L6588">
        <f>0</f>
        <v>0</v>
      </c>
      <c r="M6588">
        <f t="shared" si="1532"/>
        <v>0.94700048677372939</v>
      </c>
      <c r="N6588">
        <f t="shared" si="1533"/>
        <v>9.6566515654196092E-2</v>
      </c>
      <c r="O6588">
        <f t="shared" si="1542"/>
        <v>1.0256827680057723</v>
      </c>
      <c r="P6588">
        <f t="shared" si="1534"/>
        <v>7.9561159613868143E-2</v>
      </c>
      <c r="Q6588">
        <f t="shared" si="1543"/>
        <v>1.0660910347539541</v>
      </c>
      <c r="R6588">
        <f t="shared" si="1535"/>
        <v>4.2332343021916317E-2</v>
      </c>
      <c r="S6588">
        <f t="shared" si="1544"/>
        <v>1.0831091248825702</v>
      </c>
      <c r="T6588">
        <f t="shared" si="1536"/>
        <v>1.8262099186807601E-2</v>
      </c>
      <c r="U6588">
        <f t="shared" si="1537"/>
        <v>1.0930506354898062</v>
      </c>
      <c r="V6588">
        <f t="shared" si="1538"/>
        <v>1.0350406244255253E-2</v>
      </c>
      <c r="W6588">
        <f t="shared" si="1545"/>
        <v>1.002067681915966</v>
      </c>
      <c r="X6588">
        <f t="shared" si="1539"/>
        <v>-8.6003165387239136E-2</v>
      </c>
      <c r="Y6588">
        <f t="shared" si="1540"/>
        <v>0.9552493303011218</v>
      </c>
      <c r="Z6588">
        <f t="shared" si="1541"/>
        <v>-4.8743996566005553E-2</v>
      </c>
      <c r="AI6588" s="11">
        <f>ABS('Expo Profiles Tahmin'!M6587-'Expo Profiles Tahmin'!C6587)/C6587</f>
        <v>0.12665726322959844</v>
      </c>
      <c r="AJ6588" s="11">
        <f>ABS('Expo Profiles Tahmin'!O6587-'Expo Profiles Tahmin'!D6587)/D6587</f>
        <v>1.4146558620185245E-2</v>
      </c>
      <c r="AK6588" s="11">
        <f>ABS('Expo Profiles Tahmin'!Q6587-'Expo Profiles Tahmin'!E6587)/E6587</f>
        <v>4.9388494509152843E-2</v>
      </c>
      <c r="AL6588" s="11">
        <f>ABS('Expo Profiles Tahmin'!S6587-'Expo Profiles Tahmin'!F6587)/F6587</f>
        <v>4.1030832109219886E-2</v>
      </c>
      <c r="AM6588" s="11">
        <f>ABS('Expo Profiles Tahmin'!U6587-'Expo Profiles Tahmin'!G6587)/G6587</f>
        <v>0.10168804304299585</v>
      </c>
      <c r="AN6588" s="11">
        <f>ABS('Expo Profiles Tahmin'!W6587-'Expo Profiles Tahmin'!H6587)/H6587</f>
        <v>0.17629162923486238</v>
      </c>
    </row>
    <row r="6589" spans="1:40" x14ac:dyDescent="0.5">
      <c r="A6589" s="6" t="s">
        <v>6586</v>
      </c>
      <c r="B6589">
        <v>0.87147754748082806</v>
      </c>
      <c r="C6589">
        <v>1.096029323765731</v>
      </c>
      <c r="D6589">
        <v>1.0152917177951071</v>
      </c>
      <c r="E6589">
        <v>1.044260067058238</v>
      </c>
      <c r="F6589">
        <v>1.0664553788362749</v>
      </c>
      <c r="G6589">
        <v>1.0609858339167699</v>
      </c>
      <c r="H6589">
        <v>0.90487633079225926</v>
      </c>
      <c r="K6589">
        <f t="shared" si="1546"/>
        <v>0.87147754748082806</v>
      </c>
      <c r="L6589">
        <f>0</f>
        <v>0</v>
      </c>
      <c r="M6589">
        <f t="shared" si="1532"/>
        <v>0.97378796240992793</v>
      </c>
      <c r="N6589">
        <f t="shared" si="1533"/>
        <v>9.7282611681040507E-2</v>
      </c>
      <c r="O6589">
        <f t="shared" si="1542"/>
        <v>1.0456565781461773</v>
      </c>
      <c r="P6589">
        <f t="shared" si="1534"/>
        <v>7.3117526430687807E-2</v>
      </c>
      <c r="Q6589">
        <f t="shared" si="1543"/>
        <v>1.0848239741316676</v>
      </c>
      <c r="R6589">
        <f t="shared" si="1535"/>
        <v>4.0835794811188521E-2</v>
      </c>
      <c r="S6589">
        <f t="shared" si="1544"/>
        <v>1.0986850292296266</v>
      </c>
      <c r="T6589">
        <f t="shared" si="1536"/>
        <v>1.5186664851762812E-2</v>
      </c>
      <c r="U6589">
        <f t="shared" si="1537"/>
        <v>1.1069523367372656</v>
      </c>
      <c r="V6589">
        <f t="shared" si="1538"/>
        <v>8.6073429512775693E-3</v>
      </c>
      <c r="W6589">
        <f t="shared" si="1545"/>
        <v>1.01956800596033</v>
      </c>
      <c r="X6589">
        <f t="shared" si="1539"/>
        <v>-8.2667047113372819E-2</v>
      </c>
      <c r="Y6589">
        <f t="shared" si="1540"/>
        <v>0.97456576841141951</v>
      </c>
      <c r="Z6589">
        <f t="shared" si="1541"/>
        <v>-4.6853185490006978E-2</v>
      </c>
      <c r="AI6589" s="11">
        <f>ABS('Expo Profiles Tahmin'!M6588-'Expo Profiles Tahmin'!C6588)/C6588</f>
        <v>0.11357930397853735</v>
      </c>
      <c r="AJ6589" s="11">
        <f>ABS('Expo Profiles Tahmin'!O6588-'Expo Profiles Tahmin'!D6588)/D6588</f>
        <v>2.1276438833487839E-2</v>
      </c>
      <c r="AK6589" s="11">
        <f>ABS('Expo Profiles Tahmin'!Q6588-'Expo Profiles Tahmin'!E6588)/E6588</f>
        <v>4.5893962085480196E-2</v>
      </c>
      <c r="AL6589" s="11">
        <f>ABS('Expo Profiles Tahmin'!S6588-'Expo Profiles Tahmin'!F6588)/F6588</f>
        <v>2.8727074561508643E-2</v>
      </c>
      <c r="AM6589" s="11">
        <f>ABS('Expo Profiles Tahmin'!U6588-'Expo Profiles Tahmin'!G6588)/G6588</f>
        <v>5.2760863403134489E-2</v>
      </c>
      <c r="AN6589" s="11">
        <f>ABS('Expo Profiles Tahmin'!W6588-'Expo Profiles Tahmin'!H6588)/H6588</f>
        <v>0.13742886646169378</v>
      </c>
    </row>
    <row r="6590" spans="1:40" x14ac:dyDescent="0.5">
      <c r="A6590" s="6" t="s">
        <v>6587</v>
      </c>
      <c r="B6590">
        <v>0.8651087409036381</v>
      </c>
      <c r="C6590">
        <v>1.038414101074806</v>
      </c>
      <c r="D6590">
        <v>0.96713461841468085</v>
      </c>
      <c r="E6590">
        <v>0.99768387028033501</v>
      </c>
      <c r="F6590">
        <v>1.006046888766291</v>
      </c>
      <c r="G6590">
        <v>1.0329860839656091</v>
      </c>
      <c r="H6590">
        <v>0.90224191434311574</v>
      </c>
      <c r="K6590">
        <f t="shared" si="1546"/>
        <v>0.8651087409036381</v>
      </c>
      <c r="L6590">
        <f>0</f>
        <v>0</v>
      </c>
      <c r="M6590">
        <f t="shared" si="1532"/>
        <v>0.94407023300091242</v>
      </c>
      <c r="N6590">
        <f t="shared" si="1533"/>
        <v>7.5081116412028512E-2</v>
      </c>
      <c r="O6590">
        <f t="shared" si="1542"/>
        <v>0.99545145525162648</v>
      </c>
      <c r="P6590">
        <f t="shared" si="1534"/>
        <v>5.2545897469023904E-2</v>
      </c>
      <c r="Q6590">
        <f t="shared" si="1543"/>
        <v>1.0250734936883994</v>
      </c>
      <c r="R6590">
        <f t="shared" si="1535"/>
        <v>3.0748577244970279E-2</v>
      </c>
      <c r="S6590">
        <f t="shared" si="1544"/>
        <v>1.0331434725943205</v>
      </c>
      <c r="T6590">
        <f t="shared" si="1536"/>
        <v>9.1844649577030382E-3</v>
      </c>
      <c r="U6590">
        <f t="shared" si="1537"/>
        <v>1.0381433061219334</v>
      </c>
      <c r="V6590">
        <f t="shared" si="1538"/>
        <v>5.2054773372946358E-3</v>
      </c>
      <c r="W6590">
        <f t="shared" si="1545"/>
        <v>0.97905758715936497</v>
      </c>
      <c r="X6590">
        <f t="shared" si="1539"/>
        <v>-5.5926280250467822E-2</v>
      </c>
      <c r="Y6590">
        <f t="shared" si="1540"/>
        <v>0.94861247224426648</v>
      </c>
      <c r="Z6590">
        <f t="shared" si="1541"/>
        <v>-3.1697326490296281E-2</v>
      </c>
      <c r="AI6590" s="11">
        <f>ABS('Expo Profiles Tahmin'!M6589-'Expo Profiles Tahmin'!C6589)/C6589</f>
        <v>0.11153110478450244</v>
      </c>
      <c r="AJ6590" s="11">
        <f>ABS('Expo Profiles Tahmin'!O6589-'Expo Profiles Tahmin'!D6589)/D6589</f>
        <v>2.9907522950165601E-2</v>
      </c>
      <c r="AK6590" s="11">
        <f>ABS('Expo Profiles Tahmin'!Q6589-'Expo Profiles Tahmin'!E6589)/E6589</f>
        <v>3.8844640672415345E-2</v>
      </c>
      <c r="AL6590" s="11">
        <f>ABS('Expo Profiles Tahmin'!S6589-'Expo Profiles Tahmin'!F6589)/F6589</f>
        <v>3.0221283546359855E-2</v>
      </c>
      <c r="AM6590" s="11">
        <f>ABS('Expo Profiles Tahmin'!U6589-'Expo Profiles Tahmin'!G6589)/G6589</f>
        <v>4.3324332287080776E-2</v>
      </c>
      <c r="AN6590" s="11">
        <f>ABS('Expo Profiles Tahmin'!W6589-'Expo Profiles Tahmin'!H6589)/H6589</f>
        <v>0.12674845309264873</v>
      </c>
    </row>
    <row r="6591" spans="1:40" x14ac:dyDescent="0.5">
      <c r="A6591" s="6" t="s">
        <v>6588</v>
      </c>
      <c r="B6591">
        <v>0.86973174107247186</v>
      </c>
      <c r="C6591">
        <v>1.0639012371650109</v>
      </c>
      <c r="D6591">
        <v>0.99616858114818285</v>
      </c>
      <c r="E6591">
        <v>1.026843237770545</v>
      </c>
      <c r="F6591">
        <v>1.0236329785480129</v>
      </c>
      <c r="G6591">
        <v>1.0314506466657429</v>
      </c>
      <c r="H6591">
        <v>0.9133406583606315</v>
      </c>
      <c r="K6591">
        <f t="shared" si="1546"/>
        <v>0.86973174107247186</v>
      </c>
      <c r="L6591">
        <f>0</f>
        <v>0</v>
      </c>
      <c r="M6591">
        <f t="shared" si="1532"/>
        <v>0.95819936328623334</v>
      </c>
      <c r="N6591">
        <f t="shared" si="1533"/>
        <v>8.4120090257971056E-2</v>
      </c>
      <c r="O6591">
        <f t="shared" si="1542"/>
        <v>1.021292165395808</v>
      </c>
      <c r="P6591">
        <f t="shared" si="1534"/>
        <v>6.412613842947576E-2</v>
      </c>
      <c r="Q6591">
        <f t="shared" si="1543"/>
        <v>1.0587302971138326</v>
      </c>
      <c r="R6591">
        <f t="shared" si="1535"/>
        <v>3.8749650656942483E-2</v>
      </c>
      <c r="S6591">
        <f t="shared" si="1544"/>
        <v>1.0638337473824453</v>
      </c>
      <c r="T6591">
        <f t="shared" si="1536"/>
        <v>6.7569131708453915E-3</v>
      </c>
      <c r="U6591">
        <f t="shared" si="1537"/>
        <v>1.0675120717236393</v>
      </c>
      <c r="V6591">
        <f t="shared" si="1538"/>
        <v>3.8296143044678696E-3</v>
      </c>
      <c r="W6591">
        <f t="shared" si="1545"/>
        <v>0.99935316308107036</v>
      </c>
      <c r="X6591">
        <f t="shared" si="1539"/>
        <v>-6.4621203026313398E-2</v>
      </c>
      <c r="Y6591">
        <f t="shared" si="1540"/>
        <v>0.96417471131783938</v>
      </c>
      <c r="Z6591">
        <f t="shared" si="1541"/>
        <v>-3.6625346104681114E-2</v>
      </c>
      <c r="AI6591" s="11">
        <f>ABS('Expo Profiles Tahmin'!M6590-'Expo Profiles Tahmin'!C6590)/C6590</f>
        <v>9.0853800980016927E-2</v>
      </c>
      <c r="AJ6591" s="11">
        <f>ABS('Expo Profiles Tahmin'!O6590-'Expo Profiles Tahmin'!D6590)/D6590</f>
        <v>2.9279105822271528E-2</v>
      </c>
      <c r="AK6591" s="11">
        <f>ABS('Expo Profiles Tahmin'!Q6590-'Expo Profiles Tahmin'!E6590)/E6590</f>
        <v>2.7453208600403949E-2</v>
      </c>
      <c r="AL6591" s="11">
        <f>ABS('Expo Profiles Tahmin'!S6590-'Expo Profiles Tahmin'!F6590)/F6590</f>
        <v>2.6933718627426856E-2</v>
      </c>
      <c r="AM6591" s="11">
        <f>ABS('Expo Profiles Tahmin'!U6590-'Expo Profiles Tahmin'!G6590)/G6590</f>
        <v>4.9925378825296952E-3</v>
      </c>
      <c r="AN6591" s="11">
        <f>ABS('Expo Profiles Tahmin'!W6590-'Expo Profiles Tahmin'!H6590)/H6590</f>
        <v>8.5138665800264315E-2</v>
      </c>
    </row>
    <row r="6592" spans="1:40" x14ac:dyDescent="0.5">
      <c r="A6592" s="6" t="s">
        <v>6589</v>
      </c>
      <c r="B6592">
        <v>0.87123471935667884</v>
      </c>
      <c r="C6592">
        <v>1.0864384173012911</v>
      </c>
      <c r="D6592">
        <v>1.0215100049389341</v>
      </c>
      <c r="E6592">
        <v>1.072975519233361</v>
      </c>
      <c r="F6592">
        <v>1.0893206159608131</v>
      </c>
      <c r="G6592">
        <v>1.040039767120059</v>
      </c>
      <c r="H6592">
        <v>0.91437813906328758</v>
      </c>
      <c r="K6592">
        <f t="shared" si="1546"/>
        <v>0.87123471935667884</v>
      </c>
      <c r="L6592">
        <f>0</f>
        <v>0</v>
      </c>
      <c r="M6592">
        <f t="shared" si="1532"/>
        <v>0.96928595722822819</v>
      </c>
      <c r="N6592">
        <f t="shared" si="1533"/>
        <v>9.3232741801638486E-2</v>
      </c>
      <c r="O6592">
        <f t="shared" si="1542"/>
        <v>1.0438342932435567</v>
      </c>
      <c r="P6592">
        <f t="shared" si="1534"/>
        <v>7.5466536925427152E-2</v>
      </c>
      <c r="Q6592">
        <f t="shared" si="1543"/>
        <v>1.0981940642285988</v>
      </c>
      <c r="R6592">
        <f t="shared" si="1535"/>
        <v>5.5397013052964857E-2</v>
      </c>
      <c r="S6592">
        <f t="shared" si="1544"/>
        <v>1.1243081311646383</v>
      </c>
      <c r="T6592">
        <f t="shared" si="1536"/>
        <v>2.7553108031723256E-2</v>
      </c>
      <c r="U6592">
        <f t="shared" si="1537"/>
        <v>1.1393074755969352</v>
      </c>
      <c r="V6592">
        <f t="shared" si="1538"/>
        <v>1.5616269438849795E-2</v>
      </c>
      <c r="W6592">
        <f t="shared" si="1545"/>
        <v>1.0453262118361666</v>
      </c>
      <c r="X6592">
        <f t="shared" si="1539"/>
        <v>-8.8595352328563068E-2</v>
      </c>
      <c r="Y6592">
        <f t="shared" si="1540"/>
        <v>0.9970967270482135</v>
      </c>
      <c r="Z6592">
        <f t="shared" si="1541"/>
        <v>-5.0213169831866314E-2</v>
      </c>
      <c r="AI6592" s="11">
        <f>ABS('Expo Profiles Tahmin'!M6591-'Expo Profiles Tahmin'!C6591)/C6591</f>
        <v>9.9353088601008235E-2</v>
      </c>
      <c r="AJ6592" s="11">
        <f>ABS('Expo Profiles Tahmin'!O6591-'Expo Profiles Tahmin'!D6591)/D6591</f>
        <v>2.5220213448880067E-2</v>
      </c>
      <c r="AK6592" s="11">
        <f>ABS('Expo Profiles Tahmin'!Q6591-'Expo Profiles Tahmin'!E6591)/E6591</f>
        <v>3.1053483307267E-2</v>
      </c>
      <c r="AL6592" s="11">
        <f>ABS('Expo Profiles Tahmin'!S6591-'Expo Profiles Tahmin'!F6591)/F6591</f>
        <v>3.9272639390199912E-2</v>
      </c>
      <c r="AM6592" s="11">
        <f>ABS('Expo Profiles Tahmin'!U6591-'Expo Profiles Tahmin'!G6591)/G6591</f>
        <v>3.4961852197648177E-2</v>
      </c>
      <c r="AN6592" s="11">
        <f>ABS('Expo Profiles Tahmin'!W6591-'Expo Profiles Tahmin'!H6591)/H6591</f>
        <v>9.4173519960037658E-2</v>
      </c>
    </row>
    <row r="6593" spans="1:40" x14ac:dyDescent="0.5">
      <c r="A6593" s="6" t="s">
        <v>6590</v>
      </c>
      <c r="B6593">
        <v>0.86304374331630163</v>
      </c>
      <c r="C6593">
        <v>1.078129601268849</v>
      </c>
      <c r="D6593">
        <v>1.027762468378896</v>
      </c>
      <c r="E6593">
        <v>1.084843858521781</v>
      </c>
      <c r="F6593">
        <v>1.0970873528314571</v>
      </c>
      <c r="G6593">
        <v>1.018092502991818</v>
      </c>
      <c r="H6593">
        <v>0.90805965163402091</v>
      </c>
      <c r="K6593">
        <f t="shared" si="1546"/>
        <v>0.86304374331630163</v>
      </c>
      <c r="L6593">
        <f>0</f>
        <v>0</v>
      </c>
      <c r="M6593">
        <f t="shared" si="1532"/>
        <v>0.96104129086002166</v>
      </c>
      <c r="N6593">
        <f t="shared" si="1533"/>
        <v>9.3181689957924765E-2</v>
      </c>
      <c r="O6593">
        <f t="shared" si="1542"/>
        <v>1.0421670262774618</v>
      </c>
      <c r="P6593">
        <f t="shared" si="1534"/>
        <v>8.171819677573991E-2</v>
      </c>
      <c r="Q6593">
        <f t="shared" si="1543"/>
        <v>1.1060971731402052</v>
      </c>
      <c r="R6593">
        <f t="shared" si="1535"/>
        <v>6.4804298484464201E-2</v>
      </c>
      <c r="S6593">
        <f t="shared" si="1544"/>
        <v>1.1372702385687448</v>
      </c>
      <c r="T6593">
        <f t="shared" si="1536"/>
        <v>3.2825792796637922E-2</v>
      </c>
      <c r="U6593">
        <f t="shared" si="1537"/>
        <v>1.1551399239724061</v>
      </c>
      <c r="V6593">
        <f t="shared" si="1538"/>
        <v>1.8604667911364375E-2</v>
      </c>
      <c r="W6593">
        <f t="shared" si="1545"/>
        <v>1.0526930601297886</v>
      </c>
      <c r="X6593">
        <f t="shared" si="1539"/>
        <v>-9.649807275466224E-2</v>
      </c>
      <c r="Y6593">
        <f t="shared" si="1540"/>
        <v>1.0001614971339348</v>
      </c>
      <c r="Z6593">
        <f t="shared" si="1541"/>
        <v>-5.469219308150404E-2</v>
      </c>
      <c r="AI6593" s="11">
        <f>ABS('Expo Profiles Tahmin'!M6592-'Expo Profiles Tahmin'!C6592)/C6592</f>
        <v>0.107831661884775</v>
      </c>
      <c r="AJ6593" s="11">
        <f>ABS('Expo Profiles Tahmin'!O6592-'Expo Profiles Tahmin'!D6592)/D6592</f>
        <v>2.1854204262989257E-2</v>
      </c>
      <c r="AK6593" s="11">
        <f>ABS('Expo Profiles Tahmin'!Q6592-'Expo Profiles Tahmin'!E6592)/E6592</f>
        <v>2.3503374068829075E-2</v>
      </c>
      <c r="AL6593" s="11">
        <f>ABS('Expo Profiles Tahmin'!S6592-'Expo Profiles Tahmin'!F6592)/F6592</f>
        <v>3.2118656978657505E-2</v>
      </c>
      <c r="AM6593" s="11">
        <f>ABS('Expo Profiles Tahmin'!U6592-'Expo Profiles Tahmin'!G6592)/G6592</f>
        <v>9.5446070059181792E-2</v>
      </c>
      <c r="AN6593" s="11">
        <f>ABS('Expo Profiles Tahmin'!W6592-'Expo Profiles Tahmin'!H6592)/H6592</f>
        <v>0.14320997755592185</v>
      </c>
    </row>
    <row r="6594" spans="1:40" x14ac:dyDescent="0.5">
      <c r="A6594" s="6" t="s">
        <v>6591</v>
      </c>
      <c r="B6594">
        <v>0.86072792983757429</v>
      </c>
      <c r="C6594">
        <v>1.0782891073357901</v>
      </c>
      <c r="D6594">
        <v>1.0432934964269689</v>
      </c>
      <c r="E6594">
        <v>1.1063868430432571</v>
      </c>
      <c r="F6594">
        <v>1.11850911791109</v>
      </c>
      <c r="G6594">
        <v>1.0040060452215691</v>
      </c>
      <c r="H6594">
        <v>0.89669984663135172</v>
      </c>
      <c r="K6594">
        <f t="shared" si="1546"/>
        <v>0.86072792983757429</v>
      </c>
      <c r="L6594">
        <f>0</f>
        <v>0</v>
      </c>
      <c r="M6594">
        <f t="shared" ref="M6594:M6657" si="1547">C6594*$AC$2+(1-$AC$2)*(K6594+L6594)</f>
        <v>0.95985328395663894</v>
      </c>
      <c r="N6594">
        <f t="shared" ref="N6594:N6657" si="1548">$AC$3*(M6594-K6594)+(1-$AC$3)*L6594</f>
        <v>9.4254073147814144E-2</v>
      </c>
      <c r="O6594">
        <f t="shared" si="1542"/>
        <v>1.0491803394196979</v>
      </c>
      <c r="P6594">
        <f t="shared" ref="P6594:P6657" si="1549">$AC$3*(O6594-M6594)+(1-$AC$3)*N6594</f>
        <v>8.9569182088543031E-2</v>
      </c>
      <c r="Q6594">
        <f t="shared" si="1543"/>
        <v>1.124004418544688</v>
      </c>
      <c r="R6594">
        <f t="shared" ref="R6594:R6657" si="1550">$AC$3*(Q6594-O6594)+(1-$AC$3)*P6594</f>
        <v>7.5548692319301725E-2</v>
      </c>
      <c r="S6594">
        <f t="shared" si="1544"/>
        <v>1.1626277982091386</v>
      </c>
      <c r="T6594">
        <f t="shared" ref="T6594:T6657" si="1551">$AC$3*(S6594-Q6594)+(1-$AC$3)*R6594</f>
        <v>4.0437986779770445E-2</v>
      </c>
      <c r="U6594">
        <f t="shared" ref="U6594:U6657" si="1552">S6594*$AC$2+(1-$AC$2)*(S6594+T6594)</f>
        <v>1.1846414052098482</v>
      </c>
      <c r="V6594">
        <f t="shared" ref="V6594:V6657" si="1553">$AC$3*(U6594-S6594)+(1-$AC$3)*T6594</f>
        <v>2.291902954797255E-2</v>
      </c>
      <c r="W6594">
        <f t="shared" si="1545"/>
        <v>1.0659259472355713</v>
      </c>
      <c r="X6594">
        <f t="shared" ref="X6594:X6657" si="1554">$AC$3*(W6594-U6594)+(1-$AC$3)*V6594</f>
        <v>-0.11175516622983349</v>
      </c>
      <c r="Y6594">
        <f t="shared" ref="Y6594:Y6657" si="1555">W6594*$AC$2+(1-$AC$2)*(W6594+X6594)</f>
        <v>1.0050887368402894</v>
      </c>
      <c r="Z6594">
        <f t="shared" ref="Z6594:Z6657" si="1556">$AC$3*(Y6594-W6594)+(1-$AC$3)*X6594</f>
        <v>-6.3339452849355715E-2</v>
      </c>
      <c r="AI6594" s="11">
        <f>ABS('Expo Profiles Tahmin'!M6593-'Expo Profiles Tahmin'!C6593)/C6593</f>
        <v>0.10860318673286248</v>
      </c>
      <c r="AJ6594" s="11">
        <f>ABS('Expo Profiles Tahmin'!O6593-'Expo Profiles Tahmin'!D6593)/D6593</f>
        <v>1.4015454291969216E-2</v>
      </c>
      <c r="AK6594" s="11">
        <f>ABS('Expo Profiles Tahmin'!Q6593-'Expo Profiles Tahmin'!E6593)/E6593</f>
        <v>1.9591127747530548E-2</v>
      </c>
      <c r="AL6594" s="11">
        <f>ABS('Expo Profiles Tahmin'!S6593-'Expo Profiles Tahmin'!F6593)/F6593</f>
        <v>3.6626879011575735E-2</v>
      </c>
      <c r="AM6594" s="11">
        <f>ABS('Expo Profiles Tahmin'!U6593-'Expo Profiles Tahmin'!G6593)/G6593</f>
        <v>0.13461195380366089</v>
      </c>
      <c r="AN6594" s="11">
        <f>ABS('Expo Profiles Tahmin'!W6593-'Expo Profiles Tahmin'!H6593)/H6593</f>
        <v>0.15927743098760638</v>
      </c>
    </row>
    <row r="6595" spans="1:40" x14ac:dyDescent="0.5">
      <c r="A6595" s="6" t="s">
        <v>6592</v>
      </c>
      <c r="B6595">
        <v>0.85677174847808169</v>
      </c>
      <c r="C6595">
        <v>1.0472585312297571</v>
      </c>
      <c r="D6595">
        <v>1.053047531260235</v>
      </c>
      <c r="E6595">
        <v>1.115387338916453</v>
      </c>
      <c r="F6595">
        <v>1.135611333646809</v>
      </c>
      <c r="G6595">
        <v>0.99301726786983657</v>
      </c>
      <c r="H6595">
        <v>0.90347579947605305</v>
      </c>
      <c r="K6595">
        <f t="shared" si="1546"/>
        <v>0.85677174847808169</v>
      </c>
      <c r="L6595">
        <f>0</f>
        <v>0</v>
      </c>
      <c r="M6595">
        <f t="shared" si="1547"/>
        <v>0.94356145063170249</v>
      </c>
      <c r="N6595">
        <f t="shared" si="1548"/>
        <v>8.2524627608781223E-2</v>
      </c>
      <c r="O6595">
        <f t="shared" ref="O6595:O6658" si="1557">D6595*$AC$2+(1-$AC$2)*(M6595+N6595)</f>
        <v>1.0383702716286598</v>
      </c>
      <c r="P6595">
        <f t="shared" si="1549"/>
        <v>9.4205143380561546E-2</v>
      </c>
      <c r="Q6595">
        <f t="shared" ref="Q6595:Q6658" si="1558">E6595*$AC$2+(1-$AC$2)*(O6595+P6595)</f>
        <v>1.12474417347563</v>
      </c>
      <c r="R6595">
        <f t="shared" si="1550"/>
        <v>8.6758749681339925E-2</v>
      </c>
      <c r="S6595">
        <f t="shared" ref="S6595:S6658" si="1559">F6595*$AC$2+(1-$AC$2)*(Q6595+R6595)</f>
        <v>1.1769251516475512</v>
      </c>
      <c r="T6595">
        <f t="shared" si="1551"/>
        <v>5.3880220932554908E-2</v>
      </c>
      <c r="U6595">
        <f t="shared" si="1552"/>
        <v>1.2062564340177713</v>
      </c>
      <c r="V6595">
        <f t="shared" si="1553"/>
        <v>3.0537681866553389E-2</v>
      </c>
      <c r="W6595">
        <f t="shared" ref="W6595:W6658" si="1560">H6595*$AC$2+(1-$AC$2)*(U6595+V6595)</f>
        <v>1.084927424738974</v>
      </c>
      <c r="X6595">
        <f t="shared" si="1554"/>
        <v>-0.11386588009940966</v>
      </c>
      <c r="Y6595">
        <f t="shared" si="1555"/>
        <v>1.0229411851927392</v>
      </c>
      <c r="Z6595">
        <f t="shared" si="1556"/>
        <v>-6.4535741720203668E-2</v>
      </c>
      <c r="AI6595" s="11">
        <f>ABS('Expo Profiles Tahmin'!M6594-'Expo Profiles Tahmin'!C6594)/C6594</f>
        <v>0.10983679847400057</v>
      </c>
      <c r="AJ6595" s="11">
        <f>ABS('Expo Profiles Tahmin'!O6594-'Expo Profiles Tahmin'!D6594)/D6594</f>
        <v>5.6425569725969205E-3</v>
      </c>
      <c r="AK6595" s="11">
        <f>ABS('Expo Profiles Tahmin'!Q6594-'Expo Profiles Tahmin'!E6594)/E6594</f>
        <v>1.5923522240170154E-2</v>
      </c>
      <c r="AL6595" s="11">
        <f>ABS('Expo Profiles Tahmin'!S6594-'Expo Profiles Tahmin'!F6594)/F6594</f>
        <v>3.9444184755904374E-2</v>
      </c>
      <c r="AM6595" s="11">
        <f>ABS('Expo Profiles Tahmin'!U6594-'Expo Profiles Tahmin'!G6594)/G6594</f>
        <v>0.1799146139089387</v>
      </c>
      <c r="AN6595" s="11">
        <f>ABS('Expo Profiles Tahmin'!W6594-'Expo Profiles Tahmin'!H6594)/H6594</f>
        <v>0.18872100986740917</v>
      </c>
    </row>
    <row r="6596" spans="1:40" x14ac:dyDescent="0.5">
      <c r="A6596" s="6" t="s">
        <v>6593</v>
      </c>
      <c r="B6596">
        <v>0.90383279747024925</v>
      </c>
      <c r="C6596">
        <v>1.0695404412399669</v>
      </c>
      <c r="D6596">
        <v>1.0629433677432449</v>
      </c>
      <c r="E6596">
        <v>1.1098614208823541</v>
      </c>
      <c r="F6596">
        <v>1.145652248348134</v>
      </c>
      <c r="G6596">
        <v>1.0107160777792259</v>
      </c>
      <c r="H6596">
        <v>0.93832838784734363</v>
      </c>
      <c r="K6596">
        <f t="shared" si="1546"/>
        <v>0.90383279747024925</v>
      </c>
      <c r="L6596">
        <f>0</f>
        <v>0</v>
      </c>
      <c r="M6596">
        <f t="shared" si="1547"/>
        <v>0.97933261346588474</v>
      </c>
      <c r="N6596">
        <f t="shared" si="1548"/>
        <v>7.1789556191159093E-2</v>
      </c>
      <c r="O6596">
        <f t="shared" si="1557"/>
        <v>1.0565081510158545</v>
      </c>
      <c r="P6596">
        <f t="shared" si="1549"/>
        <v>7.691085624075425E-2</v>
      </c>
      <c r="Q6596">
        <f t="shared" si="1558"/>
        <v>1.1226856856300627</v>
      </c>
      <c r="R6596">
        <f t="shared" si="1550"/>
        <v>6.6704998307653363E-2</v>
      </c>
      <c r="S6596">
        <f t="shared" si="1559"/>
        <v>1.1694625516933188</v>
      </c>
      <c r="T6596">
        <f t="shared" si="1551"/>
        <v>4.7756186967150158E-2</v>
      </c>
      <c r="U6596">
        <f t="shared" si="1552"/>
        <v>1.1954600361247931</v>
      </c>
      <c r="V6596">
        <f t="shared" si="1553"/>
        <v>2.7066764380717419E-2</v>
      </c>
      <c r="W6596">
        <f t="shared" si="1560"/>
        <v>1.0930401493540298</v>
      </c>
      <c r="X6596">
        <f t="shared" si="1554"/>
        <v>-9.6056571699752166E-2</v>
      </c>
      <c r="Y6596">
        <f t="shared" si="1555"/>
        <v>1.0407489304377693</v>
      </c>
      <c r="Z6596">
        <f t="shared" si="1556"/>
        <v>-5.444196361834968E-2</v>
      </c>
      <c r="AI6596" s="11">
        <f>ABS('Expo Profiles Tahmin'!M6595-'Expo Profiles Tahmin'!C6595)/C6595</f>
        <v>9.9017651807798535E-2</v>
      </c>
      <c r="AJ6596" s="11">
        <f>ABS('Expo Profiles Tahmin'!O6595-'Expo Profiles Tahmin'!D6595)/D6595</f>
        <v>1.3937889027677758E-2</v>
      </c>
      <c r="AK6596" s="11">
        <f>ABS('Expo Profiles Tahmin'!Q6595-'Expo Profiles Tahmin'!E6595)/E6595</f>
        <v>8.3888656726790068E-3</v>
      </c>
      <c r="AL6596" s="11">
        <f>ABS('Expo Profiles Tahmin'!S6595-'Expo Profiles Tahmin'!F6595)/F6595</f>
        <v>3.638024452263116E-2</v>
      </c>
      <c r="AM6596" s="11">
        <f>ABS('Expo Profiles Tahmin'!U6595-'Expo Profiles Tahmin'!G6595)/G6595</f>
        <v>0.21473862846852912</v>
      </c>
      <c r="AN6596" s="11">
        <f>ABS('Expo Profiles Tahmin'!W6595-'Expo Profiles Tahmin'!H6595)/H6595</f>
        <v>0.20083728348689472</v>
      </c>
    </row>
    <row r="6597" spans="1:40" x14ac:dyDescent="0.5">
      <c r="A6597" s="6" t="s">
        <v>6594</v>
      </c>
      <c r="B6597">
        <v>0.95950529857039968</v>
      </c>
      <c r="C6597">
        <v>1.0713113210967939</v>
      </c>
      <c r="D6597">
        <v>1.078668061469408</v>
      </c>
      <c r="E6597">
        <v>1.119451797445427</v>
      </c>
      <c r="F6597">
        <v>1.1295413254178239</v>
      </c>
      <c r="G6597">
        <v>1.0334573302598069</v>
      </c>
      <c r="H6597">
        <v>0.96621808747679205</v>
      </c>
      <c r="K6597">
        <f t="shared" si="1546"/>
        <v>0.95950529857039968</v>
      </c>
      <c r="L6597">
        <f>0</f>
        <v>0</v>
      </c>
      <c r="M6597">
        <f t="shared" si="1547"/>
        <v>1.0104464255812784</v>
      </c>
      <c r="N6597">
        <f t="shared" si="1548"/>
        <v>4.8437745864173459E-2</v>
      </c>
      <c r="O6597">
        <f t="shared" si="1557"/>
        <v>1.0678981192785544</v>
      </c>
      <c r="P6597">
        <f t="shared" si="1549"/>
        <v>5.700872456041424E-2</v>
      </c>
      <c r="Q6597">
        <f t="shared" si="1558"/>
        <v>1.122421412330858</v>
      </c>
      <c r="R6597">
        <f t="shared" si="1550"/>
        <v>5.4645433702578267E-2</v>
      </c>
      <c r="S6597">
        <f t="shared" si="1559"/>
        <v>1.1554132398391319</v>
      </c>
      <c r="T6597">
        <f t="shared" si="1551"/>
        <v>3.4055942746506168E-2</v>
      </c>
      <c r="U6597">
        <f t="shared" si="1552"/>
        <v>1.173952593535031</v>
      </c>
      <c r="V6597">
        <f t="shared" si="1553"/>
        <v>1.9301879748417874E-2</v>
      </c>
      <c r="W6597">
        <f t="shared" si="1560"/>
        <v>1.0898120190745311</v>
      </c>
      <c r="X6597">
        <f t="shared" si="1554"/>
        <v>-7.9057139820739697E-2</v>
      </c>
      <c r="Y6597">
        <f t="shared" si="1555"/>
        <v>1.0467749406934548</v>
      </c>
      <c r="Z6597">
        <f t="shared" si="1556"/>
        <v>-4.4807199067490658E-2</v>
      </c>
      <c r="AI6597" s="11">
        <f>ABS('Expo Profiles Tahmin'!M6596-'Expo Profiles Tahmin'!C6596)/C6596</f>
        <v>8.4342605754580122E-2</v>
      </c>
      <c r="AJ6597" s="11">
        <f>ABS('Expo Profiles Tahmin'!O6596-'Expo Profiles Tahmin'!D6596)/D6596</f>
        <v>6.0541482478536713E-3</v>
      </c>
      <c r="AK6597" s="11">
        <f>ABS('Expo Profiles Tahmin'!Q6596-'Expo Profiles Tahmin'!E6596)/E6596</f>
        <v>1.1554834240037946E-2</v>
      </c>
      <c r="AL6597" s="11">
        <f>ABS('Expo Profiles Tahmin'!S6596-'Expo Profiles Tahmin'!F6596)/F6596</f>
        <v>2.0783185630295666E-2</v>
      </c>
      <c r="AM6597" s="11">
        <f>ABS('Expo Profiles Tahmin'!U6596-'Expo Profiles Tahmin'!G6596)/G6596</f>
        <v>0.1827852177354217</v>
      </c>
      <c r="AN6597" s="11">
        <f>ABS('Expo Profiles Tahmin'!W6596-'Expo Profiles Tahmin'!H6596)/H6596</f>
        <v>0.16488018854637509</v>
      </c>
    </row>
    <row r="6598" spans="1:40" x14ac:dyDescent="0.5">
      <c r="A6598" s="6" t="s">
        <v>6595</v>
      </c>
      <c r="B6598">
        <v>0.94316136826171582</v>
      </c>
      <c r="C6598">
        <v>1.046115404416684</v>
      </c>
      <c r="D6598">
        <v>1.0553976013075039</v>
      </c>
      <c r="E6598">
        <v>1.092082537273273</v>
      </c>
      <c r="F6598">
        <v>1.117932574287968</v>
      </c>
      <c r="G6598">
        <v>1.0062960663201661</v>
      </c>
      <c r="H6598">
        <v>0.94138212504984264</v>
      </c>
      <c r="K6598">
        <f t="shared" si="1546"/>
        <v>0.94316136826171582</v>
      </c>
      <c r="L6598">
        <f>0</f>
        <v>0</v>
      </c>
      <c r="M6598">
        <f t="shared" si="1547"/>
        <v>0.99006934793530399</v>
      </c>
      <c r="N6598">
        <f t="shared" si="1548"/>
        <v>4.4602798009275635E-2</v>
      </c>
      <c r="O6598">
        <f t="shared" si="1557"/>
        <v>1.0441150903418885</v>
      </c>
      <c r="P6598">
        <f t="shared" si="1549"/>
        <v>5.358169124869476E-2</v>
      </c>
      <c r="Q6598">
        <f t="shared" si="1558"/>
        <v>1.0951388162290063</v>
      </c>
      <c r="R6598">
        <f t="shared" si="1550"/>
        <v>5.1149431041986645E-2</v>
      </c>
      <c r="S6598">
        <f t="shared" si="1559"/>
        <v>1.1333688185473192</v>
      </c>
      <c r="T6598">
        <f t="shared" si="1551"/>
        <v>3.8864897072136043E-2</v>
      </c>
      <c r="U6598">
        <f t="shared" si="1552"/>
        <v>1.1545260679160498</v>
      </c>
      <c r="V6598">
        <f t="shared" si="1553"/>
        <v>2.2027449814114138E-2</v>
      </c>
      <c r="W6598">
        <f t="shared" si="1560"/>
        <v>1.0694045868125528</v>
      </c>
      <c r="X6598">
        <f t="shared" si="1554"/>
        <v>-7.9855900436396982E-2</v>
      </c>
      <c r="Y6598">
        <f t="shared" si="1555"/>
        <v>1.0259326796063797</v>
      </c>
      <c r="Z6598">
        <f t="shared" si="1556"/>
        <v>-4.5259912459275242E-2</v>
      </c>
      <c r="AI6598" s="11">
        <f>ABS('Expo Profiles Tahmin'!M6597-'Expo Profiles Tahmin'!C6597)/C6597</f>
        <v>5.6813453117626811E-2</v>
      </c>
      <c r="AJ6598" s="11">
        <f>ABS('Expo Profiles Tahmin'!O6597-'Expo Profiles Tahmin'!D6597)/D6597</f>
        <v>9.984482321820403E-3</v>
      </c>
      <c r="AK6598" s="11">
        <f>ABS('Expo Profiles Tahmin'!Q6597-'Expo Profiles Tahmin'!E6597)/E6597</f>
        <v>2.6527402896736013E-3</v>
      </c>
      <c r="AL6598" s="11">
        <f>ABS('Expo Profiles Tahmin'!S6597-'Expo Profiles Tahmin'!F6597)/F6597</f>
        <v>2.2904796698551787E-2</v>
      </c>
      <c r="AM6598" s="11">
        <f>ABS('Expo Profiles Tahmin'!U6597-'Expo Profiles Tahmin'!G6597)/G6597</f>
        <v>0.13594684479126407</v>
      </c>
      <c r="AN6598" s="11">
        <f>ABS('Expo Profiles Tahmin'!W6597-'Expo Profiles Tahmin'!H6597)/H6597</f>
        <v>0.12791515000562195</v>
      </c>
    </row>
    <row r="6599" spans="1:40" x14ac:dyDescent="0.5">
      <c r="A6599" s="6" t="s">
        <v>6596</v>
      </c>
      <c r="B6599">
        <v>0.91547576700181998</v>
      </c>
      <c r="C6599">
        <v>0.9972570043818233</v>
      </c>
      <c r="D6599">
        <v>1.021160447383747</v>
      </c>
      <c r="E6599">
        <v>1.0539142470428691</v>
      </c>
      <c r="F6599">
        <v>1.094034992037211</v>
      </c>
      <c r="G6599">
        <v>0.9762389697774414</v>
      </c>
      <c r="H6599">
        <v>0.91472631055333165</v>
      </c>
      <c r="K6599">
        <f t="shared" si="1546"/>
        <v>0.91547576700181998</v>
      </c>
      <c r="L6599">
        <f>0</f>
        <v>0</v>
      </c>
      <c r="M6599">
        <f t="shared" si="1547"/>
        <v>0.95273698340452406</v>
      </c>
      <c r="N6599">
        <f t="shared" si="1548"/>
        <v>3.5430102092533555E-2</v>
      </c>
      <c r="O6599">
        <f t="shared" si="1557"/>
        <v>1.0031995408193009</v>
      </c>
      <c r="P6599">
        <f t="shared" si="1549"/>
        <v>4.9723822968749394E-2</v>
      </c>
      <c r="Q6599">
        <f t="shared" si="1558"/>
        <v>1.0533748306106425</v>
      </c>
      <c r="R6599">
        <f t="shared" si="1550"/>
        <v>5.0153103522635856E-2</v>
      </c>
      <c r="S6599">
        <f t="shared" si="1559"/>
        <v>1.0992027541644755</v>
      </c>
      <c r="T6599">
        <f t="shared" si="1551"/>
        <v>4.6040474288874596E-2</v>
      </c>
      <c r="U6599">
        <f t="shared" si="1552"/>
        <v>1.1242662399567154</v>
      </c>
      <c r="V6599">
        <f t="shared" si="1553"/>
        <v>2.6094350254777417E-2</v>
      </c>
      <c r="W6599">
        <f t="shared" si="1560"/>
        <v>1.0430007584515388</v>
      </c>
      <c r="X6599">
        <f t="shared" si="1554"/>
        <v>-7.5989536615226991E-2</v>
      </c>
      <c r="Y6599">
        <f t="shared" si="1555"/>
        <v>1.0016336200644598</v>
      </c>
      <c r="Z6599">
        <f t="shared" si="1556"/>
        <v>-4.3068574222206099E-2</v>
      </c>
      <c r="AI6599" s="11">
        <f>ABS('Expo Profiles Tahmin'!M6598-'Expo Profiles Tahmin'!C6598)/C6598</f>
        <v>5.357540501244358E-2</v>
      </c>
      <c r="AJ6599" s="11">
        <f>ABS('Expo Profiles Tahmin'!O6598-'Expo Profiles Tahmin'!D6598)/D6598</f>
        <v>1.0690294303907633E-2</v>
      </c>
      <c r="AK6599" s="11">
        <f>ABS('Expo Profiles Tahmin'!Q6598-'Expo Profiles Tahmin'!E6598)/E6598</f>
        <v>2.7985787258940241E-3</v>
      </c>
      <c r="AL6599" s="11">
        <f>ABS('Expo Profiles Tahmin'!S6598-'Expo Profiles Tahmin'!F6598)/F6598</f>
        <v>1.3807849072814455E-2</v>
      </c>
      <c r="AM6599" s="11">
        <f>ABS('Expo Profiles Tahmin'!U6598-'Expo Profiles Tahmin'!G6598)/G6598</f>
        <v>0.14730257481571277</v>
      </c>
      <c r="AN6599" s="11">
        <f>ABS('Expo Profiles Tahmin'!W6598-'Expo Profiles Tahmin'!H6598)/H6598</f>
        <v>0.13599414983148511</v>
      </c>
    </row>
    <row r="6600" spans="1:40" x14ac:dyDescent="0.5">
      <c r="A6600" s="6" t="s">
        <v>6597</v>
      </c>
      <c r="B6600">
        <v>0.90451303572855646</v>
      </c>
      <c r="C6600">
        <v>0.99666217967385795</v>
      </c>
      <c r="D6600">
        <v>0.9946810128901713</v>
      </c>
      <c r="E6600">
        <v>1.013018962459926</v>
      </c>
      <c r="F6600">
        <v>1.059638580594932</v>
      </c>
      <c r="G6600">
        <v>0.94274483115041441</v>
      </c>
      <c r="H6600">
        <v>0.89287104235894155</v>
      </c>
      <c r="K6600">
        <f t="shared" ref="K6600:K6663" si="1561">B6600</f>
        <v>0.90451303572855646</v>
      </c>
      <c r="L6600">
        <f>0</f>
        <v>0</v>
      </c>
      <c r="M6600">
        <f t="shared" si="1547"/>
        <v>0.94649808393607304</v>
      </c>
      <c r="N6600">
        <f t="shared" si="1548"/>
        <v>3.9921792361139984E-2</v>
      </c>
      <c r="O6600">
        <f t="shared" si="1557"/>
        <v>0.99018382030422536</v>
      </c>
      <c r="P6600">
        <f t="shared" si="1549"/>
        <v>4.3500766246419506E-2</v>
      </c>
      <c r="Q6600">
        <f t="shared" si="1558"/>
        <v>1.0242689025134466</v>
      </c>
      <c r="R6600">
        <f t="shared" si="1550"/>
        <v>3.4547793721218648E-2</v>
      </c>
      <c r="S6600">
        <f t="shared" si="1559"/>
        <v>1.0591911636796074</v>
      </c>
      <c r="T6600">
        <f t="shared" si="1551"/>
        <v>3.490385884966863E-2</v>
      </c>
      <c r="U6600">
        <f t="shared" si="1552"/>
        <v>1.0781921054354227</v>
      </c>
      <c r="V6600">
        <f t="shared" si="1553"/>
        <v>1.9782452985864535E-2</v>
      </c>
      <c r="W6600">
        <f t="shared" si="1560"/>
        <v>1.0045251714739676</v>
      </c>
      <c r="X6600">
        <f t="shared" si="1554"/>
        <v>-6.9074584966013236E-2</v>
      </c>
      <c r="Y6600">
        <f t="shared" si="1555"/>
        <v>0.966922390320193</v>
      </c>
      <c r="Z6600">
        <f t="shared" si="1556"/>
        <v>-3.9149388481475429E-2</v>
      </c>
      <c r="AI6600" s="11">
        <f>ABS('Expo Profiles Tahmin'!M6599-'Expo Profiles Tahmin'!C6599)/C6599</f>
        <v>4.4642475090858023E-2</v>
      </c>
      <c r="AJ6600" s="11">
        <f>ABS('Expo Profiles Tahmin'!O6599-'Expo Profiles Tahmin'!D6599)/D6599</f>
        <v>1.7588721351735372E-2</v>
      </c>
      <c r="AK6600" s="11">
        <f>ABS('Expo Profiles Tahmin'!Q6599-'Expo Profiles Tahmin'!E6599)/E6599</f>
        <v>5.1182193782850136E-4</v>
      </c>
      <c r="AL6600" s="11">
        <f>ABS('Expo Profiles Tahmin'!S6599-'Expo Profiles Tahmin'!F6599)/F6599</f>
        <v>4.7235802921089592E-3</v>
      </c>
      <c r="AM6600" s="11">
        <f>ABS('Expo Profiles Tahmin'!U6599-'Expo Profiles Tahmin'!G6599)/G6599</f>
        <v>0.15163015896919232</v>
      </c>
      <c r="AN6600" s="11">
        <f>ABS('Expo Profiles Tahmin'!W6599-'Expo Profiles Tahmin'!H6599)/H6599</f>
        <v>0.14023259899522519</v>
      </c>
    </row>
    <row r="6601" spans="1:40" x14ac:dyDescent="0.5">
      <c r="A6601" s="6" t="s">
        <v>6598</v>
      </c>
      <c r="B6601">
        <v>0.85142921023611151</v>
      </c>
      <c r="C6601">
        <v>0.9464866462074436</v>
      </c>
      <c r="D6601">
        <v>0.94649813139160999</v>
      </c>
      <c r="E6601">
        <v>0.96686200231518571</v>
      </c>
      <c r="F6601">
        <v>1.011499602906645</v>
      </c>
      <c r="G6601">
        <v>0.89951079826873515</v>
      </c>
      <c r="H6601">
        <v>0.85406926407960004</v>
      </c>
      <c r="K6601">
        <f t="shared" si="1561"/>
        <v>0.85142921023611151</v>
      </c>
      <c r="L6601">
        <f>0</f>
        <v>0</v>
      </c>
      <c r="M6601">
        <f t="shared" si="1547"/>
        <v>0.89473933620004131</v>
      </c>
      <c r="N6601">
        <f t="shared" si="1548"/>
        <v>4.1181752306700396E-2</v>
      </c>
      <c r="O6601">
        <f t="shared" si="1557"/>
        <v>0.94074020712685358</v>
      </c>
      <c r="P6601">
        <f t="shared" si="1549"/>
        <v>4.5764046745542228E-2</v>
      </c>
      <c r="Q6601">
        <f t="shared" si="1558"/>
        <v>0.97755483944242394</v>
      </c>
      <c r="R6601">
        <f t="shared" si="1550"/>
        <v>3.7254430111038433E-2</v>
      </c>
      <c r="S6601">
        <f t="shared" si="1559"/>
        <v>1.0133013172517034</v>
      </c>
      <c r="T6601">
        <f t="shared" si="1551"/>
        <v>3.5820582556933475E-2</v>
      </c>
      <c r="U6601">
        <f t="shared" si="1552"/>
        <v>1.0328013045097062</v>
      </c>
      <c r="V6601">
        <f t="shared" si="1553"/>
        <v>2.030202429510302E-2</v>
      </c>
      <c r="W6601">
        <f t="shared" si="1560"/>
        <v>0.96241930891433503</v>
      </c>
      <c r="X6601">
        <f t="shared" si="1554"/>
        <v>-6.5925544020344631E-2</v>
      </c>
      <c r="Y6601">
        <f t="shared" si="1555"/>
        <v>0.9265308007827221</v>
      </c>
      <c r="Z6601">
        <f t="shared" si="1556"/>
        <v>-3.7364607184755233E-2</v>
      </c>
      <c r="AI6601" s="11">
        <f>ABS('Expo Profiles Tahmin'!M6600-'Expo Profiles Tahmin'!C6600)/C6600</f>
        <v>5.033209522829523E-2</v>
      </c>
      <c r="AJ6601" s="11">
        <f>ABS('Expo Profiles Tahmin'!O6600-'Expo Profiles Tahmin'!D6600)/D6600</f>
        <v>4.5212410085910667E-3</v>
      </c>
      <c r="AK6601" s="11">
        <f>ABS('Expo Profiles Tahmin'!Q6600-'Expo Profiles Tahmin'!E6600)/E6600</f>
        <v>1.1105359791293821E-2</v>
      </c>
      <c r="AL6601" s="11">
        <f>ABS('Expo Profiles Tahmin'!S6600-'Expo Profiles Tahmin'!F6600)/F6600</f>
        <v>4.2223539565100661E-4</v>
      </c>
      <c r="AM6601" s="11">
        <f>ABS('Expo Profiles Tahmin'!U6600-'Expo Profiles Tahmin'!G6600)/G6600</f>
        <v>0.14367331414559378</v>
      </c>
      <c r="AN6601" s="11">
        <f>ABS('Expo Profiles Tahmin'!W6600-'Expo Profiles Tahmin'!H6600)/H6600</f>
        <v>0.12505067788965224</v>
      </c>
    </row>
    <row r="6602" spans="1:40" x14ac:dyDescent="0.5">
      <c r="A6602" s="6" t="s">
        <v>6599</v>
      </c>
      <c r="B6602">
        <v>0.79767600984880815</v>
      </c>
      <c r="C6602">
        <v>0.8852402437350344</v>
      </c>
      <c r="D6602">
        <v>0.89410137253823019</v>
      </c>
      <c r="E6602">
        <v>0.90757899298253808</v>
      </c>
      <c r="F6602">
        <v>0.97401611731061344</v>
      </c>
      <c r="G6602">
        <v>0.84166705803417163</v>
      </c>
      <c r="H6602">
        <v>0.82086555312230924</v>
      </c>
      <c r="K6602">
        <f t="shared" si="1561"/>
        <v>0.79767600984880815</v>
      </c>
      <c r="L6602">
        <f>0</f>
        <v>0</v>
      </c>
      <c r="M6602">
        <f t="shared" si="1547"/>
        <v>0.8375720785865679</v>
      </c>
      <c r="N6602">
        <f t="shared" si="1548"/>
        <v>3.7935470844343767E-2</v>
      </c>
      <c r="O6602">
        <f t="shared" si="1557"/>
        <v>0.88397927826201395</v>
      </c>
      <c r="P6602">
        <f t="shared" si="1549"/>
        <v>4.5990876608403342E-2</v>
      </c>
      <c r="Q6602">
        <f t="shared" si="1558"/>
        <v>0.91976828026762192</v>
      </c>
      <c r="R6602">
        <f t="shared" si="1550"/>
        <v>3.6290348992615844E-2</v>
      </c>
      <c r="S6602">
        <f t="shared" si="1559"/>
        <v>0.96424043073121468</v>
      </c>
      <c r="T6602">
        <f t="shared" si="1551"/>
        <v>4.4070075190618244E-2</v>
      </c>
      <c r="U6602">
        <f t="shared" si="1552"/>
        <v>0.98823127184359461</v>
      </c>
      <c r="V6602">
        <f t="shared" si="1553"/>
        <v>2.4977587558350955E-2</v>
      </c>
      <c r="W6602">
        <f t="shared" si="1560"/>
        <v>0.92557328688553453</v>
      </c>
      <c r="X6602">
        <f t="shared" si="1554"/>
        <v>-5.8351342115795242E-2</v>
      </c>
      <c r="Y6602">
        <f t="shared" si="1555"/>
        <v>0.89380801824600709</v>
      </c>
      <c r="Z6602">
        <f t="shared" si="1556"/>
        <v>-3.3071778310803393E-2</v>
      </c>
      <c r="AI6602" s="11">
        <f>ABS('Expo Profiles Tahmin'!M6601-'Expo Profiles Tahmin'!C6601)/C6601</f>
        <v>5.4673048177439072E-2</v>
      </c>
      <c r="AJ6602" s="11">
        <f>ABS('Expo Profiles Tahmin'!O6601-'Expo Profiles Tahmin'!D6601)/D6601</f>
        <v>6.083397392756278E-3</v>
      </c>
      <c r="AK6602" s="11">
        <f>ABS('Expo Profiles Tahmin'!Q6601-'Expo Profiles Tahmin'!E6601)/E6601</f>
        <v>1.1059320876850935E-2</v>
      </c>
      <c r="AL6602" s="11">
        <f>ABS('Expo Profiles Tahmin'!S6601-'Expo Profiles Tahmin'!F6601)/F6601</f>
        <v>1.7812308970571761E-3</v>
      </c>
      <c r="AM6602" s="11">
        <f>ABS('Expo Profiles Tahmin'!U6601-'Expo Profiles Tahmin'!G6601)/G6601</f>
        <v>0.14818110743919005</v>
      </c>
      <c r="AN6602" s="11">
        <f>ABS('Expo Profiles Tahmin'!W6601-'Expo Profiles Tahmin'!H6601)/H6601</f>
        <v>0.12686329949070344</v>
      </c>
    </row>
    <row r="6603" spans="1:40" x14ac:dyDescent="0.5">
      <c r="A6603" s="6" t="s">
        <v>6600</v>
      </c>
      <c r="B6603">
        <v>0.75176583836083166</v>
      </c>
      <c r="C6603">
        <v>0.84912118241774381</v>
      </c>
      <c r="D6603">
        <v>0.85711632448852904</v>
      </c>
      <c r="E6603">
        <v>0.86798295071500264</v>
      </c>
      <c r="F6603">
        <v>0.9288347178523525</v>
      </c>
      <c r="G6603">
        <v>0.80332803572038025</v>
      </c>
      <c r="H6603">
        <v>0.79098583835629277</v>
      </c>
      <c r="K6603">
        <f t="shared" si="1561"/>
        <v>0.75176583836083166</v>
      </c>
      <c r="L6603">
        <f>0</f>
        <v>0</v>
      </c>
      <c r="M6603">
        <f t="shared" si="1547"/>
        <v>0.79612293858430294</v>
      </c>
      <c r="N6603">
        <f t="shared" si="1548"/>
        <v>4.2177275493676045E-2</v>
      </c>
      <c r="O6603">
        <f t="shared" si="1557"/>
        <v>0.84687322158344025</v>
      </c>
      <c r="P6603">
        <f t="shared" si="1549"/>
        <v>5.0328982831295499E-2</v>
      </c>
      <c r="Q6603">
        <f t="shared" si="1558"/>
        <v>0.8838893105272011</v>
      </c>
      <c r="R6603">
        <f t="shared" si="1550"/>
        <v>3.7670319612018825E-2</v>
      </c>
      <c r="S6603">
        <f t="shared" si="1559"/>
        <v>0.92487430996447251</v>
      </c>
      <c r="T6603">
        <f t="shared" si="1551"/>
        <v>4.0822107340672729E-2</v>
      </c>
      <c r="U6603">
        <f t="shared" si="1552"/>
        <v>0.94709702428584697</v>
      </c>
      <c r="V6603">
        <f t="shared" si="1553"/>
        <v>2.3136737480201102E-2</v>
      </c>
      <c r="W6603">
        <f t="shared" si="1560"/>
        <v>0.88856471544345816</v>
      </c>
      <c r="X6603">
        <f t="shared" si="1554"/>
        <v>-5.4518876811532696E-2</v>
      </c>
      <c r="Y6603">
        <f t="shared" si="1555"/>
        <v>0.85888576196871269</v>
      </c>
      <c r="Z6603">
        <f t="shared" si="1556"/>
        <v>-3.0899652729271927E-2</v>
      </c>
      <c r="AI6603" s="11">
        <f>ABS('Expo Profiles Tahmin'!M6602-'Expo Profiles Tahmin'!C6602)/C6602</f>
        <v>5.3847715900650232E-2</v>
      </c>
      <c r="AJ6603" s="11">
        <f>ABS('Expo Profiles Tahmin'!O6602-'Expo Profiles Tahmin'!D6602)/D6602</f>
        <v>1.1320969396882834E-2</v>
      </c>
      <c r="AK6603" s="11">
        <f>ABS('Expo Profiles Tahmin'!Q6602-'Expo Profiles Tahmin'!E6602)/E6602</f>
        <v>1.3430552469076774E-2</v>
      </c>
      <c r="AL6603" s="11">
        <f>ABS('Expo Profiles Tahmin'!S6602-'Expo Profiles Tahmin'!F6602)/F6602</f>
        <v>1.0036473119552388E-2</v>
      </c>
      <c r="AM6603" s="11">
        <f>ABS('Expo Profiles Tahmin'!U6602-'Expo Profiles Tahmin'!G6602)/G6602</f>
        <v>0.17413561860404006</v>
      </c>
      <c r="AN6603" s="11">
        <f>ABS('Expo Profiles Tahmin'!W6602-'Expo Profiles Tahmin'!H6602)/H6602</f>
        <v>0.12755771437228747</v>
      </c>
    </row>
    <row r="6604" spans="1:40" x14ac:dyDescent="0.5">
      <c r="A6604" s="6" t="s">
        <v>6601</v>
      </c>
      <c r="B6604">
        <v>0.73289361996478997</v>
      </c>
      <c r="C6604">
        <v>0.82092546413778855</v>
      </c>
      <c r="D6604">
        <v>0.83173472856021724</v>
      </c>
      <c r="E6604">
        <v>0.84305928772955296</v>
      </c>
      <c r="F6604">
        <v>0.89645741651220101</v>
      </c>
      <c r="G6604">
        <v>0.77104230340407209</v>
      </c>
      <c r="H6604">
        <v>0.76537237409376713</v>
      </c>
      <c r="K6604">
        <f t="shared" si="1561"/>
        <v>0.73289361996478997</v>
      </c>
      <c r="L6604">
        <f>0</f>
        <v>0</v>
      </c>
      <c r="M6604">
        <f t="shared" si="1547"/>
        <v>0.77300274158173998</v>
      </c>
      <c r="N6604">
        <f t="shared" si="1548"/>
        <v>3.8138053743925961E-2</v>
      </c>
      <c r="O6604">
        <f t="shared" si="1557"/>
        <v>0.82052381553199849</v>
      </c>
      <c r="P6604">
        <f t="shared" si="1549"/>
        <v>4.7059967624937693E-2</v>
      </c>
      <c r="Q6604">
        <f t="shared" si="1558"/>
        <v>0.85640991784794429</v>
      </c>
      <c r="R6604">
        <f t="shared" si="1550"/>
        <v>3.6435215486221376E-2</v>
      </c>
      <c r="S6604">
        <f t="shared" si="1559"/>
        <v>0.89449096396129602</v>
      </c>
      <c r="T6604">
        <f t="shared" si="1551"/>
        <v>3.8000165661654053E-2</v>
      </c>
      <c r="U6604">
        <f t="shared" si="1552"/>
        <v>0.91517747136319239</v>
      </c>
      <c r="V6604">
        <f t="shared" si="1553"/>
        <v>2.1537346168355523E-2</v>
      </c>
      <c r="W6604">
        <f t="shared" si="1560"/>
        <v>0.85864767073310255</v>
      </c>
      <c r="X6604">
        <f t="shared" si="1554"/>
        <v>-5.2693375428296309E-2</v>
      </c>
      <c r="Y6604">
        <f t="shared" si="1555"/>
        <v>0.82996248260698025</v>
      </c>
      <c r="Z6604">
        <f t="shared" si="1556"/>
        <v>-2.9865013681336192E-2</v>
      </c>
      <c r="AI6604" s="11">
        <f>ABS('Expo Profiles Tahmin'!M6603-'Expo Profiles Tahmin'!C6603)/C6603</f>
        <v>6.241540657664011E-2</v>
      </c>
      <c r="AJ6604" s="11">
        <f>ABS('Expo Profiles Tahmin'!O6603-'Expo Profiles Tahmin'!D6603)/D6603</f>
        <v>1.1950656652352527E-2</v>
      </c>
      <c r="AK6604" s="11">
        <f>ABS('Expo Profiles Tahmin'!Q6603-'Expo Profiles Tahmin'!E6603)/E6603</f>
        <v>1.8325659276020988E-2</v>
      </c>
      <c r="AL6604" s="11">
        <f>ABS('Expo Profiles Tahmin'!S6603-'Expo Profiles Tahmin'!F6603)/F6603</f>
        <v>4.2638456678678292E-3</v>
      </c>
      <c r="AM6604" s="11">
        <f>ABS('Expo Profiles Tahmin'!U6603-'Expo Profiles Tahmin'!G6603)/G6603</f>
        <v>0.17896672613516174</v>
      </c>
      <c r="AN6604" s="11">
        <f>ABS('Expo Profiles Tahmin'!W6603-'Expo Profiles Tahmin'!H6603)/H6603</f>
        <v>0.12336362088345232</v>
      </c>
    </row>
    <row r="6605" spans="1:40" x14ac:dyDescent="0.5">
      <c r="A6605" s="6" t="s">
        <v>6602</v>
      </c>
      <c r="B6605">
        <v>0.72482629456131498</v>
      </c>
      <c r="C6605">
        <v>0.80745958736909762</v>
      </c>
      <c r="D6605">
        <v>0.81385782755387259</v>
      </c>
      <c r="E6605">
        <v>0.82666210934864803</v>
      </c>
      <c r="F6605">
        <v>0.87582228634453441</v>
      </c>
      <c r="G6605">
        <v>0.753497090836307</v>
      </c>
      <c r="H6605">
        <v>0.75417218150689136</v>
      </c>
      <c r="K6605">
        <f t="shared" si="1561"/>
        <v>0.72482629456131498</v>
      </c>
      <c r="L6605">
        <f>0</f>
        <v>0</v>
      </c>
      <c r="M6605">
        <f t="shared" si="1547"/>
        <v>0.76247572496882865</v>
      </c>
      <c r="N6605">
        <f t="shared" si="1548"/>
        <v>3.5799238238694291E-2</v>
      </c>
      <c r="O6605">
        <f t="shared" si="1557"/>
        <v>0.80537483720289105</v>
      </c>
      <c r="P6605">
        <f t="shared" si="1549"/>
        <v>4.2550205726748738E-2</v>
      </c>
      <c r="Q6605">
        <f t="shared" si="1558"/>
        <v>0.83823721238439819</v>
      </c>
      <c r="R6605">
        <f t="shared" si="1550"/>
        <v>3.3338460689671376E-2</v>
      </c>
      <c r="S6605">
        <f t="shared" si="1559"/>
        <v>0.87351051755819176</v>
      </c>
      <c r="T6605">
        <f t="shared" si="1551"/>
        <v>3.5178221819977623E-2</v>
      </c>
      <c r="U6605">
        <f t="shared" si="1552"/>
        <v>0.8926608168633039</v>
      </c>
      <c r="V6605">
        <f t="shared" si="1553"/>
        <v>1.9937953630781029E-2</v>
      </c>
      <c r="W6605">
        <f t="shared" si="1560"/>
        <v>0.84041635304343543</v>
      </c>
      <c r="X6605">
        <f t="shared" si="1554"/>
        <v>-4.8697229717038847E-2</v>
      </c>
      <c r="Y6605">
        <f t="shared" si="1555"/>
        <v>0.81390658432392904</v>
      </c>
      <c r="Z6605">
        <f t="shared" si="1556"/>
        <v>-2.7600118988800968E-2</v>
      </c>
      <c r="AI6605" s="11">
        <f>ABS('Expo Profiles Tahmin'!M6604-'Expo Profiles Tahmin'!C6604)/C6604</f>
        <v>5.8376460043642844E-2</v>
      </c>
      <c r="AJ6605" s="11">
        <f>ABS('Expo Profiles Tahmin'!O6604-'Expo Profiles Tahmin'!D6604)/D6604</f>
        <v>1.3478952655524573E-2</v>
      </c>
      <c r="AK6605" s="11">
        <f>ABS('Expo Profiles Tahmin'!Q6604-'Expo Profiles Tahmin'!E6604)/E6604</f>
        <v>1.5835932671290499E-2</v>
      </c>
      <c r="AL6605" s="11">
        <f>ABS('Expo Profiles Tahmin'!S6604-'Expo Profiles Tahmin'!F6604)/F6604</f>
        <v>2.1935816634277706E-3</v>
      </c>
      <c r="AM6605" s="11">
        <f>ABS('Expo Profiles Tahmin'!U6604-'Expo Profiles Tahmin'!G6604)/G6604</f>
        <v>0.18693548631868631</v>
      </c>
      <c r="AN6605" s="11">
        <f>ABS('Expo Profiles Tahmin'!W6604-'Expo Profiles Tahmin'!H6604)/H6604</f>
        <v>0.12186917087225323</v>
      </c>
    </row>
    <row r="6606" spans="1:40" x14ac:dyDescent="0.5">
      <c r="A6606" s="6" t="s">
        <v>6603</v>
      </c>
      <c r="B6606">
        <v>0.71676503986094364</v>
      </c>
      <c r="C6606">
        <v>0.80009602604017238</v>
      </c>
      <c r="D6606">
        <v>0.80908423840185395</v>
      </c>
      <c r="E6606">
        <v>0.81983303652517803</v>
      </c>
      <c r="F6606">
        <v>0.86767309880870991</v>
      </c>
      <c r="G6606">
        <v>0.74595580983820253</v>
      </c>
      <c r="H6606">
        <v>0.74866744686865194</v>
      </c>
      <c r="K6606">
        <f t="shared" si="1561"/>
        <v>0.71676503986094364</v>
      </c>
      <c r="L6606">
        <f>0</f>
        <v>0</v>
      </c>
      <c r="M6606">
        <f t="shared" si="1547"/>
        <v>0.75473235374062086</v>
      </c>
      <c r="N6606">
        <f t="shared" si="1548"/>
        <v>3.6101500079815135E-2</v>
      </c>
      <c r="O6606">
        <f t="shared" si="1557"/>
        <v>0.799149104984477</v>
      </c>
      <c r="P6606">
        <f t="shared" si="1549"/>
        <v>4.4008117901493414E-2</v>
      </c>
      <c r="Q6606">
        <f t="shared" si="1558"/>
        <v>0.83253024311348067</v>
      </c>
      <c r="R6606">
        <f t="shared" si="1550"/>
        <v>3.3903375903664365E-2</v>
      </c>
      <c r="S6606">
        <f t="shared" si="1559"/>
        <v>0.86699835154284255</v>
      </c>
      <c r="T6606">
        <f t="shared" si="1551"/>
        <v>3.4440355985693706E-2</v>
      </c>
      <c r="U6606">
        <f t="shared" si="1552"/>
        <v>0.88574697188743579</v>
      </c>
      <c r="V6606">
        <f t="shared" si="1553"/>
        <v>1.9519753561858432E-2</v>
      </c>
      <c r="W6606">
        <f t="shared" si="1560"/>
        <v>0.83391686826154521</v>
      </c>
      <c r="X6606">
        <f t="shared" si="1554"/>
        <v>-4.8323783727122357E-2</v>
      </c>
      <c r="Y6606">
        <f t="shared" si="1555"/>
        <v>0.8076103958461498</v>
      </c>
      <c r="Z6606">
        <f t="shared" si="1556"/>
        <v>-2.7388461081000449E-2</v>
      </c>
      <c r="AI6606" s="11">
        <f>ABS('Expo Profiles Tahmin'!M6605-'Expo Profiles Tahmin'!C6605)/C6605</f>
        <v>5.5710357650018721E-2</v>
      </c>
      <c r="AJ6606" s="11">
        <f>ABS('Expo Profiles Tahmin'!O6605-'Expo Profiles Tahmin'!D6605)/D6605</f>
        <v>1.0423184570796575E-2</v>
      </c>
      <c r="AK6606" s="11">
        <f>ABS('Expo Profiles Tahmin'!Q6605-'Expo Profiles Tahmin'!E6605)/E6605</f>
        <v>1.4002217961665774E-2</v>
      </c>
      <c r="AL6606" s="11">
        <f>ABS('Expo Profiles Tahmin'!S6605-'Expo Profiles Tahmin'!F6605)/F6605</f>
        <v>2.6395409461334907E-3</v>
      </c>
      <c r="AM6606" s="11">
        <f>ABS('Expo Profiles Tahmin'!U6605-'Expo Profiles Tahmin'!G6605)/G6605</f>
        <v>0.18469046227177727</v>
      </c>
      <c r="AN6606" s="11">
        <f>ABS('Expo Profiles Tahmin'!W6605-'Expo Profiles Tahmin'!H6605)/H6605</f>
        <v>0.11435607630637062</v>
      </c>
    </row>
    <row r="6607" spans="1:40" x14ac:dyDescent="0.5">
      <c r="A6607" s="6" t="s">
        <v>6604</v>
      </c>
      <c r="B6607">
        <v>0.72196283976049347</v>
      </c>
      <c r="C6607">
        <v>0.81106267233197316</v>
      </c>
      <c r="D6607">
        <v>0.81882748072055056</v>
      </c>
      <c r="E6607">
        <v>0.82738290743653353</v>
      </c>
      <c r="F6607">
        <v>0.86962610260012319</v>
      </c>
      <c r="G6607">
        <v>0.74008774804850697</v>
      </c>
      <c r="H6607">
        <v>0.76002752240083937</v>
      </c>
      <c r="K6607">
        <f t="shared" si="1561"/>
        <v>0.72196283976049347</v>
      </c>
      <c r="L6607">
        <f>0</f>
        <v>0</v>
      </c>
      <c r="M6607">
        <f t="shared" si="1547"/>
        <v>0.76255855889181556</v>
      </c>
      <c r="N6607">
        <f t="shared" si="1548"/>
        <v>3.8600738574873263E-2</v>
      </c>
      <c r="O6607">
        <f t="shared" si="1557"/>
        <v>0.80920928571284056</v>
      </c>
      <c r="P6607">
        <f t="shared" si="1549"/>
        <v>4.6255129197079387E-2</v>
      </c>
      <c r="Q6607">
        <f t="shared" si="1558"/>
        <v>0.84266990164010913</v>
      </c>
      <c r="R6607">
        <f t="shared" si="1550"/>
        <v>3.4089372006694811E-2</v>
      </c>
      <c r="S6607">
        <f t="shared" si="1559"/>
        <v>0.87350925397819879</v>
      </c>
      <c r="T6607">
        <f t="shared" si="1551"/>
        <v>3.0999066864293007E-2</v>
      </c>
      <c r="U6607">
        <f t="shared" si="1552"/>
        <v>0.89038450741392727</v>
      </c>
      <c r="V6607">
        <f t="shared" si="1553"/>
        <v>1.7569334825979242E-2</v>
      </c>
      <c r="W6607">
        <f t="shared" si="1560"/>
        <v>0.84055556371340878</v>
      </c>
      <c r="X6607">
        <f t="shared" si="1554"/>
        <v>-4.6516814784572202E-2</v>
      </c>
      <c r="Y6607">
        <f t="shared" si="1555"/>
        <v>0.81523276796768585</v>
      </c>
      <c r="Z6607">
        <f t="shared" si="1556"/>
        <v>-2.6364325660705717E-2</v>
      </c>
      <c r="AI6607" s="11">
        <f>ABS('Expo Profiles Tahmin'!M6606-'Expo Profiles Tahmin'!C6606)/C6606</f>
        <v>5.6697784794738915E-2</v>
      </c>
      <c r="AJ6607" s="11">
        <f>ABS('Expo Profiles Tahmin'!O6606-'Expo Profiles Tahmin'!D6606)/D6606</f>
        <v>1.2279479621307854E-2</v>
      </c>
      <c r="AK6607" s="11">
        <f>ABS('Expo Profiles Tahmin'!Q6606-'Expo Profiles Tahmin'!E6606)/E6606</f>
        <v>1.5487551760684261E-2</v>
      </c>
      <c r="AL6607" s="11">
        <f>ABS('Expo Profiles Tahmin'!S6606-'Expo Profiles Tahmin'!F6606)/F6606</f>
        <v>7.7765147587699533E-4</v>
      </c>
      <c r="AM6607" s="11">
        <f>ABS('Expo Profiles Tahmin'!U6606-'Expo Profiles Tahmin'!G6606)/G6606</f>
        <v>0.18739871746498482</v>
      </c>
      <c r="AN6607" s="11">
        <f>ABS('Expo Profiles Tahmin'!W6606-'Expo Profiles Tahmin'!H6606)/H6606</f>
        <v>0.11386820910866936</v>
      </c>
    </row>
    <row r="6608" spans="1:40" x14ac:dyDescent="0.5">
      <c r="A6608" s="6" t="s">
        <v>6605</v>
      </c>
      <c r="B6608">
        <v>0.73819078768882707</v>
      </c>
      <c r="C6608">
        <v>0.82078438585509694</v>
      </c>
      <c r="D6608">
        <v>0.8208987441414699</v>
      </c>
      <c r="E6608">
        <v>0.8405709542887857</v>
      </c>
      <c r="F6608">
        <v>0.86488697438912032</v>
      </c>
      <c r="G6608">
        <v>0.73114532690263678</v>
      </c>
      <c r="H6608">
        <v>0.77239153297541452</v>
      </c>
      <c r="K6608">
        <f t="shared" si="1561"/>
        <v>0.73819078768882707</v>
      </c>
      <c r="L6608">
        <f>0</f>
        <v>0</v>
      </c>
      <c r="M6608">
        <f t="shared" si="1547"/>
        <v>0.77582213239997788</v>
      </c>
      <c r="N6608">
        <f t="shared" si="1548"/>
        <v>3.5782041321083626E-2</v>
      </c>
      <c r="O6608">
        <f t="shared" si="1557"/>
        <v>0.81583897146807738</v>
      </c>
      <c r="P6608">
        <f t="shared" si="1549"/>
        <v>3.980872995347929E-2</v>
      </c>
      <c r="Q6608">
        <f t="shared" si="1558"/>
        <v>0.84877842485445509</v>
      </c>
      <c r="R6608">
        <f t="shared" si="1550"/>
        <v>3.3277027728734018E-2</v>
      </c>
      <c r="S6608">
        <f t="shared" si="1559"/>
        <v>0.874233140255952</v>
      </c>
      <c r="T6608">
        <f t="shared" si="1551"/>
        <v>2.5839124431149187E-2</v>
      </c>
      <c r="U6608">
        <f t="shared" si="1552"/>
        <v>0.88829942732329703</v>
      </c>
      <c r="V6608">
        <f t="shared" si="1553"/>
        <v>1.4644835301927289E-2</v>
      </c>
      <c r="W6608">
        <f t="shared" si="1560"/>
        <v>0.8434617496761756</v>
      </c>
      <c r="X6608">
        <f t="shared" si="1554"/>
        <v>-4.1914550299673857E-2</v>
      </c>
      <c r="Y6608">
        <f t="shared" si="1555"/>
        <v>0.82064433191169672</v>
      </c>
      <c r="Z6608">
        <f t="shared" si="1556"/>
        <v>-2.3755901154030291E-2</v>
      </c>
      <c r="AI6608" s="11">
        <f>ABS('Expo Profiles Tahmin'!M6607-'Expo Profiles Tahmin'!C6607)/C6607</f>
        <v>5.9803163300190136E-2</v>
      </c>
      <c r="AJ6608" s="11">
        <f>ABS('Expo Profiles Tahmin'!O6607-'Expo Profiles Tahmin'!D6607)/D6607</f>
        <v>1.1746302162753734E-2</v>
      </c>
      <c r="AK6608" s="11">
        <f>ABS('Expo Profiles Tahmin'!Q6607-'Expo Profiles Tahmin'!E6607)/E6607</f>
        <v>1.8476323436435294E-2</v>
      </c>
      <c r="AL6608" s="11">
        <f>ABS('Expo Profiles Tahmin'!S6607-'Expo Profiles Tahmin'!F6607)/F6607</f>
        <v>4.4653114326550685E-3</v>
      </c>
      <c r="AM6608" s="11">
        <f>ABS('Expo Profiles Tahmin'!U6607-'Expo Profiles Tahmin'!G6607)/G6607</f>
        <v>0.20307964800353584</v>
      </c>
      <c r="AN6608" s="11">
        <f>ABS('Expo Profiles Tahmin'!W6607-'Expo Profiles Tahmin'!H6607)/H6607</f>
        <v>0.10595411210661242</v>
      </c>
    </row>
    <row r="6609" spans="1:40" x14ac:dyDescent="0.5">
      <c r="A6609" s="6" t="s">
        <v>6606</v>
      </c>
      <c r="B6609">
        <v>0.80055607920549254</v>
      </c>
      <c r="C6609">
        <v>0.86449569428289219</v>
      </c>
      <c r="D6609">
        <v>0.85592315204457792</v>
      </c>
      <c r="E6609">
        <v>0.87299212122638747</v>
      </c>
      <c r="F6609">
        <v>0.85641751837992819</v>
      </c>
      <c r="G6609">
        <v>0.71844928695264132</v>
      </c>
      <c r="H6609">
        <v>0.82343287825091616</v>
      </c>
      <c r="K6609">
        <f t="shared" si="1561"/>
        <v>0.80055607920549254</v>
      </c>
      <c r="L6609">
        <f>0</f>
        <v>0</v>
      </c>
      <c r="M6609">
        <f t="shared" si="1547"/>
        <v>0.82968828495868086</v>
      </c>
      <c r="N6609">
        <f t="shared" si="1548"/>
        <v>2.7700572435988721E-2</v>
      </c>
      <c r="O6609">
        <f t="shared" si="1557"/>
        <v>0.85672105184437441</v>
      </c>
      <c r="P6609">
        <f t="shared" si="1549"/>
        <v>2.7065584609257409E-2</v>
      </c>
      <c r="Q6609">
        <f t="shared" si="1558"/>
        <v>0.87886843295451256</v>
      </c>
      <c r="R6609">
        <f t="shared" si="1550"/>
        <v>2.2389074583325841E-2</v>
      </c>
      <c r="S6609">
        <f t="shared" si="1559"/>
        <v>0.88082748479626116</v>
      </c>
      <c r="T6609">
        <f t="shared" si="1551"/>
        <v>2.9630369665202259E-3</v>
      </c>
      <c r="U6609">
        <f t="shared" si="1552"/>
        <v>0.88244050108376293</v>
      </c>
      <c r="V6609">
        <f t="shared" si="1553"/>
        <v>1.6793598592644279E-3</v>
      </c>
      <c r="W6609">
        <f t="shared" si="1560"/>
        <v>0.85646962150716843</v>
      </c>
      <c r="X6609">
        <f t="shared" si="1554"/>
        <v>-2.4612073987333911E-2</v>
      </c>
      <c r="Y6609">
        <f t="shared" si="1555"/>
        <v>0.84307131542481417</v>
      </c>
      <c r="Z6609">
        <f t="shared" si="1556"/>
        <v>-1.3949380171289504E-2</v>
      </c>
      <c r="AI6609" s="11">
        <f>ABS('Expo Profiles Tahmin'!M6608-'Expo Profiles Tahmin'!C6608)/C6608</f>
        <v>5.4779615974635265E-2</v>
      </c>
      <c r="AJ6609" s="11">
        <f>ABS('Expo Profiles Tahmin'!O6608-'Expo Profiles Tahmin'!D6608)/D6608</f>
        <v>6.163698884305454E-3</v>
      </c>
      <c r="AK6609" s="11">
        <f>ABS('Expo Profiles Tahmin'!Q6608-'Expo Profiles Tahmin'!E6608)/E6608</f>
        <v>9.7641615187783956E-3</v>
      </c>
      <c r="AL6609" s="11">
        <f>ABS('Expo Profiles Tahmin'!S6608-'Expo Profiles Tahmin'!F6608)/F6608</f>
        <v>1.0806228031625733E-2</v>
      </c>
      <c r="AM6609" s="11">
        <f>ABS('Expo Profiles Tahmin'!U6608-'Expo Profiles Tahmin'!G6608)/G6608</f>
        <v>0.21494235774769266</v>
      </c>
      <c r="AN6609" s="11">
        <f>ABS('Expo Profiles Tahmin'!W6608-'Expo Profiles Tahmin'!H6608)/H6608</f>
        <v>9.2013200127898431E-2</v>
      </c>
    </row>
    <row r="6610" spans="1:40" x14ac:dyDescent="0.5">
      <c r="A6610" s="6" t="s">
        <v>6607</v>
      </c>
      <c r="B6610">
        <v>0.9512756617365723</v>
      </c>
      <c r="C6610">
        <v>0.9950731609009289</v>
      </c>
      <c r="D6610">
        <v>0.95095184240350406</v>
      </c>
      <c r="E6610">
        <v>0.97957092158668047</v>
      </c>
      <c r="F6610">
        <v>0.93341959800502272</v>
      </c>
      <c r="G6610">
        <v>0.76270703405362739</v>
      </c>
      <c r="H6610">
        <v>0.97953571460335243</v>
      </c>
      <c r="K6610">
        <f t="shared" si="1561"/>
        <v>0.9512756617365723</v>
      </c>
      <c r="L6610">
        <f>0</f>
        <v>0</v>
      </c>
      <c r="M6610">
        <f t="shared" si="1547"/>
        <v>0.97123070456231675</v>
      </c>
      <c r="N6610">
        <f t="shared" si="1548"/>
        <v>1.8974399465007723E-2</v>
      </c>
      <c r="O6610">
        <f t="shared" si="1557"/>
        <v>0.97232050943405701</v>
      </c>
      <c r="P6610">
        <f t="shared" si="1549"/>
        <v>1.9687009533226603E-3</v>
      </c>
      <c r="Q6610">
        <f t="shared" si="1558"/>
        <v>0.97669566681037656</v>
      </c>
      <c r="R6610">
        <f t="shared" si="1550"/>
        <v>4.2568977697267927E-3</v>
      </c>
      <c r="S6610">
        <f t="shared" si="1559"/>
        <v>0.95929556585328246</v>
      </c>
      <c r="T6610">
        <f t="shared" si="1551"/>
        <v>-1.6335819000878934E-2</v>
      </c>
      <c r="U6610">
        <f t="shared" si="1552"/>
        <v>0.95040268249886251</v>
      </c>
      <c r="V6610">
        <f t="shared" si="1553"/>
        <v>-9.2586488148014429E-3</v>
      </c>
      <c r="W6610">
        <f t="shared" si="1560"/>
        <v>0.9586360743602157</v>
      </c>
      <c r="X6610">
        <f t="shared" si="1554"/>
        <v>7.3737869131404116E-3</v>
      </c>
      <c r="Y6610">
        <f t="shared" si="1555"/>
        <v>0.96265021205942602</v>
      </c>
      <c r="Z6610">
        <f t="shared" si="1556"/>
        <v>4.1792397100060387E-3</v>
      </c>
      <c r="AI6610" s="11">
        <f>ABS('Expo Profiles Tahmin'!M6609-'Expo Profiles Tahmin'!C6609)/C6609</f>
        <v>4.0263253541227215E-2</v>
      </c>
      <c r="AJ6610" s="11">
        <f>ABS('Expo Profiles Tahmin'!O6609-'Expo Profiles Tahmin'!D6609)/D6609</f>
        <v>9.3220962406557453E-4</v>
      </c>
      <c r="AK6610" s="11">
        <f>ABS('Expo Profiles Tahmin'!Q6609-'Expo Profiles Tahmin'!E6609)/E6609</f>
        <v>6.731231113369025E-3</v>
      </c>
      <c r="AL6610" s="11">
        <f>ABS('Expo Profiles Tahmin'!S6609-'Expo Profiles Tahmin'!F6609)/F6609</f>
        <v>2.8502413708805175E-2</v>
      </c>
      <c r="AM6610" s="11">
        <f>ABS('Expo Profiles Tahmin'!U6609-'Expo Profiles Tahmin'!G6609)/G6609</f>
        <v>0.22825718823760427</v>
      </c>
      <c r="AN6610" s="11">
        <f>ABS('Expo Profiles Tahmin'!W6609-'Expo Profiles Tahmin'!H6609)/H6609</f>
        <v>4.0120748307289879E-2</v>
      </c>
    </row>
    <row r="6611" spans="1:40" x14ac:dyDescent="0.5">
      <c r="A6611" s="6" t="s">
        <v>6608</v>
      </c>
      <c r="B6611">
        <v>1.04132974962003</v>
      </c>
      <c r="C6611">
        <v>1.0639069769666629</v>
      </c>
      <c r="D6611">
        <v>0.9961796734548225</v>
      </c>
      <c r="E6611">
        <v>1.03090348286602</v>
      </c>
      <c r="F6611">
        <v>0.97538895521530389</v>
      </c>
      <c r="G6611">
        <v>0.81668296269605167</v>
      </c>
      <c r="H6611">
        <v>1.0575534518545431</v>
      </c>
      <c r="K6611">
        <f t="shared" si="1561"/>
        <v>1.04132974962003</v>
      </c>
      <c r="L6611">
        <f>0</f>
        <v>0</v>
      </c>
      <c r="M6611">
        <f t="shared" si="1547"/>
        <v>1.0516163994786887</v>
      </c>
      <c r="N6611">
        <f t="shared" si="1548"/>
        <v>9.7811367923021971E-3</v>
      </c>
      <c r="O6611">
        <f t="shared" si="1557"/>
        <v>1.0316829345167589</v>
      </c>
      <c r="P6611">
        <f t="shared" si="1549"/>
        <v>-1.8473211171362653E-2</v>
      </c>
      <c r="Q6611">
        <f t="shared" si="1558"/>
        <v>1.0212713646655429</v>
      </c>
      <c r="R6611">
        <f t="shared" si="1550"/>
        <v>-1.0807740137908764E-2</v>
      </c>
      <c r="S6611">
        <f t="shared" si="1559"/>
        <v>0.99448288266838247</v>
      </c>
      <c r="T6611">
        <f t="shared" si="1551"/>
        <v>-2.6003146253169723E-2</v>
      </c>
      <c r="U6611">
        <f t="shared" si="1552"/>
        <v>0.98032730549989666</v>
      </c>
      <c r="V6611">
        <f t="shared" si="1553"/>
        <v>-1.4737797916655594E-2</v>
      </c>
      <c r="W6611">
        <f t="shared" si="1560"/>
        <v>1.0074901750042633</v>
      </c>
      <c r="X6611">
        <f t="shared" si="1554"/>
        <v>2.5103760352074938E-2</v>
      </c>
      <c r="Y6611">
        <f t="shared" si="1555"/>
        <v>1.0211561450150906</v>
      </c>
      <c r="Z6611">
        <f t="shared" si="1556"/>
        <v>1.4228053152296274E-2</v>
      </c>
      <c r="AI6611" s="11">
        <f>ABS('Expo Profiles Tahmin'!M6610-'Expo Profiles Tahmin'!C6610)/C6610</f>
        <v>2.3960505895893561E-2</v>
      </c>
      <c r="AJ6611" s="11">
        <f>ABS('Expo Profiles Tahmin'!O6610-'Expo Profiles Tahmin'!D6610)/D6610</f>
        <v>2.2470819317773498E-2</v>
      </c>
      <c r="AK6611" s="11">
        <f>ABS('Expo Profiles Tahmin'!Q6610-'Expo Profiles Tahmin'!E6610)/E6610</f>
        <v>2.9352185869775003E-3</v>
      </c>
      <c r="AL6611" s="11">
        <f>ABS('Expo Profiles Tahmin'!S6610-'Expo Profiles Tahmin'!F6610)/F6610</f>
        <v>2.7721689049130617E-2</v>
      </c>
      <c r="AM6611" s="11">
        <f>ABS('Expo Profiles Tahmin'!U6610-'Expo Profiles Tahmin'!G6610)/G6610</f>
        <v>0.24609140871255933</v>
      </c>
      <c r="AN6611" s="11">
        <f>ABS('Expo Profiles Tahmin'!W6610-'Expo Profiles Tahmin'!H6610)/H6610</f>
        <v>2.1336271798522131E-2</v>
      </c>
    </row>
    <row r="6612" spans="1:40" x14ac:dyDescent="0.5">
      <c r="A6612" s="6" t="s">
        <v>6609</v>
      </c>
      <c r="B6612">
        <v>1.0708055692741461</v>
      </c>
      <c r="C6612">
        <v>1.0758342847979909</v>
      </c>
      <c r="D6612">
        <v>1.007694986707236</v>
      </c>
      <c r="E6612">
        <v>1.039023672097436</v>
      </c>
      <c r="F6612">
        <v>0.99970219221424872</v>
      </c>
      <c r="G6612">
        <v>0.86441393973669722</v>
      </c>
      <c r="H6612">
        <v>1.0803831673738269</v>
      </c>
      <c r="K6612">
        <f t="shared" si="1561"/>
        <v>1.0708055692741461</v>
      </c>
      <c r="L6612">
        <f>0</f>
        <v>0</v>
      </c>
      <c r="M6612">
        <f t="shared" si="1547"/>
        <v>1.0730967556558215</v>
      </c>
      <c r="N6612">
        <f t="shared" si="1548"/>
        <v>2.1785914485039025E-3</v>
      </c>
      <c r="O6612">
        <f t="shared" si="1557"/>
        <v>1.0444843427859634</v>
      </c>
      <c r="P6612">
        <f t="shared" si="1549"/>
        <v>-2.7099261822331345E-2</v>
      </c>
      <c r="Q6612">
        <f t="shared" si="1558"/>
        <v>1.0272440688282916</v>
      </c>
      <c r="R6612">
        <f t="shared" si="1550"/>
        <v>-1.772477058729513E-2</v>
      </c>
      <c r="S6612">
        <f t="shared" si="1559"/>
        <v>1.0050464225077615</v>
      </c>
      <c r="T6612">
        <f t="shared" si="1551"/>
        <v>-2.1977837426632854E-2</v>
      </c>
      <c r="U6612">
        <f t="shared" si="1552"/>
        <v>0.99308214054510424</v>
      </c>
      <c r="V6612">
        <f t="shared" si="1553"/>
        <v>-1.2456374451201005E-2</v>
      </c>
      <c r="W6612">
        <f t="shared" si="1560"/>
        <v>1.0260772930693498</v>
      </c>
      <c r="X6612">
        <f t="shared" si="1554"/>
        <v>3.0761544781429045E-2</v>
      </c>
      <c r="Y6612">
        <f t="shared" si="1555"/>
        <v>1.0428232443760028</v>
      </c>
      <c r="Z6612">
        <f t="shared" si="1556"/>
        <v>1.7434714483352008E-2</v>
      </c>
      <c r="AI6612" s="11">
        <f>ABS('Expo Profiles Tahmin'!M6611-'Expo Profiles Tahmin'!C6611)/C6611</f>
        <v>1.1552304622549121E-2</v>
      </c>
      <c r="AJ6612" s="11">
        <f>ABS('Expo Profiles Tahmin'!O6611-'Expo Profiles Tahmin'!D6611)/D6611</f>
        <v>3.5639415266132159E-2</v>
      </c>
      <c r="AK6612" s="11">
        <f>ABS('Expo Profiles Tahmin'!Q6611-'Expo Profiles Tahmin'!E6611)/E6611</f>
        <v>9.3433753601246412E-3</v>
      </c>
      <c r="AL6612" s="11">
        <f>ABS('Expo Profiles Tahmin'!S6611-'Expo Profiles Tahmin'!F6611)/F6611</f>
        <v>1.9575706030897037E-2</v>
      </c>
      <c r="AM6612" s="11">
        <f>ABS('Expo Profiles Tahmin'!U6611-'Expo Profiles Tahmin'!G6611)/G6611</f>
        <v>0.20037682953935845</v>
      </c>
      <c r="AN6612" s="11">
        <f>ABS('Expo Profiles Tahmin'!W6611-'Expo Profiles Tahmin'!H6611)/H6611</f>
        <v>4.7338767380965943E-2</v>
      </c>
    </row>
    <row r="6613" spans="1:40" x14ac:dyDescent="0.5">
      <c r="A6613" s="6" t="s">
        <v>6610</v>
      </c>
      <c r="B6613">
        <v>1.0988046105206091</v>
      </c>
      <c r="C6613">
        <v>1.089841515490843</v>
      </c>
      <c r="D6613">
        <v>1.0193730870543909</v>
      </c>
      <c r="E6613">
        <v>1.0488942419881999</v>
      </c>
      <c r="F6613">
        <v>1.01577538323205</v>
      </c>
      <c r="G6613">
        <v>0.89303880138186797</v>
      </c>
      <c r="H6613">
        <v>1.0945654068408539</v>
      </c>
      <c r="K6613">
        <f t="shared" si="1561"/>
        <v>1.0988046105206091</v>
      </c>
      <c r="L6613">
        <f>0</f>
        <v>0</v>
      </c>
      <c r="M6613">
        <f t="shared" si="1547"/>
        <v>1.0947208397897963</v>
      </c>
      <c r="N6613">
        <f t="shared" si="1548"/>
        <v>-3.8830834815338239E-3</v>
      </c>
      <c r="O6613">
        <f t="shared" si="1557"/>
        <v>1.058276980859941</v>
      </c>
      <c r="P6613">
        <f t="shared" si="1549"/>
        <v>-3.4843736667895392E-2</v>
      </c>
      <c r="Q6613">
        <f t="shared" si="1558"/>
        <v>1.0350337992717278</v>
      </c>
      <c r="R6613">
        <f t="shared" si="1550"/>
        <v>-2.3813263417608008E-2</v>
      </c>
      <c r="S6613">
        <f t="shared" si="1559"/>
        <v>1.0132958181470708</v>
      </c>
      <c r="T6613">
        <f t="shared" si="1551"/>
        <v>-2.1839965962274624E-2</v>
      </c>
      <c r="U6613">
        <f t="shared" si="1552"/>
        <v>1.0014065905695273</v>
      </c>
      <c r="V6613">
        <f t="shared" si="1553"/>
        <v>-1.2378233069369648E-2</v>
      </c>
      <c r="W6613">
        <f t="shared" si="1560"/>
        <v>1.0371132111899366</v>
      </c>
      <c r="X6613">
        <f t="shared" si="1554"/>
        <v>3.3343604267367745E-2</v>
      </c>
      <c r="Y6613">
        <f t="shared" si="1555"/>
        <v>1.0552647824916073</v>
      </c>
      <c r="Z6613">
        <f t="shared" si="1556"/>
        <v>1.889814781338249E-2</v>
      </c>
      <c r="AI6613" s="11">
        <f>ABS('Expo Profiles Tahmin'!M6612-'Expo Profiles Tahmin'!C6612)/C6612</f>
        <v>2.5445639545531203E-3</v>
      </c>
      <c r="AJ6613" s="11">
        <f>ABS('Expo Profiles Tahmin'!O6612-'Expo Profiles Tahmin'!D6612)/D6612</f>
        <v>3.6508424239502249E-2</v>
      </c>
      <c r="AK6613" s="11">
        <f>ABS('Expo Profiles Tahmin'!Q6612-'Expo Profiles Tahmin'!E6612)/E6612</f>
        <v>1.1337184691245178E-2</v>
      </c>
      <c r="AL6613" s="11">
        <f>ABS('Expo Profiles Tahmin'!S6612-'Expo Profiles Tahmin'!F6612)/F6612</f>
        <v>5.3458223210212739E-3</v>
      </c>
      <c r="AM6613" s="11">
        <f>ABS('Expo Profiles Tahmin'!U6612-'Expo Profiles Tahmin'!G6612)/G6612</f>
        <v>0.14885021503424586</v>
      </c>
      <c r="AN6613" s="11">
        <f>ABS('Expo Profiles Tahmin'!W6612-'Expo Profiles Tahmin'!H6612)/H6612</f>
        <v>5.0265383564316986E-2</v>
      </c>
    </row>
    <row r="6614" spans="1:40" x14ac:dyDescent="0.5">
      <c r="A6614" s="6" t="s">
        <v>6611</v>
      </c>
      <c r="B6614">
        <v>1.052265002973982</v>
      </c>
      <c r="C6614">
        <v>1.030855386489737</v>
      </c>
      <c r="D6614">
        <v>0.96290065499108235</v>
      </c>
      <c r="E6614">
        <v>0.99896565694267514</v>
      </c>
      <c r="F6614">
        <v>0.97090278174575451</v>
      </c>
      <c r="G6614">
        <v>0.89094660722588714</v>
      </c>
      <c r="H6614">
        <v>1.0740852401879499</v>
      </c>
      <c r="K6614">
        <f t="shared" si="1561"/>
        <v>1.052265002973982</v>
      </c>
      <c r="L6614">
        <f>0</f>
        <v>0</v>
      </c>
      <c r="M6614">
        <f t="shared" si="1547"/>
        <v>1.042510340676424</v>
      </c>
      <c r="N6614">
        <f t="shared" si="1548"/>
        <v>-9.2752925010678115E-3</v>
      </c>
      <c r="O6614">
        <f t="shared" si="1557"/>
        <v>1.0011892497874622</v>
      </c>
      <c r="P6614">
        <f t="shared" si="1549"/>
        <v>-3.9746275956064128E-2</v>
      </c>
      <c r="Q6614">
        <f t="shared" si="1558"/>
        <v>0.97853908120530342</v>
      </c>
      <c r="R6614">
        <f t="shared" si="1550"/>
        <v>-2.349031632511589E-2</v>
      </c>
      <c r="S6614">
        <f t="shared" si="1559"/>
        <v>0.96227218154891658</v>
      </c>
      <c r="T6614">
        <f t="shared" si="1551"/>
        <v>-1.6621877376048026E-2</v>
      </c>
      <c r="U6614">
        <f t="shared" si="1552"/>
        <v>0.95322357390771328</v>
      </c>
      <c r="V6614">
        <f t="shared" si="1553"/>
        <v>-9.4207780619534141E-3</v>
      </c>
      <c r="W6614">
        <f t="shared" si="1560"/>
        <v>1.0031621612409156</v>
      </c>
      <c r="X6614">
        <f t="shared" si="1554"/>
        <v>4.7021511780890993E-2</v>
      </c>
      <c r="Y6614">
        <f t="shared" si="1555"/>
        <v>1.0287597036349301</v>
      </c>
      <c r="Z6614">
        <f t="shared" si="1556"/>
        <v>2.6650372674727408E-2</v>
      </c>
      <c r="AI6614" s="11">
        <f>ABS('Expo Profiles Tahmin'!M6613-'Expo Profiles Tahmin'!C6613)/C6613</f>
        <v>4.4770952744957364E-3</v>
      </c>
      <c r="AJ6614" s="11">
        <f>ABS('Expo Profiles Tahmin'!O6613-'Expo Profiles Tahmin'!D6613)/D6613</f>
        <v>3.8164529061648994E-2</v>
      </c>
      <c r="AK6614" s="11">
        <f>ABS('Expo Profiles Tahmin'!Q6613-'Expo Profiles Tahmin'!E6613)/E6613</f>
        <v>1.321433769166221E-2</v>
      </c>
      <c r="AL6614" s="11">
        <f>ABS('Expo Profiles Tahmin'!S6613-'Expo Profiles Tahmin'!F6613)/F6613</f>
        <v>2.4410564834614666E-3</v>
      </c>
      <c r="AM6614" s="11">
        <f>ABS('Expo Profiles Tahmin'!U6613-'Expo Profiles Tahmin'!G6613)/G6613</f>
        <v>0.12134723487935067</v>
      </c>
      <c r="AN6614" s="11">
        <f>ABS('Expo Profiles Tahmin'!W6613-'Expo Profiles Tahmin'!H6613)/H6613</f>
        <v>5.2488590715411364E-2</v>
      </c>
    </row>
    <row r="6615" spans="1:40" x14ac:dyDescent="0.5">
      <c r="A6615" s="6" t="s">
        <v>6612</v>
      </c>
      <c r="B6615">
        <v>1.0758883453254151</v>
      </c>
      <c r="C6615">
        <v>1.0575521102542409</v>
      </c>
      <c r="D6615">
        <v>0.99151520861677334</v>
      </c>
      <c r="E6615">
        <v>1.0264652325937671</v>
      </c>
      <c r="F6615">
        <v>1.0002159499349581</v>
      </c>
      <c r="G6615">
        <v>0.90295132510947984</v>
      </c>
      <c r="H6615">
        <v>1.080524924841413</v>
      </c>
      <c r="K6615">
        <f t="shared" si="1561"/>
        <v>1.0758883453254151</v>
      </c>
      <c r="L6615">
        <f>0</f>
        <v>0</v>
      </c>
      <c r="M6615">
        <f t="shared" si="1547"/>
        <v>1.0675339789097642</v>
      </c>
      <c r="N6615">
        <f t="shared" si="1548"/>
        <v>-7.9438108468048961E-3</v>
      </c>
      <c r="O6615">
        <f t="shared" si="1557"/>
        <v>1.028573814229337</v>
      </c>
      <c r="P6615">
        <f t="shared" si="1549"/>
        <v>-3.743593936420974E-2</v>
      </c>
      <c r="Q6615">
        <f t="shared" si="1558"/>
        <v>1.007233746772104</v>
      </c>
      <c r="R6615">
        <f t="shared" si="1550"/>
        <v>-2.2131060994990921E-2</v>
      </c>
      <c r="S6615">
        <f t="shared" si="1559"/>
        <v>0.99198860025307067</v>
      </c>
      <c r="T6615">
        <f t="shared" si="1551"/>
        <v>-1.5583538492050623E-2</v>
      </c>
      <c r="U6615">
        <f t="shared" si="1552"/>
        <v>0.98350524291105668</v>
      </c>
      <c r="V6615">
        <f t="shared" si="1553"/>
        <v>-8.8322789437170358E-3</v>
      </c>
      <c r="W6615">
        <f t="shared" si="1560"/>
        <v>1.0229012978387444</v>
      </c>
      <c r="X6615">
        <f t="shared" si="1554"/>
        <v>3.7025987580632407E-2</v>
      </c>
      <c r="Y6615">
        <f t="shared" si="1555"/>
        <v>1.0430574827609114</v>
      </c>
      <c r="Z6615">
        <f t="shared" si="1556"/>
        <v>2.0985211455380931E-2</v>
      </c>
      <c r="AI6615" s="11">
        <f>ABS('Expo Profiles Tahmin'!M6614-'Expo Profiles Tahmin'!C6614)/C6614</f>
        <v>1.1306100098457492E-2</v>
      </c>
      <c r="AJ6615" s="11">
        <f>ABS('Expo Profiles Tahmin'!O6614-'Expo Profiles Tahmin'!D6614)/D6614</f>
        <v>3.9763805952270748E-2</v>
      </c>
      <c r="AK6615" s="11">
        <f>ABS('Expo Profiles Tahmin'!Q6614-'Expo Profiles Tahmin'!E6614)/E6614</f>
        <v>2.0447725700488105E-2</v>
      </c>
      <c r="AL6615" s="11">
        <f>ABS('Expo Profiles Tahmin'!S6614-'Expo Profiles Tahmin'!F6614)/F6614</f>
        <v>8.889252723449273E-3</v>
      </c>
      <c r="AM6615" s="11">
        <f>ABS('Expo Profiles Tahmin'!U6614-'Expo Profiles Tahmin'!G6614)/G6614</f>
        <v>6.9899774214008184E-2</v>
      </c>
      <c r="AN6615" s="11">
        <f>ABS('Expo Profiles Tahmin'!W6614-'Expo Profiles Tahmin'!H6614)/H6614</f>
        <v>6.603114566086371E-2</v>
      </c>
    </row>
    <row r="6616" spans="1:40" x14ac:dyDescent="0.5">
      <c r="A6616" s="6" t="s">
        <v>6613</v>
      </c>
      <c r="B6616">
        <v>1.097898797715394</v>
      </c>
      <c r="C6616">
        <v>1.072534503038161</v>
      </c>
      <c r="D6616">
        <v>1.0213511151411221</v>
      </c>
      <c r="E6616">
        <v>1.0694094496954261</v>
      </c>
      <c r="F6616">
        <v>1.021621112973087</v>
      </c>
      <c r="G6616">
        <v>0.89638631203143704</v>
      </c>
      <c r="H6616">
        <v>1.0992369105627491</v>
      </c>
      <c r="K6616">
        <f t="shared" si="1561"/>
        <v>1.097898797715394</v>
      </c>
      <c r="L6616">
        <f>0</f>
        <v>0</v>
      </c>
      <c r="M6616">
        <f t="shared" si="1547"/>
        <v>1.0863423025687282</v>
      </c>
      <c r="N6616">
        <f t="shared" si="1548"/>
        <v>-1.0988578538421617E-2</v>
      </c>
      <c r="O6616">
        <f t="shared" si="1557"/>
        <v>1.0507490229938008</v>
      </c>
      <c r="P6616">
        <f t="shared" si="1549"/>
        <v>-3.4384139763749821E-2</v>
      </c>
      <c r="Q6616">
        <f t="shared" si="1558"/>
        <v>1.040533080403077</v>
      </c>
      <c r="R6616">
        <f t="shared" si="1550"/>
        <v>-1.140363145241481E-2</v>
      </c>
      <c r="S6616">
        <f t="shared" si="1559"/>
        <v>1.0257084964113325</v>
      </c>
      <c r="T6616">
        <f t="shared" si="1551"/>
        <v>-1.4656469374081955E-2</v>
      </c>
      <c r="U6616">
        <f t="shared" si="1552"/>
        <v>1.0177298163999828</v>
      </c>
      <c r="V6616">
        <f t="shared" si="1553"/>
        <v>-8.3068441681569006E-3</v>
      </c>
      <c r="W6616">
        <f t="shared" si="1560"/>
        <v>1.0503440526573702</v>
      </c>
      <c r="X6616">
        <f t="shared" si="1554"/>
        <v>3.0603266590025258E-2</v>
      </c>
      <c r="Y6616">
        <f t="shared" si="1555"/>
        <v>1.0670038405770739</v>
      </c>
      <c r="Z6616">
        <f t="shared" si="1556"/>
        <v>1.7345007184980551E-2</v>
      </c>
      <c r="AI6616" s="11">
        <f>ABS('Expo Profiles Tahmin'!M6615-'Expo Profiles Tahmin'!C6615)/C6615</f>
        <v>9.4386541889870702E-3</v>
      </c>
      <c r="AJ6616" s="11">
        <f>ABS('Expo Profiles Tahmin'!O6615-'Expo Profiles Tahmin'!D6615)/D6615</f>
        <v>3.7375730891977738E-2</v>
      </c>
      <c r="AK6616" s="11">
        <f>ABS('Expo Profiles Tahmin'!Q6615-'Expo Profiles Tahmin'!E6615)/E6615</f>
        <v>1.8735642680334359E-2</v>
      </c>
      <c r="AL6616" s="11">
        <f>ABS('Expo Profiles Tahmin'!S6615-'Expo Profiles Tahmin'!F6615)/F6615</f>
        <v>8.2255733698532174E-3</v>
      </c>
      <c r="AM6616" s="11">
        <f>ABS('Expo Profiles Tahmin'!U6615-'Expo Profiles Tahmin'!G6615)/G6615</f>
        <v>8.9211805289515403E-2</v>
      </c>
      <c r="AN6616" s="11">
        <f>ABS('Expo Profiles Tahmin'!W6615-'Expo Profiles Tahmin'!H6615)/H6615</f>
        <v>5.332928993852315E-2</v>
      </c>
    </row>
    <row r="6617" spans="1:40" x14ac:dyDescent="0.5">
      <c r="A6617" s="6" t="s">
        <v>6614</v>
      </c>
      <c r="B6617">
        <v>1.086996453962479</v>
      </c>
      <c r="C6617">
        <v>1.06079781704062</v>
      </c>
      <c r="D6617">
        <v>1.0261199076199989</v>
      </c>
      <c r="E6617">
        <v>1.0749398821225591</v>
      </c>
      <c r="F6617">
        <v>1.0236851995149241</v>
      </c>
      <c r="G6617">
        <v>0.88002618471205007</v>
      </c>
      <c r="H6617">
        <v>1.1019259739745879</v>
      </c>
      <c r="K6617">
        <f t="shared" si="1561"/>
        <v>1.086996453962479</v>
      </c>
      <c r="L6617">
        <f>0</f>
        <v>0</v>
      </c>
      <c r="M6617">
        <f t="shared" si="1547"/>
        <v>1.0750598153021307</v>
      </c>
      <c r="N6617">
        <f t="shared" si="1548"/>
        <v>-1.1350040798644807E-2</v>
      </c>
      <c r="O6617">
        <f t="shared" si="1557"/>
        <v>1.0465830568190098</v>
      </c>
      <c r="P6617">
        <f t="shared" si="1549"/>
        <v>-2.7635106468882901E-2</v>
      </c>
      <c r="Q6617">
        <f t="shared" si="1558"/>
        <v>1.0444590278712915</v>
      </c>
      <c r="R6617">
        <f t="shared" si="1550"/>
        <v>-3.3777104865067575E-3</v>
      </c>
      <c r="S6617">
        <f t="shared" si="1559"/>
        <v>1.0331552877319941</v>
      </c>
      <c r="T6617">
        <f t="shared" si="1551"/>
        <v>-1.0914234167103612E-2</v>
      </c>
      <c r="U6617">
        <f t="shared" si="1552"/>
        <v>1.0272138034791596</v>
      </c>
      <c r="V6617">
        <f t="shared" si="1553"/>
        <v>-6.1858582805233977E-3</v>
      </c>
      <c r="W6617">
        <f t="shared" si="1560"/>
        <v>1.057886753567681</v>
      </c>
      <c r="X6617">
        <f t="shared" si="1554"/>
        <v>2.8861611168960757E-2</v>
      </c>
      <c r="Y6617">
        <f t="shared" si="1555"/>
        <v>1.0735984201533832</v>
      </c>
      <c r="Z6617">
        <f t="shared" si="1556"/>
        <v>1.6357889495982911E-2</v>
      </c>
      <c r="AI6617" s="11">
        <f>ABS('Expo Profiles Tahmin'!M6616-'Expo Profiles Tahmin'!C6616)/C6616</f>
        <v>1.287399099185523E-2</v>
      </c>
      <c r="AJ6617" s="11">
        <f>ABS('Expo Profiles Tahmin'!O6616-'Expo Profiles Tahmin'!D6616)/D6616</f>
        <v>2.8783351206912562E-2</v>
      </c>
      <c r="AK6617" s="11">
        <f>ABS('Expo Profiles Tahmin'!Q6616-'Expo Profiles Tahmin'!E6616)/E6616</f>
        <v>2.7002163951864465E-2</v>
      </c>
      <c r="AL6617" s="11">
        <f>ABS('Expo Profiles Tahmin'!S6616-'Expo Profiles Tahmin'!F6616)/F6616</f>
        <v>4.0008799606251156E-3</v>
      </c>
      <c r="AM6617" s="11">
        <f>ABS('Expo Profiles Tahmin'!U6616-'Expo Profiles Tahmin'!G6616)/G6616</f>
        <v>0.13536965339592355</v>
      </c>
      <c r="AN6617" s="11">
        <f>ABS('Expo Profiles Tahmin'!W6616-'Expo Profiles Tahmin'!H6616)/H6616</f>
        <v>4.4478908445994988E-2</v>
      </c>
    </row>
    <row r="6618" spans="1:40" x14ac:dyDescent="0.5">
      <c r="A6618" s="6" t="s">
        <v>6615</v>
      </c>
      <c r="B6618">
        <v>1.075119602606069</v>
      </c>
      <c r="C6618">
        <v>1.062828498445872</v>
      </c>
      <c r="D6618">
        <v>1.0460752670569751</v>
      </c>
      <c r="E6618">
        <v>1.0908865240785941</v>
      </c>
      <c r="F6618">
        <v>1.03765294981478</v>
      </c>
      <c r="G6618">
        <v>0.88088933207684939</v>
      </c>
      <c r="H6618">
        <v>1.093150537460178</v>
      </c>
      <c r="K6618">
        <f t="shared" si="1561"/>
        <v>1.075119602606069</v>
      </c>
      <c r="L6618">
        <f>0</f>
        <v>0</v>
      </c>
      <c r="M6618">
        <f t="shared" si="1547"/>
        <v>1.0695195223601168</v>
      </c>
      <c r="N6618">
        <f t="shared" si="1548"/>
        <v>-5.3248775535429489E-3</v>
      </c>
      <c r="O6618">
        <f t="shared" si="1557"/>
        <v>1.0559390830537845</v>
      </c>
      <c r="P6618">
        <f t="shared" si="1549"/>
        <v>-1.3174739258844579E-2</v>
      </c>
      <c r="Q6618">
        <f t="shared" si="1558"/>
        <v>1.064689800424893</v>
      </c>
      <c r="R6618">
        <f t="shared" si="1550"/>
        <v>7.6732426864866976E-3</v>
      </c>
      <c r="S6618">
        <f t="shared" si="1559"/>
        <v>1.0565484095949775</v>
      </c>
      <c r="T6618">
        <f t="shared" si="1551"/>
        <v>-7.3642180873776317E-3</v>
      </c>
      <c r="U6618">
        <f t="shared" si="1552"/>
        <v>1.0525394809673994</v>
      </c>
      <c r="V6618">
        <f t="shared" si="1553"/>
        <v>-4.1738163885734749E-3</v>
      </c>
      <c r="W6618">
        <f t="shared" si="1560"/>
        <v>1.0687705752094359</v>
      </c>
      <c r="X6618">
        <f t="shared" si="1554"/>
        <v>1.522834319253644E-2</v>
      </c>
      <c r="Y6618">
        <f t="shared" si="1555"/>
        <v>1.077060571547239</v>
      </c>
      <c r="Z6618">
        <f t="shared" si="1556"/>
        <v>8.6309649760064472E-3</v>
      </c>
      <c r="AI6618" s="11">
        <f>ABS('Expo Profiles Tahmin'!M6617-'Expo Profiles Tahmin'!C6617)/C6617</f>
        <v>1.3444596163761265E-2</v>
      </c>
      <c r="AJ6618" s="11">
        <f>ABS('Expo Profiles Tahmin'!O6617-'Expo Profiles Tahmin'!D6617)/D6617</f>
        <v>1.9942259230184337E-2</v>
      </c>
      <c r="AK6618" s="11">
        <f>ABS('Expo Profiles Tahmin'!Q6617-'Expo Profiles Tahmin'!E6617)/E6617</f>
        <v>2.8355868786894906E-2</v>
      </c>
      <c r="AL6618" s="11">
        <f>ABS('Expo Profiles Tahmin'!S6617-'Expo Profiles Tahmin'!F6617)/F6617</f>
        <v>9.2509769815538861E-3</v>
      </c>
      <c r="AM6618" s="11">
        <f>ABS('Expo Profiles Tahmin'!U6617-'Expo Profiles Tahmin'!G6617)/G6617</f>
        <v>0.16725368099731056</v>
      </c>
      <c r="AN6618" s="11">
        <f>ABS('Expo Profiles Tahmin'!W6617-'Expo Profiles Tahmin'!H6617)/H6617</f>
        <v>3.9965679589219393E-2</v>
      </c>
    </row>
    <row r="6619" spans="1:40" x14ac:dyDescent="0.5">
      <c r="A6619" s="6" t="s">
        <v>6616</v>
      </c>
      <c r="B6619">
        <v>1.0469432329268411</v>
      </c>
      <c r="C6619">
        <v>1.0521279976937961</v>
      </c>
      <c r="D6619">
        <v>1.053687287540483</v>
      </c>
      <c r="E6619">
        <v>1.106979432368955</v>
      </c>
      <c r="F6619">
        <v>1.062236951017882</v>
      </c>
      <c r="G6619">
        <v>0.88583420146767256</v>
      </c>
      <c r="H6619">
        <v>1.0766514831984839</v>
      </c>
      <c r="K6619">
        <f t="shared" si="1561"/>
        <v>1.0469432329268411</v>
      </c>
      <c r="L6619">
        <f>0</f>
        <v>0</v>
      </c>
      <c r="M6619">
        <f t="shared" si="1547"/>
        <v>1.0493055185582134</v>
      </c>
      <c r="N6619">
        <f t="shared" si="1548"/>
        <v>2.2461966938141088E-3</v>
      </c>
      <c r="O6619">
        <f t="shared" si="1557"/>
        <v>1.0525247259783632</v>
      </c>
      <c r="P6619">
        <f t="shared" si="1549"/>
        <v>3.171391110405999E-3</v>
      </c>
      <c r="Q6619">
        <f t="shared" si="1558"/>
        <v>1.0790618519409341</v>
      </c>
      <c r="R6619">
        <f t="shared" si="1550"/>
        <v>2.5388872212799438E-2</v>
      </c>
      <c r="S6619">
        <f t="shared" si="1559"/>
        <v>1.085217259530536</v>
      </c>
      <c r="T6619">
        <f t="shared" si="1551"/>
        <v>7.1005906970203264E-3</v>
      </c>
      <c r="U6619">
        <f t="shared" si="1552"/>
        <v>1.0890826748373954</v>
      </c>
      <c r="V6619">
        <f t="shared" si="1553"/>
        <v>4.0244003461240773E-3</v>
      </c>
      <c r="W6619">
        <f t="shared" si="1560"/>
        <v>1.0856095684982154</v>
      </c>
      <c r="X6619">
        <f t="shared" si="1554"/>
        <v>-3.1046591142240175E-3</v>
      </c>
      <c r="Y6619">
        <f t="shared" si="1555"/>
        <v>1.0839194560308487</v>
      </c>
      <c r="Z6619">
        <f t="shared" si="1556"/>
        <v>-1.7596270151332344E-3</v>
      </c>
      <c r="AI6619" s="11">
        <f>ABS('Expo Profiles Tahmin'!M6618-'Expo Profiles Tahmin'!C6618)/C6618</f>
        <v>6.2954878647202284E-3</v>
      </c>
      <c r="AJ6619" s="11">
        <f>ABS('Expo Profiles Tahmin'!O6618-'Expo Profiles Tahmin'!D6618)/D6618</f>
        <v>9.4293559052975612E-3</v>
      </c>
      <c r="AK6619" s="11">
        <f>ABS('Expo Profiles Tahmin'!Q6618-'Expo Profiles Tahmin'!E6618)/E6618</f>
        <v>2.4014160112416697E-2</v>
      </c>
      <c r="AL6619" s="11">
        <f>ABS('Expo Profiles Tahmin'!S6618-'Expo Profiles Tahmin'!F6618)/F6618</f>
        <v>1.8209806837218935E-2</v>
      </c>
      <c r="AM6619" s="11">
        <f>ABS('Expo Profiles Tahmin'!U6618-'Expo Profiles Tahmin'!G6618)/G6618</f>
        <v>0.19486006089533969</v>
      </c>
      <c r="AN6619" s="11">
        <f>ABS('Expo Profiles Tahmin'!W6618-'Expo Profiles Tahmin'!H6618)/H6618</f>
        <v>2.2302474741847031E-2</v>
      </c>
    </row>
    <row r="6620" spans="1:40" x14ac:dyDescent="0.5">
      <c r="A6620" s="6" t="s">
        <v>6617</v>
      </c>
      <c r="B6620">
        <v>1.050227163795268</v>
      </c>
      <c r="C6620">
        <v>1.0639640728883519</v>
      </c>
      <c r="D6620">
        <v>1.073348550955471</v>
      </c>
      <c r="E6620">
        <v>1.1095366855433859</v>
      </c>
      <c r="F6620">
        <v>1.104347274653293</v>
      </c>
      <c r="G6620">
        <v>0.92010517272301917</v>
      </c>
      <c r="H6620">
        <v>1.0646424073519101</v>
      </c>
      <c r="K6620">
        <f t="shared" si="1561"/>
        <v>1.050227163795268</v>
      </c>
      <c r="L6620">
        <f>0</f>
        <v>0</v>
      </c>
      <c r="M6620">
        <f t="shared" si="1547"/>
        <v>1.0564859825514981</v>
      </c>
      <c r="N6620">
        <f t="shared" si="1548"/>
        <v>5.9512439184835888E-3</v>
      </c>
      <c r="O6620">
        <f t="shared" si="1557"/>
        <v>1.0674086506733693</v>
      </c>
      <c r="P6620">
        <f t="shared" si="1549"/>
        <v>1.067835924310662E-2</v>
      </c>
      <c r="Q6620">
        <f t="shared" si="1558"/>
        <v>1.0924161299796027</v>
      </c>
      <c r="R6620">
        <f t="shared" si="1550"/>
        <v>2.4303308607237117E-2</v>
      </c>
      <c r="S6620">
        <f t="shared" si="1559"/>
        <v>1.1110824258383589</v>
      </c>
      <c r="T6620">
        <f t="shared" si="1551"/>
        <v>1.8943313511610098E-2</v>
      </c>
      <c r="U6620">
        <f t="shared" si="1552"/>
        <v>1.1213947754913449</v>
      </c>
      <c r="V6620">
        <f t="shared" si="1553"/>
        <v>1.0736497948663866E-2</v>
      </c>
      <c r="W6620">
        <f t="shared" si="1560"/>
        <v>1.1013819558135598</v>
      </c>
      <c r="X6620">
        <f t="shared" si="1554"/>
        <v>-1.850171722409058E-2</v>
      </c>
      <c r="Y6620">
        <f t="shared" si="1555"/>
        <v>1.0913100020828379</v>
      </c>
      <c r="Z6620">
        <f t="shared" si="1556"/>
        <v>-1.0486214510542819E-2</v>
      </c>
      <c r="AI6620" s="11">
        <f>ABS('Expo Profiles Tahmin'!M6619-'Expo Profiles Tahmin'!C6619)/C6619</f>
        <v>2.6826385589674988E-3</v>
      </c>
      <c r="AJ6620" s="11">
        <f>ABS('Expo Profiles Tahmin'!O6619-'Expo Profiles Tahmin'!D6619)/D6619</f>
        <v>1.103326931876964E-3</v>
      </c>
      <c r="AK6620" s="11">
        <f>ABS('Expo Profiles Tahmin'!Q6619-'Expo Profiles Tahmin'!E6619)/E6619</f>
        <v>2.5219601748405433E-2</v>
      </c>
      <c r="AL6620" s="11">
        <f>ABS('Expo Profiles Tahmin'!S6619-'Expo Profiles Tahmin'!F6619)/F6619</f>
        <v>2.1633881678314197E-2</v>
      </c>
      <c r="AM6620" s="11">
        <f>ABS('Expo Profiles Tahmin'!U6619-'Expo Profiles Tahmin'!G6619)/G6619</f>
        <v>0.22944301883239057</v>
      </c>
      <c r="AN6620" s="11">
        <f>ABS('Expo Profiles Tahmin'!W6619-'Expo Profiles Tahmin'!H6619)/H6619</f>
        <v>8.3203204003575153E-3</v>
      </c>
    </row>
    <row r="6621" spans="1:40" x14ac:dyDescent="0.5">
      <c r="A6621" s="6" t="s">
        <v>6618</v>
      </c>
      <c r="B6621">
        <v>1.0702205452013609</v>
      </c>
      <c r="C6621">
        <v>1.0802998504826751</v>
      </c>
      <c r="D6621">
        <v>1.0840412347641151</v>
      </c>
      <c r="E6621">
        <v>1.121752031176412</v>
      </c>
      <c r="F6621">
        <v>1.1241344932830799</v>
      </c>
      <c r="G6621">
        <v>0.95351943001007411</v>
      </c>
      <c r="H6621">
        <v>1.0586918400675229</v>
      </c>
      <c r="K6621">
        <f t="shared" si="1561"/>
        <v>1.0702205452013609</v>
      </c>
      <c r="L6621">
        <f>0</f>
        <v>0</v>
      </c>
      <c r="M6621">
        <f t="shared" si="1547"/>
        <v>1.0748128843161491</v>
      </c>
      <c r="N6621">
        <f t="shared" si="1548"/>
        <v>4.3666594756866985E-3</v>
      </c>
      <c r="O6621">
        <f t="shared" si="1557"/>
        <v>1.081394630347196</v>
      </c>
      <c r="P6621">
        <f t="shared" si="1549"/>
        <v>6.472890843767171E-3</v>
      </c>
      <c r="Q6621">
        <f t="shared" si="1558"/>
        <v>1.1033060019442038</v>
      </c>
      <c r="R6621">
        <f t="shared" si="1550"/>
        <v>2.1152683991938152E-2</v>
      </c>
      <c r="S6621">
        <f t="shared" si="1559"/>
        <v>1.1243109770852013</v>
      </c>
      <c r="T6621">
        <f t="shared" si="1551"/>
        <v>2.1012233942958612E-2</v>
      </c>
      <c r="U6621">
        <f t="shared" si="1552"/>
        <v>1.1357496044022928</v>
      </c>
      <c r="V6621">
        <f t="shared" si="1553"/>
        <v>1.1909099561022173E-2</v>
      </c>
      <c r="W6621">
        <f t="shared" si="1560"/>
        <v>1.107123568099724</v>
      </c>
      <c r="X6621">
        <f t="shared" si="1554"/>
        <v>-2.6634032967456471E-2</v>
      </c>
      <c r="Y6621">
        <f t="shared" si="1555"/>
        <v>1.0926245491999298</v>
      </c>
      <c r="Z6621">
        <f t="shared" si="1556"/>
        <v>-1.5095365451481248E-2</v>
      </c>
      <c r="AI6621" s="11">
        <f>ABS('Expo Profiles Tahmin'!M6620-'Expo Profiles Tahmin'!C6620)/C6620</f>
        <v>7.0285177172881774E-3</v>
      </c>
      <c r="AJ6621" s="11">
        <f>ABS('Expo Profiles Tahmin'!O6620-'Expo Profiles Tahmin'!D6620)/D6620</f>
        <v>5.5339901254015823E-3</v>
      </c>
      <c r="AK6621" s="11">
        <f>ABS('Expo Profiles Tahmin'!Q6620-'Expo Profiles Tahmin'!E6620)/E6620</f>
        <v>1.5430364571856028E-2</v>
      </c>
      <c r="AL6621" s="11">
        <f>ABS('Expo Profiles Tahmin'!S6620-'Expo Profiles Tahmin'!F6620)/F6620</f>
        <v>6.0987619923999368E-3</v>
      </c>
      <c r="AM6621" s="11">
        <f>ABS('Expo Profiles Tahmin'!U6620-'Expo Profiles Tahmin'!G6620)/G6620</f>
        <v>0.21876803732405523</v>
      </c>
      <c r="AN6621" s="11">
        <f>ABS('Expo Profiles Tahmin'!W6620-'Expo Profiles Tahmin'!H6620)/H6620</f>
        <v>3.4508815549656881E-2</v>
      </c>
    </row>
    <row r="6622" spans="1:40" x14ac:dyDescent="0.5">
      <c r="A6622" s="6" t="s">
        <v>6619</v>
      </c>
      <c r="B6622">
        <v>1.0465569445030301</v>
      </c>
      <c r="C6622">
        <v>1.048014070383958</v>
      </c>
      <c r="D6622">
        <v>1.056035858627397</v>
      </c>
      <c r="E6622">
        <v>1.0922300074457421</v>
      </c>
      <c r="F6622">
        <v>1.090226785571605</v>
      </c>
      <c r="G6622">
        <v>0.93291594157740398</v>
      </c>
      <c r="H6622">
        <v>1.0389732140086161</v>
      </c>
      <c r="K6622">
        <f t="shared" si="1561"/>
        <v>1.0465569445030301</v>
      </c>
      <c r="L6622">
        <f>0</f>
        <v>0</v>
      </c>
      <c r="M6622">
        <f t="shared" si="1547"/>
        <v>1.0472208410704416</v>
      </c>
      <c r="N6622">
        <f t="shared" si="1548"/>
        <v>6.3127094156177795E-4</v>
      </c>
      <c r="O6622">
        <f t="shared" si="1557"/>
        <v>1.0515807955510426</v>
      </c>
      <c r="P6622">
        <f t="shared" si="1549"/>
        <v>4.1767171511310902E-3</v>
      </c>
      <c r="Q6622">
        <f t="shared" si="1558"/>
        <v>1.0723751326223985</v>
      </c>
      <c r="R6622">
        <f t="shared" si="1550"/>
        <v>1.9977703462081418E-2</v>
      </c>
      <c r="S6622">
        <f t="shared" si="1559"/>
        <v>1.0913841636752424</v>
      </c>
      <c r="T6622">
        <f t="shared" si="1551"/>
        <v>1.9056634166259533E-2</v>
      </c>
      <c r="U6622">
        <f t="shared" si="1552"/>
        <v>1.1017582027582709</v>
      </c>
      <c r="V6622">
        <f t="shared" si="1553"/>
        <v>1.0800724673066453E-2</v>
      </c>
      <c r="W6622">
        <f t="shared" si="1560"/>
        <v>1.0790317605672441</v>
      </c>
      <c r="X6622">
        <f t="shared" si="1554"/>
        <v>-2.1078828909677667E-2</v>
      </c>
      <c r="Y6622">
        <f t="shared" si="1555"/>
        <v>1.0675568803220936</v>
      </c>
      <c r="Z6622">
        <f t="shared" si="1556"/>
        <v>-1.1946843576773879E-2</v>
      </c>
      <c r="AI6622" s="11">
        <f>ABS('Expo Profiles Tahmin'!M6621-'Expo Profiles Tahmin'!C6621)/C6621</f>
        <v>5.0791140664089096E-3</v>
      </c>
      <c r="AJ6622" s="11">
        <f>ABS('Expo Profiles Tahmin'!O6621-'Expo Profiles Tahmin'!D6621)/D6621</f>
        <v>2.4414241193463477E-3</v>
      </c>
      <c r="AK6622" s="11">
        <f>ABS('Expo Profiles Tahmin'!Q6621-'Expo Profiles Tahmin'!E6621)/E6621</f>
        <v>1.6443945470607544E-2</v>
      </c>
      <c r="AL6622" s="11">
        <f>ABS('Expo Profiles Tahmin'!S6621-'Expo Profiles Tahmin'!F6621)/F6621</f>
        <v>1.5699527340896894E-4</v>
      </c>
      <c r="AM6622" s="11">
        <f>ABS('Expo Profiles Tahmin'!U6621-'Expo Profiles Tahmin'!G6621)/G6621</f>
        <v>0.19111322607269091</v>
      </c>
      <c r="AN6622" s="11">
        <f>ABS('Expo Profiles Tahmin'!W6621-'Expo Profiles Tahmin'!H6621)/H6621</f>
        <v>4.5746766149734497E-2</v>
      </c>
    </row>
    <row r="6623" spans="1:40" x14ac:dyDescent="0.5">
      <c r="A6623" s="6" t="s">
        <v>6620</v>
      </c>
      <c r="B6623">
        <v>1.010635635706203</v>
      </c>
      <c r="C6623">
        <v>1.016643335506382</v>
      </c>
      <c r="D6623">
        <v>1.024312461221863</v>
      </c>
      <c r="E6623">
        <v>1.0539049172972641</v>
      </c>
      <c r="F6623">
        <v>1.0507791275380569</v>
      </c>
      <c r="G6623">
        <v>0.91491395785758378</v>
      </c>
      <c r="H6623">
        <v>1.012025227632348</v>
      </c>
      <c r="K6623">
        <f t="shared" si="1561"/>
        <v>1.010635635706203</v>
      </c>
      <c r="L6623">
        <f>0</f>
        <v>0</v>
      </c>
      <c r="M6623">
        <f t="shared" si="1547"/>
        <v>1.0133728674907601</v>
      </c>
      <c r="N6623">
        <f t="shared" si="1548"/>
        <v>2.6027170055228704E-3</v>
      </c>
      <c r="O6623">
        <f t="shared" si="1557"/>
        <v>1.0197740372679265</v>
      </c>
      <c r="P6623">
        <f t="shared" si="1549"/>
        <v>6.2145038038527202E-3</v>
      </c>
      <c r="Q6623">
        <f t="shared" si="1558"/>
        <v>1.0387078171434254</v>
      </c>
      <c r="R6623">
        <f t="shared" si="1550"/>
        <v>1.8308721150145282E-2</v>
      </c>
      <c r="S6623">
        <f t="shared" si="1559"/>
        <v>1.0541746454658329</v>
      </c>
      <c r="T6623">
        <f t="shared" si="1551"/>
        <v>1.5606486420753027E-2</v>
      </c>
      <c r="U6623">
        <f t="shared" si="1552"/>
        <v>1.0626704951875168</v>
      </c>
      <c r="V6623">
        <f t="shared" si="1553"/>
        <v>8.8452851366034608E-3</v>
      </c>
      <c r="W6623">
        <f t="shared" si="1560"/>
        <v>1.0444106590422721</v>
      </c>
      <c r="X6623">
        <f t="shared" si="1554"/>
        <v>-1.6927819097768478E-2</v>
      </c>
      <c r="Y6623">
        <f t="shared" si="1555"/>
        <v>1.03519550303001</v>
      </c>
      <c r="Z6623">
        <f t="shared" si="1556"/>
        <v>-9.5941765893888583E-3</v>
      </c>
      <c r="AI6623" s="11">
        <f>ABS('Expo Profiles Tahmin'!M6622-'Expo Profiles Tahmin'!C6622)/C6622</f>
        <v>7.5688803798772304E-4</v>
      </c>
      <c r="AJ6623" s="11">
        <f>ABS('Expo Profiles Tahmin'!O6622-'Expo Profiles Tahmin'!D6622)/D6622</f>
        <v>4.2186664779972662E-3</v>
      </c>
      <c r="AK6623" s="11">
        <f>ABS('Expo Profiles Tahmin'!Q6622-'Expo Profiles Tahmin'!E6622)/E6622</f>
        <v>1.8178290916741637E-2</v>
      </c>
      <c r="AL6623" s="11">
        <f>ABS('Expo Profiles Tahmin'!S6622-'Expo Profiles Tahmin'!F6622)/F6622</f>
        <v>1.0615938985855597E-3</v>
      </c>
      <c r="AM6623" s="11">
        <f>ABS('Expo Profiles Tahmin'!U6622-'Expo Profiles Tahmin'!G6622)/G6622</f>
        <v>0.18098335943898974</v>
      </c>
      <c r="AN6623" s="11">
        <f>ABS('Expo Profiles Tahmin'!W6622-'Expo Profiles Tahmin'!H6622)/H6622</f>
        <v>3.8555899246018349E-2</v>
      </c>
    </row>
    <row r="6624" spans="1:40" x14ac:dyDescent="0.5">
      <c r="A6624" s="6" t="s">
        <v>6621</v>
      </c>
      <c r="B6624">
        <v>0.99745166611835423</v>
      </c>
      <c r="C6624">
        <v>0.99949824587923042</v>
      </c>
      <c r="D6624">
        <v>0.99959130722672307</v>
      </c>
      <c r="E6624">
        <v>1.0219737124837029</v>
      </c>
      <c r="F6624">
        <v>1.0162885372421591</v>
      </c>
      <c r="G6624">
        <v>0.88627140437201668</v>
      </c>
      <c r="H6624">
        <v>0.98002645514953723</v>
      </c>
      <c r="K6624">
        <f t="shared" si="1561"/>
        <v>0.99745166611835423</v>
      </c>
      <c r="L6624">
        <f>0</f>
        <v>0</v>
      </c>
      <c r="M6624">
        <f t="shared" si="1547"/>
        <v>0.99838413001592352</v>
      </c>
      <c r="N6624">
        <f t="shared" si="1548"/>
        <v>8.8664016578063711E-4</v>
      </c>
      <c r="O6624">
        <f t="shared" si="1557"/>
        <v>0.9994168134623167</v>
      </c>
      <c r="P6624">
        <f t="shared" si="1549"/>
        <v>1.0255064949446892E-3</v>
      </c>
      <c r="Q6624">
        <f t="shared" si="1558"/>
        <v>1.0102524659281693</v>
      </c>
      <c r="R6624">
        <f t="shared" si="1550"/>
        <v>1.0353556055524803E-2</v>
      </c>
      <c r="S6624">
        <f t="shared" si="1559"/>
        <v>1.0186388869974357</v>
      </c>
      <c r="T6624">
        <f t="shared" si="1551"/>
        <v>8.4830912634018662E-3</v>
      </c>
      <c r="U6624">
        <f t="shared" si="1552"/>
        <v>1.0232569071338165</v>
      </c>
      <c r="V6624">
        <f t="shared" si="1553"/>
        <v>4.8079599111327974E-3</v>
      </c>
      <c r="W6624">
        <f t="shared" si="1560"/>
        <v>1.0061775770182657</v>
      </c>
      <c r="X6624">
        <f t="shared" si="1554"/>
        <v>-1.6003731038334242E-2</v>
      </c>
      <c r="Y6624">
        <f t="shared" si="1555"/>
        <v>0.99746547550981013</v>
      </c>
      <c r="Z6624">
        <f t="shared" si="1556"/>
        <v>-9.0704313877682137E-3</v>
      </c>
      <c r="AI6624" s="11">
        <f>ABS('Expo Profiles Tahmin'!M6623-'Expo Profiles Tahmin'!C6623)/C6623</f>
        <v>3.2169276101071619E-3</v>
      </c>
      <c r="AJ6624" s="11">
        <f>ABS('Expo Profiles Tahmin'!O6623-'Expo Profiles Tahmin'!D6623)/D6623</f>
        <v>4.4307026671557255E-3</v>
      </c>
      <c r="AK6624" s="11">
        <f>ABS('Expo Profiles Tahmin'!Q6623-'Expo Profiles Tahmin'!E6623)/E6623</f>
        <v>1.4419801923698771E-2</v>
      </c>
      <c r="AL6624" s="11">
        <f>ABS('Expo Profiles Tahmin'!S6623-'Expo Profiles Tahmin'!F6623)/F6623</f>
        <v>3.2314287929677771E-3</v>
      </c>
      <c r="AM6624" s="11">
        <f>ABS('Expo Profiles Tahmin'!U6623-'Expo Profiles Tahmin'!G6623)/G6623</f>
        <v>0.16149774091973454</v>
      </c>
      <c r="AN6624" s="11">
        <f>ABS('Expo Profiles Tahmin'!W6623-'Expo Profiles Tahmin'!H6623)/H6623</f>
        <v>3.2000616709615466E-2</v>
      </c>
    </row>
    <row r="6625" spans="1:40" x14ac:dyDescent="0.5">
      <c r="A6625" s="6" t="s">
        <v>6622</v>
      </c>
      <c r="B6625">
        <v>0.94871925670852364</v>
      </c>
      <c r="C6625">
        <v>0.93843702753378044</v>
      </c>
      <c r="D6625">
        <v>0.95585524152241486</v>
      </c>
      <c r="E6625">
        <v>0.9757288721545524</v>
      </c>
      <c r="F6625">
        <v>0.97214431259491729</v>
      </c>
      <c r="G6625">
        <v>0.84876899166242969</v>
      </c>
      <c r="H6625">
        <v>0.93903474041960844</v>
      </c>
      <c r="K6625">
        <f t="shared" si="1561"/>
        <v>0.94871925670852364</v>
      </c>
      <c r="L6625">
        <f>0</f>
        <v>0</v>
      </c>
      <c r="M6625">
        <f t="shared" si="1547"/>
        <v>0.94403446128775892</v>
      </c>
      <c r="N6625">
        <f t="shared" si="1548"/>
        <v>-4.4545722352822125E-3</v>
      </c>
      <c r="O6625">
        <f t="shared" si="1557"/>
        <v>0.94699527490185886</v>
      </c>
      <c r="P6625">
        <f t="shared" si="1549"/>
        <v>2.5964020233056554E-3</v>
      </c>
      <c r="Q6625">
        <f t="shared" si="1558"/>
        <v>0.96150032148475484</v>
      </c>
      <c r="R6625">
        <f t="shared" si="1550"/>
        <v>1.3919824425032722E-2</v>
      </c>
      <c r="S6625">
        <f t="shared" si="1559"/>
        <v>0.97392760877101336</v>
      </c>
      <c r="T6625">
        <f t="shared" si="1551"/>
        <v>1.2500634492204064E-2</v>
      </c>
      <c r="U6625">
        <f t="shared" si="1552"/>
        <v>0.98073269668178331</v>
      </c>
      <c r="V6625">
        <f t="shared" si="1553"/>
        <v>7.0849820703376941E-3</v>
      </c>
      <c r="W6625">
        <f t="shared" si="1560"/>
        <v>0.96559116714382431</v>
      </c>
      <c r="X6625">
        <f t="shared" si="1554"/>
        <v>-1.4049260218802534E-2</v>
      </c>
      <c r="Y6625">
        <f t="shared" si="1555"/>
        <v>0.95794303928840541</v>
      </c>
      <c r="Z6625">
        <f t="shared" si="1556"/>
        <v>-7.9626963586370888E-3</v>
      </c>
      <c r="AI6625" s="11">
        <f>ABS('Expo Profiles Tahmin'!M6624-'Expo Profiles Tahmin'!C6624)/C6624</f>
        <v>1.1146751561598198E-3</v>
      </c>
      <c r="AJ6625" s="11">
        <f>ABS('Expo Profiles Tahmin'!O6624-'Expo Profiles Tahmin'!D6624)/D6624</f>
        <v>1.7456510790443618E-4</v>
      </c>
      <c r="AK6625" s="11">
        <f>ABS('Expo Profiles Tahmin'!Q6624-'Expo Profiles Tahmin'!E6624)/E6624</f>
        <v>1.1469225100758698E-2</v>
      </c>
      <c r="AL6625" s="11">
        <f>ABS('Expo Profiles Tahmin'!S6624-'Expo Profiles Tahmin'!F6624)/F6624</f>
        <v>2.3126795876834303E-3</v>
      </c>
      <c r="AM6625" s="11">
        <f>ABS('Expo Profiles Tahmin'!U6624-'Expo Profiles Tahmin'!G6624)/G6624</f>
        <v>0.15456383009317928</v>
      </c>
      <c r="AN6625" s="11">
        <f>ABS('Expo Profiles Tahmin'!W6624-'Expo Profiles Tahmin'!H6624)/H6624</f>
        <v>2.6684097894824902E-2</v>
      </c>
    </row>
    <row r="6626" spans="1:40" x14ac:dyDescent="0.5">
      <c r="A6626" s="6" t="s">
        <v>6623</v>
      </c>
      <c r="B6626">
        <v>0.87839591244425008</v>
      </c>
      <c r="C6626">
        <v>0.88161087652249259</v>
      </c>
      <c r="D6626">
        <v>0.8984417621471561</v>
      </c>
      <c r="E6626">
        <v>0.91685757546667612</v>
      </c>
      <c r="F6626">
        <v>0.91144996555577362</v>
      </c>
      <c r="G6626">
        <v>0.80836779770969402</v>
      </c>
      <c r="H6626">
        <v>0.90153502071181446</v>
      </c>
      <c r="K6626">
        <f t="shared" si="1561"/>
        <v>0.87839591244425008</v>
      </c>
      <c r="L6626">
        <f>0</f>
        <v>0</v>
      </c>
      <c r="M6626">
        <f t="shared" si="1547"/>
        <v>0.879860716304941</v>
      </c>
      <c r="N6626">
        <f t="shared" si="1548"/>
        <v>1.3928195410724802E-3</v>
      </c>
      <c r="O6626">
        <f t="shared" si="1557"/>
        <v>0.88908484581763458</v>
      </c>
      <c r="P6626">
        <f t="shared" si="1549"/>
        <v>8.8392783150988662E-3</v>
      </c>
      <c r="Q6626">
        <f t="shared" si="1558"/>
        <v>0.90655059458005649</v>
      </c>
      <c r="R6626">
        <f t="shared" si="1550"/>
        <v>1.7041821284809824E-2</v>
      </c>
      <c r="S6626">
        <f t="shared" si="1559"/>
        <v>0.91806006537567197</v>
      </c>
      <c r="T6626">
        <f t="shared" si="1551"/>
        <v>1.1781345069395431E-2</v>
      </c>
      <c r="U6626">
        <f t="shared" si="1552"/>
        <v>0.92447358694166548</v>
      </c>
      <c r="V6626">
        <f t="shared" si="1553"/>
        <v>6.6773105503712587E-3</v>
      </c>
      <c r="W6626">
        <f t="shared" si="1560"/>
        <v>0.91765729395879525</v>
      </c>
      <c r="X6626">
        <f t="shared" si="1554"/>
        <v>-6.1531817666810335E-3</v>
      </c>
      <c r="Y6626">
        <f t="shared" si="1555"/>
        <v>0.91430762855746495</v>
      </c>
      <c r="Z6626">
        <f t="shared" si="1556"/>
        <v>-3.4874375792406961E-3</v>
      </c>
      <c r="AI6626" s="11">
        <f>ABS('Expo Profiles Tahmin'!M6625-'Expo Profiles Tahmin'!C6625)/C6625</f>
        <v>5.9646343758286841E-3</v>
      </c>
      <c r="AJ6626" s="11">
        <f>ABS('Expo Profiles Tahmin'!O6625-'Expo Profiles Tahmin'!D6625)/D6625</f>
        <v>9.2691510551791284E-3</v>
      </c>
      <c r="AK6626" s="11">
        <f>ABS('Expo Profiles Tahmin'!Q6625-'Expo Profiles Tahmin'!E6625)/E6625</f>
        <v>1.4582484003346987E-2</v>
      </c>
      <c r="AL6626" s="11">
        <f>ABS('Expo Profiles Tahmin'!S6625-'Expo Profiles Tahmin'!F6625)/F6625</f>
        <v>1.8343944957472105E-3</v>
      </c>
      <c r="AM6626" s="11">
        <f>ABS('Expo Profiles Tahmin'!U6625-'Expo Profiles Tahmin'!G6625)/G6625</f>
        <v>0.1554765858739546</v>
      </c>
      <c r="AN6626" s="11">
        <f>ABS('Expo Profiles Tahmin'!W6625-'Expo Profiles Tahmin'!H6625)/H6625</f>
        <v>2.8280558302187109E-2</v>
      </c>
    </row>
    <row r="6627" spans="1:40" x14ac:dyDescent="0.5">
      <c r="A6627" s="6" t="s">
        <v>6624</v>
      </c>
      <c r="B6627">
        <v>0.84286983837054497</v>
      </c>
      <c r="C6627">
        <v>0.85495886279190381</v>
      </c>
      <c r="D6627">
        <v>0.856013689250124</v>
      </c>
      <c r="E6627">
        <v>0.87779663925352924</v>
      </c>
      <c r="F6627">
        <v>0.8729347385441234</v>
      </c>
      <c r="G6627">
        <v>0.77548831650735151</v>
      </c>
      <c r="H6627">
        <v>0.85282672200207721</v>
      </c>
      <c r="K6627">
        <f t="shared" si="1561"/>
        <v>0.84286983837054497</v>
      </c>
      <c r="L6627">
        <f>0</f>
        <v>0</v>
      </c>
      <c r="M6627">
        <f t="shared" si="1547"/>
        <v>0.84837784692474139</v>
      </c>
      <c r="N6627">
        <f t="shared" si="1548"/>
        <v>5.2373305072124579E-3</v>
      </c>
      <c r="O6627">
        <f t="shared" si="1557"/>
        <v>0.85470798882444976</v>
      </c>
      <c r="P6627">
        <f t="shared" si="1549"/>
        <v>6.2764382697063376E-3</v>
      </c>
      <c r="Q6627">
        <f t="shared" si="1558"/>
        <v>0.86864441727708464</v>
      </c>
      <c r="R6627">
        <f t="shared" si="1550"/>
        <v>1.3559996360667308E-2</v>
      </c>
      <c r="S6627">
        <f t="shared" si="1559"/>
        <v>0.87798095871444815</v>
      </c>
      <c r="T6627">
        <f t="shared" si="1551"/>
        <v>9.5440931357525221E-3</v>
      </c>
      <c r="U6627">
        <f t="shared" si="1552"/>
        <v>0.88317656641403153</v>
      </c>
      <c r="V6627">
        <f t="shared" si="1553"/>
        <v>5.4093037266717391E-3</v>
      </c>
      <c r="W6627">
        <f t="shared" si="1560"/>
        <v>0.87229326562827147</v>
      </c>
      <c r="X6627">
        <f t="shared" si="1554"/>
        <v>-1.0082639289628713E-2</v>
      </c>
      <c r="Y6627">
        <f t="shared" si="1555"/>
        <v>0.86680448449629788</v>
      </c>
      <c r="Z6627">
        <f t="shared" si="1556"/>
        <v>-5.7145354208423147E-3</v>
      </c>
      <c r="AI6627" s="11">
        <f>ABS('Expo Profiles Tahmin'!M6626-'Expo Profiles Tahmin'!C6626)/C6626</f>
        <v>1.9851844664792273E-3</v>
      </c>
      <c r="AJ6627" s="11">
        <f>ABS('Expo Profiles Tahmin'!O6626-'Expo Profiles Tahmin'!D6626)/D6626</f>
        <v>1.0414605290786718E-2</v>
      </c>
      <c r="AK6627" s="11">
        <f>ABS('Expo Profiles Tahmin'!Q6626-'Expo Profiles Tahmin'!E6626)/E6626</f>
        <v>1.1241637918924789E-2</v>
      </c>
      <c r="AL6627" s="11">
        <f>ABS('Expo Profiles Tahmin'!S6626-'Expo Profiles Tahmin'!F6626)/F6626</f>
        <v>7.2522903831234668E-3</v>
      </c>
      <c r="AM6627" s="11">
        <f>ABS('Expo Profiles Tahmin'!U6626-'Expo Profiles Tahmin'!G6626)/G6626</f>
        <v>0.14362990406214582</v>
      </c>
      <c r="AN6627" s="11">
        <f>ABS('Expo Profiles Tahmin'!W6626-'Expo Profiles Tahmin'!H6626)/H6626</f>
        <v>1.7883135847846836E-2</v>
      </c>
    </row>
    <row r="6628" spans="1:40" x14ac:dyDescent="0.5">
      <c r="A6628" s="6" t="s">
        <v>6625</v>
      </c>
      <c r="B6628">
        <v>0.81768824238559201</v>
      </c>
      <c r="C6628">
        <v>0.82453489309196293</v>
      </c>
      <c r="D6628">
        <v>0.82892927435657526</v>
      </c>
      <c r="E6628">
        <v>0.84448643784761268</v>
      </c>
      <c r="F6628">
        <v>0.8401411787451839</v>
      </c>
      <c r="G6628">
        <v>0.75007988505790313</v>
      </c>
      <c r="H6628">
        <v>0.83863690770853827</v>
      </c>
      <c r="K6628">
        <f t="shared" si="1561"/>
        <v>0.81768824238559201</v>
      </c>
      <c r="L6628">
        <f>0</f>
        <v>0</v>
      </c>
      <c r="M6628">
        <f t="shared" si="1547"/>
        <v>0.82080771748497705</v>
      </c>
      <c r="N6628">
        <f t="shared" si="1548"/>
        <v>2.9661758771328626E-3</v>
      </c>
      <c r="O6628">
        <f t="shared" si="1557"/>
        <v>0.82612279114144505</v>
      </c>
      <c r="P6628">
        <f t="shared" si="1549"/>
        <v>5.1996426332189477E-3</v>
      </c>
      <c r="Q6628">
        <f t="shared" si="1558"/>
        <v>0.83732022520216509</v>
      </c>
      <c r="R6628">
        <f t="shared" si="1550"/>
        <v>1.0902686793383966E-2</v>
      </c>
      <c r="S6628">
        <f t="shared" si="1559"/>
        <v>0.84454070784704083</v>
      </c>
      <c r="T6628">
        <f t="shared" si="1551"/>
        <v>7.4014358546805924E-3</v>
      </c>
      <c r="U6628">
        <f t="shared" si="1552"/>
        <v>0.84856989706047137</v>
      </c>
      <c r="V6628">
        <f t="shared" si="1553"/>
        <v>4.1949102949830281E-3</v>
      </c>
      <c r="W6628">
        <f t="shared" si="1560"/>
        <v>0.84632784524868954</v>
      </c>
      <c r="X6628">
        <f t="shared" si="1554"/>
        <v>-1.9257225406078729E-3</v>
      </c>
      <c r="Y6628">
        <f t="shared" si="1555"/>
        <v>0.84527952156649877</v>
      </c>
      <c r="Z6628">
        <f t="shared" si="1556"/>
        <v>-1.0914413729288023E-3</v>
      </c>
      <c r="AI6628" s="11">
        <f>ABS('Expo Profiles Tahmin'!M6627-'Expo Profiles Tahmin'!C6627)/C6627</f>
        <v>7.6974649349465058E-3</v>
      </c>
      <c r="AJ6628" s="11">
        <f>ABS('Expo Profiles Tahmin'!O6627-'Expo Profiles Tahmin'!D6627)/D6627</f>
        <v>1.5253265713753301E-3</v>
      </c>
      <c r="AK6628" s="11">
        <f>ABS('Expo Profiles Tahmin'!Q6627-'Expo Profiles Tahmin'!E6627)/E6627</f>
        <v>1.0426357959433041E-2</v>
      </c>
      <c r="AL6628" s="11">
        <f>ABS('Expo Profiles Tahmin'!S6627-'Expo Profiles Tahmin'!F6627)/F6627</f>
        <v>5.7807530706600217E-3</v>
      </c>
      <c r="AM6628" s="11">
        <f>ABS('Expo Profiles Tahmin'!U6627-'Expo Profiles Tahmin'!G6627)/G6627</f>
        <v>0.1388650836052398</v>
      </c>
      <c r="AN6628" s="11">
        <f>ABS('Expo Profiles Tahmin'!W6627-'Expo Profiles Tahmin'!H6627)/H6627</f>
        <v>2.2825907214181842E-2</v>
      </c>
    </row>
    <row r="6629" spans="1:40" x14ac:dyDescent="0.5">
      <c r="A6629" s="6" t="s">
        <v>6626</v>
      </c>
      <c r="B6629">
        <v>0.79826550707124921</v>
      </c>
      <c r="C6629">
        <v>0.80208260160115741</v>
      </c>
      <c r="D6629">
        <v>0.81683236448575292</v>
      </c>
      <c r="E6629">
        <v>0.82890185021296714</v>
      </c>
      <c r="F6629">
        <v>0.82122481265608094</v>
      </c>
      <c r="G6629">
        <v>0.74450802756575518</v>
      </c>
      <c r="H6629">
        <v>0.82150670808066528</v>
      </c>
      <c r="K6629">
        <f t="shared" si="1561"/>
        <v>0.79826550707124921</v>
      </c>
      <c r="L6629">
        <f>0</f>
        <v>0</v>
      </c>
      <c r="M6629">
        <f t="shared" si="1547"/>
        <v>0.80000465396930365</v>
      </c>
      <c r="N6629">
        <f t="shared" si="1548"/>
        <v>1.6536806390332964E-3</v>
      </c>
      <c r="O6629">
        <f t="shared" si="1557"/>
        <v>0.8085719351978744</v>
      </c>
      <c r="P6629">
        <f t="shared" si="1549"/>
        <v>8.2275286870142576E-3</v>
      </c>
      <c r="Q6629">
        <f t="shared" si="1558"/>
        <v>0.82231356039903503</v>
      </c>
      <c r="R6629">
        <f t="shared" si="1550"/>
        <v>1.3470647975790654E-2</v>
      </c>
      <c r="S6629">
        <f t="shared" si="1559"/>
        <v>0.8291506477691335</v>
      </c>
      <c r="T6629">
        <f t="shared" si="1551"/>
        <v>7.1630780092979173E-3</v>
      </c>
      <c r="U6629">
        <f t="shared" si="1552"/>
        <v>0.83305007988158952</v>
      </c>
      <c r="V6629">
        <f t="shared" si="1553"/>
        <v>4.0598162674027969E-3</v>
      </c>
      <c r="W6629">
        <f t="shared" si="1560"/>
        <v>0.83000076224723285</v>
      </c>
      <c r="X6629">
        <f t="shared" si="1554"/>
        <v>-2.6999560708548058E-3</v>
      </c>
      <c r="Y6629">
        <f t="shared" si="1555"/>
        <v>0.82853096177999719</v>
      </c>
      <c r="Z6629">
        <f t="shared" si="1556"/>
        <v>-1.5302535535004446E-3</v>
      </c>
      <c r="AI6629" s="11">
        <f>ABS('Expo Profiles Tahmin'!M6628-'Expo Profiles Tahmin'!C6628)/C6628</f>
        <v>4.5203370266225637E-3</v>
      </c>
      <c r="AJ6629" s="11">
        <f>ABS('Expo Profiles Tahmin'!O6628-'Expo Profiles Tahmin'!D6628)/D6628</f>
        <v>3.3856727008569499E-3</v>
      </c>
      <c r="AK6629" s="11">
        <f>ABS('Expo Profiles Tahmin'!Q6628-'Expo Profiles Tahmin'!E6628)/E6628</f>
        <v>8.485882453852657E-3</v>
      </c>
      <c r="AL6629" s="11">
        <f>ABS('Expo Profiles Tahmin'!S6628-'Expo Profiles Tahmin'!F6628)/F6628</f>
        <v>5.236654520884172E-3</v>
      </c>
      <c r="AM6629" s="11">
        <f>ABS('Expo Profiles Tahmin'!U6628-'Expo Profiles Tahmin'!G6628)/G6628</f>
        <v>0.13130603015032888</v>
      </c>
      <c r="AN6629" s="11">
        <f>ABS('Expo Profiles Tahmin'!W6628-'Expo Profiles Tahmin'!H6628)/H6628</f>
        <v>9.170759680927603E-3</v>
      </c>
    </row>
    <row r="6630" spans="1:40" x14ac:dyDescent="0.5">
      <c r="A6630" s="6" t="s">
        <v>6627</v>
      </c>
      <c r="B6630">
        <v>0.79120048670126863</v>
      </c>
      <c r="C6630">
        <v>0.80088539981463314</v>
      </c>
      <c r="D6630">
        <v>0.80850024344687488</v>
      </c>
      <c r="E6630">
        <v>0.82332747769362857</v>
      </c>
      <c r="F6630">
        <v>0.80714628146110168</v>
      </c>
      <c r="G6630">
        <v>0.73694449773806114</v>
      </c>
      <c r="H6630">
        <v>0.812227816132711</v>
      </c>
      <c r="K6630">
        <f t="shared" si="1561"/>
        <v>0.79120048670126863</v>
      </c>
      <c r="L6630">
        <f>0</f>
        <v>0</v>
      </c>
      <c r="M6630">
        <f t="shared" si="1547"/>
        <v>0.79561313262005851</v>
      </c>
      <c r="N6630">
        <f t="shared" si="1548"/>
        <v>4.1957968766038701E-3</v>
      </c>
      <c r="O6630">
        <f t="shared" si="1557"/>
        <v>0.80376887116907691</v>
      </c>
      <c r="P6630">
        <f t="shared" si="1549"/>
        <v>7.96113658580197E-3</v>
      </c>
      <c r="Q6630">
        <f t="shared" si="1558"/>
        <v>0.81701405396102333</v>
      </c>
      <c r="R6630">
        <f t="shared" si="1550"/>
        <v>1.2985510844603037E-2</v>
      </c>
      <c r="S6630">
        <f t="shared" si="1559"/>
        <v>0.81958713814771356</v>
      </c>
      <c r="T6630">
        <f t="shared" si="1551"/>
        <v>3.0847782562247179E-3</v>
      </c>
      <c r="U6630">
        <f t="shared" si="1552"/>
        <v>0.82126642788552107</v>
      </c>
      <c r="V6630">
        <f t="shared" si="1553"/>
        <v>1.7483591452857731E-3</v>
      </c>
      <c r="W6630">
        <f t="shared" si="1560"/>
        <v>0.81810002088345701</v>
      </c>
      <c r="X6630">
        <f t="shared" si="1554"/>
        <v>-2.9248824493953757E-3</v>
      </c>
      <c r="Y6630">
        <f t="shared" si="1555"/>
        <v>0.8165077751291141</v>
      </c>
      <c r="Z6630">
        <f t="shared" si="1556"/>
        <v>-1.657735031348691E-3</v>
      </c>
      <c r="AI6630" s="11">
        <f>ABS('Expo Profiles Tahmin'!M6629-'Expo Profiles Tahmin'!C6629)/C6629</f>
        <v>2.5906903200563851E-3</v>
      </c>
      <c r="AJ6630" s="11">
        <f>ABS('Expo Profiles Tahmin'!O6629-'Expo Profiles Tahmin'!D6629)/D6629</f>
        <v>1.0112759541645941E-2</v>
      </c>
      <c r="AK6630" s="11">
        <f>ABS('Expo Profiles Tahmin'!Q6629-'Expo Profiles Tahmin'!E6629)/E6629</f>
        <v>7.9482146314903326E-3</v>
      </c>
      <c r="AL6630" s="11">
        <f>ABS('Expo Profiles Tahmin'!S6629-'Expo Profiles Tahmin'!F6629)/F6629</f>
        <v>9.6512367757351277E-3</v>
      </c>
      <c r="AM6630" s="11">
        <f>ABS('Expo Profiles Tahmin'!U6629-'Expo Profiles Tahmin'!G6629)/G6629</f>
        <v>0.11892692763210573</v>
      </c>
      <c r="AN6630" s="11">
        <f>ABS('Expo Profiles Tahmin'!W6629-'Expo Profiles Tahmin'!H6629)/H6629</f>
        <v>1.0339604148105775E-2</v>
      </c>
    </row>
    <row r="6631" spans="1:40" x14ac:dyDescent="0.5">
      <c r="A6631" s="6" t="s">
        <v>6628</v>
      </c>
      <c r="B6631">
        <v>0.79267598706616416</v>
      </c>
      <c r="C6631">
        <v>0.81733416087303934</v>
      </c>
      <c r="D6631">
        <v>0.81250576531210894</v>
      </c>
      <c r="E6631">
        <v>0.8345996161419228</v>
      </c>
      <c r="F6631">
        <v>0.80456240009255497</v>
      </c>
      <c r="G6631">
        <v>0.74856213959843321</v>
      </c>
      <c r="H6631">
        <v>0.8188281953200397</v>
      </c>
      <c r="K6631">
        <f t="shared" si="1561"/>
        <v>0.79267598706616416</v>
      </c>
      <c r="L6631">
        <f>0</f>
        <v>0</v>
      </c>
      <c r="M6631">
        <f t="shared" si="1547"/>
        <v>0.80391075899856002</v>
      </c>
      <c r="N6631">
        <f t="shared" si="1548"/>
        <v>1.0682665650234357E-2</v>
      </c>
      <c r="O6631">
        <f t="shared" si="1557"/>
        <v>0.81364224405026775</v>
      </c>
      <c r="P6631">
        <f t="shared" si="1549"/>
        <v>9.7782285714762482E-3</v>
      </c>
      <c r="Q6631">
        <f t="shared" si="1558"/>
        <v>0.82851392069427365</v>
      </c>
      <c r="R6631">
        <f t="shared" si="1550"/>
        <v>1.4621371190933185E-2</v>
      </c>
      <c r="S6631">
        <f t="shared" si="1559"/>
        <v>0.8255606878022963</v>
      </c>
      <c r="T6631">
        <f t="shared" si="1551"/>
        <v>-2.0895705605065177E-3</v>
      </c>
      <c r="U6631">
        <f t="shared" si="1552"/>
        <v>0.8244231686332596</v>
      </c>
      <c r="V6631">
        <f t="shared" si="1553"/>
        <v>-1.1843054818638839E-3</v>
      </c>
      <c r="W6631">
        <f t="shared" si="1560"/>
        <v>0.82122927202989005</v>
      </c>
      <c r="X6631">
        <f t="shared" si="1554"/>
        <v>-3.0951400029298076E-3</v>
      </c>
      <c r="Y6631">
        <f t="shared" si="1555"/>
        <v>0.81954434157062306</v>
      </c>
      <c r="Z6631">
        <f t="shared" si="1556"/>
        <v>-1.754231870359745E-3</v>
      </c>
      <c r="AI6631" s="11">
        <f>ABS('Expo Profiles Tahmin'!M6630-'Expo Profiles Tahmin'!C6630)/C6630</f>
        <v>6.5830482061414912E-3</v>
      </c>
      <c r="AJ6631" s="11">
        <f>ABS('Expo Profiles Tahmin'!O6630-'Expo Profiles Tahmin'!D6630)/D6630</f>
        <v>5.852035687245718E-3</v>
      </c>
      <c r="AK6631" s="11">
        <f>ABS('Expo Profiles Tahmin'!Q6630-'Expo Profiles Tahmin'!E6630)/E6630</f>
        <v>7.6681805279849415E-3</v>
      </c>
      <c r="AL6631" s="11">
        <f>ABS('Expo Profiles Tahmin'!S6630-'Expo Profiles Tahmin'!F6630)/F6630</f>
        <v>1.5413385370606374E-2</v>
      </c>
      <c r="AM6631" s="11">
        <f>ABS('Expo Profiles Tahmin'!U6630-'Expo Profiles Tahmin'!G6630)/G6630</f>
        <v>0.11442100511812388</v>
      </c>
      <c r="AN6631" s="11">
        <f>ABS('Expo Profiles Tahmin'!W6630-'Expo Profiles Tahmin'!H6630)/H6630</f>
        <v>7.2297508582081669E-3</v>
      </c>
    </row>
    <row r="6632" spans="1:40" x14ac:dyDescent="0.5">
      <c r="A6632" s="6" t="s">
        <v>6629</v>
      </c>
      <c r="B6632">
        <v>0.80619256728195909</v>
      </c>
      <c r="C6632">
        <v>0.82121154793588058</v>
      </c>
      <c r="D6632">
        <v>0.82215667167283135</v>
      </c>
      <c r="E6632">
        <v>0.84789329979118855</v>
      </c>
      <c r="F6632">
        <v>0.79060340359640113</v>
      </c>
      <c r="G6632">
        <v>0.76453599506916314</v>
      </c>
      <c r="H6632">
        <v>0.8283773462567694</v>
      </c>
      <c r="K6632">
        <f t="shared" si="1561"/>
        <v>0.80619256728195909</v>
      </c>
      <c r="L6632">
        <f>0</f>
        <v>0</v>
      </c>
      <c r="M6632">
        <f t="shared" si="1547"/>
        <v>0.81303552425133641</v>
      </c>
      <c r="N6632">
        <f t="shared" si="1548"/>
        <v>6.5066760413720051E-3</v>
      </c>
      <c r="O6632">
        <f t="shared" si="1557"/>
        <v>0.82073340731028843</v>
      </c>
      <c r="P6632">
        <f t="shared" si="1549"/>
        <v>7.63934400878543E-3</v>
      </c>
      <c r="Q6632">
        <f t="shared" si="1558"/>
        <v>0.83726671531645391</v>
      </c>
      <c r="R6632">
        <f t="shared" si="1550"/>
        <v>1.6096235190996674E-2</v>
      </c>
      <c r="S6632">
        <f t="shared" si="1559"/>
        <v>0.82476840811966246</v>
      </c>
      <c r="T6632">
        <f t="shared" si="1551"/>
        <v>-1.1093096073430049E-2</v>
      </c>
      <c r="U6632">
        <f t="shared" si="1552"/>
        <v>0.81872955512948919</v>
      </c>
      <c r="V6632">
        <f t="shared" si="1553"/>
        <v>-6.2872318068175892E-3</v>
      </c>
      <c r="W6632">
        <f t="shared" si="1560"/>
        <v>0.81970264802490767</v>
      </c>
      <c r="X6632">
        <f t="shared" si="1554"/>
        <v>6.1630141778479404E-4</v>
      </c>
      <c r="Y6632">
        <f t="shared" si="1555"/>
        <v>0.82003814982125034</v>
      </c>
      <c r="Z6632">
        <f t="shared" si="1556"/>
        <v>3.4930102929191898E-4</v>
      </c>
      <c r="AI6632" s="11">
        <f>ABS('Expo Profiles Tahmin'!M6631-'Expo Profiles Tahmin'!C6631)/C6631</f>
        <v>1.6423395126591862E-2</v>
      </c>
      <c r="AJ6632" s="11">
        <f>ABS('Expo Profiles Tahmin'!O6631-'Expo Profiles Tahmin'!D6631)/D6631</f>
        <v>1.3987331372624181E-3</v>
      </c>
      <c r="AK6632" s="11">
        <f>ABS('Expo Profiles Tahmin'!Q6631-'Expo Profiles Tahmin'!E6631)/E6631</f>
        <v>7.2917544292451196E-3</v>
      </c>
      <c r="AL6632" s="11">
        <f>ABS('Expo Profiles Tahmin'!S6631-'Expo Profiles Tahmin'!F6631)/F6631</f>
        <v>2.6099016940545235E-2</v>
      </c>
      <c r="AM6632" s="11">
        <f>ABS('Expo Profiles Tahmin'!U6631-'Expo Profiles Tahmin'!G6631)/G6631</f>
        <v>0.10134232687151677</v>
      </c>
      <c r="AN6632" s="11">
        <f>ABS('Expo Profiles Tahmin'!W6631-'Expo Profiles Tahmin'!H6631)/H6631</f>
        <v>2.932332720799733E-3</v>
      </c>
    </row>
    <row r="6633" spans="1:40" x14ac:dyDescent="0.5">
      <c r="A6633" s="6" t="s">
        <v>6630</v>
      </c>
      <c r="B6633">
        <v>0.85061190189193603</v>
      </c>
      <c r="C6633">
        <v>0.86225203602689515</v>
      </c>
      <c r="D6633">
        <v>0.85832418674397615</v>
      </c>
      <c r="E6633">
        <v>0.87390733917430385</v>
      </c>
      <c r="F6633">
        <v>0.75340245456122901</v>
      </c>
      <c r="G6633">
        <v>0.81868562541729861</v>
      </c>
      <c r="H6633">
        <v>0.86980326086355941</v>
      </c>
      <c r="K6633">
        <f t="shared" si="1561"/>
        <v>0.85061190189193603</v>
      </c>
      <c r="L6633">
        <f>0</f>
        <v>0</v>
      </c>
      <c r="M6633">
        <f t="shared" si="1547"/>
        <v>0.85591538678473444</v>
      </c>
      <c r="N6633">
        <f t="shared" si="1548"/>
        <v>5.0428576771965232E-3</v>
      </c>
      <c r="O6633">
        <f t="shared" si="1557"/>
        <v>0.85975811350536602</v>
      </c>
      <c r="P6633">
        <f t="shared" si="1549"/>
        <v>3.9017043166631729E-3</v>
      </c>
      <c r="Q6633">
        <f t="shared" si="1558"/>
        <v>0.86832879964391341</v>
      </c>
      <c r="R6633">
        <f t="shared" si="1550"/>
        <v>8.3412400749626869E-3</v>
      </c>
      <c r="S6633">
        <f t="shared" si="1559"/>
        <v>0.82050678867077065</v>
      </c>
      <c r="T6633">
        <f t="shared" si="1551"/>
        <v>-4.5062000897561273E-2</v>
      </c>
      <c r="U6633">
        <f t="shared" si="1552"/>
        <v>0.79597596363670187</v>
      </c>
      <c r="V6633">
        <f t="shared" si="1553"/>
        <v>-2.5539781089661758E-2</v>
      </c>
      <c r="W6633">
        <f t="shared" si="1560"/>
        <v>0.81570987033990283</v>
      </c>
      <c r="X6633">
        <f t="shared" si="1554"/>
        <v>1.7509038446197764E-2</v>
      </c>
      <c r="Y6633">
        <f t="shared" si="1555"/>
        <v>0.82524143019262364</v>
      </c>
      <c r="Z6633">
        <f t="shared" si="1556"/>
        <v>9.9235941613628215E-3</v>
      </c>
      <c r="AI6633" s="11">
        <f>ABS('Expo Profiles Tahmin'!M6632-'Expo Profiles Tahmin'!C6632)/C6632</f>
        <v>9.9560505512795733E-3</v>
      </c>
      <c r="AJ6633" s="11">
        <f>ABS('Expo Profiles Tahmin'!O6632-'Expo Profiles Tahmin'!D6632)/D6632</f>
        <v>1.731135210089608E-3</v>
      </c>
      <c r="AK6633" s="11">
        <f>ABS('Expo Profiles Tahmin'!Q6632-'Expo Profiles Tahmin'!E6632)/E6632</f>
        <v>1.253292658091726E-2</v>
      </c>
      <c r="AL6633" s="11">
        <f>ABS('Expo Profiles Tahmin'!S6632-'Expo Profiles Tahmin'!F6632)/F6632</f>
        <v>4.3213834354680285E-2</v>
      </c>
      <c r="AM6633" s="11">
        <f>ABS('Expo Profiles Tahmin'!U6632-'Expo Profiles Tahmin'!G6632)/G6632</f>
        <v>7.0884249283022283E-2</v>
      </c>
      <c r="AN6633" s="11">
        <f>ABS('Expo Profiles Tahmin'!W6632-'Expo Profiles Tahmin'!H6632)/H6632</f>
        <v>1.0471916296432453E-2</v>
      </c>
    </row>
    <row r="6634" spans="1:40" x14ac:dyDescent="0.5">
      <c r="A6634" s="6" t="s">
        <v>6631</v>
      </c>
      <c r="B6634">
        <v>0.98282670332009447</v>
      </c>
      <c r="C6634">
        <v>0.97879719808170829</v>
      </c>
      <c r="D6634">
        <v>0.95986675922907583</v>
      </c>
      <c r="E6634">
        <v>0.98138570758665955</v>
      </c>
      <c r="F6634">
        <v>0.75336291151692059</v>
      </c>
      <c r="G6634">
        <v>0.96271436196887616</v>
      </c>
      <c r="H6634">
        <v>0.99560868487373377</v>
      </c>
      <c r="K6634">
        <f t="shared" si="1561"/>
        <v>0.98282670332009447</v>
      </c>
      <c r="L6634">
        <f>0</f>
        <v>0</v>
      </c>
      <c r="M6634">
        <f t="shared" si="1547"/>
        <v>0.98099077772770371</v>
      </c>
      <c r="N6634">
        <f t="shared" si="1548"/>
        <v>-1.7457033734405779E-3</v>
      </c>
      <c r="O6634">
        <f t="shared" si="1557"/>
        <v>0.9704159147996787</v>
      </c>
      <c r="P6634">
        <f t="shared" si="1549"/>
        <v>-1.0140974773852857E-2</v>
      </c>
      <c r="Q6634">
        <f t="shared" si="1558"/>
        <v>0.96989344059773996</v>
      </c>
      <c r="R6634">
        <f t="shared" si="1550"/>
        <v>-9.9515265261693794E-4</v>
      </c>
      <c r="S6634">
        <f t="shared" si="1559"/>
        <v>0.87069593052404004</v>
      </c>
      <c r="T6634">
        <f t="shared" si="1551"/>
        <v>-9.4371587591116246E-2</v>
      </c>
      <c r="U6634">
        <f t="shared" si="1552"/>
        <v>0.81932198224669539</v>
      </c>
      <c r="V6634">
        <f t="shared" si="1553"/>
        <v>-5.3486965517578491E-2</v>
      </c>
      <c r="W6634">
        <f t="shared" si="1560"/>
        <v>0.87052463315784934</v>
      </c>
      <c r="X6634">
        <f t="shared" si="1554"/>
        <v>4.6057927435218179E-2</v>
      </c>
      <c r="Y6634">
        <f t="shared" si="1555"/>
        <v>0.89559762008343258</v>
      </c>
      <c r="Z6634">
        <f t="shared" si="1556"/>
        <v>2.6104242170983148E-2</v>
      </c>
      <c r="AI6634" s="11">
        <f>ABS('Expo Profiles Tahmin'!M6633-'Expo Profiles Tahmin'!C6633)/C6633</f>
        <v>7.3489524841934464E-3</v>
      </c>
      <c r="AJ6634" s="11">
        <f>ABS('Expo Profiles Tahmin'!O6633-'Expo Profiles Tahmin'!D6633)/D6633</f>
        <v>1.6706120875253703E-3</v>
      </c>
      <c r="AK6634" s="11">
        <f>ABS('Expo Profiles Tahmin'!Q6633-'Expo Profiles Tahmin'!E6633)/E6633</f>
        <v>6.3834451094794938E-3</v>
      </c>
      <c r="AL6634" s="11">
        <f>ABS('Expo Profiles Tahmin'!S6633-'Expo Profiles Tahmin'!F6633)/F6633</f>
        <v>8.9068377337079771E-2</v>
      </c>
      <c r="AM6634" s="11">
        <f>ABS('Expo Profiles Tahmin'!U6633-'Expo Profiles Tahmin'!G6633)/G6633</f>
        <v>2.7739172492519615E-2</v>
      </c>
      <c r="AN6634" s="11">
        <f>ABS('Expo Profiles Tahmin'!W6633-'Expo Profiles Tahmin'!H6633)/H6633</f>
        <v>6.2190374487618612E-2</v>
      </c>
    </row>
    <row r="6635" spans="1:40" x14ac:dyDescent="0.5">
      <c r="A6635" s="6" t="s">
        <v>6632</v>
      </c>
      <c r="B6635">
        <v>1.0620318057358109</v>
      </c>
      <c r="C6635">
        <v>1.041100630342422</v>
      </c>
      <c r="D6635">
        <v>1.001384363605434</v>
      </c>
      <c r="E6635">
        <v>1.0306259981741499</v>
      </c>
      <c r="F6635">
        <v>0.77856752721695421</v>
      </c>
      <c r="G6635">
        <v>1.046622472038498</v>
      </c>
      <c r="H6635">
        <v>1.0603869780291511</v>
      </c>
      <c r="K6635">
        <f t="shared" si="1561"/>
        <v>1.0620318057358109</v>
      </c>
      <c r="L6635">
        <f>0</f>
        <v>0</v>
      </c>
      <c r="M6635">
        <f t="shared" si="1547"/>
        <v>1.0524951310548929</v>
      </c>
      <c r="N6635">
        <f t="shared" si="1548"/>
        <v>-9.0680173700310122E-3</v>
      </c>
      <c r="O6635">
        <f t="shared" si="1557"/>
        <v>1.0242715706891599</v>
      </c>
      <c r="P6635">
        <f t="shared" si="1549"/>
        <v>-2.7282206532314671E-2</v>
      </c>
      <c r="Q6635">
        <f t="shared" si="1558"/>
        <v>1.012314907512879</v>
      </c>
      <c r="R6635">
        <f t="shared" si="1550"/>
        <v>-1.2709800740204715E-2</v>
      </c>
      <c r="S6635">
        <f t="shared" si="1559"/>
        <v>0.8988958322640761</v>
      </c>
      <c r="T6635">
        <f t="shared" si="1551"/>
        <v>-0.10846995625798536</v>
      </c>
      <c r="U6635">
        <f t="shared" si="1552"/>
        <v>0.83984702250379439</v>
      </c>
      <c r="V6635">
        <f t="shared" si="1553"/>
        <v>-6.1477495061344804E-2</v>
      </c>
      <c r="W6635">
        <f t="shared" si="1560"/>
        <v>0.90686248734744845</v>
      </c>
      <c r="X6635">
        <f t="shared" si="1554"/>
        <v>6.0700982377613698E-2</v>
      </c>
      <c r="Y6635">
        <f t="shared" si="1555"/>
        <v>0.93990685174410182</v>
      </c>
      <c r="Z6635">
        <f t="shared" si="1556"/>
        <v>3.4403483444419632E-2</v>
      </c>
      <c r="AI6635" s="11">
        <f>ABS('Expo Profiles Tahmin'!M6634-'Expo Profiles Tahmin'!C6634)/C6634</f>
        <v>2.2410971857035381E-3</v>
      </c>
      <c r="AJ6635" s="11">
        <f>ABS('Expo Profiles Tahmin'!O6634-'Expo Profiles Tahmin'!D6634)/D6634</f>
        <v>1.0990229080414774E-2</v>
      </c>
      <c r="AK6635" s="11">
        <f>ABS('Expo Profiles Tahmin'!Q6634-'Expo Profiles Tahmin'!E6634)/E6634</f>
        <v>1.1710244911942313E-2</v>
      </c>
      <c r="AL6635" s="11">
        <f>ABS('Expo Profiles Tahmin'!S6634-'Expo Profiles Tahmin'!F6634)/F6634</f>
        <v>0.1557456800877888</v>
      </c>
      <c r="AM6635" s="11">
        <f>ABS('Expo Profiles Tahmin'!U6634-'Expo Profiles Tahmin'!G6634)/G6634</f>
        <v>0.14894592351247851</v>
      </c>
      <c r="AN6635" s="11">
        <f>ABS('Expo Profiles Tahmin'!W6634-'Expo Profiles Tahmin'!H6634)/H6634</f>
        <v>0.12563575792003862</v>
      </c>
    </row>
    <row r="6636" spans="1:40" x14ac:dyDescent="0.5">
      <c r="A6636" s="6" t="s">
        <v>6633</v>
      </c>
      <c r="B6636">
        <v>1.083788566638193</v>
      </c>
      <c r="C6636">
        <v>1.0495656293987421</v>
      </c>
      <c r="D6636">
        <v>1.001235666738048</v>
      </c>
      <c r="E6636">
        <v>1.037740681596953</v>
      </c>
      <c r="F6636">
        <v>0.80454549619575133</v>
      </c>
      <c r="G6636">
        <v>1.0786133403481979</v>
      </c>
      <c r="H6636">
        <v>1.085662550923328</v>
      </c>
      <c r="K6636">
        <f t="shared" si="1561"/>
        <v>1.083788566638193</v>
      </c>
      <c r="L6636">
        <f>0</f>
        <v>0</v>
      </c>
      <c r="M6636">
        <f t="shared" si="1547"/>
        <v>1.0681958914565977</v>
      </c>
      <c r="N6636">
        <f t="shared" si="1548"/>
        <v>-1.4826410056209161E-2</v>
      </c>
      <c r="O6636">
        <f t="shared" si="1557"/>
        <v>1.0296162415098544</v>
      </c>
      <c r="P6636">
        <f t="shared" si="1549"/>
        <v>-3.7412353178801067E-2</v>
      </c>
      <c r="Q6636">
        <f t="shared" si="1558"/>
        <v>1.0129513893780449</v>
      </c>
      <c r="R6636">
        <f t="shared" si="1550"/>
        <v>-1.7684438976662734E-2</v>
      </c>
      <c r="S6636">
        <f t="shared" si="1559"/>
        <v>0.90837032709922538</v>
      </c>
      <c r="T6636">
        <f t="shared" si="1551"/>
        <v>-0.10031073334713894</v>
      </c>
      <c r="U6636">
        <f t="shared" si="1552"/>
        <v>0.85376323021571865</v>
      </c>
      <c r="V6636">
        <f t="shared" si="1553"/>
        <v>-5.6853093950562081E-2</v>
      </c>
      <c r="W6636">
        <f t="shared" si="1560"/>
        <v>0.928471684537991</v>
      </c>
      <c r="X6636">
        <f t="shared" si="1554"/>
        <v>6.8243173341990288E-2</v>
      </c>
      <c r="Y6636">
        <f t="shared" si="1555"/>
        <v>0.96562186233030889</v>
      </c>
      <c r="Z6636">
        <f t="shared" si="1556"/>
        <v>3.867816948431594E-2</v>
      </c>
      <c r="AI6636" s="11">
        <f>ABS('Expo Profiles Tahmin'!M6635-'Expo Profiles Tahmin'!C6635)/C6635</f>
        <v>1.0944667960409601E-2</v>
      </c>
      <c r="AJ6636" s="11">
        <f>ABS('Expo Profiles Tahmin'!O6635-'Expo Profiles Tahmin'!D6635)/D6635</f>
        <v>2.2855566669047624E-2</v>
      </c>
      <c r="AK6636" s="11">
        <f>ABS('Expo Profiles Tahmin'!Q6635-'Expo Profiles Tahmin'!E6635)/E6635</f>
        <v>1.7766959783384766E-2</v>
      </c>
      <c r="AL6636" s="11">
        <f>ABS('Expo Profiles Tahmin'!S6635-'Expo Profiles Tahmin'!F6635)/F6635</f>
        <v>0.15455089101550906</v>
      </c>
      <c r="AM6636" s="11">
        <f>ABS('Expo Profiles Tahmin'!U6635-'Expo Profiles Tahmin'!G6635)/G6635</f>
        <v>0.1975645039724484</v>
      </c>
      <c r="AN6636" s="11">
        <f>ABS('Expo Profiles Tahmin'!W6635-'Expo Profiles Tahmin'!H6635)/H6635</f>
        <v>0.14478156924092486</v>
      </c>
    </row>
    <row r="6637" spans="1:40" x14ac:dyDescent="0.5">
      <c r="A6637" s="6" t="s">
        <v>6634</v>
      </c>
      <c r="B6637">
        <v>1.1046382366926011</v>
      </c>
      <c r="C6637">
        <v>1.067589814963009</v>
      </c>
      <c r="D6637">
        <v>1.012925758768056</v>
      </c>
      <c r="E6637">
        <v>1.0540686392846581</v>
      </c>
      <c r="F6637">
        <v>0.8204719855377216</v>
      </c>
      <c r="G6637">
        <v>1.103951272494248</v>
      </c>
      <c r="H6637">
        <v>1.1003268739919541</v>
      </c>
      <c r="K6637">
        <f t="shared" si="1561"/>
        <v>1.1046382366926011</v>
      </c>
      <c r="L6637">
        <f>0</f>
        <v>0</v>
      </c>
      <c r="M6637">
        <f t="shared" si="1547"/>
        <v>1.0877582125737375</v>
      </c>
      <c r="N6637">
        <f t="shared" si="1548"/>
        <v>-1.6050495276165047E-2</v>
      </c>
      <c r="O6637">
        <f t="shared" si="1557"/>
        <v>1.0449254461127317</v>
      </c>
      <c r="P6637">
        <f t="shared" si="1549"/>
        <v>-4.151661511759791E-2</v>
      </c>
      <c r="Q6637">
        <f t="shared" si="1558"/>
        <v>1.0264904832184227</v>
      </c>
      <c r="R6637">
        <f t="shared" si="1550"/>
        <v>-1.9569256075499319E-2</v>
      </c>
      <c r="S6637">
        <f t="shared" si="1559"/>
        <v>0.9219711119069538</v>
      </c>
      <c r="T6637">
        <f t="shared" si="1551"/>
        <v>-0.10034469891274579</v>
      </c>
      <c r="U6637">
        <f t="shared" si="1552"/>
        <v>0.86734552486920435</v>
      </c>
      <c r="V6637">
        <f t="shared" si="1553"/>
        <v>-5.6872344607277352E-2</v>
      </c>
      <c r="W6637">
        <f t="shared" si="1560"/>
        <v>0.94253649396569417</v>
      </c>
      <c r="X6637">
        <f t="shared" si="1554"/>
        <v>6.8701030041414923E-2</v>
      </c>
      <c r="Y6637">
        <f t="shared" si="1555"/>
        <v>0.97993591951356107</v>
      </c>
      <c r="Z6637">
        <f t="shared" si="1556"/>
        <v>3.8937668832787521E-2</v>
      </c>
      <c r="AI6637" s="11">
        <f>ABS('Expo Profiles Tahmin'!M6636-'Expo Profiles Tahmin'!C6636)/C6636</f>
        <v>1.7750449839452308E-2</v>
      </c>
      <c r="AJ6637" s="11">
        <f>ABS('Expo Profiles Tahmin'!O6636-'Expo Profiles Tahmin'!D6636)/D6636</f>
        <v>2.8345549119587664E-2</v>
      </c>
      <c r="AK6637" s="11">
        <f>ABS('Expo Profiles Tahmin'!Q6636-'Expo Profiles Tahmin'!E6636)/E6636</f>
        <v>2.3887752170186211E-2</v>
      </c>
      <c r="AL6637" s="11">
        <f>ABS('Expo Profiles Tahmin'!S6636-'Expo Profiles Tahmin'!F6636)/F6636</f>
        <v>0.12904780574175606</v>
      </c>
      <c r="AM6637" s="11">
        <f>ABS('Expo Profiles Tahmin'!U6636-'Expo Profiles Tahmin'!G6636)/G6636</f>
        <v>0.20846220023562209</v>
      </c>
      <c r="AN6637" s="11">
        <f>ABS('Expo Profiles Tahmin'!W6636-'Expo Profiles Tahmin'!H6636)/H6636</f>
        <v>0.14478796035807828</v>
      </c>
    </row>
    <row r="6638" spans="1:40" x14ac:dyDescent="0.5">
      <c r="A6638" s="6" t="s">
        <v>6635</v>
      </c>
      <c r="B6638">
        <v>1.0452054142857261</v>
      </c>
      <c r="C6638">
        <v>1.0112125768598139</v>
      </c>
      <c r="D6638">
        <v>0.96121912126291098</v>
      </c>
      <c r="E6638">
        <v>0.98568100207947884</v>
      </c>
      <c r="F6638">
        <v>0.81575127050002272</v>
      </c>
      <c r="G6638">
        <v>1.0620331372566061</v>
      </c>
      <c r="H6638">
        <v>1.0601156369223019</v>
      </c>
      <c r="K6638">
        <f t="shared" si="1561"/>
        <v>1.0452054142857261</v>
      </c>
      <c r="L6638">
        <f>0</f>
        <v>0</v>
      </c>
      <c r="M6638">
        <f t="shared" si="1547"/>
        <v>1.0297175773191194</v>
      </c>
      <c r="N6638">
        <f t="shared" si="1548"/>
        <v>-1.4726723867221066E-2</v>
      </c>
      <c r="O6638">
        <f t="shared" si="1557"/>
        <v>0.99049134459594634</v>
      </c>
      <c r="P6638">
        <f t="shared" si="1549"/>
        <v>-3.8022262332796118E-2</v>
      </c>
      <c r="Q6638">
        <f t="shared" si="1558"/>
        <v>0.96760111708032048</v>
      </c>
      <c r="R6638">
        <f t="shared" si="1550"/>
        <v>-2.3633855560299899E-2</v>
      </c>
      <c r="S6638">
        <f t="shared" si="1559"/>
        <v>0.88554941482635519</v>
      </c>
      <c r="T6638">
        <f t="shared" si="1551"/>
        <v>-7.9180895410355237E-2</v>
      </c>
      <c r="U6638">
        <f t="shared" si="1552"/>
        <v>0.84244496645159506</v>
      </c>
      <c r="V6638">
        <f t="shared" si="1553"/>
        <v>-4.487733999786326E-2</v>
      </c>
      <c r="W6638">
        <f t="shared" si="1560"/>
        <v>0.91718990838023196</v>
      </c>
      <c r="X6638">
        <f t="shared" si="1554"/>
        <v>6.8866387941468335E-2</v>
      </c>
      <c r="Y6638">
        <f t="shared" si="1555"/>
        <v>0.95467935136259841</v>
      </c>
      <c r="Z6638">
        <f t="shared" si="1556"/>
        <v>3.9031388696191154E-2</v>
      </c>
      <c r="AI6638" s="11">
        <f>ABS('Expo Profiles Tahmin'!M6637-'Expo Profiles Tahmin'!C6637)/C6637</f>
        <v>1.8891523062560638E-2</v>
      </c>
      <c r="AJ6638" s="11">
        <f>ABS('Expo Profiles Tahmin'!O6637-'Expo Profiles Tahmin'!D6637)/D6637</f>
        <v>3.1591345236984099E-2</v>
      </c>
      <c r="AK6638" s="11">
        <f>ABS('Expo Profiles Tahmin'!Q6637-'Expo Profiles Tahmin'!E6637)/E6637</f>
        <v>2.6163529620757183E-2</v>
      </c>
      <c r="AL6638" s="11">
        <f>ABS('Expo Profiles Tahmin'!S6637-'Expo Profiles Tahmin'!F6637)/F6637</f>
        <v>0.12370821692676273</v>
      </c>
      <c r="AM6638" s="11">
        <f>ABS('Expo Profiles Tahmin'!U6637-'Expo Profiles Tahmin'!G6637)/G6637</f>
        <v>0.21432626015318662</v>
      </c>
      <c r="AN6638" s="11">
        <f>ABS('Expo Profiles Tahmin'!W6637-'Expo Profiles Tahmin'!H6637)/H6637</f>
        <v>0.14340318659472612</v>
      </c>
    </row>
    <row r="6639" spans="1:40" x14ac:dyDescent="0.5">
      <c r="A6639" s="6" t="s">
        <v>6636</v>
      </c>
      <c r="B6639">
        <v>1.069994012122385</v>
      </c>
      <c r="C6639">
        <v>1.02867456395708</v>
      </c>
      <c r="D6639">
        <v>0.98590669854606017</v>
      </c>
      <c r="E6639">
        <v>0.9888461935159264</v>
      </c>
      <c r="F6639">
        <v>0.83821534193077629</v>
      </c>
      <c r="G6639">
        <v>1.0652377728920639</v>
      </c>
      <c r="H6639">
        <v>1.083762622116351</v>
      </c>
      <c r="K6639">
        <f t="shared" si="1561"/>
        <v>1.069994012122385</v>
      </c>
      <c r="L6639">
        <f>0</f>
        <v>0</v>
      </c>
      <c r="M6639">
        <f t="shared" si="1547"/>
        <v>1.0511680203784133</v>
      </c>
      <c r="N6639">
        <f t="shared" si="1548"/>
        <v>-1.7900832927013787E-2</v>
      </c>
      <c r="O6639">
        <f t="shared" si="1557"/>
        <v>1.011688773103866</v>
      </c>
      <c r="P6639">
        <f t="shared" si="1549"/>
        <v>-3.8418827161700718E-2</v>
      </c>
      <c r="Q6639">
        <f t="shared" si="1558"/>
        <v>0.98036680519963992</v>
      </c>
      <c r="R6639">
        <f t="shared" si="1550"/>
        <v>-3.1670726259379597E-2</v>
      </c>
      <c r="S6639">
        <f t="shared" si="1559"/>
        <v>0.8983587793111012</v>
      </c>
      <c r="T6639">
        <f t="shared" si="1551"/>
        <v>-7.9534318409692023E-2</v>
      </c>
      <c r="U6639">
        <f t="shared" si="1552"/>
        <v>0.85506193473583814</v>
      </c>
      <c r="V6639">
        <f t="shared" si="1553"/>
        <v>-4.5077649479362679E-2</v>
      </c>
      <c r="W6639">
        <f t="shared" si="1560"/>
        <v>0.93472333522593187</v>
      </c>
      <c r="X6639">
        <f t="shared" si="1554"/>
        <v>7.3531395045087086E-2</v>
      </c>
      <c r="Y6639">
        <f t="shared" si="1555"/>
        <v>0.97475231197870738</v>
      </c>
      <c r="Z6639">
        <f t="shared" si="1556"/>
        <v>4.1675373824126033E-2</v>
      </c>
      <c r="AI6639" s="11">
        <f>ABS('Expo Profiles Tahmin'!M6638-'Expo Profiles Tahmin'!C6638)/C6638</f>
        <v>1.8299812406180997E-2</v>
      </c>
      <c r="AJ6639" s="11">
        <f>ABS('Expo Profiles Tahmin'!O6638-'Expo Profiles Tahmin'!D6638)/D6638</f>
        <v>3.0453226205670616E-2</v>
      </c>
      <c r="AK6639" s="11">
        <f>ABS('Expo Profiles Tahmin'!Q6638-'Expo Profiles Tahmin'!E6638)/E6638</f>
        <v>1.834253167202721E-2</v>
      </c>
      <c r="AL6639" s="11">
        <f>ABS('Expo Profiles Tahmin'!S6638-'Expo Profiles Tahmin'!F6638)/F6638</f>
        <v>8.5563022517328127E-2</v>
      </c>
      <c r="AM6639" s="11">
        <f>ABS('Expo Profiles Tahmin'!U6638-'Expo Profiles Tahmin'!G6638)/G6638</f>
        <v>0.20676207088249698</v>
      </c>
      <c r="AN6639" s="11">
        <f>ABS('Expo Profiles Tahmin'!W6638-'Expo Profiles Tahmin'!H6638)/H6638</f>
        <v>0.13482088516023399</v>
      </c>
    </row>
    <row r="6640" spans="1:40" x14ac:dyDescent="0.5">
      <c r="A6640" s="6" t="s">
        <v>6637</v>
      </c>
      <c r="B6640">
        <v>1.093374845860358</v>
      </c>
      <c r="C6640">
        <v>1.0520953714528309</v>
      </c>
      <c r="D6640">
        <v>1.015918583016288</v>
      </c>
      <c r="E6640">
        <v>1.0639894694178771</v>
      </c>
      <c r="F6640">
        <v>0.85881424946243523</v>
      </c>
      <c r="G6640">
        <v>1.0874490743353129</v>
      </c>
      <c r="H6640">
        <v>1.089324167953432</v>
      </c>
      <c r="K6640">
        <f t="shared" si="1561"/>
        <v>1.093374845860358</v>
      </c>
      <c r="L6640">
        <f>0</f>
        <v>0</v>
      </c>
      <c r="M6640">
        <f t="shared" si="1547"/>
        <v>1.0745670669838692</v>
      </c>
      <c r="N6640">
        <f t="shared" si="1548"/>
        <v>-1.7883515087806921E-2</v>
      </c>
      <c r="O6640">
        <f t="shared" si="1557"/>
        <v>1.0381101923365728</v>
      </c>
      <c r="P6640">
        <f t="shared" si="1549"/>
        <v>-3.5544130841249987E-2</v>
      </c>
      <c r="Q6640">
        <f t="shared" si="1558"/>
        <v>1.030551831436161</v>
      </c>
      <c r="R6640">
        <f t="shared" si="1550"/>
        <v>-8.9336553423851831E-3</v>
      </c>
      <c r="S6640">
        <f t="shared" si="1559"/>
        <v>0.94744135344149816</v>
      </c>
      <c r="T6640">
        <f t="shared" si="1551"/>
        <v>-7.9465233567491952E-2</v>
      </c>
      <c r="U6640">
        <f t="shared" si="1552"/>
        <v>0.90418211723121589</v>
      </c>
      <c r="V6640">
        <f t="shared" si="1553"/>
        <v>-4.5038494277390657E-2</v>
      </c>
      <c r="W6640">
        <f t="shared" si="1560"/>
        <v>0.96401862085914969</v>
      </c>
      <c r="X6640">
        <f t="shared" si="1554"/>
        <v>5.4682670017992756E-2</v>
      </c>
      <c r="Y6640">
        <f t="shared" si="1555"/>
        <v>0.99378673998143441</v>
      </c>
      <c r="Z6640">
        <f t="shared" si="1556"/>
        <v>3.09924857716057E-2</v>
      </c>
      <c r="AI6640" s="11">
        <f>ABS('Expo Profiles Tahmin'!M6639-'Expo Profiles Tahmin'!C6639)/C6639</f>
        <v>2.1866445627668672E-2</v>
      </c>
      <c r="AJ6640" s="11">
        <f>ABS('Expo Profiles Tahmin'!O6639-'Expo Profiles Tahmin'!D6639)/D6639</f>
        <v>2.6150623173396857E-2</v>
      </c>
      <c r="AK6640" s="11">
        <f>ABS('Expo Profiles Tahmin'!Q6639-'Expo Profiles Tahmin'!E6639)/E6639</f>
        <v>8.5750325701687644E-3</v>
      </c>
      <c r="AL6640" s="11">
        <f>ABS('Expo Profiles Tahmin'!S6639-'Expo Profiles Tahmin'!F6639)/F6639</f>
        <v>7.1751773526106413E-2</v>
      </c>
      <c r="AM6640" s="11">
        <f>ABS('Expo Profiles Tahmin'!U6639-'Expo Profiles Tahmin'!G6639)/G6639</f>
        <v>0.19730415453219383</v>
      </c>
      <c r="AN6640" s="11">
        <f>ABS('Expo Profiles Tahmin'!W6639-'Expo Profiles Tahmin'!H6639)/H6639</f>
        <v>0.13752023169001534</v>
      </c>
    </row>
    <row r="6641" spans="1:40" x14ac:dyDescent="0.5">
      <c r="A6641" s="6" t="s">
        <v>6638</v>
      </c>
      <c r="B6641">
        <v>1.0843058544447679</v>
      </c>
      <c r="C6641">
        <v>1.0522240638477489</v>
      </c>
      <c r="D6641">
        <v>1.0240819211189991</v>
      </c>
      <c r="E6641">
        <v>1.071095725973682</v>
      </c>
      <c r="F6641">
        <v>0.87125008411446681</v>
      </c>
      <c r="G6641">
        <v>1.0824387987466599</v>
      </c>
      <c r="H6641">
        <v>1.08613137857853</v>
      </c>
      <c r="K6641">
        <f t="shared" si="1561"/>
        <v>1.0843058544447679</v>
      </c>
      <c r="L6641">
        <f>0</f>
        <v>0</v>
      </c>
      <c r="M6641">
        <f t="shared" si="1547"/>
        <v>1.0696887297800088</v>
      </c>
      <c r="N6641">
        <f t="shared" si="1548"/>
        <v>-1.3898800661111013E-2</v>
      </c>
      <c r="O6641">
        <f t="shared" si="1557"/>
        <v>1.0413431075051205</v>
      </c>
      <c r="P6641">
        <f t="shared" si="1549"/>
        <v>-2.7635667411698518E-2</v>
      </c>
      <c r="Q6641">
        <f t="shared" si="1558"/>
        <v>1.0398547253103056</v>
      </c>
      <c r="R6641">
        <f t="shared" si="1550"/>
        <v>-2.7733286553729888E-3</v>
      </c>
      <c r="S6641">
        <f t="shared" si="1559"/>
        <v>0.96152523461982975</v>
      </c>
      <c r="T6641">
        <f t="shared" si="1551"/>
        <v>-7.4616461893219591E-2</v>
      </c>
      <c r="U6641">
        <f t="shared" si="1552"/>
        <v>0.92090556982676253</v>
      </c>
      <c r="V6641">
        <f t="shared" si="1553"/>
        <v>-4.2290356941097444E-2</v>
      </c>
      <c r="W6641">
        <f t="shared" si="1560"/>
        <v>0.97316385270401884</v>
      </c>
      <c r="X6641">
        <f t="shared" si="1554"/>
        <v>4.7611913700591924E-2</v>
      </c>
      <c r="Y6641">
        <f t="shared" si="1555"/>
        <v>0.99908279774113584</v>
      </c>
      <c r="Z6641">
        <f t="shared" si="1556"/>
        <v>2.6984994650754601E-2</v>
      </c>
      <c r="AI6641" s="11">
        <f>ABS('Expo Profiles Tahmin'!M6640-'Expo Profiles Tahmin'!C6640)/C6640</f>
        <v>2.1358990962964911E-2</v>
      </c>
      <c r="AJ6641" s="11">
        <f>ABS('Expo Profiles Tahmin'!O6640-'Expo Profiles Tahmin'!D6640)/D6640</f>
        <v>2.1843885613744059E-2</v>
      </c>
      <c r="AK6641" s="11">
        <f>ABS('Expo Profiles Tahmin'!Q6640-'Expo Profiles Tahmin'!E6640)/E6640</f>
        <v>3.1426662521397176E-2</v>
      </c>
      <c r="AL6641" s="11">
        <f>ABS('Expo Profiles Tahmin'!S6640-'Expo Profiles Tahmin'!F6640)/F6640</f>
        <v>0.1031970580769218</v>
      </c>
      <c r="AM6641" s="11">
        <f>ABS('Expo Profiles Tahmin'!U6640-'Expo Profiles Tahmin'!G6640)/G6640</f>
        <v>0.16852923178597234</v>
      </c>
      <c r="AN6641" s="11">
        <f>ABS('Expo Profiles Tahmin'!W6640-'Expo Profiles Tahmin'!H6640)/H6640</f>
        <v>0.11503053983434532</v>
      </c>
    </row>
    <row r="6642" spans="1:40" x14ac:dyDescent="0.5">
      <c r="A6642" s="6" t="s">
        <v>6639</v>
      </c>
      <c r="B6642">
        <v>1.075082219855378</v>
      </c>
      <c r="C6642">
        <v>1.057313455343478</v>
      </c>
      <c r="D6642">
        <v>1.0442771142130509</v>
      </c>
      <c r="E6642">
        <v>1.0907781786457591</v>
      </c>
      <c r="F6642">
        <v>0.89770438075676495</v>
      </c>
      <c r="G6642">
        <v>1.07219683150621</v>
      </c>
      <c r="H6642">
        <v>1.0820737063336441</v>
      </c>
      <c r="K6642">
        <f t="shared" si="1561"/>
        <v>1.075082219855378</v>
      </c>
      <c r="L6642">
        <f>0</f>
        <v>0</v>
      </c>
      <c r="M6642">
        <f t="shared" si="1547"/>
        <v>1.0669864047161406</v>
      </c>
      <c r="N6642">
        <f t="shared" si="1548"/>
        <v>-7.6979654610697078E-3</v>
      </c>
      <c r="O6642">
        <f t="shared" si="1557"/>
        <v>1.0524489703401778</v>
      </c>
      <c r="P6642">
        <f t="shared" si="1549"/>
        <v>-1.4201324860141433E-2</v>
      </c>
      <c r="Q6642">
        <f t="shared" si="1558"/>
        <v>1.062181638492913</v>
      </c>
      <c r="R6642">
        <f t="shared" si="1550"/>
        <v>8.5564887003054431E-3</v>
      </c>
      <c r="S6642">
        <f t="shared" si="1559"/>
        <v>0.99190038790858637</v>
      </c>
      <c r="T6642">
        <f t="shared" si="1551"/>
        <v>-6.6406956438226097E-2</v>
      </c>
      <c r="U6642">
        <f t="shared" si="1552"/>
        <v>0.95574980877353255</v>
      </c>
      <c r="V6642">
        <f t="shared" si="1553"/>
        <v>-3.7637457202988729E-2</v>
      </c>
      <c r="W6642">
        <f t="shared" si="1560"/>
        <v>0.99281652232208883</v>
      </c>
      <c r="X6642">
        <f t="shared" si="1554"/>
        <v>3.3395553846892627E-2</v>
      </c>
      <c r="Y6642">
        <f t="shared" si="1555"/>
        <v>1.0109963739047176</v>
      </c>
      <c r="Z6642">
        <f t="shared" si="1556"/>
        <v>1.8927591266010839E-2</v>
      </c>
      <c r="AI6642" s="11">
        <f>ABS('Expo Profiles Tahmin'!M6641-'Expo Profiles Tahmin'!C6641)/C6641</f>
        <v>1.6597858319639197E-2</v>
      </c>
      <c r="AJ6642" s="11">
        <f>ABS('Expo Profiles Tahmin'!O6641-'Expo Profiles Tahmin'!D6641)/D6641</f>
        <v>1.6855278889466533E-2</v>
      </c>
      <c r="AK6642" s="11">
        <f>ABS('Expo Profiles Tahmin'!Q6641-'Expo Profiles Tahmin'!E6641)/E6641</f>
        <v>2.9167328284291878E-2</v>
      </c>
      <c r="AL6642" s="11">
        <f>ABS('Expo Profiles Tahmin'!S6641-'Expo Profiles Tahmin'!F6641)/F6641</f>
        <v>0.10361565772141997</v>
      </c>
      <c r="AM6642" s="11">
        <f>ABS('Expo Profiles Tahmin'!U6641-'Expo Profiles Tahmin'!G6641)/G6641</f>
        <v>0.14923081943010022</v>
      </c>
      <c r="AN6642" s="11">
        <f>ABS('Expo Profiles Tahmin'!W6641-'Expo Profiles Tahmin'!H6641)/H6641</f>
        <v>0.1040090803953726</v>
      </c>
    </row>
    <row r="6643" spans="1:40" x14ac:dyDescent="0.5">
      <c r="A6643" s="6" t="s">
        <v>6640</v>
      </c>
      <c r="B6643">
        <v>1.0511780276077249</v>
      </c>
      <c r="C6643">
        <v>1.042019300701448</v>
      </c>
      <c r="D6643">
        <v>1.056684908461857</v>
      </c>
      <c r="E6643">
        <v>1.097281312292119</v>
      </c>
      <c r="F6643">
        <v>0.94655271840020183</v>
      </c>
      <c r="G6643">
        <v>1.064194758483233</v>
      </c>
      <c r="H6643">
        <v>1.0727509886037261</v>
      </c>
      <c r="K6643">
        <f t="shared" si="1561"/>
        <v>1.0511780276077249</v>
      </c>
      <c r="L6643">
        <f>0</f>
        <v>0</v>
      </c>
      <c r="M6643">
        <f t="shared" si="1547"/>
        <v>1.0470051229640553</v>
      </c>
      <c r="N6643">
        <f t="shared" si="1548"/>
        <v>-3.9678371191578105E-3</v>
      </c>
      <c r="O6643">
        <f t="shared" si="1557"/>
        <v>1.0492554238433489</v>
      </c>
      <c r="P6643">
        <f t="shared" si="1549"/>
        <v>1.9447252011266796E-3</v>
      </c>
      <c r="Q6643">
        <f t="shared" si="1558"/>
        <v>1.0721956762688976</v>
      </c>
      <c r="R6643">
        <f t="shared" si="1550"/>
        <v>2.1908476921101511E-2</v>
      </c>
      <c r="S6643">
        <f t="shared" si="1559"/>
        <v>1.0268766800143923</v>
      </c>
      <c r="T6643">
        <f t="shared" si="1551"/>
        <v>-4.2015261163357694E-2</v>
      </c>
      <c r="U6643">
        <f t="shared" si="1552"/>
        <v>1.0040044373303172</v>
      </c>
      <c r="V6643">
        <f t="shared" si="1553"/>
        <v>-2.3812981029770329E-2</v>
      </c>
      <c r="W6643">
        <f t="shared" si="1560"/>
        <v>1.0223634858977064</v>
      </c>
      <c r="X6643">
        <f t="shared" si="1554"/>
        <v>1.6286603963066294E-2</v>
      </c>
      <c r="Y6643">
        <f t="shared" si="1555"/>
        <v>1.0312295775993461</v>
      </c>
      <c r="Z6643">
        <f t="shared" si="1556"/>
        <v>9.2307552178234158E-3</v>
      </c>
      <c r="AI6643" s="11">
        <f>ABS('Expo Profiles Tahmin'!M6642-'Expo Profiles Tahmin'!C6642)/C6642</f>
        <v>9.1486108719956299E-3</v>
      </c>
      <c r="AJ6643" s="11">
        <f>ABS('Expo Profiles Tahmin'!O6642-'Expo Profiles Tahmin'!D6642)/D6642</f>
        <v>7.8253712696606074E-3</v>
      </c>
      <c r="AK6643" s="11">
        <f>ABS('Expo Profiles Tahmin'!Q6642-'Expo Profiles Tahmin'!E6642)/E6642</f>
        <v>2.6216641213293909E-2</v>
      </c>
      <c r="AL6643" s="11">
        <f>ABS('Expo Profiles Tahmin'!S6642-'Expo Profiles Tahmin'!F6642)/F6642</f>
        <v>0.10492987354301887</v>
      </c>
      <c r="AM6643" s="11">
        <f>ABS('Expo Profiles Tahmin'!U6642-'Expo Profiles Tahmin'!G6642)/G6642</f>
        <v>0.10860601273097778</v>
      </c>
      <c r="AN6643" s="11">
        <f>ABS('Expo Profiles Tahmin'!W6642-'Expo Profiles Tahmin'!H6642)/H6642</f>
        <v>8.2487157288002613E-2</v>
      </c>
    </row>
    <row r="6644" spans="1:40" x14ac:dyDescent="0.5">
      <c r="A6644" s="6" t="s">
        <v>6641</v>
      </c>
      <c r="B6644">
        <v>1.0608282089678249</v>
      </c>
      <c r="C6644">
        <v>1.0667282405256711</v>
      </c>
      <c r="D6644">
        <v>1.0765611227919989</v>
      </c>
      <c r="E6644">
        <v>1.1045070497835769</v>
      </c>
      <c r="F6644">
        <v>0.99937769776668006</v>
      </c>
      <c r="G6644">
        <v>1.0629925175108339</v>
      </c>
      <c r="H6644">
        <v>1.0680540551071109</v>
      </c>
      <c r="K6644">
        <f t="shared" si="1561"/>
        <v>1.0608282089678249</v>
      </c>
      <c r="L6644">
        <f>0</f>
        <v>0</v>
      </c>
      <c r="M6644">
        <f t="shared" si="1547"/>
        <v>1.0635163848832634</v>
      </c>
      <c r="N6644">
        <f t="shared" si="1548"/>
        <v>2.5560718710128517E-3</v>
      </c>
      <c r="O6644">
        <f t="shared" si="1557"/>
        <v>1.0708513090623097</v>
      </c>
      <c r="P6644">
        <f t="shared" si="1549"/>
        <v>7.1000787904026133E-3</v>
      </c>
      <c r="Q6644">
        <f t="shared" si="1558"/>
        <v>1.090050694461699</v>
      </c>
      <c r="R6644">
        <f t="shared" si="1550"/>
        <v>1.8604793606265498E-2</v>
      </c>
      <c r="S6644">
        <f t="shared" si="1559"/>
        <v>1.0588662757391585</v>
      </c>
      <c r="T6644">
        <f t="shared" si="1551"/>
        <v>-2.8737645697149459E-2</v>
      </c>
      <c r="U6644">
        <f t="shared" si="1552"/>
        <v>1.0432220934026837</v>
      </c>
      <c r="V6644">
        <f t="shared" si="1553"/>
        <v>-1.6287629610721187E-2</v>
      </c>
      <c r="W6644">
        <f t="shared" si="1560"/>
        <v>1.0456693966380524</v>
      </c>
      <c r="X6644">
        <f t="shared" si="1554"/>
        <v>1.5266192924776147E-3</v>
      </c>
      <c r="Y6644">
        <f t="shared" si="1555"/>
        <v>1.0465004567332872</v>
      </c>
      <c r="Z6644">
        <f t="shared" si="1556"/>
        <v>8.6524170610540287E-4</v>
      </c>
      <c r="AI6644" s="11">
        <f>ABS('Expo Profiles Tahmin'!M6643-'Expo Profiles Tahmin'!C6643)/C6643</f>
        <v>4.7847695904011433E-3</v>
      </c>
      <c r="AJ6644" s="11">
        <f>ABS('Expo Profiles Tahmin'!O6643-'Expo Profiles Tahmin'!D6643)/D6643</f>
        <v>7.0309366198129065E-3</v>
      </c>
      <c r="AK6644" s="11">
        <f>ABS('Expo Profiles Tahmin'!Q6643-'Expo Profiles Tahmin'!E6643)/E6643</f>
        <v>2.2861626952180455E-2</v>
      </c>
      <c r="AL6644" s="11">
        <f>ABS('Expo Profiles Tahmin'!S6643-'Expo Profiles Tahmin'!F6643)/F6643</f>
        <v>8.4859469581312325E-2</v>
      </c>
      <c r="AM6644" s="11">
        <f>ABS('Expo Profiles Tahmin'!U6643-'Expo Profiles Tahmin'!G6643)/G6643</f>
        <v>5.6559497848592453E-2</v>
      </c>
      <c r="AN6644" s="11">
        <f>ABS('Expo Profiles Tahmin'!W6643-'Expo Profiles Tahmin'!H6643)/H6643</f>
        <v>4.6970362405914116E-2</v>
      </c>
    </row>
    <row r="6645" spans="1:40" x14ac:dyDescent="0.5">
      <c r="A6645" s="6" t="s">
        <v>6642</v>
      </c>
      <c r="B6645">
        <v>1.073810886821182</v>
      </c>
      <c r="C6645">
        <v>1.0807239916152209</v>
      </c>
      <c r="D6645">
        <v>1.0847829203486219</v>
      </c>
      <c r="E6645">
        <v>1.109735017877381</v>
      </c>
      <c r="F6645">
        <v>1.037118364078367</v>
      </c>
      <c r="G6645">
        <v>1.071289722598608</v>
      </c>
      <c r="H6645">
        <v>1.07073364998581</v>
      </c>
      <c r="K6645">
        <f t="shared" si="1561"/>
        <v>1.073810886821182</v>
      </c>
      <c r="L6645">
        <f>0</f>
        <v>0</v>
      </c>
      <c r="M6645">
        <f t="shared" si="1547"/>
        <v>1.0769606397718294</v>
      </c>
      <c r="N6645">
        <f t="shared" si="1548"/>
        <v>2.9949657950404307E-3</v>
      </c>
      <c r="O6645">
        <f t="shared" si="1557"/>
        <v>1.0821550296216935</v>
      </c>
      <c r="P6645">
        <f t="shared" si="1549"/>
        <v>5.0863043591116031E-3</v>
      </c>
      <c r="Q6645">
        <f t="shared" si="1558"/>
        <v>1.0974899197226646</v>
      </c>
      <c r="R6645">
        <f t="shared" si="1550"/>
        <v>1.4831247605564904E-2</v>
      </c>
      <c r="S6645">
        <f t="shared" si="1559"/>
        <v>1.0780572210276536</v>
      </c>
      <c r="T6645">
        <f t="shared" si="1551"/>
        <v>-1.7748878131672041E-2</v>
      </c>
      <c r="U6645">
        <f t="shared" si="1552"/>
        <v>1.0683950973907375</v>
      </c>
      <c r="V6645">
        <f t="shared" si="1553"/>
        <v>-1.0059528051150646E-2</v>
      </c>
      <c r="W6645">
        <f t="shared" si="1560"/>
        <v>1.0639843902762343</v>
      </c>
      <c r="X6645">
        <f t="shared" si="1554"/>
        <v>-4.6883050528231975E-3</v>
      </c>
      <c r="Y6645">
        <f t="shared" si="1555"/>
        <v>1.0614321735822043</v>
      </c>
      <c r="Z6645">
        <f t="shared" si="1556"/>
        <v>-2.6571897018701019E-3</v>
      </c>
      <c r="AI6645" s="11">
        <f>ABS('Expo Profiles Tahmin'!M6644-'Expo Profiles Tahmin'!C6644)/C6644</f>
        <v>3.0109408567123934E-3</v>
      </c>
      <c r="AJ6645" s="11">
        <f>ABS('Expo Profiles Tahmin'!O6644-'Expo Profiles Tahmin'!D6644)/D6644</f>
        <v>5.3037524844674671E-3</v>
      </c>
      <c r="AK6645" s="11">
        <f>ABS('Expo Profiles Tahmin'!Q6644-'Expo Profiles Tahmin'!E6644)/E6644</f>
        <v>1.3088513400354123E-2</v>
      </c>
      <c r="AL6645" s="11">
        <f>ABS('Expo Profiles Tahmin'!S6644-'Expo Profiles Tahmin'!F6644)/F6644</f>
        <v>5.9525620899303813E-2</v>
      </c>
      <c r="AM6645" s="11">
        <f>ABS('Expo Profiles Tahmin'!U6644-'Expo Profiles Tahmin'!G6644)/G6644</f>
        <v>1.8598836569843232E-2</v>
      </c>
      <c r="AN6645" s="11">
        <f>ABS('Expo Profiles Tahmin'!W6644-'Expo Profiles Tahmin'!H6644)/H6644</f>
        <v>2.0958357268550141E-2</v>
      </c>
    </row>
    <row r="6646" spans="1:40" x14ac:dyDescent="0.5">
      <c r="A6646" s="6" t="s">
        <v>6643</v>
      </c>
      <c r="B6646">
        <v>1.048925477245553</v>
      </c>
      <c r="C6646">
        <v>1.0515627782785579</v>
      </c>
      <c r="D6646">
        <v>1.0573105745147531</v>
      </c>
      <c r="E6646">
        <v>1.0713443185501299</v>
      </c>
      <c r="F6646">
        <v>1.0210666047868699</v>
      </c>
      <c r="G6646">
        <v>1.0473960879685631</v>
      </c>
      <c r="H6646">
        <v>1.0466738367468451</v>
      </c>
      <c r="K6646">
        <f t="shared" si="1561"/>
        <v>1.048925477245553</v>
      </c>
      <c r="L6646">
        <f>0</f>
        <v>0</v>
      </c>
      <c r="M6646">
        <f t="shared" si="1547"/>
        <v>1.0501270859232654</v>
      </c>
      <c r="N6646">
        <f t="shared" si="1548"/>
        <v>1.1425584625717486E-3</v>
      </c>
      <c r="O6646">
        <f t="shared" si="1557"/>
        <v>1.0540220165926948</v>
      </c>
      <c r="P6646">
        <f t="shared" si="1549"/>
        <v>3.7596718501674451E-3</v>
      </c>
      <c r="Q6646">
        <f t="shared" si="1558"/>
        <v>1.063961102103095</v>
      </c>
      <c r="R6646">
        <f t="shared" si="1550"/>
        <v>9.6354128482030281E-3</v>
      </c>
      <c r="S6646">
        <f t="shared" si="1559"/>
        <v>1.0496628057906447</v>
      </c>
      <c r="T6646">
        <f t="shared" si="1551"/>
        <v>-1.3122130809266353E-2</v>
      </c>
      <c r="U6646">
        <f t="shared" si="1552"/>
        <v>1.0425193880873775</v>
      </c>
      <c r="V6646">
        <f t="shared" si="1553"/>
        <v>-7.4372274116374527E-3</v>
      </c>
      <c r="W6646">
        <f t="shared" si="1560"/>
        <v>1.0403635670764348</v>
      </c>
      <c r="X6646">
        <f t="shared" si="1554"/>
        <v>-2.4153632312937318E-3</v>
      </c>
      <c r="Y6646">
        <f t="shared" si="1555"/>
        <v>1.0390486930885867</v>
      </c>
      <c r="Z6646">
        <f t="shared" si="1556"/>
        <v>-1.3689549276672541E-3</v>
      </c>
      <c r="AI6646" s="11">
        <f>ABS('Expo Profiles Tahmin'!M6645-'Expo Profiles Tahmin'!C6645)/C6645</f>
        <v>3.4822506695413409E-3</v>
      </c>
      <c r="AJ6646" s="11">
        <f>ABS('Expo Profiles Tahmin'!O6645-'Expo Profiles Tahmin'!D6645)/D6645</f>
        <v>2.422503781755556E-3</v>
      </c>
      <c r="AK6646" s="11">
        <f>ABS('Expo Profiles Tahmin'!Q6645-'Expo Profiles Tahmin'!E6645)/E6645</f>
        <v>1.1034254085392324E-2</v>
      </c>
      <c r="AL6646" s="11">
        <f>ABS('Expo Profiles Tahmin'!S6645-'Expo Profiles Tahmin'!F6645)/F6645</f>
        <v>3.9473659292174224E-2</v>
      </c>
      <c r="AM6646" s="11">
        <f>ABS('Expo Profiles Tahmin'!U6645-'Expo Profiles Tahmin'!G6645)/G6645</f>
        <v>2.7020003522941474E-3</v>
      </c>
      <c r="AN6646" s="11">
        <f>ABS('Expo Profiles Tahmin'!W6645-'Expo Profiles Tahmin'!H6645)/H6645</f>
        <v>6.3033974038876842E-3</v>
      </c>
    </row>
    <row r="6647" spans="1:40" x14ac:dyDescent="0.5">
      <c r="A6647" s="6" t="s">
        <v>6644</v>
      </c>
      <c r="B6647">
        <v>1.010905941749664</v>
      </c>
      <c r="C6647">
        <v>1.020140083091297</v>
      </c>
      <c r="D6647">
        <v>1.0278518064161559</v>
      </c>
      <c r="E6647">
        <v>1.043925099095057</v>
      </c>
      <c r="F6647">
        <v>0.98930569196944884</v>
      </c>
      <c r="G6647">
        <v>1.0163790750552351</v>
      </c>
      <c r="H6647">
        <v>1.0171901771956109</v>
      </c>
      <c r="K6647">
        <f t="shared" si="1561"/>
        <v>1.010905941749664</v>
      </c>
      <c r="L6647">
        <f>0</f>
        <v>0</v>
      </c>
      <c r="M6647">
        <f t="shared" si="1547"/>
        <v>1.0151132067635811</v>
      </c>
      <c r="N6647">
        <f t="shared" si="1548"/>
        <v>4.0005089303152752E-3</v>
      </c>
      <c r="O6647">
        <f t="shared" si="1557"/>
        <v>1.0230949698272336</v>
      </c>
      <c r="P6647">
        <f t="shared" si="1549"/>
        <v>7.7861137499749631E-3</v>
      </c>
      <c r="Q6647">
        <f t="shared" si="1558"/>
        <v>1.0368242057473023</v>
      </c>
      <c r="R6647">
        <f t="shared" si="1550"/>
        <v>1.3437175244025908E-2</v>
      </c>
      <c r="S6647">
        <f t="shared" si="1559"/>
        <v>1.0224887134164116</v>
      </c>
      <c r="T6647">
        <f t="shared" si="1551"/>
        <v>-1.2970670300433645E-2</v>
      </c>
      <c r="U6647">
        <f t="shared" si="1552"/>
        <v>1.0154277476941425</v>
      </c>
      <c r="V6647">
        <f t="shared" si="1553"/>
        <v>-7.3513841698314378E-3</v>
      </c>
      <c r="W6647">
        <f t="shared" si="1560"/>
        <v>1.0122288047729349</v>
      </c>
      <c r="X6647">
        <f t="shared" si="1554"/>
        <v>-3.4030048205916843E-3</v>
      </c>
      <c r="Y6647">
        <f t="shared" si="1555"/>
        <v>1.0103762790487931</v>
      </c>
      <c r="Z6647">
        <f t="shared" si="1556"/>
        <v>-1.9287203504911826E-3</v>
      </c>
      <c r="AI6647" s="11">
        <f>ABS('Expo Profiles Tahmin'!M6646-'Expo Profiles Tahmin'!C6646)/C6646</f>
        <v>1.365294003314553E-3</v>
      </c>
      <c r="AJ6647" s="11">
        <f>ABS('Expo Profiles Tahmin'!O6646-'Expo Profiles Tahmin'!D6646)/D6646</f>
        <v>3.1103045796809078E-3</v>
      </c>
      <c r="AK6647" s="11">
        <f>ABS('Expo Profiles Tahmin'!Q6646-'Expo Profiles Tahmin'!E6646)/E6646</f>
        <v>6.8915439408188794E-3</v>
      </c>
      <c r="AL6647" s="11">
        <f>ABS('Expo Profiles Tahmin'!S6646-'Expo Profiles Tahmin'!F6646)/F6646</f>
        <v>2.8006205344208439E-2</v>
      </c>
      <c r="AM6647" s="11">
        <f>ABS('Expo Profiles Tahmin'!U6646-'Expo Profiles Tahmin'!G6646)/G6646</f>
        <v>4.6560226233458343E-3</v>
      </c>
      <c r="AN6647" s="11">
        <f>ABS('Expo Profiles Tahmin'!W6646-'Expo Profiles Tahmin'!H6646)/H6646</f>
        <v>6.0288787670695378E-3</v>
      </c>
    </row>
    <row r="6648" spans="1:40" x14ac:dyDescent="0.5">
      <c r="A6648" s="6" t="s">
        <v>6645</v>
      </c>
      <c r="B6648">
        <v>0.99768586745388232</v>
      </c>
      <c r="C6648">
        <v>1.0087749737269689</v>
      </c>
      <c r="D6648">
        <v>0.99878516634687775</v>
      </c>
      <c r="E6648">
        <v>1.010331694766093</v>
      </c>
      <c r="F6648">
        <v>0.96325135359973535</v>
      </c>
      <c r="G6648">
        <v>0.98048930040360815</v>
      </c>
      <c r="H6648">
        <v>0.99216322092874576</v>
      </c>
      <c r="K6648">
        <f t="shared" si="1561"/>
        <v>0.99768586745388232</v>
      </c>
      <c r="L6648">
        <f>0</f>
        <v>0</v>
      </c>
      <c r="M6648">
        <f t="shared" si="1547"/>
        <v>1.0027382927019146</v>
      </c>
      <c r="N6648">
        <f t="shared" si="1548"/>
        <v>4.8041357645985869E-3</v>
      </c>
      <c r="O6648">
        <f t="shared" si="1557"/>
        <v>1.0035524394496103</v>
      </c>
      <c r="P6648">
        <f t="shared" si="1549"/>
        <v>1.0102253165569638E-3</v>
      </c>
      <c r="Q6648">
        <f t="shared" si="1558"/>
        <v>1.007191153673251</v>
      </c>
      <c r="R6648">
        <f t="shared" si="1550"/>
        <v>3.5095433560053627E-3</v>
      </c>
      <c r="S6648">
        <f t="shared" si="1559"/>
        <v>0.98908179873014701</v>
      </c>
      <c r="T6648">
        <f t="shared" si="1551"/>
        <v>-1.7046945342252935E-2</v>
      </c>
      <c r="U6648">
        <f t="shared" si="1552"/>
        <v>0.97980179284432811</v>
      </c>
      <c r="V6648">
        <f t="shared" si="1553"/>
        <v>-9.6616937467624911E-3</v>
      </c>
      <c r="W6648">
        <f t="shared" si="1560"/>
        <v>0.98017428706908882</v>
      </c>
      <c r="X6648">
        <f t="shared" si="1554"/>
        <v>-1.2061219954441818E-4</v>
      </c>
      <c r="Y6648">
        <f t="shared" si="1555"/>
        <v>0.98010862827220757</v>
      </c>
      <c r="Z6648">
        <f t="shared" si="1556"/>
        <v>-6.8359351820778105E-5</v>
      </c>
      <c r="AI6648" s="11">
        <f>ABS('Expo Profiles Tahmin'!M6647-'Expo Profiles Tahmin'!C6647)/C6647</f>
        <v>4.9276333819598039E-3</v>
      </c>
      <c r="AJ6648" s="11">
        <f>ABS('Expo Profiles Tahmin'!O6647-'Expo Profiles Tahmin'!D6647)/D6647</f>
        <v>4.6279400972287603E-3</v>
      </c>
      <c r="AK6648" s="11">
        <f>ABS('Expo Profiles Tahmin'!Q6647-'Expo Profiles Tahmin'!E6647)/E6647</f>
        <v>6.8021099922880371E-3</v>
      </c>
      <c r="AL6648" s="11">
        <f>ABS('Expo Profiles Tahmin'!S6647-'Expo Profiles Tahmin'!F6647)/F6647</f>
        <v>3.3541727007457126E-2</v>
      </c>
      <c r="AM6648" s="11">
        <f>ABS('Expo Profiles Tahmin'!U6647-'Expo Profiles Tahmin'!G6647)/G6647</f>
        <v>9.3599660248898993E-4</v>
      </c>
      <c r="AN6648" s="11">
        <f>ABS('Expo Profiles Tahmin'!W6647-'Expo Profiles Tahmin'!H6647)/H6647</f>
        <v>4.8775268714789481E-3</v>
      </c>
    </row>
    <row r="6649" spans="1:40" x14ac:dyDescent="0.5">
      <c r="A6649" s="6" t="s">
        <v>6646</v>
      </c>
      <c r="B6649">
        <v>0.94643283821324586</v>
      </c>
      <c r="C6649">
        <v>0.95423809729006492</v>
      </c>
      <c r="D6649">
        <v>0.94930448497146602</v>
      </c>
      <c r="E6649">
        <v>0.96442874446944271</v>
      </c>
      <c r="F6649">
        <v>0.92727110739802165</v>
      </c>
      <c r="G6649">
        <v>0.92909369987719537</v>
      </c>
      <c r="H6649">
        <v>0.94184364840805157</v>
      </c>
      <c r="K6649">
        <f t="shared" si="1561"/>
        <v>0.94643283821324586</v>
      </c>
      <c r="L6649">
        <f>0</f>
        <v>0</v>
      </c>
      <c r="M6649">
        <f t="shared" si="1547"/>
        <v>0.94998907503305752</v>
      </c>
      <c r="N6649">
        <f t="shared" si="1548"/>
        <v>3.3814739763034138E-3</v>
      </c>
      <c r="O6649">
        <f t="shared" si="1557"/>
        <v>0.95151796647482101</v>
      </c>
      <c r="P6649">
        <f t="shared" si="1549"/>
        <v>1.6199322267208456E-3</v>
      </c>
      <c r="Q6649">
        <f t="shared" si="1558"/>
        <v>0.9582822406191438</v>
      </c>
      <c r="R6649">
        <f t="shared" si="1550"/>
        <v>6.511467633662356E-3</v>
      </c>
      <c r="S6649">
        <f t="shared" si="1559"/>
        <v>0.94769763835665333</v>
      </c>
      <c r="T6649">
        <f t="shared" si="1551"/>
        <v>-9.7444563612887856E-3</v>
      </c>
      <c r="U6649">
        <f t="shared" si="1552"/>
        <v>0.94239295704446979</v>
      </c>
      <c r="V6649">
        <f t="shared" si="1553"/>
        <v>-5.5228635512841523E-3</v>
      </c>
      <c r="W6649">
        <f t="shared" si="1560"/>
        <v>0.93913614756512942</v>
      </c>
      <c r="X6649">
        <f t="shared" si="1554"/>
        <v>-3.3681693446198993E-3</v>
      </c>
      <c r="Y6649">
        <f t="shared" si="1555"/>
        <v>0.93730258555651336</v>
      </c>
      <c r="Z6649">
        <f t="shared" si="1556"/>
        <v>-1.9089766548551846E-3</v>
      </c>
      <c r="AI6649" s="11">
        <f>ABS('Expo Profiles Tahmin'!M6648-'Expo Profiles Tahmin'!C6648)/C6648</f>
        <v>5.9841700897391064E-3</v>
      </c>
      <c r="AJ6649" s="11">
        <f>ABS('Expo Profiles Tahmin'!O6648-'Expo Profiles Tahmin'!D6648)/D6648</f>
        <v>4.7730715907296859E-3</v>
      </c>
      <c r="AK6649" s="11">
        <f>ABS('Expo Profiles Tahmin'!Q6648-'Expo Profiles Tahmin'!E6648)/E6648</f>
        <v>3.1084257864137294E-3</v>
      </c>
      <c r="AL6649" s="11">
        <f>ABS('Expo Profiles Tahmin'!S6648-'Expo Profiles Tahmin'!F6648)/F6648</f>
        <v>2.6815892896367644E-2</v>
      </c>
      <c r="AM6649" s="11">
        <f>ABS('Expo Profiles Tahmin'!U6648-'Expo Profiles Tahmin'!G6648)/G6648</f>
        <v>7.0118823223979851E-4</v>
      </c>
      <c r="AN6649" s="11">
        <f>ABS('Expo Profiles Tahmin'!W6648-'Expo Profiles Tahmin'!H6648)/H6648</f>
        <v>1.2083630603071858E-2</v>
      </c>
    </row>
    <row r="6650" spans="1:40" x14ac:dyDescent="0.5">
      <c r="A6650" s="6" t="s">
        <v>6647</v>
      </c>
      <c r="B6650">
        <v>0.88146800772542611</v>
      </c>
      <c r="C6650">
        <v>0.8878143937282148</v>
      </c>
      <c r="D6650">
        <v>0.89260061342907959</v>
      </c>
      <c r="E6650">
        <v>0.90492362699948414</v>
      </c>
      <c r="F6650">
        <v>0.88070570138896775</v>
      </c>
      <c r="G6650">
        <v>0.87677705141741302</v>
      </c>
      <c r="H6650">
        <v>0.89365152001921877</v>
      </c>
      <c r="K6650">
        <f t="shared" si="1561"/>
        <v>0.88146800772542611</v>
      </c>
      <c r="L6650">
        <f>0</f>
        <v>0</v>
      </c>
      <c r="M6650">
        <f t="shared" si="1547"/>
        <v>0.88435955192065763</v>
      </c>
      <c r="N6650">
        <f t="shared" si="1548"/>
        <v>2.749446097918877E-3</v>
      </c>
      <c r="O6650">
        <f t="shared" si="1557"/>
        <v>0.88961109112411818</v>
      </c>
      <c r="P6650">
        <f t="shared" si="1549"/>
        <v>5.1285797584059399E-3</v>
      </c>
      <c r="Q6650">
        <f t="shared" si="1558"/>
        <v>0.89937969107378712</v>
      </c>
      <c r="R6650">
        <f t="shared" si="1550"/>
        <v>9.5405771368902055E-3</v>
      </c>
      <c r="S6650">
        <f t="shared" si="1559"/>
        <v>0.89606513036081481</v>
      </c>
      <c r="T6650">
        <f t="shared" si="1551"/>
        <v>-2.6828253820132936E-3</v>
      </c>
      <c r="U6650">
        <f t="shared" si="1552"/>
        <v>0.89460465548770085</v>
      </c>
      <c r="V6650">
        <f t="shared" si="1553"/>
        <v>-1.520544396467667E-3</v>
      </c>
      <c r="W6650">
        <f t="shared" si="1560"/>
        <v>0.8933426342871621</v>
      </c>
      <c r="X6650">
        <f t="shared" si="1554"/>
        <v>-1.2747257112680952E-3</v>
      </c>
      <c r="Y6650">
        <f t="shared" si="1555"/>
        <v>0.89264869986865647</v>
      </c>
      <c r="Z6650">
        <f t="shared" si="1556"/>
        <v>-7.224760322818907E-4</v>
      </c>
      <c r="AI6650" s="11">
        <f>ABS('Expo Profiles Tahmin'!M6649-'Expo Profiles Tahmin'!C6649)/C6649</f>
        <v>4.4527904189469898E-3</v>
      </c>
      <c r="AJ6650" s="11">
        <f>ABS('Expo Profiles Tahmin'!O6649-'Expo Profiles Tahmin'!D6649)/D6649</f>
        <v>2.3316876075030009E-3</v>
      </c>
      <c r="AK6650" s="11">
        <f>ABS('Expo Profiles Tahmin'!Q6649-'Expo Profiles Tahmin'!E6649)/E6649</f>
        <v>6.373206818592143E-3</v>
      </c>
      <c r="AL6650" s="11">
        <f>ABS('Expo Profiles Tahmin'!S6649-'Expo Profiles Tahmin'!F6649)/F6649</f>
        <v>2.2028650300503532E-2</v>
      </c>
      <c r="AM6650" s="11">
        <f>ABS('Expo Profiles Tahmin'!U6649-'Expo Profiles Tahmin'!G6649)/G6649</f>
        <v>1.4314225969923463E-2</v>
      </c>
      <c r="AN6650" s="11">
        <f>ABS('Expo Profiles Tahmin'!W6649-'Expo Profiles Tahmin'!H6649)/H6649</f>
        <v>2.8746818513863694E-3</v>
      </c>
    </row>
    <row r="6651" spans="1:40" x14ac:dyDescent="0.5">
      <c r="A6651" s="6" t="s">
        <v>6648</v>
      </c>
      <c r="B6651">
        <v>0.84410314963267064</v>
      </c>
      <c r="C6651">
        <v>0.85282728171551836</v>
      </c>
      <c r="D6651">
        <v>0.85392563747320938</v>
      </c>
      <c r="E6651">
        <v>0.85465164712378039</v>
      </c>
      <c r="F6651">
        <v>0.85015039864000186</v>
      </c>
      <c r="G6651">
        <v>0.84224123867249467</v>
      </c>
      <c r="H6651">
        <v>0.84823718872422538</v>
      </c>
      <c r="K6651">
        <f t="shared" si="1561"/>
        <v>0.84410314963267064</v>
      </c>
      <c r="L6651">
        <f>0</f>
        <v>0</v>
      </c>
      <c r="M6651">
        <f t="shared" si="1547"/>
        <v>0.84807804392235098</v>
      </c>
      <c r="N6651">
        <f t="shared" si="1548"/>
        <v>3.7795575154702396E-3</v>
      </c>
      <c r="O6651">
        <f t="shared" si="1557"/>
        <v>0.85279984125604669</v>
      </c>
      <c r="P6651">
        <f t="shared" si="1549"/>
        <v>4.6754931874188341E-3</v>
      </c>
      <c r="Q6651">
        <f t="shared" si="1558"/>
        <v>0.85618880433407785</v>
      </c>
      <c r="R6651">
        <f t="shared" si="1550"/>
        <v>3.4521865559848761E-3</v>
      </c>
      <c r="S6651">
        <f t="shared" si="1559"/>
        <v>0.85531688155950603</v>
      </c>
      <c r="T6651">
        <f t="shared" si="1551"/>
        <v>-6.594246535134424E-4</v>
      </c>
      <c r="U6651">
        <f t="shared" si="1552"/>
        <v>0.85495790436194963</v>
      </c>
      <c r="V6651">
        <f t="shared" si="1553"/>
        <v>-3.7374197684088089E-4</v>
      </c>
      <c r="W6651">
        <f t="shared" si="1560"/>
        <v>0.85169235044074387</v>
      </c>
      <c r="X6651">
        <f t="shared" si="1554"/>
        <v>-3.123442665995518E-3</v>
      </c>
      <c r="Y6651">
        <f t="shared" si="1555"/>
        <v>0.84999201259472446</v>
      </c>
      <c r="Z6651">
        <f t="shared" si="1556"/>
        <v>-1.7702729649529412E-3</v>
      </c>
      <c r="AI6651" s="11">
        <f>ABS('Expo Profiles Tahmin'!M6650-'Expo Profiles Tahmin'!C6650)/C6650</f>
        <v>3.8914009864710521E-3</v>
      </c>
      <c r="AJ6651" s="11">
        <f>ABS('Expo Profiles Tahmin'!O6650-'Expo Profiles Tahmin'!D6650)/D6650</f>
        <v>3.3492272579520696E-3</v>
      </c>
      <c r="AK6651" s="11">
        <f>ABS('Expo Profiles Tahmin'!Q6650-'Expo Profiles Tahmin'!E6650)/E6650</f>
        <v>6.1264130588339462E-3</v>
      </c>
      <c r="AL6651" s="11">
        <f>ABS('Expo Profiles Tahmin'!S6650-'Expo Profiles Tahmin'!F6650)/F6650</f>
        <v>1.7439910911923907E-2</v>
      </c>
      <c r="AM6651" s="11">
        <f>ABS('Expo Profiles Tahmin'!U6650-'Expo Profiles Tahmin'!G6650)/G6650</f>
        <v>2.0333109815622356E-2</v>
      </c>
      <c r="AN6651" s="11">
        <f>ABS('Expo Profiles Tahmin'!W6650-'Expo Profiles Tahmin'!H6650)/H6650</f>
        <v>3.4564449915558935E-4</v>
      </c>
    </row>
    <row r="6652" spans="1:40" x14ac:dyDescent="0.5">
      <c r="A6652" s="6" t="s">
        <v>6649</v>
      </c>
      <c r="B6652">
        <v>0.81900366789496293</v>
      </c>
      <c r="C6652">
        <v>0.82721356789416112</v>
      </c>
      <c r="D6652">
        <v>0.82362355427792011</v>
      </c>
      <c r="E6652">
        <v>0.83256031432834754</v>
      </c>
      <c r="F6652">
        <v>0.82059906661904847</v>
      </c>
      <c r="G6652">
        <v>0.82170932177597411</v>
      </c>
      <c r="H6652">
        <v>0.83022316916008698</v>
      </c>
      <c r="K6652">
        <f t="shared" si="1561"/>
        <v>0.81900366789496293</v>
      </c>
      <c r="L6652">
        <f>0</f>
        <v>0</v>
      </c>
      <c r="M6652">
        <f t="shared" si="1547"/>
        <v>0.82274426745441009</v>
      </c>
      <c r="N6652">
        <f t="shared" si="1548"/>
        <v>3.5567766453507769E-3</v>
      </c>
      <c r="O6652">
        <f t="shared" si="1557"/>
        <v>0.82508112458198601</v>
      </c>
      <c r="P6652">
        <f t="shared" si="1549"/>
        <v>2.396807185623186E-3</v>
      </c>
      <c r="Q6652">
        <f t="shared" si="1558"/>
        <v>0.8297935699568072</v>
      </c>
      <c r="R6652">
        <f t="shared" si="1550"/>
        <v>4.598648815428397E-3</v>
      </c>
      <c r="S6652">
        <f t="shared" si="1559"/>
        <v>0.82810777451924378</v>
      </c>
      <c r="T6652">
        <f t="shared" si="1551"/>
        <v>-1.3769612954153635E-3</v>
      </c>
      <c r="U6652">
        <f t="shared" si="1552"/>
        <v>0.82735818515473003</v>
      </c>
      <c r="V6652">
        <f t="shared" si="1553"/>
        <v>-7.8042007352919151E-4</v>
      </c>
      <c r="W6652">
        <f t="shared" si="1560"/>
        <v>0.82823868627303265</v>
      </c>
      <c r="X6652">
        <f t="shared" si="1554"/>
        <v>7.9887907651098728E-4</v>
      </c>
      <c r="Y6652">
        <f t="shared" si="1555"/>
        <v>0.82867357958577792</v>
      </c>
      <c r="Z6652">
        <f t="shared" si="1556"/>
        <v>4.5278053181848407E-4</v>
      </c>
      <c r="AI6652" s="11">
        <f>ABS('Expo Profiles Tahmin'!M6651-'Expo Profiles Tahmin'!C6651)/C6651</f>
        <v>5.5688155092951264E-3</v>
      </c>
      <c r="AJ6652" s="11">
        <f>ABS('Expo Profiles Tahmin'!O6651-'Expo Profiles Tahmin'!D6651)/D6651</f>
        <v>1.3183773478144449E-3</v>
      </c>
      <c r="AK6652" s="11">
        <f>ABS('Expo Profiles Tahmin'!Q6651-'Expo Profiles Tahmin'!E6651)/E6651</f>
        <v>1.798577485307097E-3</v>
      </c>
      <c r="AL6652" s="11">
        <f>ABS('Expo Profiles Tahmin'!S6651-'Expo Profiles Tahmin'!F6651)/F6651</f>
        <v>6.0771399128543213E-3</v>
      </c>
      <c r="AM6652" s="11">
        <f>ABS('Expo Profiles Tahmin'!U6651-'Expo Profiles Tahmin'!G6651)/G6651</f>
        <v>1.5098602520933823E-2</v>
      </c>
      <c r="AN6652" s="11">
        <f>ABS('Expo Profiles Tahmin'!W6651-'Expo Profiles Tahmin'!H6651)/H6651</f>
        <v>4.0733438269962728E-3</v>
      </c>
    </row>
    <row r="6653" spans="1:40" x14ac:dyDescent="0.5">
      <c r="A6653" s="6" t="s">
        <v>6650</v>
      </c>
      <c r="B6653">
        <v>0.80296614833767255</v>
      </c>
      <c r="C6653">
        <v>0.81346885760314802</v>
      </c>
      <c r="D6653">
        <v>0.80521302338458223</v>
      </c>
      <c r="E6653">
        <v>0.80484705740694351</v>
      </c>
      <c r="F6653">
        <v>0.80589237454463647</v>
      </c>
      <c r="G6653">
        <v>0.80815442339218468</v>
      </c>
      <c r="H6653">
        <v>0.81222646348511962</v>
      </c>
      <c r="K6653">
        <f t="shared" si="1561"/>
        <v>0.80296614833767255</v>
      </c>
      <c r="L6653">
        <f>0</f>
        <v>0</v>
      </c>
      <c r="M6653">
        <f t="shared" si="1547"/>
        <v>0.80775139902955384</v>
      </c>
      <c r="N6653">
        <f t="shared" si="1548"/>
        <v>4.550090869803629E-3</v>
      </c>
      <c r="O6653">
        <f t="shared" si="1557"/>
        <v>0.80907183853637932</v>
      </c>
      <c r="P6653">
        <f t="shared" si="1549"/>
        <v>1.4791530808456169E-3</v>
      </c>
      <c r="Q6653">
        <f t="shared" si="1558"/>
        <v>0.80795216169284356</v>
      </c>
      <c r="R6653">
        <f t="shared" si="1550"/>
        <v>-9.9196349642428623E-4</v>
      </c>
      <c r="S6653">
        <f t="shared" si="1559"/>
        <v>0.80647367574403672</v>
      </c>
      <c r="T6653">
        <f t="shared" si="1551"/>
        <v>-1.4545769541259178E-3</v>
      </c>
      <c r="U6653">
        <f t="shared" si="1552"/>
        <v>0.80568183401376459</v>
      </c>
      <c r="V6653">
        <f t="shared" si="1553"/>
        <v>-8.2441028464076509E-4</v>
      </c>
      <c r="W6653">
        <f t="shared" si="1560"/>
        <v>0.80821491004046964</v>
      </c>
      <c r="X6653">
        <f t="shared" si="1554"/>
        <v>2.3680803066388422E-3</v>
      </c>
      <c r="Y6653">
        <f t="shared" si="1555"/>
        <v>0.80950404417814004</v>
      </c>
      <c r="Z6653">
        <f t="shared" si="1556"/>
        <v>1.342156394070983E-3</v>
      </c>
      <c r="AI6653" s="11">
        <f>ABS('Expo Profiles Tahmin'!M6652-'Expo Profiles Tahmin'!C6652)/C6652</f>
        <v>5.4028374451455478E-3</v>
      </c>
      <c r="AJ6653" s="11">
        <f>ABS('Expo Profiles Tahmin'!O6652-'Expo Profiles Tahmin'!D6652)/D6652</f>
        <v>1.7697044924167701E-3</v>
      </c>
      <c r="AK6653" s="11">
        <f>ABS('Expo Profiles Tahmin'!Q6652-'Expo Profiles Tahmin'!E6652)/E6652</f>
        <v>3.3231758996011729E-3</v>
      </c>
      <c r="AL6653" s="11">
        <f>ABS('Expo Profiles Tahmin'!S6652-'Expo Profiles Tahmin'!F6652)/F6652</f>
        <v>9.1502759455137448E-3</v>
      </c>
      <c r="AM6653" s="11">
        <f>ABS('Expo Profiles Tahmin'!U6652-'Expo Profiles Tahmin'!G6652)/G6652</f>
        <v>6.8745275598759625E-3</v>
      </c>
      <c r="AN6653" s="11">
        <f>ABS('Expo Profiles Tahmin'!W6652-'Expo Profiles Tahmin'!H6652)/H6652</f>
        <v>2.3903005369772723E-3</v>
      </c>
    </row>
    <row r="6654" spans="1:40" x14ac:dyDescent="0.5">
      <c r="A6654" s="6" t="s">
        <v>6651</v>
      </c>
      <c r="B6654">
        <v>0.7996263030985532</v>
      </c>
      <c r="C6654">
        <v>0.80910872301195313</v>
      </c>
      <c r="D6654">
        <v>0.80407561226590119</v>
      </c>
      <c r="E6654">
        <v>0.80137368340598858</v>
      </c>
      <c r="F6654">
        <v>0.80029809026855259</v>
      </c>
      <c r="G6654">
        <v>0.80316720080768467</v>
      </c>
      <c r="H6654">
        <v>0.80686429790302083</v>
      </c>
      <c r="K6654">
        <f t="shared" si="1561"/>
        <v>0.7996263030985532</v>
      </c>
      <c r="L6654">
        <f>0</f>
        <v>0</v>
      </c>
      <c r="M6654">
        <f t="shared" si="1547"/>
        <v>0.80394668894418109</v>
      </c>
      <c r="N6654">
        <f t="shared" si="1548"/>
        <v>4.108070706425577E-3</v>
      </c>
      <c r="O6654">
        <f t="shared" si="1557"/>
        <v>0.80624177813369924</v>
      </c>
      <c r="P6654">
        <f t="shared" si="1549"/>
        <v>2.3841838761704884E-3</v>
      </c>
      <c r="Q6654">
        <f t="shared" si="1558"/>
        <v>0.80532167448464831</v>
      </c>
      <c r="R6654">
        <f t="shared" si="1550"/>
        <v>-7.5772225744633937E-4</v>
      </c>
      <c r="S6654">
        <f t="shared" si="1559"/>
        <v>0.80262033764422958</v>
      </c>
      <c r="T6654">
        <f t="shared" si="1551"/>
        <v>-2.6058225008471839E-3</v>
      </c>
      <c r="U6654">
        <f t="shared" si="1552"/>
        <v>0.80120178155340183</v>
      </c>
      <c r="V6654">
        <f t="shared" si="1553"/>
        <v>-1.4769014891603061E-3</v>
      </c>
      <c r="W6654">
        <f t="shared" si="1560"/>
        <v>0.80297774590000748</v>
      </c>
      <c r="X6654">
        <f t="shared" si="1554"/>
        <v>1.6161099522519675E-3</v>
      </c>
      <c r="Y6654">
        <f t="shared" si="1555"/>
        <v>0.80385752286696088</v>
      </c>
      <c r="Z6654">
        <f t="shared" si="1556"/>
        <v>9.1596230915637529E-4</v>
      </c>
      <c r="AI6654" s="11">
        <f>ABS('Expo Profiles Tahmin'!M6653-'Expo Profiles Tahmin'!C6653)/C6653</f>
        <v>7.0284910358344062E-3</v>
      </c>
      <c r="AJ6654" s="11">
        <f>ABS('Expo Profiles Tahmin'!O6653-'Expo Profiles Tahmin'!D6653)/D6653</f>
        <v>4.792291033218995E-3</v>
      </c>
      <c r="AK6654" s="11">
        <f>ABS('Expo Profiles Tahmin'!Q6653-'Expo Profiles Tahmin'!E6653)/E6653</f>
        <v>3.8580053903707829E-3</v>
      </c>
      <c r="AL6654" s="11">
        <f>ABS('Expo Profiles Tahmin'!S6653-'Expo Profiles Tahmin'!F6653)/F6653</f>
        <v>7.213136862458992E-4</v>
      </c>
      <c r="AM6654" s="11">
        <f>ABS('Expo Profiles Tahmin'!U6653-'Expo Profiles Tahmin'!G6653)/G6653</f>
        <v>3.0595506339512902E-3</v>
      </c>
      <c r="AN6654" s="11">
        <f>ABS('Expo Profiles Tahmin'!W6653-'Expo Profiles Tahmin'!H6653)/H6653</f>
        <v>4.9389592989092235E-3</v>
      </c>
    </row>
    <row r="6655" spans="1:40" x14ac:dyDescent="0.5">
      <c r="A6655" s="6" t="s">
        <v>6652</v>
      </c>
      <c r="B6655">
        <v>0.80248560426040916</v>
      </c>
      <c r="C6655">
        <v>0.81645174189286329</v>
      </c>
      <c r="D6655">
        <v>0.81330351201395656</v>
      </c>
      <c r="E6655">
        <v>0.80698206435285569</v>
      </c>
      <c r="F6655">
        <v>0.80464842885307308</v>
      </c>
      <c r="G6655">
        <v>0.81126229002183747</v>
      </c>
      <c r="H6655">
        <v>0.81198028162347224</v>
      </c>
      <c r="K6655">
        <f t="shared" si="1561"/>
        <v>0.80248560426040916</v>
      </c>
      <c r="L6655">
        <f>0</f>
        <v>0</v>
      </c>
      <c r="M6655">
        <f t="shared" si="1547"/>
        <v>0.80884886426116909</v>
      </c>
      <c r="N6655">
        <f t="shared" si="1548"/>
        <v>6.0505526451868144E-3</v>
      </c>
      <c r="O6655">
        <f t="shared" si="1557"/>
        <v>0.8141722897625403</v>
      </c>
      <c r="P6655">
        <f t="shared" si="1549"/>
        <v>5.3591584442779731E-3</v>
      </c>
      <c r="Q6655">
        <f t="shared" si="1558"/>
        <v>0.81381369041195462</v>
      </c>
      <c r="R6655">
        <f t="shared" si="1550"/>
        <v>-7.7613673491578727E-5</v>
      </c>
      <c r="S6655">
        <f t="shared" si="1559"/>
        <v>0.8095955571609017</v>
      </c>
      <c r="T6655">
        <f t="shared" si="1551"/>
        <v>-4.0146572139833471E-3</v>
      </c>
      <c r="U6655">
        <f t="shared" si="1552"/>
        <v>0.80741006047352948</v>
      </c>
      <c r="V6655">
        <f t="shared" si="1553"/>
        <v>-2.2753864531726122E-3</v>
      </c>
      <c r="W6655">
        <f t="shared" si="1560"/>
        <v>0.80825367386041114</v>
      </c>
      <c r="X6655">
        <f t="shared" si="1554"/>
        <v>6.9033752012470368E-4</v>
      </c>
      <c r="Y6655">
        <f t="shared" si="1555"/>
        <v>0.80862947938576113</v>
      </c>
      <c r="Z6655">
        <f t="shared" si="1556"/>
        <v>3.9126245596690759E-4</v>
      </c>
      <c r="AI6655" s="11">
        <f>ABS('Expo Profiles Tahmin'!M6654-'Expo Profiles Tahmin'!C6654)/C6654</f>
        <v>6.3799016386278506E-3</v>
      </c>
      <c r="AJ6655" s="11">
        <f>ABS('Expo Profiles Tahmin'!O6654-'Expo Profiles Tahmin'!D6654)/D6654</f>
        <v>2.693982798077602E-3</v>
      </c>
      <c r="AK6655" s="11">
        <f>ABS('Expo Profiles Tahmin'!Q6654-'Expo Profiles Tahmin'!E6654)/E6654</f>
        <v>4.9265294835737885E-3</v>
      </c>
      <c r="AL6655" s="11">
        <f>ABS('Expo Profiles Tahmin'!S6654-'Expo Profiles Tahmin'!F6654)/F6654</f>
        <v>2.9017279984983125E-3</v>
      </c>
      <c r="AM6655" s="11">
        <f>ABS('Expo Profiles Tahmin'!U6654-'Expo Profiles Tahmin'!G6654)/G6654</f>
        <v>2.4470860517042613E-3</v>
      </c>
      <c r="AN6655" s="11">
        <f>ABS('Expo Profiles Tahmin'!W6654-'Expo Profiles Tahmin'!H6654)/H6654</f>
        <v>4.8168595550877749E-3</v>
      </c>
    </row>
    <row r="6656" spans="1:40" x14ac:dyDescent="0.5">
      <c r="A6656" s="6" t="s">
        <v>6653</v>
      </c>
      <c r="B6656">
        <v>0.81711663776177257</v>
      </c>
      <c r="C6656">
        <v>0.83161811042444744</v>
      </c>
      <c r="D6656">
        <v>0.82355430230943949</v>
      </c>
      <c r="E6656">
        <v>0.80717828997010055</v>
      </c>
      <c r="F6656">
        <v>0.81712742881301381</v>
      </c>
      <c r="G6656">
        <v>0.82019211243287982</v>
      </c>
      <c r="H6656">
        <v>0.82460670583079232</v>
      </c>
      <c r="K6656">
        <f t="shared" si="1561"/>
        <v>0.81711663776177257</v>
      </c>
      <c r="L6656">
        <f>0</f>
        <v>0</v>
      </c>
      <c r="M6656">
        <f t="shared" si="1547"/>
        <v>0.82372380742993345</v>
      </c>
      <c r="N6656">
        <f t="shared" si="1548"/>
        <v>6.2824759491384424E-3</v>
      </c>
      <c r="O6656">
        <f t="shared" si="1557"/>
        <v>0.82706662789618113</v>
      </c>
      <c r="P6656">
        <f t="shared" si="1549"/>
        <v>3.487282878948241E-3</v>
      </c>
      <c r="Q6656">
        <f t="shared" si="1558"/>
        <v>0.81990349641032179</v>
      </c>
      <c r="R6656">
        <f t="shared" si="1550"/>
        <v>-6.6397420736116642E-3</v>
      </c>
      <c r="S6656">
        <f t="shared" si="1559"/>
        <v>0.81502412401786584</v>
      </c>
      <c r="T6656">
        <f t="shared" si="1551"/>
        <v>-4.965881594933854E-3</v>
      </c>
      <c r="U6656">
        <f t="shared" si="1552"/>
        <v>0.81232080037224819</v>
      </c>
      <c r="V6656">
        <f t="shared" si="1553"/>
        <v>-2.8145117022234001E-3</v>
      </c>
      <c r="W6656">
        <f t="shared" si="1560"/>
        <v>0.81638634978947233</v>
      </c>
      <c r="X6656">
        <f t="shared" si="1554"/>
        <v>3.7274450935619171E-3</v>
      </c>
      <c r="Y6656">
        <f t="shared" si="1555"/>
        <v>0.81841549411491243</v>
      </c>
      <c r="Z6656">
        <f t="shared" si="1556"/>
        <v>2.1126032980584991E-3</v>
      </c>
      <c r="AI6656" s="11">
        <f>ABS('Expo Profiles Tahmin'!M6655-'Expo Profiles Tahmin'!C6655)/C6655</f>
        <v>9.3120967738615865E-3</v>
      </c>
      <c r="AJ6656" s="11">
        <f>ABS('Expo Profiles Tahmin'!O6655-'Expo Profiles Tahmin'!D6655)/D6655</f>
        <v>1.0682085294731018E-3</v>
      </c>
      <c r="AK6656" s="11">
        <f>ABS('Expo Profiles Tahmin'!Q6655-'Expo Profiles Tahmin'!E6655)/E6655</f>
        <v>8.4656479504007613E-3</v>
      </c>
      <c r="AL6656" s="11">
        <f>ABS('Expo Profiles Tahmin'!S6655-'Expo Profiles Tahmin'!F6655)/F6655</f>
        <v>6.1481861275490702E-3</v>
      </c>
      <c r="AM6656" s="11">
        <f>ABS('Expo Profiles Tahmin'!U6655-'Expo Profiles Tahmin'!G6655)/G6655</f>
        <v>4.748439063036322E-3</v>
      </c>
      <c r="AN6656" s="11">
        <f>ABS('Expo Profiles Tahmin'!W6655-'Expo Profiles Tahmin'!H6655)/H6655</f>
        <v>4.5895298782504083E-3</v>
      </c>
    </row>
    <row r="6657" spans="1:40" x14ac:dyDescent="0.5">
      <c r="A6657" s="6" t="s">
        <v>6654</v>
      </c>
      <c r="B6657">
        <v>0.85525567025559812</v>
      </c>
      <c r="C6657">
        <v>0.87469199877412851</v>
      </c>
      <c r="D6657">
        <v>0.85539491841486881</v>
      </c>
      <c r="E6657">
        <v>0.80849047354554138</v>
      </c>
      <c r="F6657">
        <v>0.84027369322191192</v>
      </c>
      <c r="G6657">
        <v>0.86225499909194792</v>
      </c>
      <c r="H6657">
        <v>0.86476113170160218</v>
      </c>
      <c r="K6657">
        <f t="shared" si="1561"/>
        <v>0.85525567025559812</v>
      </c>
      <c r="L6657">
        <f>0</f>
        <v>0</v>
      </c>
      <c r="M6657">
        <f t="shared" si="1547"/>
        <v>0.86411126190723642</v>
      </c>
      <c r="N6657">
        <f t="shared" si="1548"/>
        <v>8.4204045546017979E-3</v>
      </c>
      <c r="O6657">
        <f t="shared" si="1557"/>
        <v>0.86472381104324469</v>
      </c>
      <c r="P6657">
        <f t="shared" si="1549"/>
        <v>9.9624771509415773E-4</v>
      </c>
      <c r="Q6657">
        <f t="shared" si="1558"/>
        <v>0.83964508083470513</v>
      </c>
      <c r="R6657">
        <f t="shared" si="1550"/>
        <v>-2.3797337118809915E-2</v>
      </c>
      <c r="S6657">
        <f t="shared" si="1559"/>
        <v>0.82697670947311608</v>
      </c>
      <c r="T6657">
        <f t="shared" si="1551"/>
        <v>-1.3215278049637106E-2</v>
      </c>
      <c r="U6657">
        <f t="shared" si="1552"/>
        <v>0.81978258433097739</v>
      </c>
      <c r="V6657">
        <f t="shared" si="1553"/>
        <v>-7.4900204541297633E-3</v>
      </c>
      <c r="W6657">
        <f t="shared" si="1560"/>
        <v>0.83619832420392437</v>
      </c>
      <c r="X6657">
        <f t="shared" si="1554"/>
        <v>1.5240947849054805E-2</v>
      </c>
      <c r="Y6657">
        <f t="shared" si="1555"/>
        <v>0.84449518225708653</v>
      </c>
      <c r="Z6657">
        <f t="shared" si="1556"/>
        <v>8.6381089146194186E-3</v>
      </c>
      <c r="AI6657" s="11">
        <f>ABS('Expo Profiles Tahmin'!M6656-'Expo Profiles Tahmin'!C6656)/C6656</f>
        <v>9.49270211357571E-3</v>
      </c>
      <c r="AJ6657" s="11">
        <f>ABS('Expo Profiles Tahmin'!O6656-'Expo Profiles Tahmin'!D6656)/D6656</f>
        <v>4.2648378824471601E-3</v>
      </c>
      <c r="AK6657" s="11">
        <f>ABS('Expo Profiles Tahmin'!Q6656-'Expo Profiles Tahmin'!E6656)/E6656</f>
        <v>1.5765050421131376E-2</v>
      </c>
      <c r="AL6657" s="11">
        <f>ABS('Expo Profiles Tahmin'!S6656-'Expo Profiles Tahmin'!F6656)/F6656</f>
        <v>2.5740229993298663E-3</v>
      </c>
      <c r="AM6657" s="11">
        <f>ABS('Expo Profiles Tahmin'!U6656-'Expo Profiles Tahmin'!G6656)/G6656</f>
        <v>9.5969126516999726E-3</v>
      </c>
      <c r="AN6657" s="11">
        <f>ABS('Expo Profiles Tahmin'!W6656-'Expo Profiles Tahmin'!H6656)/H6656</f>
        <v>9.9688202669149621E-3</v>
      </c>
    </row>
    <row r="6658" spans="1:40" x14ac:dyDescent="0.5">
      <c r="A6658" s="6" t="s">
        <v>6655</v>
      </c>
      <c r="B6658">
        <v>0.98339287626218952</v>
      </c>
      <c r="C6658">
        <v>0.99869557993252467</v>
      </c>
      <c r="D6658">
        <v>0.95701573663058959</v>
      </c>
      <c r="E6658">
        <v>0.89798771354085793</v>
      </c>
      <c r="F6658">
        <v>0.96931924884161946</v>
      </c>
      <c r="G6658">
        <v>0.99576432817867599</v>
      </c>
      <c r="H6658">
        <v>0.99697540000015328</v>
      </c>
      <c r="K6658">
        <f t="shared" si="1561"/>
        <v>0.98339287626218952</v>
      </c>
      <c r="L6658">
        <f>0</f>
        <v>0</v>
      </c>
      <c r="M6658">
        <f t="shared" ref="M6658:M6721" si="1562">C6658*$AC$2+(1-$AC$2)*(K6658+L6658)</f>
        <v>0.99036510328239635</v>
      </c>
      <c r="N6658">
        <f t="shared" ref="N6658:N6721" si="1563">$AC$3*(M6658-K6658)+(1-$AC$3)*L6658</f>
        <v>6.6295934214408046E-3</v>
      </c>
      <c r="O6658">
        <f t="shared" si="1557"/>
        <v>0.97877945894798746</v>
      </c>
      <c r="P6658">
        <f t="shared" ref="P6658:P6721" si="1564">$AC$3*(O6658-M6658)+(1-$AC$3)*N6658</f>
        <v>-1.0690499576990987E-2</v>
      </c>
      <c r="Q6658">
        <f t="shared" si="1558"/>
        <v>0.9361493877203646</v>
      </c>
      <c r="R6658">
        <f t="shared" ref="R6658:R6721" si="1565">$AC$3*(Q6658-O6658)+(1-$AC$3)*P6658</f>
        <v>-4.1060476556367187E-2</v>
      </c>
      <c r="S6658">
        <f t="shared" si="1559"/>
        <v>0.92890978211755892</v>
      </c>
      <c r="T6658">
        <f t="shared" ref="T6658:T6721" si="1566">$AC$3*(S6658-Q6658)+(1-$AC$3)*R6658</f>
        <v>-8.9016522766497078E-3</v>
      </c>
      <c r="U6658">
        <f t="shared" ref="U6658:U6721" si="1567">S6658*$AC$2+(1-$AC$2)*(S6658+T6658)</f>
        <v>0.92406390598771238</v>
      </c>
      <c r="V6658">
        <f t="shared" ref="V6658:V6721" si="1568">$AC$3*(U6658-S6658)+(1-$AC$3)*T6658</f>
        <v>-5.0451876515369837E-3</v>
      </c>
      <c r="W6658">
        <f t="shared" si="1560"/>
        <v>0.95453738837073332</v>
      </c>
      <c r="X6658">
        <f t="shared" ref="X6658:X6721" si="1569">$AC$3*(W6658-U6658)+(1-$AC$3)*V6658</f>
        <v>2.8728001390785168E-2</v>
      </c>
      <c r="Y6658">
        <f t="shared" ref="Y6658:Y6721" si="1570">W6658*$AC$2+(1-$AC$2)*(W6658+X6658)</f>
        <v>0.97017632054549119</v>
      </c>
      <c r="Z6658">
        <f t="shared" ref="Z6658:Z6721" si="1571">$AC$3*(Y6658-W6658)+(1-$AC$3)*X6658</f>
        <v>1.6282163509163276E-2</v>
      </c>
      <c r="AI6658" s="11">
        <f>ABS('Expo Profiles Tahmin'!M6657-'Expo Profiles Tahmin'!C6657)/C6657</f>
        <v>1.2096528700069147E-2</v>
      </c>
      <c r="AJ6658" s="11">
        <f>ABS('Expo Profiles Tahmin'!O6657-'Expo Profiles Tahmin'!D6657)/D6657</f>
        <v>1.0905948150432368E-2</v>
      </c>
      <c r="AK6658" s="11">
        <f>ABS('Expo Profiles Tahmin'!Q6657-'Expo Profiles Tahmin'!E6657)/E6657</f>
        <v>3.8534291137085175E-2</v>
      </c>
      <c r="AL6658" s="11">
        <f>ABS('Expo Profiles Tahmin'!S6657-'Expo Profiles Tahmin'!F6657)/F6657</f>
        <v>1.5824586508010764E-2</v>
      </c>
      <c r="AM6658" s="11">
        <f>ABS('Expo Profiles Tahmin'!U6657-'Expo Profiles Tahmin'!G6657)/G6657</f>
        <v>4.9257371433855161E-2</v>
      </c>
      <c r="AN6658" s="11">
        <f>ABS('Expo Profiles Tahmin'!W6657-'Expo Profiles Tahmin'!H6657)/H6657</f>
        <v>3.302970780089802E-2</v>
      </c>
    </row>
    <row r="6659" spans="1:40" x14ac:dyDescent="0.5">
      <c r="A6659" s="6" t="s">
        <v>6656</v>
      </c>
      <c r="B6659">
        <v>1.058919132597048</v>
      </c>
      <c r="C6659">
        <v>1.058452050734195</v>
      </c>
      <c r="D6659">
        <v>0.99860918840099844</v>
      </c>
      <c r="E6659">
        <v>0.95512638618198809</v>
      </c>
      <c r="F6659">
        <v>1.0283989718807209</v>
      </c>
      <c r="G6659">
        <v>1.063111267288041</v>
      </c>
      <c r="H6659">
        <v>1.057584292219629</v>
      </c>
      <c r="K6659">
        <f t="shared" si="1561"/>
        <v>1.058919132597048</v>
      </c>
      <c r="L6659">
        <f>0</f>
        <v>0</v>
      </c>
      <c r="M6659">
        <f t="shared" si="1562"/>
        <v>1.0587063204786806</v>
      </c>
      <c r="N6659">
        <f t="shared" si="1563"/>
        <v>-2.0235397038018853E-4</v>
      </c>
      <c r="O6659">
        <f t="shared" ref="O6659:O6722" si="1572">D6659*$AC$2+(1-$AC$2)*(M6659+N6659)</f>
        <v>1.0312146718002968</v>
      </c>
      <c r="P6659">
        <f t="shared" si="1564"/>
        <v>-2.6150580863682542E-2</v>
      </c>
      <c r="Q6659">
        <f t="shared" ref="Q6659:Q6722" si="1573">E6659*$AC$2+(1-$AC$2)*(O6659+P6659)</f>
        <v>0.98231144395879477</v>
      </c>
      <c r="R6659">
        <f t="shared" si="1565"/>
        <v>-4.7785102844586473E-2</v>
      </c>
      <c r="S6659">
        <f t="shared" ref="S6659:S6722" si="1574">F6659*$AC$2+(1-$AC$2)*(Q6659+R6659)</f>
        <v>0.97729664542043071</v>
      </c>
      <c r="T6659">
        <f t="shared" si="1566"/>
        <v>-7.1166439375869419E-3</v>
      </c>
      <c r="U6659">
        <f t="shared" si="1567"/>
        <v>0.9734224910600956</v>
      </c>
      <c r="V6659">
        <f t="shared" si="1568"/>
        <v>-4.0334988380171062E-3</v>
      </c>
      <c r="W6659">
        <f t="shared" ref="W6659:W6722" si="1575">H6659*$AC$2+(1-$AC$2)*(U6659+V6659)</f>
        <v>1.0095725876798023</v>
      </c>
      <c r="X6659">
        <f t="shared" si="1569"/>
        <v>3.4175368906002715E-2</v>
      </c>
      <c r="Y6659">
        <f t="shared" si="1570"/>
        <v>1.0281769545168125</v>
      </c>
      <c r="Z6659">
        <f t="shared" si="1571"/>
        <v>1.9369566888561836E-2</v>
      </c>
      <c r="AI6659" s="11">
        <f>ABS('Expo Profiles Tahmin'!M6658-'Expo Profiles Tahmin'!C6658)/C6658</f>
        <v>8.3413572839594937E-3</v>
      </c>
      <c r="AJ6659" s="11">
        <f>ABS('Expo Profiles Tahmin'!O6658-'Expo Profiles Tahmin'!D6658)/D6658</f>
        <v>2.2741237666605602E-2</v>
      </c>
      <c r="AK6659" s="11">
        <f>ABS('Expo Profiles Tahmin'!Q6658-'Expo Profiles Tahmin'!E6658)/E6658</f>
        <v>4.2496877857082539E-2</v>
      </c>
      <c r="AL6659" s="11">
        <f>ABS('Expo Profiles Tahmin'!S6658-'Expo Profiles Tahmin'!F6658)/F6658</f>
        <v>4.1688501257301648E-2</v>
      </c>
      <c r="AM6659" s="11">
        <f>ABS('Expo Profiles Tahmin'!U6658-'Expo Profiles Tahmin'!G6658)/G6658</f>
        <v>7.2005413491873935E-2</v>
      </c>
      <c r="AN6659" s="11">
        <f>ABS('Expo Profiles Tahmin'!W6658-'Expo Profiles Tahmin'!H6658)/H6658</f>
        <v>4.2566759048832531E-2</v>
      </c>
    </row>
    <row r="6660" spans="1:40" x14ac:dyDescent="0.5">
      <c r="A6660" s="6" t="s">
        <v>6657</v>
      </c>
      <c r="B6660">
        <v>1.076797992258905</v>
      </c>
      <c r="C6660">
        <v>1.0639308424577389</v>
      </c>
      <c r="D6660">
        <v>1.002552053723321</v>
      </c>
      <c r="E6660">
        <v>0.98261241865397531</v>
      </c>
      <c r="F6660">
        <v>1.0540328258174461</v>
      </c>
      <c r="G6660">
        <v>1.086079833111899</v>
      </c>
      <c r="H6660">
        <v>1.0757573831405229</v>
      </c>
      <c r="K6660">
        <f t="shared" si="1561"/>
        <v>1.076797992258905</v>
      </c>
      <c r="L6660">
        <f>0</f>
        <v>0</v>
      </c>
      <c r="M6660">
        <f t="shared" si="1562"/>
        <v>1.0709354537526767</v>
      </c>
      <c r="N6660">
        <f t="shared" si="1563"/>
        <v>-5.5744379236638258E-3</v>
      </c>
      <c r="O6660">
        <f t="shared" si="1572"/>
        <v>1.0367439588606175</v>
      </c>
      <c r="P6660">
        <f t="shared" si="1564"/>
        <v>-3.2785177342909325E-2</v>
      </c>
      <c r="Q6660">
        <f t="shared" si="1573"/>
        <v>0.9942329388726483</v>
      </c>
      <c r="R6660">
        <f t="shared" si="1565"/>
        <v>-4.203306646510617E-2</v>
      </c>
      <c r="S6660">
        <f t="shared" si="1574"/>
        <v>0.99859706368873802</v>
      </c>
      <c r="T6660">
        <f t="shared" si="1566"/>
        <v>2.0840446386602165E-3</v>
      </c>
      <c r="U6660">
        <f t="shared" si="1567"/>
        <v>0.99973157465975282</v>
      </c>
      <c r="V6660">
        <f t="shared" si="1568"/>
        <v>1.1811735562622342E-3</v>
      </c>
      <c r="W6660">
        <f t="shared" si="1575"/>
        <v>1.035013505649472</v>
      </c>
      <c r="X6660">
        <f t="shared" si="1569"/>
        <v>3.3606129957106511E-2</v>
      </c>
      <c r="Y6660">
        <f t="shared" si="1570"/>
        <v>1.0533079905287392</v>
      </c>
      <c r="Z6660">
        <f t="shared" si="1571"/>
        <v>1.9046939445196222E-2</v>
      </c>
      <c r="AI6660" s="11">
        <f>ABS('Expo Profiles Tahmin'!M6659-'Expo Profiles Tahmin'!C6659)/C6659</f>
        <v>2.4022792937029061E-4</v>
      </c>
      <c r="AJ6660" s="11">
        <f>ABS('Expo Profiles Tahmin'!O6659-'Expo Profiles Tahmin'!D6659)/D6659</f>
        <v>3.2650894642284628E-2</v>
      </c>
      <c r="AK6660" s="11">
        <f>ABS('Expo Profiles Tahmin'!Q6659-'Expo Profiles Tahmin'!E6659)/E6659</f>
        <v>2.8462262345694316E-2</v>
      </c>
      <c r="AL6660" s="11">
        <f>ABS('Expo Profiles Tahmin'!S6659-'Expo Profiles Tahmin'!F6659)/F6659</f>
        <v>4.9691148919407263E-2</v>
      </c>
      <c r="AM6660" s="11">
        <f>ABS('Expo Profiles Tahmin'!U6659-'Expo Profiles Tahmin'!G6659)/G6659</f>
        <v>8.4364430128502199E-2</v>
      </c>
      <c r="AN6660" s="11">
        <f>ABS('Expo Profiles Tahmin'!W6659-'Expo Profiles Tahmin'!H6659)/H6659</f>
        <v>4.5397520455850451E-2</v>
      </c>
    </row>
    <row r="6661" spans="1:40" x14ac:dyDescent="0.5">
      <c r="A6661" s="6" t="s">
        <v>6658</v>
      </c>
      <c r="B6661">
        <v>1.1018655229276459</v>
      </c>
      <c r="C6661">
        <v>1.069547389420914</v>
      </c>
      <c r="D6661">
        <v>1.004024032793623</v>
      </c>
      <c r="E6661">
        <v>0.99871345285179902</v>
      </c>
      <c r="F6661">
        <v>1.077408802109693</v>
      </c>
      <c r="G6661">
        <v>1.0980116391684029</v>
      </c>
      <c r="H6661">
        <v>1.08281955621558</v>
      </c>
      <c r="K6661">
        <f t="shared" si="1561"/>
        <v>1.1018655229276459</v>
      </c>
      <c r="L6661">
        <f>0</f>
        <v>0</v>
      </c>
      <c r="M6661">
        <f t="shared" si="1562"/>
        <v>1.0871407155646766</v>
      </c>
      <c r="N6661">
        <f t="shared" si="1563"/>
        <v>-1.4001191547923616E-2</v>
      </c>
      <c r="O6661">
        <f t="shared" si="1572"/>
        <v>1.0416490824711235</v>
      </c>
      <c r="P6661">
        <f t="shared" si="1564"/>
        <v>-4.3944109858546569E-2</v>
      </c>
      <c r="Q6661">
        <f t="shared" si="1573"/>
        <v>0.99816445698375245</v>
      </c>
      <c r="R6661">
        <f t="shared" si="1565"/>
        <v>-4.3507205759530376E-2</v>
      </c>
      <c r="S6661">
        <f t="shared" si="1574"/>
        <v>1.0105853864278775</v>
      </c>
      <c r="T6661">
        <f t="shared" si="1566"/>
        <v>9.6724735803725339E-3</v>
      </c>
      <c r="U6661">
        <f t="shared" si="1567"/>
        <v>1.0158508817969394</v>
      </c>
      <c r="V6661">
        <f t="shared" si="1568"/>
        <v>5.4820658851750838E-3</v>
      </c>
      <c r="W6661">
        <f t="shared" si="1575"/>
        <v>1.0493475131231846</v>
      </c>
      <c r="X6661">
        <f t="shared" si="1569"/>
        <v>3.2119921797550716E-2</v>
      </c>
      <c r="Y6661">
        <f t="shared" si="1570"/>
        <v>1.0668329368955305</v>
      </c>
      <c r="Z6661">
        <f t="shared" si="1571"/>
        <v>1.8204601548683027E-2</v>
      </c>
      <c r="AI6661" s="11">
        <f>ABS('Expo Profiles Tahmin'!M6660-'Expo Profiles Tahmin'!C6660)/C6660</f>
        <v>6.5837092181262004E-3</v>
      </c>
      <c r="AJ6661" s="11">
        <f>ABS('Expo Profiles Tahmin'!O6660-'Expo Profiles Tahmin'!D6660)/D6660</f>
        <v>3.4104867682743414E-2</v>
      </c>
      <c r="AK6661" s="11">
        <f>ABS('Expo Profiles Tahmin'!Q6660-'Expo Profiles Tahmin'!E6660)/E6660</f>
        <v>1.1826148334855445E-2</v>
      </c>
      <c r="AL6661" s="11">
        <f>ABS('Expo Profiles Tahmin'!S6660-'Expo Profiles Tahmin'!F6660)/F6660</f>
        <v>5.2593961754194243E-2</v>
      </c>
      <c r="AM6661" s="11">
        <f>ABS('Expo Profiles Tahmin'!U6660-'Expo Profiles Tahmin'!G6660)/G6660</f>
        <v>7.9504522429751937E-2</v>
      </c>
      <c r="AN6661" s="11">
        <f>ABS('Expo Profiles Tahmin'!W6660-'Expo Profiles Tahmin'!H6660)/H6660</f>
        <v>3.7874597125334031E-2</v>
      </c>
    </row>
    <row r="6662" spans="1:40" x14ac:dyDescent="0.5">
      <c r="A6662" s="6" t="s">
        <v>6659</v>
      </c>
      <c r="B6662">
        <v>1.045946040064381</v>
      </c>
      <c r="C6662">
        <v>1.0128263674082909</v>
      </c>
      <c r="D6662">
        <v>0.93374047979554431</v>
      </c>
      <c r="E6662">
        <v>0.95998628076368975</v>
      </c>
      <c r="F6662">
        <v>1.040095562902897</v>
      </c>
      <c r="G6662">
        <v>1.0626231333280109</v>
      </c>
      <c r="H6662">
        <v>1.045738886731622</v>
      </c>
      <c r="K6662">
        <f t="shared" si="1561"/>
        <v>1.045946040064381</v>
      </c>
      <c r="L6662">
        <f>0</f>
        <v>0</v>
      </c>
      <c r="M6662">
        <f t="shared" si="1562"/>
        <v>1.0308560349536604</v>
      </c>
      <c r="N6662">
        <f t="shared" si="1563"/>
        <v>-1.4348442516516539E-2</v>
      </c>
      <c r="O6662">
        <f t="shared" si="1572"/>
        <v>0.97879719095672191</v>
      </c>
      <c r="P6662">
        <f t="shared" si="1564"/>
        <v>-5.0205655549014801E-2</v>
      </c>
      <c r="Q6662">
        <f t="shared" si="1573"/>
        <v>0.94289562810786332</v>
      </c>
      <c r="R6662">
        <f t="shared" si="1565"/>
        <v>-3.6604503637323052E-2</v>
      </c>
      <c r="S6662">
        <f t="shared" si="1574"/>
        <v>0.96725518292448354</v>
      </c>
      <c r="T6662">
        <f t="shared" si="1566"/>
        <v>2.1363620421064999E-2</v>
      </c>
      <c r="U6662">
        <f t="shared" si="1567"/>
        <v>0.97888509780187127</v>
      </c>
      <c r="V6662">
        <f t="shared" si="1568"/>
        <v>1.2108254803797657E-2</v>
      </c>
      <c r="W6662">
        <f t="shared" si="1575"/>
        <v>1.0159365456839327</v>
      </c>
      <c r="X6662">
        <f t="shared" si="1569"/>
        <v>3.5825673680453723E-2</v>
      </c>
      <c r="Y6662">
        <f t="shared" si="1570"/>
        <v>1.0354393044447052</v>
      </c>
      <c r="Z6662">
        <f t="shared" si="1571"/>
        <v>2.0304909790145695E-2</v>
      </c>
      <c r="AI6662" s="11">
        <f>ABS('Expo Profiles Tahmin'!M6661-'Expo Profiles Tahmin'!C6661)/C6661</f>
        <v>1.6449318952840606E-2</v>
      </c>
      <c r="AJ6662" s="11">
        <f>ABS('Expo Profiles Tahmin'!O6661-'Expo Profiles Tahmin'!D6661)/D6661</f>
        <v>3.7474252058301481E-2</v>
      </c>
      <c r="AK6662" s="11">
        <f>ABS('Expo Profiles Tahmin'!Q6661-'Expo Profiles Tahmin'!E6661)/E6661</f>
        <v>5.4970308698549413E-4</v>
      </c>
      <c r="AL6662" s="11">
        <f>ABS('Expo Profiles Tahmin'!S6661-'Expo Profiles Tahmin'!F6661)/F6661</f>
        <v>6.2022340592509911E-2</v>
      </c>
      <c r="AM6662" s="11">
        <f>ABS('Expo Profiles Tahmin'!U6661-'Expo Profiles Tahmin'!G6661)/G6661</f>
        <v>7.48268546895271E-2</v>
      </c>
      <c r="AN6662" s="11">
        <f>ABS('Expo Profiles Tahmin'!W6661-'Expo Profiles Tahmin'!H6661)/H6661</f>
        <v>3.0911930709285586E-2</v>
      </c>
    </row>
    <row r="6663" spans="1:40" x14ac:dyDescent="0.5">
      <c r="A6663" s="6" t="s">
        <v>6660</v>
      </c>
      <c r="B6663">
        <v>1.066642344987748</v>
      </c>
      <c r="C6663">
        <v>1.0419368288145641</v>
      </c>
      <c r="D6663">
        <v>0.93053270463215798</v>
      </c>
      <c r="E6663">
        <v>0.96932294843820865</v>
      </c>
      <c r="F6663">
        <v>1.0727602304887089</v>
      </c>
      <c r="G6663">
        <v>1.080859667962178</v>
      </c>
      <c r="H6663">
        <v>1.069307688894884</v>
      </c>
      <c r="K6663">
        <f t="shared" si="1561"/>
        <v>1.066642344987748</v>
      </c>
      <c r="L6663">
        <f>0</f>
        <v>0</v>
      </c>
      <c r="M6663">
        <f t="shared" si="1562"/>
        <v>1.0553860028980329</v>
      </c>
      <c r="N6663">
        <f t="shared" si="1563"/>
        <v>-1.0703175793212919E-2</v>
      </c>
      <c r="O6663">
        <f t="shared" si="1572"/>
        <v>0.99267367987114119</v>
      </c>
      <c r="P6663">
        <f t="shared" si="1564"/>
        <v>-6.0156456553556586E-2</v>
      </c>
      <c r="Q6663">
        <f t="shared" si="1573"/>
        <v>0.9492866698619743</v>
      </c>
      <c r="R6663">
        <f t="shared" si="1565"/>
        <v>-4.4211104778623833E-2</v>
      </c>
      <c r="S6663">
        <f t="shared" si="1574"/>
        <v>0.98147615286183565</v>
      </c>
      <c r="T6663">
        <f t="shared" si="1566"/>
        <v>2.8434956897582239E-2</v>
      </c>
      <c r="U6663">
        <f t="shared" si="1567"/>
        <v>0.99695555765106292</v>
      </c>
      <c r="V6663">
        <f t="shared" si="1568"/>
        <v>1.6116074741313081E-2</v>
      </c>
      <c r="W6663">
        <f t="shared" si="1575"/>
        <v>1.03869393816941</v>
      </c>
      <c r="X6663">
        <f t="shared" si="1569"/>
        <v>4.0479232930119499E-2</v>
      </c>
      <c r="Y6663">
        <f t="shared" si="1570"/>
        <v>1.0607299987247196</v>
      </c>
      <c r="Z6663">
        <f t="shared" si="1571"/>
        <v>2.2942406620222424E-2</v>
      </c>
      <c r="AI6663" s="11">
        <f>ABS('Expo Profiles Tahmin'!M6662-'Expo Profiles Tahmin'!C6662)/C6662</f>
        <v>1.780134100527556E-2</v>
      </c>
      <c r="AJ6663" s="11">
        <f>ABS('Expo Profiles Tahmin'!O6662-'Expo Profiles Tahmin'!D6662)/D6662</f>
        <v>4.8253997910686491E-2</v>
      </c>
      <c r="AK6663" s="11">
        <f>ABS('Expo Profiles Tahmin'!Q6662-'Expo Profiles Tahmin'!E6662)/E6662</f>
        <v>1.7803017603783305E-2</v>
      </c>
      <c r="AL6663" s="11">
        <f>ABS('Expo Profiles Tahmin'!S6662-'Expo Profiles Tahmin'!F6662)/F6662</f>
        <v>7.0032391807457198E-2</v>
      </c>
      <c r="AM6663" s="11">
        <f>ABS('Expo Profiles Tahmin'!U6662-'Expo Profiles Tahmin'!G6662)/G6662</f>
        <v>7.8803136219971023E-2</v>
      </c>
      <c r="AN6663" s="11">
        <f>ABS('Expo Profiles Tahmin'!W6662-'Expo Profiles Tahmin'!H6662)/H6662</f>
        <v>2.84988360152067E-2</v>
      </c>
    </row>
    <row r="6664" spans="1:40" x14ac:dyDescent="0.5">
      <c r="A6664" s="6" t="s">
        <v>6661</v>
      </c>
      <c r="B6664">
        <v>1.0836010138633561</v>
      </c>
      <c r="C6664">
        <v>1.061803490708886</v>
      </c>
      <c r="D6664">
        <v>0.995170573342677</v>
      </c>
      <c r="E6664">
        <v>0.97479138320099779</v>
      </c>
      <c r="F6664">
        <v>1.120917319495</v>
      </c>
      <c r="G6664">
        <v>1.094681552301042</v>
      </c>
      <c r="H6664">
        <v>1.0855462232304609</v>
      </c>
      <c r="K6664">
        <f t="shared" ref="K6664:K6727" si="1576">B6664</f>
        <v>1.0836010138633561</v>
      </c>
      <c r="L6664">
        <f>0</f>
        <v>0</v>
      </c>
      <c r="M6664">
        <f t="shared" si="1562"/>
        <v>1.0736696132961612</v>
      </c>
      <c r="N6664">
        <f t="shared" si="1563"/>
        <v>-9.4433453866531528E-3</v>
      </c>
      <c r="O6664">
        <f t="shared" si="1572"/>
        <v>1.0327630709522695</v>
      </c>
      <c r="P6664">
        <f t="shared" si="1564"/>
        <v>-3.9360357979713705E-2</v>
      </c>
      <c r="Q6664">
        <f t="shared" si="1573"/>
        <v>0.98492300774459762</v>
      </c>
      <c r="R6664">
        <f t="shared" si="1565"/>
        <v>-4.7423348159479961E-2</v>
      </c>
      <c r="S6664">
        <f t="shared" si="1574"/>
        <v>1.0210685237516408</v>
      </c>
      <c r="T6664">
        <f t="shared" si="1566"/>
        <v>3.2038721923720884E-2</v>
      </c>
      <c r="U6664">
        <f t="shared" si="1567"/>
        <v>1.0385097439853503</v>
      </c>
      <c r="V6664">
        <f t="shared" si="1568"/>
        <v>1.8158579912696777E-2</v>
      </c>
      <c r="W6664">
        <f t="shared" si="1575"/>
        <v>1.0698256897041027</v>
      </c>
      <c r="X6664">
        <f t="shared" si="1569"/>
        <v>3.0669358110037934E-2</v>
      </c>
      <c r="Y6664">
        <f t="shared" si="1570"/>
        <v>1.0865214564858494</v>
      </c>
      <c r="Z6664">
        <f t="shared" si="1571"/>
        <v>1.7382465862344904E-2</v>
      </c>
      <c r="AI6664" s="11">
        <f>ABS('Expo Profiles Tahmin'!M6663-'Expo Profiles Tahmin'!C6663)/C6663</f>
        <v>1.2907859393712223E-2</v>
      </c>
      <c r="AJ6664" s="11">
        <f>ABS('Expo Profiles Tahmin'!O6663-'Expo Profiles Tahmin'!D6663)/D6663</f>
        <v>6.6780001314996978E-2</v>
      </c>
      <c r="AK6664" s="11">
        <f>ABS('Expo Profiles Tahmin'!Q6663-'Expo Profiles Tahmin'!E6663)/E6663</f>
        <v>2.0670385044032215E-2</v>
      </c>
      <c r="AL6664" s="11">
        <f>ABS('Expo Profiles Tahmin'!S6663-'Expo Profiles Tahmin'!F6663)/F6663</f>
        <v>8.5092712269253051E-2</v>
      </c>
      <c r="AM6664" s="11">
        <f>ABS('Expo Profiles Tahmin'!U6663-'Expo Profiles Tahmin'!G6663)/G6663</f>
        <v>7.7627200642341965E-2</v>
      </c>
      <c r="AN6664" s="11">
        <f>ABS('Expo Profiles Tahmin'!W6663-'Expo Profiles Tahmin'!H6663)/H6663</f>
        <v>2.8629505841403734E-2</v>
      </c>
    </row>
    <row r="6665" spans="1:40" x14ac:dyDescent="0.5">
      <c r="A6665" s="6" t="s">
        <v>6662</v>
      </c>
      <c r="B6665">
        <v>1.079022745191077</v>
      </c>
      <c r="C6665">
        <v>1.055844066120754</v>
      </c>
      <c r="D6665">
        <v>1.0048112867729739</v>
      </c>
      <c r="E6665">
        <v>0.96896029219774849</v>
      </c>
      <c r="F6665">
        <v>1.137474686414103</v>
      </c>
      <c r="G6665">
        <v>1.0851150916939141</v>
      </c>
      <c r="H6665">
        <v>1.073526055673637</v>
      </c>
      <c r="K6665">
        <f t="shared" si="1576"/>
        <v>1.079022745191077</v>
      </c>
      <c r="L6665">
        <f>0</f>
        <v>0</v>
      </c>
      <c r="M6665">
        <f t="shared" si="1562"/>
        <v>1.068462061537502</v>
      </c>
      <c r="N6665">
        <f t="shared" si="1563"/>
        <v>-1.0041703844804125E-2</v>
      </c>
      <c r="O6665">
        <f t="shared" si="1572"/>
        <v>1.0339949606617627</v>
      </c>
      <c r="P6665">
        <f t="shared" si="1564"/>
        <v>-3.3266772535634585E-2</v>
      </c>
      <c r="Q6665">
        <f t="shared" si="1573"/>
        <v>0.98625408033847362</v>
      </c>
      <c r="R6665">
        <f t="shared" si="1565"/>
        <v>-4.7029584545650364E-2</v>
      </c>
      <c r="S6665">
        <f t="shared" si="1574"/>
        <v>1.0295513664941347</v>
      </c>
      <c r="T6665">
        <f t="shared" si="1566"/>
        <v>3.8858385832426054E-2</v>
      </c>
      <c r="U6665">
        <f t="shared" si="1567"/>
        <v>1.0507050712780954</v>
      </c>
      <c r="V6665">
        <f t="shared" si="1568"/>
        <v>2.2023759440107083E-2</v>
      </c>
      <c r="W6665">
        <f t="shared" si="1575"/>
        <v>1.0730920628303318</v>
      </c>
      <c r="X6665">
        <f t="shared" si="1569"/>
        <v>2.2369141369589448E-2</v>
      </c>
      <c r="Y6665">
        <f t="shared" si="1570"/>
        <v>1.0852693625988703</v>
      </c>
      <c r="Z6665">
        <f t="shared" si="1571"/>
        <v>1.2678153707416425E-2</v>
      </c>
      <c r="AI6665" s="11">
        <f>ABS('Expo Profiles Tahmin'!M6664-'Expo Profiles Tahmin'!C6664)/C6664</f>
        <v>1.1175441304447999E-2</v>
      </c>
      <c r="AJ6665" s="11">
        <f>ABS('Expo Profiles Tahmin'!O6664-'Expo Profiles Tahmin'!D6664)/D6664</f>
        <v>3.7774928857997783E-2</v>
      </c>
      <c r="AK6665" s="11">
        <f>ABS('Expo Profiles Tahmin'!Q6664-'Expo Profiles Tahmin'!E6664)/E6664</f>
        <v>1.0393633671986143E-2</v>
      </c>
      <c r="AL6665" s="11">
        <f>ABS('Expo Profiles Tahmin'!S6664-'Expo Profiles Tahmin'!F6664)/F6664</f>
        <v>8.9077752664526055E-2</v>
      </c>
      <c r="AM6665" s="11">
        <f>ABS('Expo Profiles Tahmin'!U6664-'Expo Profiles Tahmin'!G6664)/G6664</f>
        <v>5.1313378030001001E-2</v>
      </c>
      <c r="AN6665" s="11">
        <f>ABS('Expo Profiles Tahmin'!W6664-'Expo Profiles Tahmin'!H6664)/H6664</f>
        <v>1.4481680457213196E-2</v>
      </c>
    </row>
    <row r="6666" spans="1:40" x14ac:dyDescent="0.5">
      <c r="A6666" s="6" t="s">
        <v>6663</v>
      </c>
      <c r="B6666">
        <v>1.071949417543165</v>
      </c>
      <c r="C6666">
        <v>1.060584840189875</v>
      </c>
      <c r="D6666">
        <v>1.0338344569919069</v>
      </c>
      <c r="E6666">
        <v>0.96700646289229841</v>
      </c>
      <c r="F6666">
        <v>1.16737466130663</v>
      </c>
      <c r="G6666">
        <v>1.081479418492431</v>
      </c>
      <c r="H6666">
        <v>1.0744739911057379</v>
      </c>
      <c r="K6666">
        <f t="shared" si="1576"/>
        <v>1.071949417543165</v>
      </c>
      <c r="L6666">
        <f>0</f>
        <v>0</v>
      </c>
      <c r="M6666">
        <f t="shared" si="1562"/>
        <v>1.066771481996426</v>
      </c>
      <c r="N6666">
        <f t="shared" si="1563"/>
        <v>-4.9234781566660354E-3</v>
      </c>
      <c r="O6666">
        <f t="shared" si="1572"/>
        <v>1.0490844548308969</v>
      </c>
      <c r="P6666">
        <f t="shared" si="1564"/>
        <v>-1.7059792751437524E-2</v>
      </c>
      <c r="Q6666">
        <f t="shared" si="1573"/>
        <v>1.0024010311875735</v>
      </c>
      <c r="R6666">
        <f t="shared" si="1565"/>
        <v>-4.5227640400524939E-2</v>
      </c>
      <c r="S6666">
        <f t="shared" si="1574"/>
        <v>1.0529454196762638</v>
      </c>
      <c r="T6666">
        <f t="shared" si="1566"/>
        <v>4.583789875100204E-2</v>
      </c>
      <c r="U6666">
        <f t="shared" si="1567"/>
        <v>1.07789862751864</v>
      </c>
      <c r="V6666">
        <f t="shared" si="1568"/>
        <v>2.5979536558351713E-2</v>
      </c>
      <c r="W6666">
        <f t="shared" si="1575"/>
        <v>1.0904810171601083</v>
      </c>
      <c r="X6666">
        <f t="shared" si="1569"/>
        <v>1.3240760725488562E-2</v>
      </c>
      <c r="Y6666">
        <f t="shared" si="1570"/>
        <v>1.0976890145460501</v>
      </c>
      <c r="Z6666">
        <f t="shared" si="1571"/>
        <v>7.5044632651425263E-3</v>
      </c>
      <c r="AI6666" s="11">
        <f>ABS('Expo Profiles Tahmin'!M6665-'Expo Profiles Tahmin'!C6665)/C6665</f>
        <v>1.1950623980970437E-2</v>
      </c>
      <c r="AJ6666" s="11">
        <f>ABS('Expo Profiles Tahmin'!O6665-'Expo Profiles Tahmin'!D6665)/D6665</f>
        <v>2.9043935187585589E-2</v>
      </c>
      <c r="AK6666" s="11">
        <f>ABS('Expo Profiles Tahmin'!Q6665-'Expo Profiles Tahmin'!E6665)/E6665</f>
        <v>1.7847777953315512E-2</v>
      </c>
      <c r="AL6666" s="11">
        <f>ABS('Expo Profiles Tahmin'!S6665-'Expo Profiles Tahmin'!F6665)/F6665</f>
        <v>9.4879755311476258E-2</v>
      </c>
      <c r="AM6666" s="11">
        <f>ABS('Expo Profiles Tahmin'!U6665-'Expo Profiles Tahmin'!G6665)/G6665</f>
        <v>3.1710940783344035E-2</v>
      </c>
      <c r="AN6666" s="11">
        <f>ABS('Expo Profiles Tahmin'!W6665-'Expo Profiles Tahmin'!H6665)/H6665</f>
        <v>4.0426856992578799E-4</v>
      </c>
    </row>
    <row r="6667" spans="1:40" x14ac:dyDescent="0.5">
      <c r="A6667" s="6" t="s">
        <v>6664</v>
      </c>
      <c r="B6667">
        <v>1.0487136416583009</v>
      </c>
      <c r="C6667">
        <v>1.0519192501705841</v>
      </c>
      <c r="D6667">
        <v>1.04630610695191</v>
      </c>
      <c r="E6667">
        <v>0.97886697723279148</v>
      </c>
      <c r="F6667">
        <v>1.1815769531746361</v>
      </c>
      <c r="G6667">
        <v>1.0721587672435391</v>
      </c>
      <c r="H6667">
        <v>1.0648469276677399</v>
      </c>
      <c r="K6667">
        <f t="shared" si="1576"/>
        <v>1.0487136416583009</v>
      </c>
      <c r="L6667">
        <f>0</f>
        <v>0</v>
      </c>
      <c r="M6667">
        <f t="shared" si="1562"/>
        <v>1.0501741829304208</v>
      </c>
      <c r="N6667">
        <f t="shared" si="1563"/>
        <v>1.3887664273302769E-3</v>
      </c>
      <c r="O6667">
        <f t="shared" si="1572"/>
        <v>1.0491678236693391</v>
      </c>
      <c r="P6667">
        <f t="shared" si="1564"/>
        <v>-8.8865647662850667E-4</v>
      </c>
      <c r="Q6667">
        <f t="shared" si="1573"/>
        <v>1.0166535435907551</v>
      </c>
      <c r="R6667">
        <f t="shared" si="1565"/>
        <v>-3.0960113641296045E-2</v>
      </c>
      <c r="S6667">
        <f t="shared" si="1574"/>
        <v>1.0749419982329478</v>
      </c>
      <c r="T6667">
        <f t="shared" si="1566"/>
        <v>5.3902544939731456E-2</v>
      </c>
      <c r="U6667">
        <f t="shared" si="1567"/>
        <v>1.1042854333328114</v>
      </c>
      <c r="V6667">
        <f t="shared" si="1568"/>
        <v>3.0550334439563304E-2</v>
      </c>
      <c r="W6667">
        <f t="shared" si="1575"/>
        <v>1.1029474104857839</v>
      </c>
      <c r="X6667">
        <f t="shared" si="1569"/>
        <v>2.2905501549422193E-4</v>
      </c>
      <c r="Y6667">
        <f t="shared" si="1570"/>
        <v>1.1030721033178008</v>
      </c>
      <c r="Z6667">
        <f t="shared" si="1571"/>
        <v>1.2982146457521463E-4</v>
      </c>
      <c r="AI6667" s="11">
        <f>ABS('Expo Profiles Tahmin'!M6666-'Expo Profiles Tahmin'!C6666)/C6666</f>
        <v>5.8332361279494205E-3</v>
      </c>
      <c r="AJ6667" s="11">
        <f>ABS('Expo Profiles Tahmin'!O6666-'Expo Profiles Tahmin'!D6666)/D6666</f>
        <v>1.4750908847981383E-2</v>
      </c>
      <c r="AK6667" s="11">
        <f>ABS('Expo Profiles Tahmin'!Q6666-'Expo Profiles Tahmin'!E6666)/E6666</f>
        <v>3.6602204487248824E-2</v>
      </c>
      <c r="AL6667" s="11">
        <f>ABS('Expo Profiles Tahmin'!S6666-'Expo Profiles Tahmin'!F6666)/F6666</f>
        <v>9.8022721773219607E-2</v>
      </c>
      <c r="AM6667" s="11">
        <f>ABS('Expo Profiles Tahmin'!U6666-'Expo Profiles Tahmin'!G6666)/G6666</f>
        <v>3.3110116684260406E-3</v>
      </c>
      <c r="AN6667" s="11">
        <f>ABS('Expo Profiles Tahmin'!W6666-'Expo Profiles Tahmin'!H6666)/H6666</f>
        <v>1.4897546322082249E-2</v>
      </c>
    </row>
    <row r="6668" spans="1:40" x14ac:dyDescent="0.5">
      <c r="A6668" s="6" t="s">
        <v>6665</v>
      </c>
      <c r="B6668">
        <v>1.0570333805066161</v>
      </c>
      <c r="C6668">
        <v>1.0673759318277929</v>
      </c>
      <c r="D6668">
        <v>1.0646192054220609</v>
      </c>
      <c r="E6668">
        <v>1.016362622901015</v>
      </c>
      <c r="F6668">
        <v>1.1803499113798761</v>
      </c>
      <c r="G6668">
        <v>1.0708538599852031</v>
      </c>
      <c r="H6668">
        <v>1.0553900272967489</v>
      </c>
      <c r="K6668">
        <f t="shared" si="1576"/>
        <v>1.0570333805066161</v>
      </c>
      <c r="L6668">
        <f>0</f>
        <v>0</v>
      </c>
      <c r="M6668">
        <f t="shared" si="1562"/>
        <v>1.0617456599399018</v>
      </c>
      <c r="N6668">
        <f t="shared" si="1563"/>
        <v>4.480705611042299E-3</v>
      </c>
      <c r="O6668">
        <f t="shared" si="1572"/>
        <v>1.0654941102895343</v>
      </c>
      <c r="P6668">
        <f t="shared" si="1564"/>
        <v>3.7844353017439918E-3</v>
      </c>
      <c r="Q6668">
        <f t="shared" si="1573"/>
        <v>1.0451689611721904</v>
      </c>
      <c r="R6668">
        <f t="shared" si="1565"/>
        <v>-1.914034064075186E-2</v>
      </c>
      <c r="S6668">
        <f t="shared" si="1574"/>
        <v>1.0963405795829932</v>
      </c>
      <c r="T6668">
        <f t="shared" si="1566"/>
        <v>4.77163035599951E-2</v>
      </c>
      <c r="U6668">
        <f t="shared" si="1567"/>
        <v>1.1223163523091906</v>
      </c>
      <c r="V6668">
        <f t="shared" si="1568"/>
        <v>2.7044159670150711E-2</v>
      </c>
      <c r="W6668">
        <f t="shared" si="1575"/>
        <v>1.1065456234132114</v>
      </c>
      <c r="X6668">
        <f t="shared" si="1569"/>
        <v>-1.3666692508801365E-2</v>
      </c>
      <c r="Y6668">
        <f t="shared" si="1570"/>
        <v>1.0991057575384147</v>
      </c>
      <c r="Z6668">
        <f t="shared" si="1571"/>
        <v>-7.7458685353982556E-3</v>
      </c>
      <c r="AI6668" s="11">
        <f>ABS('Expo Profiles Tahmin'!M6667-'Expo Profiles Tahmin'!C6667)/C6667</f>
        <v>1.6589365009532192E-3</v>
      </c>
      <c r="AJ6668" s="11">
        <f>ABS('Expo Profiles Tahmin'!O6667-'Expo Profiles Tahmin'!D6667)/D6667</f>
        <v>2.7350664384115223E-3</v>
      </c>
      <c r="AK6668" s="11">
        <f>ABS('Expo Profiles Tahmin'!Q6667-'Expo Profiles Tahmin'!E6667)/E6667</f>
        <v>3.860235071448051E-2</v>
      </c>
      <c r="AL6668" s="11">
        <f>ABS('Expo Profiles Tahmin'!S6667-'Expo Profiles Tahmin'!F6667)/F6667</f>
        <v>9.024799836793003E-2</v>
      </c>
      <c r="AM6668" s="11">
        <f>ABS('Expo Profiles Tahmin'!U6667-'Expo Profiles Tahmin'!G6667)/G6667</f>
        <v>2.9964467083422881E-2</v>
      </c>
      <c r="AN6668" s="11">
        <f>ABS('Expo Profiles Tahmin'!W6667-'Expo Profiles Tahmin'!H6667)/H6667</f>
        <v>3.5780243928104152E-2</v>
      </c>
    </row>
    <row r="6669" spans="1:40" x14ac:dyDescent="0.5">
      <c r="A6669" s="6" t="s">
        <v>6666</v>
      </c>
      <c r="B6669">
        <v>1.0742885553022381</v>
      </c>
      <c r="C6669">
        <v>1.087797844008169</v>
      </c>
      <c r="D6669">
        <v>1.069933619470786</v>
      </c>
      <c r="E6669">
        <v>1.0402115593846519</v>
      </c>
      <c r="F6669">
        <v>1.1806789336569461</v>
      </c>
      <c r="G6669">
        <v>1.0763056274092051</v>
      </c>
      <c r="H6669">
        <v>1.059789107793722</v>
      </c>
      <c r="K6669">
        <f t="shared" si="1576"/>
        <v>1.0742885553022381</v>
      </c>
      <c r="L6669">
        <f>0</f>
        <v>0</v>
      </c>
      <c r="M6669">
        <f t="shared" si="1562"/>
        <v>1.0804436655212157</v>
      </c>
      <c r="N6669">
        <f t="shared" si="1563"/>
        <v>5.8526318918925083E-3</v>
      </c>
      <c r="O6669">
        <f t="shared" si="1572"/>
        <v>1.078841124279647</v>
      </c>
      <c r="P6669">
        <f t="shared" si="1564"/>
        <v>-1.236174398845708E-3</v>
      </c>
      <c r="Q6669">
        <f t="shared" si="1573"/>
        <v>1.060567750885711</v>
      </c>
      <c r="R6669">
        <f t="shared" si="1565"/>
        <v>-1.7436120563862813E-2</v>
      </c>
      <c r="S6669">
        <f t="shared" si="1574"/>
        <v>1.1058010151266155</v>
      </c>
      <c r="T6669">
        <f t="shared" si="1566"/>
        <v>4.2153525617093443E-2</v>
      </c>
      <c r="U6669">
        <f t="shared" si="1567"/>
        <v>1.1287485261311263</v>
      </c>
      <c r="V6669">
        <f t="shared" si="1568"/>
        <v>2.3891345146111461E-2</v>
      </c>
      <c r="W6669">
        <f t="shared" si="1575"/>
        <v>1.1103351507551009</v>
      </c>
      <c r="X6669">
        <f t="shared" si="1569"/>
        <v>-1.6334409990176428E-2</v>
      </c>
      <c r="Y6669">
        <f t="shared" si="1570"/>
        <v>1.1014430344370827</v>
      </c>
      <c r="Z6669">
        <f t="shared" si="1571"/>
        <v>-9.2578502300917874E-3</v>
      </c>
      <c r="AI6669" s="11">
        <f>ABS('Expo Profiles Tahmin'!M6668-'Expo Profiles Tahmin'!C6668)/C6668</f>
        <v>5.2748724418488057E-3</v>
      </c>
      <c r="AJ6669" s="11">
        <f>ABS('Expo Profiles Tahmin'!O6668-'Expo Profiles Tahmin'!D6668)/D6668</f>
        <v>8.218007556294141E-4</v>
      </c>
      <c r="AK6669" s="11">
        <f>ABS('Expo Profiles Tahmin'!Q6668-'Expo Profiles Tahmin'!E6668)/E6668</f>
        <v>2.8342579333499252E-2</v>
      </c>
      <c r="AL6669" s="11">
        <f>ABS('Expo Profiles Tahmin'!S6668-'Expo Profiles Tahmin'!F6668)/F6668</f>
        <v>7.1173243617795173E-2</v>
      </c>
      <c r="AM6669" s="11">
        <f>ABS('Expo Profiles Tahmin'!U6668-'Expo Profiles Tahmin'!G6668)/G6668</f>
        <v>4.8057437384311785E-2</v>
      </c>
      <c r="AN6669" s="11">
        <f>ABS('Expo Profiles Tahmin'!W6668-'Expo Profiles Tahmin'!H6668)/H6668</f>
        <v>4.8470797329297502E-2</v>
      </c>
    </row>
    <row r="6670" spans="1:40" x14ac:dyDescent="0.5">
      <c r="A6670" s="6" t="s">
        <v>6667</v>
      </c>
      <c r="B6670">
        <v>1.0442456041739581</v>
      </c>
      <c r="C6670">
        <v>1.055599067218693</v>
      </c>
      <c r="D6670">
        <v>1.0460656737106919</v>
      </c>
      <c r="E6670">
        <v>1.011937915807865</v>
      </c>
      <c r="F6670">
        <v>1.147163939690854</v>
      </c>
      <c r="G6670">
        <v>1.051976130165756</v>
      </c>
      <c r="H6670">
        <v>1.035117897843413</v>
      </c>
      <c r="K6670">
        <f t="shared" si="1576"/>
        <v>1.0442456041739581</v>
      </c>
      <c r="L6670">
        <f>0</f>
        <v>0</v>
      </c>
      <c r="M6670">
        <f t="shared" si="1562"/>
        <v>1.04941847581277</v>
      </c>
      <c r="N6670">
        <f t="shared" si="1563"/>
        <v>4.9186631025115715E-3</v>
      </c>
      <c r="O6670">
        <f t="shared" si="1572"/>
        <v>1.050568488980046</v>
      </c>
      <c r="P6670">
        <f t="shared" si="1564"/>
        <v>1.3352145507157915E-3</v>
      </c>
      <c r="Q6670">
        <f t="shared" si="1573"/>
        <v>1.0336944673690756</v>
      </c>
      <c r="R6670">
        <f t="shared" si="1565"/>
        <v>-1.5979171787696294E-2</v>
      </c>
      <c r="S6670">
        <f t="shared" si="1574"/>
        <v>1.0766947644146443</v>
      </c>
      <c r="T6670">
        <f t="shared" si="1566"/>
        <v>4.0101890610855291E-2</v>
      </c>
      <c r="U6670">
        <f t="shared" si="1567"/>
        <v>1.0985254075844084</v>
      </c>
      <c r="V6670">
        <f t="shared" si="1568"/>
        <v>2.272854039062943E-2</v>
      </c>
      <c r="W6670">
        <f t="shared" si="1575"/>
        <v>1.0820085891757418</v>
      </c>
      <c r="X6670">
        <f t="shared" si="1569"/>
        <v>-1.4588198115423764E-2</v>
      </c>
      <c r="Y6670">
        <f t="shared" si="1570"/>
        <v>1.0740670746312522</v>
      </c>
      <c r="Z6670">
        <f t="shared" si="1571"/>
        <v>-8.268150080763495E-3</v>
      </c>
      <c r="AI6670" s="11">
        <f>ABS('Expo Profiles Tahmin'!M6669-'Expo Profiles Tahmin'!C6669)/C6669</f>
        <v>6.7606113833206605E-3</v>
      </c>
      <c r="AJ6670" s="11">
        <f>ABS('Expo Profiles Tahmin'!O6669-'Expo Profiles Tahmin'!D6669)/D6669</f>
        <v>8.3252873325606793E-3</v>
      </c>
      <c r="AK6670" s="11">
        <f>ABS('Expo Profiles Tahmin'!Q6669-'Expo Profiles Tahmin'!E6669)/E6669</f>
        <v>1.956928022709243E-2</v>
      </c>
      <c r="AL6670" s="11">
        <f>ABS('Expo Profiles Tahmin'!S6669-'Expo Profiles Tahmin'!F6669)/F6669</f>
        <v>6.3419373714418123E-2</v>
      </c>
      <c r="AM6670" s="11">
        <f>ABS('Expo Profiles Tahmin'!U6669-'Expo Profiles Tahmin'!G6669)/G6669</f>
        <v>4.8724913617851709E-2</v>
      </c>
      <c r="AN6670" s="11">
        <f>ABS('Expo Profiles Tahmin'!W6669-'Expo Profiles Tahmin'!H6669)/H6669</f>
        <v>4.7694435232124681E-2</v>
      </c>
    </row>
    <row r="6671" spans="1:40" x14ac:dyDescent="0.5">
      <c r="A6671" s="6" t="s">
        <v>6668</v>
      </c>
      <c r="B6671">
        <v>1.013651177595307</v>
      </c>
      <c r="C6671">
        <v>1.0248509497728671</v>
      </c>
      <c r="D6671">
        <v>1.005759828886708</v>
      </c>
      <c r="E6671">
        <v>0.9813246128009222</v>
      </c>
      <c r="F6671">
        <v>1.1082943345569281</v>
      </c>
      <c r="G6671">
        <v>1.014850071151876</v>
      </c>
      <c r="H6671">
        <v>1.0022788606767821</v>
      </c>
      <c r="K6671">
        <f t="shared" si="1576"/>
        <v>1.013651177595307</v>
      </c>
      <c r="L6671">
        <f>0</f>
        <v>0</v>
      </c>
      <c r="M6671">
        <f t="shared" si="1562"/>
        <v>1.0187540245090796</v>
      </c>
      <c r="N6671">
        <f t="shared" si="1563"/>
        <v>4.8520795768871592E-3</v>
      </c>
      <c r="O6671">
        <f t="shared" si="1572"/>
        <v>1.0154749734808877</v>
      </c>
      <c r="P6671">
        <f t="shared" si="1564"/>
        <v>-2.8794658550212165E-3</v>
      </c>
      <c r="Q6671">
        <f t="shared" si="1573"/>
        <v>0.99834784377890984</v>
      </c>
      <c r="R6671">
        <f t="shared" si="1565"/>
        <v>-1.6426961975978201E-2</v>
      </c>
      <c r="S6671">
        <f t="shared" si="1574"/>
        <v>1.039499230107245</v>
      </c>
      <c r="T6671">
        <f t="shared" si="1566"/>
        <v>3.8321834646593507E-2</v>
      </c>
      <c r="U6671">
        <f t="shared" si="1567"/>
        <v>1.060360847478323</v>
      </c>
      <c r="V6671">
        <f t="shared" si="1568"/>
        <v>2.1719658433569045E-2</v>
      </c>
      <c r="W6671">
        <f t="shared" si="1575"/>
        <v>1.0457212324690044</v>
      </c>
      <c r="X6671">
        <f t="shared" si="1569"/>
        <v>-1.2852824551671568E-2</v>
      </c>
      <c r="Y6671">
        <f t="shared" si="1570"/>
        <v>1.0387244195447984</v>
      </c>
      <c r="Z6671">
        <f t="shared" si="1571"/>
        <v>-7.2845927587579743E-3</v>
      </c>
      <c r="AI6671" s="11">
        <f>ABS('Expo Profiles Tahmin'!M6670-'Expo Profiles Tahmin'!C6670)/C6670</f>
        <v>5.855055766776758E-3</v>
      </c>
      <c r="AJ6671" s="11">
        <f>ABS('Expo Profiles Tahmin'!O6670-'Expo Profiles Tahmin'!D6670)/D6670</f>
        <v>4.3045244505359476E-3</v>
      </c>
      <c r="AK6671" s="11">
        <f>ABS('Expo Profiles Tahmin'!Q6670-'Expo Profiles Tahmin'!E6670)/E6670</f>
        <v>2.1499887711828234E-2</v>
      </c>
      <c r="AL6671" s="11">
        <f>ABS('Expo Profiles Tahmin'!S6670-'Expo Profiles Tahmin'!F6670)/F6670</f>
        <v>6.1429036285084247E-2</v>
      </c>
      <c r="AM6671" s="11">
        <f>ABS('Expo Profiles Tahmin'!U6670-'Expo Profiles Tahmin'!G6670)/G6670</f>
        <v>4.424936658146212E-2</v>
      </c>
      <c r="AN6671" s="11">
        <f>ABS('Expo Profiles Tahmin'!W6670-'Expo Profiles Tahmin'!H6670)/H6670</f>
        <v>4.5299855629993349E-2</v>
      </c>
    </row>
    <row r="6672" spans="1:40" x14ac:dyDescent="0.5">
      <c r="A6672" s="6" t="s">
        <v>6669</v>
      </c>
      <c r="B6672">
        <v>1.0030635518717159</v>
      </c>
      <c r="C6672">
        <v>1.0097818557745311</v>
      </c>
      <c r="D6672">
        <v>0.98134536218055346</v>
      </c>
      <c r="E6672">
        <v>0.9492022986822225</v>
      </c>
      <c r="F6672">
        <v>1.072385326206029</v>
      </c>
      <c r="G6672">
        <v>0.9834004123233967</v>
      </c>
      <c r="H6672">
        <v>0.97291612782022496</v>
      </c>
      <c r="K6672">
        <f t="shared" si="1576"/>
        <v>1.0030635518717159</v>
      </c>
      <c r="L6672">
        <f>0</f>
        <v>0</v>
      </c>
      <c r="M6672">
        <f t="shared" si="1562"/>
        <v>1.0061245495235214</v>
      </c>
      <c r="N6672">
        <f t="shared" si="1563"/>
        <v>2.9105721653413939E-3</v>
      </c>
      <c r="O6672">
        <f t="shared" si="1572"/>
        <v>0.99641909686175212</v>
      </c>
      <c r="P6672">
        <f t="shared" si="1564"/>
        <v>-9.0854679745084165E-3</v>
      </c>
      <c r="Q6672">
        <f t="shared" si="1573"/>
        <v>0.96996020935960447</v>
      </c>
      <c r="R6672">
        <f t="shared" si="1565"/>
        <v>-2.5605111909589494E-2</v>
      </c>
      <c r="S6672">
        <f t="shared" si="1574"/>
        <v>1.0026883070296</v>
      </c>
      <c r="T6672">
        <f t="shared" si="1566"/>
        <v>2.9861450117083028E-2</v>
      </c>
      <c r="U6672">
        <f t="shared" si="1567"/>
        <v>1.0189442653424805</v>
      </c>
      <c r="V6672">
        <f t="shared" si="1568"/>
        <v>1.6924568013388708E-2</v>
      </c>
      <c r="W6672">
        <f t="shared" si="1575"/>
        <v>1.0071862839197452</v>
      </c>
      <c r="X6672">
        <f t="shared" si="1569"/>
        <v>-1.0348445401231508E-2</v>
      </c>
      <c r="Y6672">
        <f t="shared" si="1570"/>
        <v>1.0015528034160872</v>
      </c>
      <c r="Z6672">
        <f t="shared" si="1571"/>
        <v>-5.8651862966892492E-3</v>
      </c>
      <c r="AI6672" s="11">
        <f>ABS('Expo Profiles Tahmin'!M6671-'Expo Profiles Tahmin'!C6671)/C6671</f>
        <v>5.9490848548647002E-3</v>
      </c>
      <c r="AJ6672" s="11">
        <f>ABS('Expo Profiles Tahmin'!O6671-'Expo Profiles Tahmin'!D6671)/D6671</f>
        <v>9.6595074839422763E-3</v>
      </c>
      <c r="AK6672" s="11">
        <f>ABS('Expo Profiles Tahmin'!Q6671-'Expo Profiles Tahmin'!E6671)/E6671</f>
        <v>1.7347196591145805E-2</v>
      </c>
      <c r="AL6672" s="11">
        <f>ABS('Expo Profiles Tahmin'!S6671-'Expo Profiles Tahmin'!F6671)/F6671</f>
        <v>6.207295508479329E-2</v>
      </c>
      <c r="AM6672" s="11">
        <f>ABS('Expo Profiles Tahmin'!U6671-'Expo Profiles Tahmin'!G6671)/G6671</f>
        <v>4.4844827448049927E-2</v>
      </c>
      <c r="AN6672" s="11">
        <f>ABS('Expo Profiles Tahmin'!W6671-'Expo Profiles Tahmin'!H6671)/H6671</f>
        <v>4.3343597771670204E-2</v>
      </c>
    </row>
    <row r="6673" spans="1:40" x14ac:dyDescent="0.5">
      <c r="A6673" s="6" t="s">
        <v>6670</v>
      </c>
      <c r="B6673">
        <v>0.945913952853222</v>
      </c>
      <c r="C6673">
        <v>0.95794147773442573</v>
      </c>
      <c r="D6673">
        <v>0.94305741778878904</v>
      </c>
      <c r="E6673">
        <v>0.90517372437361054</v>
      </c>
      <c r="F6673">
        <v>1.022467515234466</v>
      </c>
      <c r="G6673">
        <v>0.93023696804827261</v>
      </c>
      <c r="H6673">
        <v>0.92560376142488299</v>
      </c>
      <c r="K6673">
        <f t="shared" si="1576"/>
        <v>0.945913952853222</v>
      </c>
      <c r="L6673">
        <f>0</f>
        <v>0</v>
      </c>
      <c r="M6673">
        <f t="shared" si="1562"/>
        <v>0.95139394095006413</v>
      </c>
      <c r="N6673">
        <f t="shared" si="1563"/>
        <v>5.2106870489310028E-3</v>
      </c>
      <c r="O6673">
        <f t="shared" si="1572"/>
        <v>0.95043223996150572</v>
      </c>
      <c r="P6673">
        <f t="shared" si="1564"/>
        <v>-6.583735839664354E-4</v>
      </c>
      <c r="Q6673">
        <f t="shared" si="1573"/>
        <v>0.92945312294004678</v>
      </c>
      <c r="R6673">
        <f t="shared" si="1565"/>
        <v>-1.9980502169502687E-2</v>
      </c>
      <c r="S6673">
        <f t="shared" si="1574"/>
        <v>0.96095542232632458</v>
      </c>
      <c r="T6673">
        <f t="shared" si="1566"/>
        <v>2.897229892580927E-2</v>
      </c>
      <c r="U6673">
        <f t="shared" si="1567"/>
        <v>0.97672734504674308</v>
      </c>
      <c r="V6673">
        <f t="shared" si="1568"/>
        <v>1.6420623973434256E-2</v>
      </c>
      <c r="W6673">
        <f t="shared" si="1575"/>
        <v>0.96237343666304254</v>
      </c>
      <c r="X6673">
        <f t="shared" si="1569"/>
        <v>-1.2841566811731202E-2</v>
      </c>
      <c r="Y6673">
        <f t="shared" si="1570"/>
        <v>0.95538275222055635</v>
      </c>
      <c r="Z6673">
        <f t="shared" si="1571"/>
        <v>-7.2782122117801421E-3</v>
      </c>
      <c r="AI6673" s="11">
        <f>ABS('Expo Profiles Tahmin'!M6672-'Expo Profiles Tahmin'!C6672)/C6672</f>
        <v>3.6218775670161232E-3</v>
      </c>
      <c r="AJ6673" s="11">
        <f>ABS('Expo Profiles Tahmin'!O6672-'Expo Profiles Tahmin'!D6672)/D6672</f>
        <v>1.5360275049045687E-2</v>
      </c>
      <c r="AK6673" s="11">
        <f>ABS('Expo Profiles Tahmin'!Q6672-'Expo Profiles Tahmin'!E6672)/E6672</f>
        <v>2.1868795204352309E-2</v>
      </c>
      <c r="AL6673" s="11">
        <f>ABS('Expo Profiles Tahmin'!S6672-'Expo Profiles Tahmin'!F6672)/F6672</f>
        <v>6.4992514792242384E-2</v>
      </c>
      <c r="AM6673" s="11">
        <f>ABS('Expo Profiles Tahmin'!U6672-'Expo Profiles Tahmin'!G6672)/G6672</f>
        <v>3.614382562145501E-2</v>
      </c>
      <c r="AN6673" s="11">
        <f>ABS('Expo Profiles Tahmin'!W6672-'Expo Profiles Tahmin'!H6672)/H6672</f>
        <v>3.5224162823059547E-2</v>
      </c>
    </row>
    <row r="6674" spans="1:40" x14ac:dyDescent="0.5">
      <c r="A6674" s="6" t="s">
        <v>6671</v>
      </c>
      <c r="B6674">
        <v>0.8839844739172662</v>
      </c>
      <c r="C6674">
        <v>0.89639690767097446</v>
      </c>
      <c r="D6674">
        <v>0.88729309459799632</v>
      </c>
      <c r="E6674">
        <v>0.84810758298057243</v>
      </c>
      <c r="F6674">
        <v>0.96907716089096818</v>
      </c>
      <c r="G6674">
        <v>0.87947934600888533</v>
      </c>
      <c r="H6674">
        <v>0.88264637921503264</v>
      </c>
      <c r="K6674">
        <f t="shared" si="1576"/>
        <v>0.8839844739172662</v>
      </c>
      <c r="L6674">
        <f>0</f>
        <v>0</v>
      </c>
      <c r="M6674">
        <f t="shared" si="1562"/>
        <v>0.88963983442535066</v>
      </c>
      <c r="N6674">
        <f t="shared" si="1563"/>
        <v>5.3774411980005545E-3</v>
      </c>
      <c r="O6674">
        <f t="shared" si="1572"/>
        <v>0.89149797963395372</v>
      </c>
      <c r="P6674">
        <f t="shared" si="1564"/>
        <v>2.0310926824124147E-3</v>
      </c>
      <c r="Q6674">
        <f t="shared" si="1573"/>
        <v>0.8728341061151339</v>
      </c>
      <c r="R6674">
        <f t="shared" si="1565"/>
        <v>-1.7646868374650088E-2</v>
      </c>
      <c r="S6674">
        <f t="shared" si="1574"/>
        <v>0.90707783280300314</v>
      </c>
      <c r="T6674">
        <f t="shared" si="1566"/>
        <v>3.169368618045984E-2</v>
      </c>
      <c r="U6674">
        <f t="shared" si="1567"/>
        <v>0.92433122268564416</v>
      </c>
      <c r="V6674">
        <f t="shared" si="1568"/>
        <v>1.7963024074618701E-2</v>
      </c>
      <c r="W6674">
        <f t="shared" si="1575"/>
        <v>0.91511744959057251</v>
      </c>
      <c r="X6674">
        <f t="shared" si="1569"/>
        <v>-7.8782337056917014E-3</v>
      </c>
      <c r="Y6674">
        <f t="shared" si="1570"/>
        <v>0.91082870144884742</v>
      </c>
      <c r="Z6674">
        <f t="shared" si="1571"/>
        <v>-4.4651449160894559E-3</v>
      </c>
      <c r="AI6674" s="11">
        <f>ABS('Expo Profiles Tahmin'!M6673-'Expo Profiles Tahmin'!C6673)/C6673</f>
        <v>6.8350070819010907E-3</v>
      </c>
      <c r="AJ6674" s="11">
        <f>ABS('Expo Profiles Tahmin'!O6673-'Expo Profiles Tahmin'!D6673)/D6673</f>
        <v>7.8201199986408163E-3</v>
      </c>
      <c r="AK6674" s="11">
        <f>ABS('Expo Profiles Tahmin'!Q6673-'Expo Profiles Tahmin'!E6673)/E6673</f>
        <v>2.68229157703819E-2</v>
      </c>
      <c r="AL6674" s="11">
        <f>ABS('Expo Profiles Tahmin'!S6673-'Expo Profiles Tahmin'!F6673)/F6673</f>
        <v>6.0160437365128258E-2</v>
      </c>
      <c r="AM6674" s="11">
        <f>ABS('Expo Profiles Tahmin'!U6673-'Expo Profiles Tahmin'!G6673)/G6673</f>
        <v>4.9976918350183169E-2</v>
      </c>
      <c r="AN6674" s="11">
        <f>ABS('Expo Profiles Tahmin'!W6673-'Expo Profiles Tahmin'!H6673)/H6673</f>
        <v>3.9725071105540855E-2</v>
      </c>
    </row>
    <row r="6675" spans="1:40" x14ac:dyDescent="0.5">
      <c r="A6675" s="6" t="s">
        <v>6672</v>
      </c>
      <c r="B6675">
        <v>0.84713243048143094</v>
      </c>
      <c r="C6675">
        <v>0.85705600505838175</v>
      </c>
      <c r="D6675">
        <v>0.8435510330522612</v>
      </c>
      <c r="E6675">
        <v>0.80512093058438639</v>
      </c>
      <c r="F6675">
        <v>0.93084960198027888</v>
      </c>
      <c r="G6675">
        <v>0.84342391139718231</v>
      </c>
      <c r="H6675">
        <v>0.84821284106757888</v>
      </c>
      <c r="K6675">
        <f t="shared" si="1576"/>
        <v>0.84713243048143094</v>
      </c>
      <c r="L6675">
        <f>0</f>
        <v>0</v>
      </c>
      <c r="M6675">
        <f t="shared" si="1562"/>
        <v>0.85165381547933694</v>
      </c>
      <c r="N6675">
        <f t="shared" si="1563"/>
        <v>4.2991922309823941E-3</v>
      </c>
      <c r="O6675">
        <f t="shared" si="1572"/>
        <v>0.85030241258166517</v>
      </c>
      <c r="P6675">
        <f t="shared" si="1564"/>
        <v>-1.0737177708838124E-3</v>
      </c>
      <c r="Q6675">
        <f t="shared" si="1573"/>
        <v>0.82913228883146795</v>
      </c>
      <c r="R6675">
        <f t="shared" si="1565"/>
        <v>-2.0182533431781138E-2</v>
      </c>
      <c r="S6675">
        <f t="shared" si="1574"/>
        <v>0.86448983657735901</v>
      </c>
      <c r="T6675">
        <f t="shared" si="1566"/>
        <v>3.2628161879006495E-2</v>
      </c>
      <c r="U6675">
        <f t="shared" si="1567"/>
        <v>0.88225193578055927</v>
      </c>
      <c r="V6675">
        <f t="shared" si="1568"/>
        <v>1.8492656676347738E-2</v>
      </c>
      <c r="W6675">
        <f t="shared" si="1575"/>
        <v>0.87681004439626087</v>
      </c>
      <c r="X6675">
        <f t="shared" si="1569"/>
        <v>-4.2656846553593914E-3</v>
      </c>
      <c r="Y6675">
        <f t="shared" si="1570"/>
        <v>0.87448789354084255</v>
      </c>
      <c r="Z6675">
        <f t="shared" si="1571"/>
        <v>-2.4176612250989436E-3</v>
      </c>
      <c r="AI6675" s="11">
        <f>ABS('Expo Profiles Tahmin'!M6674-'Expo Profiles Tahmin'!C6674)/C6674</f>
        <v>7.5380372107486208E-3</v>
      </c>
      <c r="AJ6675" s="11">
        <f>ABS('Expo Profiles Tahmin'!O6674-'Expo Profiles Tahmin'!D6674)/D6674</f>
        <v>4.7390034494323345E-3</v>
      </c>
      <c r="AK6675" s="11">
        <f>ABS('Expo Profiles Tahmin'!Q6674-'Expo Profiles Tahmin'!E6674)/E6674</f>
        <v>2.9154936980592808E-2</v>
      </c>
      <c r="AL6675" s="11">
        <f>ABS('Expo Profiles Tahmin'!S6674-'Expo Profiles Tahmin'!F6674)/F6674</f>
        <v>6.3977700218384004E-2</v>
      </c>
      <c r="AM6675" s="11">
        <f>ABS('Expo Profiles Tahmin'!U6674-'Expo Profiles Tahmin'!G6674)/G6674</f>
        <v>5.0998214887363245E-2</v>
      </c>
      <c r="AN6675" s="11">
        <f>ABS('Expo Profiles Tahmin'!W6674-'Expo Profiles Tahmin'!H6674)/H6674</f>
        <v>3.6788311990151132E-2</v>
      </c>
    </row>
    <row r="6676" spans="1:40" x14ac:dyDescent="0.5">
      <c r="A6676" s="6" t="s">
        <v>6673</v>
      </c>
      <c r="B6676">
        <v>0.82222625271097338</v>
      </c>
      <c r="C6676">
        <v>0.83268692191087756</v>
      </c>
      <c r="D6676">
        <v>0.81978411722021094</v>
      </c>
      <c r="E6676">
        <v>0.77638802275619467</v>
      </c>
      <c r="F6676">
        <v>0.8971402132009455</v>
      </c>
      <c r="G6676">
        <v>0.82421807835583616</v>
      </c>
      <c r="H6676">
        <v>0.82725383716729584</v>
      </c>
      <c r="K6676">
        <f t="shared" si="1576"/>
        <v>0.82222625271097338</v>
      </c>
      <c r="L6676">
        <f>0</f>
        <v>0</v>
      </c>
      <c r="M6676">
        <f t="shared" si="1562"/>
        <v>0.82699234908297614</v>
      </c>
      <c r="N6676">
        <f t="shared" si="1563"/>
        <v>4.5318778436513147E-3</v>
      </c>
      <c r="O6676">
        <f t="shared" si="1572"/>
        <v>0.82617519110402649</v>
      </c>
      <c r="P6676">
        <f t="shared" si="1564"/>
        <v>-5.5429227068822212E-4</v>
      </c>
      <c r="Q6676">
        <f t="shared" si="1573"/>
        <v>0.80318938632009629</v>
      </c>
      <c r="R6676">
        <f t="shared" si="1565"/>
        <v>-2.188346118038682E-2</v>
      </c>
      <c r="S6676">
        <f t="shared" si="1574"/>
        <v>0.83408241290850693</v>
      </c>
      <c r="T6676">
        <f t="shared" si="1566"/>
        <v>2.8299450980208779E-2</v>
      </c>
      <c r="U6676">
        <f t="shared" si="1567"/>
        <v>0.84948805106766989</v>
      </c>
      <c r="V6676">
        <f t="shared" si="1568"/>
        <v>1.6039274080065523E-2</v>
      </c>
      <c r="W6676">
        <f t="shared" si="1575"/>
        <v>0.84808913560923682</v>
      </c>
      <c r="X6676">
        <f t="shared" si="1569"/>
        <v>-5.419568969542946E-4</v>
      </c>
      <c r="Y6676">
        <f t="shared" si="1570"/>
        <v>0.84779410543857447</v>
      </c>
      <c r="Z6676">
        <f t="shared" si="1571"/>
        <v>-3.0716480033170837E-4</v>
      </c>
      <c r="AI6676" s="11">
        <f>ABS('Expo Profiles Tahmin'!M6675-'Expo Profiles Tahmin'!C6675)/C6675</f>
        <v>6.3031931952647856E-3</v>
      </c>
      <c r="AJ6676" s="11">
        <f>ABS('Expo Profiles Tahmin'!O6675-'Expo Profiles Tahmin'!D6675)/D6675</f>
        <v>8.0035223298525592E-3</v>
      </c>
      <c r="AK6676" s="11">
        <f>ABS('Expo Profiles Tahmin'!Q6675-'Expo Profiles Tahmin'!E6675)/E6675</f>
        <v>2.9823294035659007E-2</v>
      </c>
      <c r="AL6676" s="11">
        <f>ABS('Expo Profiles Tahmin'!S6675-'Expo Profiles Tahmin'!F6675)/F6675</f>
        <v>7.1289459931815916E-2</v>
      </c>
      <c r="AM6676" s="11">
        <f>ABS('Expo Profiles Tahmin'!U6675-'Expo Profiles Tahmin'!G6675)/G6675</f>
        <v>4.6036191123697223E-2</v>
      </c>
      <c r="AN6676" s="11">
        <f>ABS('Expo Profiles Tahmin'!W6675-'Expo Profiles Tahmin'!H6675)/H6675</f>
        <v>3.3714655030085292E-2</v>
      </c>
    </row>
    <row r="6677" spans="1:40" x14ac:dyDescent="0.5">
      <c r="A6677" s="6" t="s">
        <v>6674</v>
      </c>
      <c r="B6677">
        <v>0.80468383780533792</v>
      </c>
      <c r="C6677">
        <v>0.81449869885731441</v>
      </c>
      <c r="D6677">
        <v>0.79507375573963956</v>
      </c>
      <c r="E6677">
        <v>0.75551437224200824</v>
      </c>
      <c r="F6677">
        <v>0.87638011493905243</v>
      </c>
      <c r="G6677">
        <v>0.80400943963383353</v>
      </c>
      <c r="H6677">
        <v>0.81051752851805847</v>
      </c>
      <c r="K6677">
        <f t="shared" si="1576"/>
        <v>0.80468383780533792</v>
      </c>
      <c r="L6677">
        <f>0</f>
        <v>0</v>
      </c>
      <c r="M6677">
        <f t="shared" si="1562"/>
        <v>0.80915569068182158</v>
      </c>
      <c r="N6677">
        <f t="shared" si="1563"/>
        <v>4.2520942484611966E-3</v>
      </c>
      <c r="O6677">
        <f t="shared" si="1572"/>
        <v>0.80505442355924184</v>
      </c>
      <c r="P6677">
        <f t="shared" si="1564"/>
        <v>-3.6907609442728899E-3</v>
      </c>
      <c r="Q6677">
        <f t="shared" si="1573"/>
        <v>0.78047378144871704</v>
      </c>
      <c r="R6677">
        <f t="shared" si="1565"/>
        <v>-2.3554058331619783E-2</v>
      </c>
      <c r="S6677">
        <f t="shared" si="1574"/>
        <v>0.81134833845519272</v>
      </c>
      <c r="T6677">
        <f t="shared" si="1566"/>
        <v>2.8199791498253555E-2</v>
      </c>
      <c r="U6677">
        <f t="shared" si="1567"/>
        <v>0.82669972404531455</v>
      </c>
      <c r="V6677">
        <f t="shared" si="1568"/>
        <v>1.598279009573406E-2</v>
      </c>
      <c r="W6677">
        <f t="shared" si="1575"/>
        <v>0.82802748410868143</v>
      </c>
      <c r="X6677">
        <f t="shared" si="1569"/>
        <v>2.0479468366118563E-3</v>
      </c>
      <c r="Y6677">
        <f t="shared" si="1570"/>
        <v>0.82914234417985777</v>
      </c>
      <c r="Z6677">
        <f t="shared" si="1571"/>
        <v>1.1607144123324069E-3</v>
      </c>
      <c r="AI6677" s="11">
        <f>ABS('Expo Profiles Tahmin'!M6676-'Expo Profiles Tahmin'!C6676)/C6676</f>
        <v>6.8387922015555715E-3</v>
      </c>
      <c r="AJ6677" s="11">
        <f>ABS('Expo Profiles Tahmin'!O6676-'Expo Profiles Tahmin'!D6676)/D6676</f>
        <v>7.7960450191288241E-3</v>
      </c>
      <c r="AK6677" s="11">
        <f>ABS('Expo Profiles Tahmin'!Q6676-'Expo Profiles Tahmin'!E6676)/E6676</f>
        <v>3.4520578342716032E-2</v>
      </c>
      <c r="AL6677" s="11">
        <f>ABS('Expo Profiles Tahmin'!S6676-'Expo Profiles Tahmin'!F6676)/F6676</f>
        <v>7.0287564156166743E-2</v>
      </c>
      <c r="AM6677" s="11">
        <f>ABS('Expo Profiles Tahmin'!U6676-'Expo Profiles Tahmin'!G6676)/G6676</f>
        <v>3.0659328368825265E-2</v>
      </c>
      <c r="AN6677" s="11">
        <f>ABS('Expo Profiles Tahmin'!W6676-'Expo Profiles Tahmin'!H6676)/H6676</f>
        <v>2.5186100693453121E-2</v>
      </c>
    </row>
    <row r="6678" spans="1:40" x14ac:dyDescent="0.5">
      <c r="A6678" s="6" t="s">
        <v>6675</v>
      </c>
      <c r="B6678">
        <v>0.79729930674568739</v>
      </c>
      <c r="C6678">
        <v>0.8132721938728863</v>
      </c>
      <c r="D6678">
        <v>0.78587223769386239</v>
      </c>
      <c r="E6678">
        <v>0.74564952058242084</v>
      </c>
      <c r="F6678">
        <v>0.8692578391340452</v>
      </c>
      <c r="G6678">
        <v>0.80368723369206685</v>
      </c>
      <c r="H6678">
        <v>0.80717378367194881</v>
      </c>
      <c r="K6678">
        <f t="shared" si="1576"/>
        <v>0.79729930674568739</v>
      </c>
      <c r="L6678">
        <f>0</f>
        <v>0</v>
      </c>
      <c r="M6678">
        <f t="shared" si="1562"/>
        <v>0.80457688315428366</v>
      </c>
      <c r="N6678">
        <f t="shared" si="1563"/>
        <v>6.9199371366756484E-3</v>
      </c>
      <c r="O6678">
        <f t="shared" si="1572"/>
        <v>0.79982173260620315</v>
      </c>
      <c r="P6678">
        <f t="shared" si="1564"/>
        <v>-4.1814059901733478E-3</v>
      </c>
      <c r="Q6678">
        <f t="shared" si="1573"/>
        <v>0.77286348560164608</v>
      </c>
      <c r="R6678">
        <f t="shared" si="1565"/>
        <v>-2.5838933048964084E-2</v>
      </c>
      <c r="S6678">
        <f t="shared" si="1574"/>
        <v>0.80271655586340185</v>
      </c>
      <c r="T6678">
        <f t="shared" si="1566"/>
        <v>2.7116218541130711E-2</v>
      </c>
      <c r="U6678">
        <f t="shared" si="1567"/>
        <v>0.81747806665672407</v>
      </c>
      <c r="V6678">
        <f t="shared" si="1568"/>
        <v>1.5368653671066407E-2</v>
      </c>
      <c r="W6678">
        <f t="shared" si="1575"/>
        <v>0.82114960153780103</v>
      </c>
      <c r="X6678">
        <f t="shared" si="1569"/>
        <v>4.2463621055193685E-3</v>
      </c>
      <c r="Y6678">
        <f t="shared" si="1570"/>
        <v>0.82346123359512124</v>
      </c>
      <c r="Z6678">
        <f t="shared" si="1571"/>
        <v>2.4067097874535008E-3</v>
      </c>
      <c r="AI6678" s="11">
        <f>ABS('Expo Profiles Tahmin'!M6677-'Expo Profiles Tahmin'!C6677)/C6677</f>
        <v>6.5598731870151515E-3</v>
      </c>
      <c r="AJ6678" s="11">
        <f>ABS('Expo Profiles Tahmin'!O6677-'Expo Profiles Tahmin'!D6677)/D6677</f>
        <v>1.255313453318237E-2</v>
      </c>
      <c r="AK6678" s="11">
        <f>ABS('Expo Profiles Tahmin'!Q6677-'Expo Profiles Tahmin'!E6677)/E6677</f>
        <v>3.3036312906452224E-2</v>
      </c>
      <c r="AL6678" s="11">
        <f>ABS('Expo Profiles Tahmin'!S6677-'Expo Profiles Tahmin'!F6677)/F6677</f>
        <v>7.4204988651964482E-2</v>
      </c>
      <c r="AM6678" s="11">
        <f>ABS('Expo Profiles Tahmin'!U6677-'Expo Profiles Tahmin'!G6677)/G6677</f>
        <v>2.8221415437379389E-2</v>
      </c>
      <c r="AN6678" s="11">
        <f>ABS('Expo Profiles Tahmin'!W6677-'Expo Profiles Tahmin'!H6677)/H6677</f>
        <v>2.160342617467876E-2</v>
      </c>
    </row>
    <row r="6679" spans="1:40" x14ac:dyDescent="0.5">
      <c r="A6679" s="6" t="s">
        <v>6676</v>
      </c>
      <c r="B6679">
        <v>0.80466147205706096</v>
      </c>
      <c r="C6679">
        <v>0.82191422049592489</v>
      </c>
      <c r="D6679">
        <v>0.78489131803642309</v>
      </c>
      <c r="E6679">
        <v>0.74694454946432953</v>
      </c>
      <c r="F6679">
        <v>0.8759686861650654</v>
      </c>
      <c r="G6679">
        <v>0.80963705322904933</v>
      </c>
      <c r="H6679">
        <v>0.81268149413488955</v>
      </c>
      <c r="K6679">
        <f t="shared" si="1576"/>
        <v>0.80466147205706096</v>
      </c>
      <c r="L6679">
        <f>0</f>
        <v>0</v>
      </c>
      <c r="M6679">
        <f t="shared" si="1562"/>
        <v>0.8125221796437514</v>
      </c>
      <c r="N6679">
        <f t="shared" si="1563"/>
        <v>7.4744117128657138E-3</v>
      </c>
      <c r="O6679">
        <f t="shared" si="1572"/>
        <v>0.80400190568095553</v>
      </c>
      <c r="P6679">
        <f t="shared" si="1564"/>
        <v>-7.7342529829424562E-3</v>
      </c>
      <c r="Q6679">
        <f t="shared" si="1573"/>
        <v>0.77379503083361745</v>
      </c>
      <c r="R6679">
        <f t="shared" si="1565"/>
        <v>-2.910251102200791E-2</v>
      </c>
      <c r="S6679">
        <f t="shared" si="1574"/>
        <v>0.80450464542527178</v>
      </c>
      <c r="T6679">
        <f t="shared" si="1566"/>
        <v>2.7770289209755491E-2</v>
      </c>
      <c r="U6679">
        <f t="shared" si="1567"/>
        <v>0.81962221881706643</v>
      </c>
      <c r="V6679">
        <f t="shared" si="1568"/>
        <v>1.5739361170980182E-2</v>
      </c>
      <c r="W6679">
        <f t="shared" si="1575"/>
        <v>0.8250280656749821</v>
      </c>
      <c r="X6679">
        <f t="shared" si="1569"/>
        <v>5.9136629669901799E-3</v>
      </c>
      <c r="Y6679">
        <f t="shared" si="1570"/>
        <v>0.82824734197572747</v>
      </c>
      <c r="Z6679">
        <f t="shared" si="1571"/>
        <v>3.3516855578230682E-3</v>
      </c>
      <c r="AI6679" s="11">
        <f>ABS('Expo Profiles Tahmin'!M6678-'Expo Profiles Tahmin'!C6678)/C6678</f>
        <v>1.069175951681646E-2</v>
      </c>
      <c r="AJ6679" s="11">
        <f>ABS('Expo Profiles Tahmin'!O6678-'Expo Profiles Tahmin'!D6678)/D6678</f>
        <v>1.7750334269696914E-2</v>
      </c>
      <c r="AK6679" s="11">
        <f>ABS('Expo Profiles Tahmin'!Q6678-'Expo Profiles Tahmin'!E6678)/E6678</f>
        <v>3.6496992578991576E-2</v>
      </c>
      <c r="AL6679" s="11">
        <f>ABS('Expo Profiles Tahmin'!S6678-'Expo Profiles Tahmin'!F6678)/F6678</f>
        <v>7.6549534873256692E-2</v>
      </c>
      <c r="AM6679" s="11">
        <f>ABS('Expo Profiles Tahmin'!U6678-'Expo Profiles Tahmin'!G6678)/G6678</f>
        <v>1.7159452566271795E-2</v>
      </c>
      <c r="AN6679" s="11">
        <f>ABS('Expo Profiles Tahmin'!W6678-'Expo Profiles Tahmin'!H6678)/H6678</f>
        <v>1.731450915349881E-2</v>
      </c>
    </row>
    <row r="6680" spans="1:40" x14ac:dyDescent="0.5">
      <c r="A6680" s="6" t="s">
        <v>6677</v>
      </c>
      <c r="B6680">
        <v>0.81709523054556477</v>
      </c>
      <c r="C6680">
        <v>0.83874694407531836</v>
      </c>
      <c r="D6680">
        <v>0.78895859706835414</v>
      </c>
      <c r="E6680">
        <v>0.73362889576896118</v>
      </c>
      <c r="F6680">
        <v>0.87829025527785665</v>
      </c>
      <c r="G6680">
        <v>0.81791334977817232</v>
      </c>
      <c r="H6680">
        <v>0.82671602448492798</v>
      </c>
      <c r="K6680">
        <f t="shared" si="1576"/>
        <v>0.81709523054556477</v>
      </c>
      <c r="L6680">
        <f>0</f>
        <v>0</v>
      </c>
      <c r="M6680">
        <f t="shared" si="1562"/>
        <v>0.82696019724413383</v>
      </c>
      <c r="N6680">
        <f t="shared" si="1563"/>
        <v>9.3801762533007645E-3</v>
      </c>
      <c r="O6680">
        <f t="shared" si="1572"/>
        <v>0.81475226011557234</v>
      </c>
      <c r="P6680">
        <f t="shared" si="1564"/>
        <v>-1.1147040379623292E-2</v>
      </c>
      <c r="Q6680">
        <f t="shared" si="1573"/>
        <v>0.77172256505949621</v>
      </c>
      <c r="R6680">
        <f t="shared" si="1565"/>
        <v>-4.1462897434835791E-2</v>
      </c>
      <c r="S6680">
        <f t="shared" si="1574"/>
        <v>0.79770545271513993</v>
      </c>
      <c r="T6680">
        <f t="shared" si="1566"/>
        <v>2.2668424142023694E-2</v>
      </c>
      <c r="U6680">
        <f t="shared" si="1567"/>
        <v>0.81004567585991682</v>
      </c>
      <c r="V6680">
        <f t="shared" si="1568"/>
        <v>1.2847778143518257E-2</v>
      </c>
      <c r="W6680">
        <f t="shared" si="1575"/>
        <v>0.82463509585783334</v>
      </c>
      <c r="X6680">
        <f t="shared" si="1569"/>
        <v>1.4503831130169596E-2</v>
      </c>
      <c r="Y6680">
        <f t="shared" si="1570"/>
        <v>0.8325306827534682</v>
      </c>
      <c r="Z6680">
        <f t="shared" si="1571"/>
        <v>8.22033342167903E-3</v>
      </c>
      <c r="AI6680" s="11">
        <f>ABS('Expo Profiles Tahmin'!M6679-'Expo Profiles Tahmin'!C6679)/C6679</f>
        <v>1.1427032916532992E-2</v>
      </c>
      <c r="AJ6680" s="11">
        <f>ABS('Expo Profiles Tahmin'!O6679-'Expo Profiles Tahmin'!D6679)/D6679</f>
        <v>2.4348068586542333E-2</v>
      </c>
      <c r="AK6680" s="11">
        <f>ABS('Expo Profiles Tahmin'!Q6679-'Expo Profiles Tahmin'!E6679)/E6679</f>
        <v>3.5947087890986967E-2</v>
      </c>
      <c r="AL6680" s="11">
        <f>ABS('Expo Profiles Tahmin'!S6679-'Expo Profiles Tahmin'!F6679)/F6679</f>
        <v>8.1582871475301924E-2</v>
      </c>
      <c r="AM6680" s="11">
        <f>ABS('Expo Profiles Tahmin'!U6679-'Expo Profiles Tahmin'!G6679)/G6679</f>
        <v>1.2332891075320212E-2</v>
      </c>
      <c r="AN6680" s="11">
        <f>ABS('Expo Profiles Tahmin'!W6679-'Expo Profiles Tahmin'!H6679)/H6679</f>
        <v>1.5192386721240216E-2</v>
      </c>
    </row>
    <row r="6681" spans="1:40" x14ac:dyDescent="0.5">
      <c r="A6681" s="6" t="s">
        <v>6678</v>
      </c>
      <c r="B6681">
        <v>0.86147558485140185</v>
      </c>
      <c r="C6681">
        <v>0.88076289635222416</v>
      </c>
      <c r="D6681">
        <v>0.79231027242598584</v>
      </c>
      <c r="E6681">
        <v>0.7060784579563445</v>
      </c>
      <c r="F6681">
        <v>0.88918421305716189</v>
      </c>
      <c r="G6681">
        <v>0.85918224808490029</v>
      </c>
      <c r="H6681">
        <v>0.86729085322716615</v>
      </c>
      <c r="K6681">
        <f t="shared" si="1576"/>
        <v>0.86147558485140185</v>
      </c>
      <c r="L6681">
        <f>0</f>
        <v>0</v>
      </c>
      <c r="M6681">
        <f t="shared" si="1562"/>
        <v>0.87026328128009667</v>
      </c>
      <c r="N6681">
        <f t="shared" si="1563"/>
        <v>8.3558458817317334E-3</v>
      </c>
      <c r="O6681">
        <f t="shared" si="1572"/>
        <v>0.83929503502516278</v>
      </c>
      <c r="P6681">
        <f t="shared" si="1564"/>
        <v>-2.903575679813003E-2</v>
      </c>
      <c r="Q6681">
        <f t="shared" si="1573"/>
        <v>0.76279235043918647</v>
      </c>
      <c r="R6681">
        <f t="shared" si="1565"/>
        <v>-7.4170034739208343E-2</v>
      </c>
      <c r="S6681">
        <f t="shared" si="1574"/>
        <v>0.78000244761016402</v>
      </c>
      <c r="T6681">
        <f t="shared" si="1566"/>
        <v>1.2719436817928307E-2</v>
      </c>
      <c r="U6681">
        <f t="shared" si="1567"/>
        <v>0.78692664699984038</v>
      </c>
      <c r="V6681">
        <f t="shared" si="1568"/>
        <v>7.2089926200159379E-3</v>
      </c>
      <c r="W6681">
        <f t="shared" si="1575"/>
        <v>0.8274666618999682</v>
      </c>
      <c r="X6681">
        <f t="shared" si="1569"/>
        <v>3.8902040680228331E-2</v>
      </c>
      <c r="Y6681">
        <f t="shared" si="1570"/>
        <v>0.84864413148380446</v>
      </c>
      <c r="Z6681">
        <f t="shared" si="1571"/>
        <v>2.204850168932284E-2</v>
      </c>
      <c r="AI6681" s="11">
        <f>ABS('Expo Profiles Tahmin'!M6680-'Expo Profiles Tahmin'!C6680)/C6680</f>
        <v>1.4052804501337283E-2</v>
      </c>
      <c r="AJ6681" s="11">
        <f>ABS('Expo Profiles Tahmin'!O6680-'Expo Profiles Tahmin'!D6680)/D6680</f>
        <v>3.2693303733634924E-2</v>
      </c>
      <c r="AK6681" s="11">
        <f>ABS('Expo Profiles Tahmin'!Q6680-'Expo Profiles Tahmin'!E6680)/E6680</f>
        <v>5.1924984839380871E-2</v>
      </c>
      <c r="AL6681" s="11">
        <f>ABS('Expo Profiles Tahmin'!S6680-'Expo Profiles Tahmin'!F6680)/F6680</f>
        <v>9.1751903289901404E-2</v>
      </c>
      <c r="AM6681" s="11">
        <f>ABS('Expo Profiles Tahmin'!U6680-'Expo Profiles Tahmin'!G6680)/G6680</f>
        <v>9.6192022301498023E-3</v>
      </c>
      <c r="AN6681" s="11">
        <f>ABS('Expo Profiles Tahmin'!W6680-'Expo Profiles Tahmin'!H6680)/H6680</f>
        <v>2.5171020827751884E-3</v>
      </c>
    </row>
    <row r="6682" spans="1:40" x14ac:dyDescent="0.5">
      <c r="A6682" s="6" t="s">
        <v>6679</v>
      </c>
      <c r="B6682">
        <v>0.9875148836696207</v>
      </c>
      <c r="C6682">
        <v>0.99725398343358584</v>
      </c>
      <c r="D6682">
        <v>0.8669405106664887</v>
      </c>
      <c r="E6682">
        <v>0.71841298356548877</v>
      </c>
      <c r="F6682">
        <v>1.0068760852755669</v>
      </c>
      <c r="G6682">
        <v>0.994576026232044</v>
      </c>
      <c r="H6682">
        <v>0.99968204783068149</v>
      </c>
      <c r="K6682">
        <f t="shared" si="1576"/>
        <v>0.9875148836696207</v>
      </c>
      <c r="L6682">
        <f>0</f>
        <v>0</v>
      </c>
      <c r="M6682">
        <f t="shared" si="1562"/>
        <v>0.99195221814264212</v>
      </c>
      <c r="N6682">
        <f t="shared" si="1563"/>
        <v>4.2192721702573851E-3</v>
      </c>
      <c r="O6682">
        <f t="shared" si="1572"/>
        <v>0.93729119389278492</v>
      </c>
      <c r="P6682">
        <f t="shared" si="1564"/>
        <v>-5.1767491408719744E-2</v>
      </c>
      <c r="Q6682">
        <f t="shared" si="1573"/>
        <v>0.80938461654796701</v>
      </c>
      <c r="R6682">
        <f t="shared" si="1565"/>
        <v>-0.12416490213180005</v>
      </c>
      <c r="S6682">
        <f t="shared" si="1574"/>
        <v>0.8317729829392364</v>
      </c>
      <c r="T6682">
        <f t="shared" si="1566"/>
        <v>1.5186352793683775E-2</v>
      </c>
      <c r="U6682">
        <f t="shared" si="1567"/>
        <v>0.84004012056888522</v>
      </c>
      <c r="V6682">
        <f t="shared" si="1568"/>
        <v>8.6071660861834157E-3</v>
      </c>
      <c r="W6682">
        <f t="shared" si="1575"/>
        <v>0.91746183508682533</v>
      </c>
      <c r="X6682">
        <f t="shared" si="1569"/>
        <v>7.4039986368770849E-2</v>
      </c>
      <c r="Y6682">
        <f t="shared" si="1570"/>
        <v>0.95776767847948863</v>
      </c>
      <c r="Z6682">
        <f t="shared" si="1571"/>
        <v>4.1963628025276797E-2</v>
      </c>
      <c r="AI6682" s="11">
        <f>ABS('Expo Profiles Tahmin'!M6681-'Expo Profiles Tahmin'!C6681)/C6681</f>
        <v>1.192104607904442E-2</v>
      </c>
      <c r="AJ6682" s="11">
        <f>ABS('Expo Profiles Tahmin'!O6681-'Expo Profiles Tahmin'!D6681)/D6681</f>
        <v>5.9300963567358082E-2</v>
      </c>
      <c r="AK6682" s="11">
        <f>ABS('Expo Profiles Tahmin'!Q6681-'Expo Profiles Tahmin'!E6681)/E6681</f>
        <v>8.032236622399333E-2</v>
      </c>
      <c r="AL6682" s="11">
        <f>ABS('Expo Profiles Tahmin'!S6681-'Expo Profiles Tahmin'!F6681)/F6681</f>
        <v>0.12278869085137371</v>
      </c>
      <c r="AM6682" s="11">
        <f>ABS('Expo Profiles Tahmin'!U6681-'Expo Profiles Tahmin'!G6681)/G6681</f>
        <v>8.4098107527379867E-2</v>
      </c>
      <c r="AN6682" s="11">
        <f>ABS('Expo Profiles Tahmin'!W6681-'Expo Profiles Tahmin'!H6681)/H6681</f>
        <v>4.5917919206703482E-2</v>
      </c>
    </row>
    <row r="6683" spans="1:40" x14ac:dyDescent="0.5">
      <c r="A6683" s="6" t="s">
        <v>6680</v>
      </c>
      <c r="B6683">
        <v>1.0605802686726411</v>
      </c>
      <c r="C6683">
        <v>1.059087658243367</v>
      </c>
      <c r="D6683">
        <v>0.91363402515461056</v>
      </c>
      <c r="E6683">
        <v>0.75337605474120384</v>
      </c>
      <c r="F6683">
        <v>1.06449362124116</v>
      </c>
      <c r="G6683">
        <v>1.061959957371329</v>
      </c>
      <c r="H6683">
        <v>1.065259755712656</v>
      </c>
      <c r="K6683">
        <f t="shared" si="1576"/>
        <v>1.0605802686726411</v>
      </c>
      <c r="L6683">
        <f>0</f>
        <v>0</v>
      </c>
      <c r="M6683">
        <f t="shared" si="1562"/>
        <v>1.0599002046140393</v>
      </c>
      <c r="N6683">
        <f t="shared" si="1563"/>
        <v>-6.4664391965407958E-4</v>
      </c>
      <c r="O6683">
        <f t="shared" si="1572"/>
        <v>0.99290630061324192</v>
      </c>
      <c r="P6683">
        <f t="shared" si="1564"/>
        <v>-6.3733424899359098E-2</v>
      </c>
      <c r="Q6683">
        <f t="shared" si="1573"/>
        <v>0.8490762227526002</v>
      </c>
      <c r="R6683">
        <f t="shared" si="1565"/>
        <v>-0.13989391738082652</v>
      </c>
      <c r="S6683">
        <f t="shared" si="1574"/>
        <v>0.87106946011634012</v>
      </c>
      <c r="T6683">
        <f t="shared" si="1566"/>
        <v>1.4037676211848694E-2</v>
      </c>
      <c r="U6683">
        <f t="shared" si="1567"/>
        <v>0.87871128187699798</v>
      </c>
      <c r="V6683">
        <f t="shared" si="1568"/>
        <v>7.9561308933702724E-3</v>
      </c>
      <c r="W6683">
        <f t="shared" si="1575"/>
        <v>0.96803776312735179</v>
      </c>
      <c r="X6683">
        <f t="shared" si="1569"/>
        <v>8.5327727925933392E-2</v>
      </c>
      <c r="Y6683">
        <f t="shared" si="1570"/>
        <v>1.0144884205019331</v>
      </c>
      <c r="Z6683">
        <f t="shared" si="1571"/>
        <v>4.8361179013346807E-2</v>
      </c>
      <c r="AI6683" s="11">
        <f>ABS('Expo Profiles Tahmin'!M6682-'Expo Profiles Tahmin'!C6682)/C6682</f>
        <v>5.316364114876267E-3</v>
      </c>
      <c r="AJ6683" s="11">
        <f>ABS('Expo Profiles Tahmin'!O6682-'Expo Profiles Tahmin'!D6682)/D6682</f>
        <v>8.1148224544509817E-2</v>
      </c>
      <c r="AK6683" s="11">
        <f>ABS('Expo Profiles Tahmin'!Q6682-'Expo Profiles Tahmin'!E6682)/E6682</f>
        <v>0.12662860369113232</v>
      </c>
      <c r="AL6683" s="11">
        <f>ABS('Expo Profiles Tahmin'!S6682-'Expo Profiles Tahmin'!F6682)/F6682</f>
        <v>0.17390730090526227</v>
      </c>
      <c r="AM6683" s="11">
        <f>ABS('Expo Profiles Tahmin'!U6682-'Expo Profiles Tahmin'!G6682)/G6682</f>
        <v>0.1553786755232969</v>
      </c>
      <c r="AN6683" s="11">
        <f>ABS('Expo Profiles Tahmin'!W6682-'Expo Profiles Tahmin'!H6682)/H6682</f>
        <v>8.2246363153439347E-2</v>
      </c>
    </row>
    <row r="6684" spans="1:40" x14ac:dyDescent="0.5">
      <c r="A6684" s="6" t="s">
        <v>6681</v>
      </c>
      <c r="B6684">
        <v>1.0807481029152941</v>
      </c>
      <c r="C6684">
        <v>1.0714545140432521</v>
      </c>
      <c r="D6684">
        <v>0.9325655946679452</v>
      </c>
      <c r="E6684">
        <v>0.78535481116139771</v>
      </c>
      <c r="F6684">
        <v>1.0800726751327561</v>
      </c>
      <c r="G6684">
        <v>1.0866113924983569</v>
      </c>
      <c r="H6684">
        <v>1.079301590359689</v>
      </c>
      <c r="K6684">
        <f t="shared" si="1576"/>
        <v>1.0807481029152941</v>
      </c>
      <c r="L6684">
        <f>0</f>
        <v>0</v>
      </c>
      <c r="M6684">
        <f t="shared" si="1562"/>
        <v>1.0765137523819335</v>
      </c>
      <c r="N6684">
        <f t="shared" si="1563"/>
        <v>-4.0262633959972857E-3</v>
      </c>
      <c r="O6684">
        <f t="shared" si="1572"/>
        <v>1.0087361916139823</v>
      </c>
      <c r="P6684">
        <f t="shared" si="1564"/>
        <v>-6.4644654111118305E-2</v>
      </c>
      <c r="Q6684">
        <f t="shared" si="1573"/>
        <v>0.87176781508493428</v>
      </c>
      <c r="R6684">
        <f t="shared" si="1565"/>
        <v>-0.13341419832796653</v>
      </c>
      <c r="S6684">
        <f t="shared" si="1574"/>
        <v>0.89404785899378014</v>
      </c>
      <c r="T6684">
        <f t="shared" si="1566"/>
        <v>1.4628818788071409E-2</v>
      </c>
      <c r="U6684">
        <f t="shared" si="1567"/>
        <v>0.90201148659569386</v>
      </c>
      <c r="V6684">
        <f t="shared" si="1568"/>
        <v>8.291172651143779E-3</v>
      </c>
      <c r="W6684">
        <f t="shared" si="1575"/>
        <v>0.98730205355486933</v>
      </c>
      <c r="X6684">
        <f t="shared" si="1569"/>
        <v>8.1506613926937185E-2</v>
      </c>
      <c r="Y6684">
        <f t="shared" si="1570"/>
        <v>1.0316725751814244</v>
      </c>
      <c r="Z6684">
        <f t="shared" si="1571"/>
        <v>4.6195487008793869E-2</v>
      </c>
      <c r="AI6684" s="11">
        <f>ABS('Expo Profiles Tahmin'!M6683-'Expo Profiles Tahmin'!C6683)/C6683</f>
        <v>7.6721352038036997E-4</v>
      </c>
      <c r="AJ6684" s="11">
        <f>ABS('Expo Profiles Tahmin'!O6683-'Expo Profiles Tahmin'!D6683)/D6683</f>
        <v>8.6765896711450116E-2</v>
      </c>
      <c r="AK6684" s="11">
        <f>ABS('Expo Profiles Tahmin'!Q6683-'Expo Profiles Tahmin'!E6683)/E6683</f>
        <v>0.12702841749366567</v>
      </c>
      <c r="AL6684" s="11">
        <f>ABS('Expo Profiles Tahmin'!S6683-'Expo Profiles Tahmin'!F6683)/F6683</f>
        <v>0.18170532661275554</v>
      </c>
      <c r="AM6684" s="11">
        <f>ABS('Expo Profiles Tahmin'!U6683-'Expo Profiles Tahmin'!G6683)/G6683</f>
        <v>0.1725570481470193</v>
      </c>
      <c r="AN6684" s="11">
        <f>ABS('Expo Profiles Tahmin'!W6683-'Expo Profiles Tahmin'!H6683)/H6683</f>
        <v>9.1265995982606998E-2</v>
      </c>
    </row>
    <row r="6685" spans="1:40" x14ac:dyDescent="0.5">
      <c r="A6685" s="6" t="s">
        <v>6682</v>
      </c>
      <c r="B6685">
        <v>1.0991838697092471</v>
      </c>
      <c r="C6685">
        <v>1.082881552846449</v>
      </c>
      <c r="D6685">
        <v>0.93505836574117474</v>
      </c>
      <c r="E6685">
        <v>0.80592328870643348</v>
      </c>
      <c r="F6685">
        <v>1.100005086161874</v>
      </c>
      <c r="G6685">
        <v>1.1071551039551419</v>
      </c>
      <c r="H6685">
        <v>1.0961309611632191</v>
      </c>
      <c r="K6685">
        <f t="shared" si="1576"/>
        <v>1.0991838697092471</v>
      </c>
      <c r="L6685">
        <f>0</f>
        <v>0</v>
      </c>
      <c r="M6685">
        <f t="shared" si="1562"/>
        <v>1.091756198327025</v>
      </c>
      <c r="N6685">
        <f t="shared" si="1563"/>
        <v>-7.0626560479872388E-3</v>
      </c>
      <c r="O6685">
        <f t="shared" si="1572"/>
        <v>1.0165166734389799</v>
      </c>
      <c r="P6685">
        <f t="shared" si="1564"/>
        <v>-7.1889133993490478E-2</v>
      </c>
      <c r="Q6685">
        <f t="shared" si="1573"/>
        <v>0.88143102557094388</v>
      </c>
      <c r="R6685">
        <f t="shared" si="1565"/>
        <v>-0.13198000473341809</v>
      </c>
      <c r="S6685">
        <f t="shared" si="1574"/>
        <v>0.90917067423680342</v>
      </c>
      <c r="T6685">
        <f t="shared" si="1566"/>
        <v>1.9890604238698317E-2</v>
      </c>
      <c r="U6685">
        <f t="shared" si="1567"/>
        <v>0.91999870944790341</v>
      </c>
      <c r="V6685">
        <f t="shared" si="1568"/>
        <v>1.127339372151456E-2</v>
      </c>
      <c r="W6685">
        <f t="shared" si="1575"/>
        <v>1.0063851948809857</v>
      </c>
      <c r="X6685">
        <f t="shared" si="1569"/>
        <v>8.2695230278453935E-2</v>
      </c>
      <c r="Y6685">
        <f t="shared" si="1570"/>
        <v>1.0514027747644072</v>
      </c>
      <c r="Z6685">
        <f t="shared" si="1571"/>
        <v>4.6869158856751587E-2</v>
      </c>
      <c r="AI6685" s="11">
        <f>ABS('Expo Profiles Tahmin'!M6684-'Expo Profiles Tahmin'!C6684)/C6684</f>
        <v>4.7218414523168013E-3</v>
      </c>
      <c r="AJ6685" s="11">
        <f>ABS('Expo Profiles Tahmin'!O6684-'Expo Profiles Tahmin'!D6684)/D6684</f>
        <v>8.1678540771342595E-2</v>
      </c>
      <c r="AK6685" s="11">
        <f>ABS('Expo Profiles Tahmin'!Q6684-'Expo Profiles Tahmin'!E6684)/E6684</f>
        <v>0.11003052721577826</v>
      </c>
      <c r="AL6685" s="11">
        <f>ABS('Expo Profiles Tahmin'!S6684-'Expo Profiles Tahmin'!F6684)/F6684</f>
        <v>0.17223361022082229</v>
      </c>
      <c r="AM6685" s="11">
        <f>ABS('Expo Profiles Tahmin'!U6684-'Expo Profiles Tahmin'!G6684)/G6684</f>
        <v>0.16988585540063919</v>
      </c>
      <c r="AN6685" s="11">
        <f>ABS('Expo Profiles Tahmin'!W6684-'Expo Profiles Tahmin'!H6684)/H6684</f>
        <v>8.5239878849951295E-2</v>
      </c>
    </row>
    <row r="6686" spans="1:40" x14ac:dyDescent="0.5">
      <c r="A6686" s="6" t="s">
        <v>6683</v>
      </c>
      <c r="B6686">
        <v>1.0446430754719069</v>
      </c>
      <c r="C6686">
        <v>1.0080632383222119</v>
      </c>
      <c r="D6686">
        <v>0.90663388028871617</v>
      </c>
      <c r="E6686">
        <v>0.80682105100128221</v>
      </c>
      <c r="F6686">
        <v>1.061222415354367</v>
      </c>
      <c r="G6686">
        <v>1.0608585062775531</v>
      </c>
      <c r="H6686">
        <v>1.0519396938204311</v>
      </c>
      <c r="K6686">
        <f t="shared" si="1576"/>
        <v>1.0446430754719069</v>
      </c>
      <c r="L6686">
        <f>0</f>
        <v>0</v>
      </c>
      <c r="M6686">
        <f t="shared" si="1562"/>
        <v>1.0279765481402512</v>
      </c>
      <c r="N6686">
        <f t="shared" si="1563"/>
        <v>-1.5847490283374406E-2</v>
      </c>
      <c r="O6686">
        <f t="shared" si="1572"/>
        <v>0.96406328180920253</v>
      </c>
      <c r="P6686">
        <f t="shared" si="1564"/>
        <v>-6.1551187503585569E-2</v>
      </c>
      <c r="Q6686">
        <f t="shared" si="1573"/>
        <v>0.85891328378877874</v>
      </c>
      <c r="R6686">
        <f t="shared" si="1565"/>
        <v>-0.10300743764394608</v>
      </c>
      <c r="S6686">
        <f t="shared" si="1574"/>
        <v>0.89501436444452431</v>
      </c>
      <c r="T6686">
        <f t="shared" si="1566"/>
        <v>2.9264921691630343E-2</v>
      </c>
      <c r="U6686">
        <f t="shared" si="1567"/>
        <v>0.91094558497077394</v>
      </c>
      <c r="V6686">
        <f t="shared" si="1568"/>
        <v>1.6586473718941799E-2</v>
      </c>
      <c r="W6686">
        <f t="shared" si="1575"/>
        <v>0.98421473999000741</v>
      </c>
      <c r="X6686">
        <f t="shared" si="1569"/>
        <v>7.0483618773018328E-2</v>
      </c>
      <c r="Y6686">
        <f t="shared" si="1570"/>
        <v>1.0225845701229275</v>
      </c>
      <c r="Z6686">
        <f t="shared" si="1571"/>
        <v>3.994798628587936E-2</v>
      </c>
      <c r="AI6686" s="11">
        <f>ABS('Expo Profiles Tahmin'!M6685-'Expo Profiles Tahmin'!C6685)/C6685</f>
        <v>8.1953981552720552E-3</v>
      </c>
      <c r="AJ6686" s="11">
        <f>ABS('Expo Profiles Tahmin'!O6685-'Expo Profiles Tahmin'!D6685)/D6685</f>
        <v>8.7115746655276605E-2</v>
      </c>
      <c r="AK6686" s="11">
        <f>ABS('Expo Profiles Tahmin'!Q6685-'Expo Profiles Tahmin'!E6685)/E6685</f>
        <v>9.3690972729806463E-2</v>
      </c>
      <c r="AL6686" s="11">
        <f>ABS('Expo Profiles Tahmin'!S6685-'Expo Profiles Tahmin'!F6685)/F6685</f>
        <v>0.17348502686558293</v>
      </c>
      <c r="AM6686" s="11">
        <f>ABS('Expo Profiles Tahmin'!U6685-'Expo Profiles Tahmin'!G6685)/G6685</f>
        <v>0.16904261547334334</v>
      </c>
      <c r="AN6686" s="11">
        <f>ABS('Expo Profiles Tahmin'!W6685-'Expo Profiles Tahmin'!H6685)/H6685</f>
        <v>8.1875039992479373E-2</v>
      </c>
    </row>
    <row r="6687" spans="1:40" x14ac:dyDescent="0.5">
      <c r="A6687" s="6" t="s">
        <v>6684</v>
      </c>
      <c r="B6687">
        <v>1.0717772012814331</v>
      </c>
      <c r="C6687">
        <v>0.99815271553424445</v>
      </c>
      <c r="D6687">
        <v>0.91435712363069344</v>
      </c>
      <c r="E6687">
        <v>0.81678582122670584</v>
      </c>
      <c r="F6687">
        <v>1.0953568163961911</v>
      </c>
      <c r="G6687">
        <v>1.072388761168694</v>
      </c>
      <c r="H6687">
        <v>1.074000023389688</v>
      </c>
      <c r="K6687">
        <f t="shared" si="1576"/>
        <v>1.0717772012814331</v>
      </c>
      <c r="L6687">
        <f>0</f>
        <v>0</v>
      </c>
      <c r="M6687">
        <f t="shared" si="1562"/>
        <v>1.0382323689476223</v>
      </c>
      <c r="N6687">
        <f t="shared" si="1563"/>
        <v>-3.1896350924753666E-2</v>
      </c>
      <c r="O6687">
        <f t="shared" si="1572"/>
        <v>0.96442853901881165</v>
      </c>
      <c r="P6687">
        <f t="shared" si="1564"/>
        <v>-7.174438603738871E-2</v>
      </c>
      <c r="Q6687">
        <f t="shared" si="1573"/>
        <v>0.85810330956649761</v>
      </c>
      <c r="R6687">
        <f t="shared" si="1565"/>
        <v>-0.10462583573015309</v>
      </c>
      <c r="S6687">
        <f t="shared" si="1574"/>
        <v>0.90924474484918738</v>
      </c>
      <c r="T6687">
        <f t="shared" si="1566"/>
        <v>4.3486621335522793E-2</v>
      </c>
      <c r="U6687">
        <f t="shared" si="1567"/>
        <v>0.93291796570170948</v>
      </c>
      <c r="V6687">
        <f t="shared" si="1568"/>
        <v>2.4646903535488113E-2</v>
      </c>
      <c r="W6687">
        <f t="shared" si="1575"/>
        <v>1.0106151239747101</v>
      </c>
      <c r="X6687">
        <f t="shared" si="1569"/>
        <v>7.509012903492665E-2</v>
      </c>
      <c r="Y6687">
        <f t="shared" si="1570"/>
        <v>1.0514926434024177</v>
      </c>
      <c r="Z6687">
        <f t="shared" si="1571"/>
        <v>4.255881717072784E-2</v>
      </c>
      <c r="AI6687" s="11">
        <f>ABS('Expo Profiles Tahmin'!M6686-'Expo Profiles Tahmin'!C6686)/C6686</f>
        <v>1.9754028379392514E-2</v>
      </c>
      <c r="AJ6687" s="11">
        <f>ABS('Expo Profiles Tahmin'!O6686-'Expo Profiles Tahmin'!D6686)/D6686</f>
        <v>6.3343542271107348E-2</v>
      </c>
      <c r="AK6687" s="11">
        <f>ABS('Expo Profiles Tahmin'!Q6686-'Expo Profiles Tahmin'!E6686)/E6686</f>
        <v>6.4564791316301121E-2</v>
      </c>
      <c r="AL6687" s="11">
        <f>ABS('Expo Profiles Tahmin'!S6686-'Expo Profiles Tahmin'!F6686)/F6686</f>
        <v>0.15661943104956177</v>
      </c>
      <c r="AM6687" s="11">
        <f>ABS('Expo Profiles Tahmin'!U6686-'Expo Profiles Tahmin'!G6686)/G6686</f>
        <v>0.14131283335117767</v>
      </c>
      <c r="AN6687" s="11">
        <f>ABS('Expo Profiles Tahmin'!W6686-'Expo Profiles Tahmin'!H6686)/H6686</f>
        <v>6.4381023197689582E-2</v>
      </c>
    </row>
    <row r="6688" spans="1:40" x14ac:dyDescent="0.5">
      <c r="A6688" s="6" t="s">
        <v>6685</v>
      </c>
      <c r="B6688">
        <v>1.091139868586118</v>
      </c>
      <c r="C6688">
        <v>1.0574521168675799</v>
      </c>
      <c r="D6688">
        <v>0.92871086821459736</v>
      </c>
      <c r="E6688">
        <v>0.81714396307413129</v>
      </c>
      <c r="F6688">
        <v>1.14478441436045</v>
      </c>
      <c r="G6688">
        <v>1.087150725572263</v>
      </c>
      <c r="H6688">
        <v>1.092133346471394</v>
      </c>
      <c r="K6688">
        <f t="shared" si="1576"/>
        <v>1.091139868586118</v>
      </c>
      <c r="L6688">
        <f>0</f>
        <v>0</v>
      </c>
      <c r="M6688">
        <f t="shared" si="1562"/>
        <v>1.0757910349524031</v>
      </c>
      <c r="N6688">
        <f t="shared" si="1563"/>
        <v>-1.4594551524205357E-2</v>
      </c>
      <c r="O6688">
        <f t="shared" si="1572"/>
        <v>1.0008333079998151</v>
      </c>
      <c r="P6688">
        <f t="shared" si="1564"/>
        <v>-7.1991321531475097E-2</v>
      </c>
      <c r="Q6688">
        <f t="shared" si="1573"/>
        <v>0.8779500660868127</v>
      </c>
      <c r="R6688">
        <f t="shared" si="1565"/>
        <v>-0.12038227890966063</v>
      </c>
      <c r="S6688">
        <f t="shared" si="1574"/>
        <v>0.93399165898970926</v>
      </c>
      <c r="T6688">
        <f t="shared" si="1566"/>
        <v>4.7371659188434716E-2</v>
      </c>
      <c r="U6688">
        <f t="shared" si="1567"/>
        <v>0.95977981441952998</v>
      </c>
      <c r="V6688">
        <f t="shared" si="1568"/>
        <v>2.6848825649731976E-2</v>
      </c>
      <c r="W6688">
        <f t="shared" si="1575"/>
        <v>1.0346987576499826</v>
      </c>
      <c r="X6688">
        <f t="shared" si="1569"/>
        <v>7.2556651048621246E-2</v>
      </c>
      <c r="Y6688">
        <f t="shared" si="1570"/>
        <v>1.0741971038503184</v>
      </c>
      <c r="Z6688">
        <f t="shared" si="1571"/>
        <v>4.1122918367370066E-2</v>
      </c>
      <c r="AI6688" s="11">
        <f>ABS('Expo Profiles Tahmin'!M6687-'Expo Profiles Tahmin'!C6687)/C6687</f>
        <v>4.0153828957852272E-2</v>
      </c>
      <c r="AJ6688" s="11">
        <f>ABS('Expo Profiles Tahmin'!O6687-'Expo Profiles Tahmin'!D6687)/D6687</f>
        <v>5.4761333503146561E-2</v>
      </c>
      <c r="AK6688" s="11">
        <f>ABS('Expo Profiles Tahmin'!Q6687-'Expo Profiles Tahmin'!E6687)/E6687</f>
        <v>5.0585462266886906E-2</v>
      </c>
      <c r="AL6688" s="11">
        <f>ABS('Expo Profiles Tahmin'!S6687-'Expo Profiles Tahmin'!F6687)/F6687</f>
        <v>0.16990999531944931</v>
      </c>
      <c r="AM6688" s="11">
        <f>ABS('Expo Profiles Tahmin'!U6687-'Expo Profiles Tahmin'!G6687)/G6687</f>
        <v>0.1300561890587035</v>
      </c>
      <c r="AN6688" s="11">
        <f>ABS('Expo Profiles Tahmin'!W6687-'Expo Profiles Tahmin'!H6687)/H6687</f>
        <v>5.9017595935358269E-2</v>
      </c>
    </row>
    <row r="6689" spans="1:40" x14ac:dyDescent="0.5">
      <c r="A6689" s="6" t="s">
        <v>6686</v>
      </c>
      <c r="B6689">
        <v>1.0763033897112959</v>
      </c>
      <c r="C6689">
        <v>1.0553951532126611</v>
      </c>
      <c r="D6689">
        <v>0.92278937522140059</v>
      </c>
      <c r="E6689">
        <v>0.82237494076329121</v>
      </c>
      <c r="F6689">
        <v>1.154100272631021</v>
      </c>
      <c r="G6689">
        <v>1.0757815736520051</v>
      </c>
      <c r="H6689">
        <v>1.0867622534151911</v>
      </c>
      <c r="K6689">
        <f t="shared" si="1576"/>
        <v>1.0763033897112959</v>
      </c>
      <c r="L6689">
        <f>0</f>
        <v>0</v>
      </c>
      <c r="M6689">
        <f t="shared" si="1562"/>
        <v>1.0667771664633576</v>
      </c>
      <c r="N6689">
        <f t="shared" si="1563"/>
        <v>-9.0580795479942022E-3</v>
      </c>
      <c r="O6689">
        <f t="shared" si="1572"/>
        <v>0.99624233078336899</v>
      </c>
      <c r="P6689">
        <f t="shared" si="1564"/>
        <v>-6.7513705970224547E-2</v>
      </c>
      <c r="Q6689">
        <f t="shared" si="1573"/>
        <v>0.8802716955276092</v>
      </c>
      <c r="R6689">
        <f t="shared" si="1565"/>
        <v>-0.11358933412799453</v>
      </c>
      <c r="S6689">
        <f t="shared" si="1574"/>
        <v>0.94319794237084031</v>
      </c>
      <c r="T6689">
        <f t="shared" si="1566"/>
        <v>5.4251806299174747E-2</v>
      </c>
      <c r="U6689">
        <f t="shared" si="1567"/>
        <v>0.97273150816017639</v>
      </c>
      <c r="V6689">
        <f t="shared" si="1568"/>
        <v>3.0748285229266054E-2</v>
      </c>
      <c r="W6689">
        <f t="shared" si="1575"/>
        <v>1.0414249977539798</v>
      </c>
      <c r="X6689">
        <f t="shared" si="1569"/>
        <v>6.6828762313745863E-2</v>
      </c>
      <c r="Y6689">
        <f t="shared" si="1570"/>
        <v>1.0778051993186775</v>
      </c>
      <c r="Z6689">
        <f t="shared" si="1571"/>
        <v>3.7876524033323054E-2</v>
      </c>
      <c r="AI6689" s="11">
        <f>ABS('Expo Profiles Tahmin'!M6688-'Expo Profiles Tahmin'!C6688)/C6688</f>
        <v>1.7342551773547345E-2</v>
      </c>
      <c r="AJ6689" s="11">
        <f>ABS('Expo Profiles Tahmin'!O6688-'Expo Profiles Tahmin'!D6688)/D6688</f>
        <v>7.7658658096539435E-2</v>
      </c>
      <c r="AK6689" s="11">
        <f>ABS('Expo Profiles Tahmin'!Q6688-'Expo Profiles Tahmin'!E6688)/E6688</f>
        <v>7.4412962415981387E-2</v>
      </c>
      <c r="AL6689" s="11">
        <f>ABS('Expo Profiles Tahmin'!S6688-'Expo Profiles Tahmin'!F6688)/F6688</f>
        <v>0.18413314570543229</v>
      </c>
      <c r="AM6689" s="11">
        <f>ABS('Expo Profiles Tahmin'!U6688-'Expo Profiles Tahmin'!G6688)/G6688</f>
        <v>0.11716030551852552</v>
      </c>
      <c r="AN6689" s="11">
        <f>ABS('Expo Profiles Tahmin'!W6688-'Expo Profiles Tahmin'!H6688)/H6688</f>
        <v>5.2589355509543322E-2</v>
      </c>
    </row>
    <row r="6690" spans="1:40" x14ac:dyDescent="0.5">
      <c r="A6690" s="6" t="s">
        <v>6687</v>
      </c>
      <c r="B6690">
        <v>1.0671609108370821</v>
      </c>
      <c r="C6690">
        <v>1.0598453120613329</v>
      </c>
      <c r="D6690">
        <v>0.93635766457838188</v>
      </c>
      <c r="E6690">
        <v>0.83342166051938249</v>
      </c>
      <c r="F6690">
        <v>1.1735418669422351</v>
      </c>
      <c r="G6690">
        <v>1.069677352598835</v>
      </c>
      <c r="H6690">
        <v>1.0762697660481719</v>
      </c>
      <c r="K6690">
        <f t="shared" si="1576"/>
        <v>1.0671609108370821</v>
      </c>
      <c r="L6690">
        <f>0</f>
        <v>0</v>
      </c>
      <c r="M6690">
        <f t="shared" si="1562"/>
        <v>1.0638277733371939</v>
      </c>
      <c r="N6690">
        <f t="shared" si="1563"/>
        <v>-3.1693383445452914E-3</v>
      </c>
      <c r="O6690">
        <f t="shared" si="1572"/>
        <v>1.0040244434585304</v>
      </c>
      <c r="P6690">
        <f t="shared" si="1564"/>
        <v>-5.7020186375794056E-2</v>
      </c>
      <c r="Q6690">
        <f t="shared" si="1573"/>
        <v>0.89525368634408675</v>
      </c>
      <c r="R6690">
        <f t="shared" si="1565"/>
        <v>-0.10622759777109604</v>
      </c>
      <c r="S6690">
        <f t="shared" si="1574"/>
        <v>0.96421939802973744</v>
      </c>
      <c r="T6690">
        <f t="shared" si="1566"/>
        <v>6.035625104632758E-2</v>
      </c>
      <c r="U6690">
        <f t="shared" si="1567"/>
        <v>0.99707609779093065</v>
      </c>
      <c r="V6690">
        <f t="shared" si="1568"/>
        <v>3.420810013785465E-2</v>
      </c>
      <c r="W6690">
        <f t="shared" si="1575"/>
        <v>1.0517805494440646</v>
      </c>
      <c r="X6690">
        <f t="shared" si="1569"/>
        <v>5.3697206957730274E-2</v>
      </c>
      <c r="Y6690">
        <f t="shared" si="1570"/>
        <v>1.081012202776386</v>
      </c>
      <c r="Z6690">
        <f t="shared" si="1571"/>
        <v>3.0433955073240357E-2</v>
      </c>
      <c r="AI6690" s="11">
        <f>ABS('Expo Profiles Tahmin'!M6689-'Expo Profiles Tahmin'!C6689)/C6689</f>
        <v>1.0784598750571559E-2</v>
      </c>
      <c r="AJ6690" s="11">
        <f>ABS('Expo Profiles Tahmin'!O6689-'Expo Profiles Tahmin'!D6689)/D6689</f>
        <v>7.959883103806345E-2</v>
      </c>
      <c r="AK6690" s="11">
        <f>ABS('Expo Profiles Tahmin'!Q6689-'Expo Profiles Tahmin'!E6689)/E6689</f>
        <v>7.0401895649423424E-2</v>
      </c>
      <c r="AL6690" s="11">
        <f>ABS('Expo Profiles Tahmin'!S6689-'Expo Profiles Tahmin'!F6689)/F6689</f>
        <v>0.18274177319045531</v>
      </c>
      <c r="AM6690" s="11">
        <f>ABS('Expo Profiles Tahmin'!U6689-'Expo Profiles Tahmin'!G6689)/G6689</f>
        <v>9.5790881732617822E-2</v>
      </c>
      <c r="AN6690" s="11">
        <f>ABS('Expo Profiles Tahmin'!W6689-'Expo Profiles Tahmin'!H6689)/H6689</f>
        <v>4.1717731287351262E-2</v>
      </c>
    </row>
    <row r="6691" spans="1:40" x14ac:dyDescent="0.5">
      <c r="A6691" s="6" t="s">
        <v>6688</v>
      </c>
      <c r="B6691">
        <v>1.052008755400867</v>
      </c>
      <c r="C6691">
        <v>1.0522249701322199</v>
      </c>
      <c r="D6691">
        <v>0.96040908308613804</v>
      </c>
      <c r="E6691">
        <v>0.86225569075155317</v>
      </c>
      <c r="F6691">
        <v>1.190086254083436</v>
      </c>
      <c r="G6691">
        <v>1.064166612373511</v>
      </c>
      <c r="H6691">
        <v>1.0651588482023331</v>
      </c>
      <c r="K6691">
        <f t="shared" si="1576"/>
        <v>1.052008755400867</v>
      </c>
      <c r="L6691">
        <f>0</f>
        <v>0</v>
      </c>
      <c r="M6691">
        <f t="shared" si="1562"/>
        <v>1.0521072672863863</v>
      </c>
      <c r="N6691">
        <f t="shared" si="1563"/>
        <v>9.3670752010695132E-5</v>
      </c>
      <c r="O6691">
        <f t="shared" si="1572"/>
        <v>1.0103786780560842</v>
      </c>
      <c r="P6691">
        <f t="shared" si="1564"/>
        <v>-3.9673333226052938E-2</v>
      </c>
      <c r="Q6691">
        <f t="shared" si="1573"/>
        <v>0.92129344842352578</v>
      </c>
      <c r="R6691">
        <f t="shared" si="1565"/>
        <v>-8.6656998905339039E-2</v>
      </c>
      <c r="S6691">
        <f t="shared" si="1574"/>
        <v>0.99658670256538584</v>
      </c>
      <c r="T6691">
        <f t="shared" si="1566"/>
        <v>6.7334592173193292E-2</v>
      </c>
      <c r="U6691">
        <f t="shared" si="1567"/>
        <v>1.033242267485726</v>
      </c>
      <c r="V6691">
        <f t="shared" si="1568"/>
        <v>3.8163213119950044E-2</v>
      </c>
      <c r="W6691">
        <f t="shared" si="1575"/>
        <v>1.0685593862052261</v>
      </c>
      <c r="X6691">
        <f t="shared" si="1569"/>
        <v>3.5456983294194451E-2</v>
      </c>
      <c r="Y6691">
        <f t="shared" si="1570"/>
        <v>1.0878614375145557</v>
      </c>
      <c r="Z6691">
        <f t="shared" si="1571"/>
        <v>2.0095947214863453E-2</v>
      </c>
      <c r="AI6691" s="11">
        <f>ABS('Expo Profiles Tahmin'!M6690-'Expo Profiles Tahmin'!C6690)/C6690</f>
        <v>3.7575872917863409E-3</v>
      </c>
      <c r="AJ6691" s="11">
        <f>ABS('Expo Profiles Tahmin'!O6690-'Expo Profiles Tahmin'!D6690)/D6690</f>
        <v>7.2265952893777116E-2</v>
      </c>
      <c r="AK6691" s="11">
        <f>ABS('Expo Profiles Tahmin'!Q6690-'Expo Profiles Tahmin'!E6690)/E6690</f>
        <v>7.419056733679201E-2</v>
      </c>
      <c r="AL6691" s="11">
        <f>ABS('Expo Profiles Tahmin'!S6690-'Expo Profiles Tahmin'!F6690)/F6690</f>
        <v>0.1783681305362419</v>
      </c>
      <c r="AM6691" s="11">
        <f>ABS('Expo Profiles Tahmin'!U6690-'Expo Profiles Tahmin'!G6690)/G6690</f>
        <v>6.7872106136972948E-2</v>
      </c>
      <c r="AN6691" s="11">
        <f>ABS('Expo Profiles Tahmin'!W6690-'Expo Profiles Tahmin'!H6690)/H6690</f>
        <v>2.2753790338296286E-2</v>
      </c>
    </row>
    <row r="6692" spans="1:40" x14ac:dyDescent="0.5">
      <c r="A6692" s="6" t="s">
        <v>6689</v>
      </c>
      <c r="B6692">
        <v>1.0639629283441761</v>
      </c>
      <c r="C6692">
        <v>1.064469175433663</v>
      </c>
      <c r="D6692">
        <v>1.00983400313628</v>
      </c>
      <c r="E6692">
        <v>0.9193428993120869</v>
      </c>
      <c r="F6692">
        <v>1.194529564100377</v>
      </c>
      <c r="G6692">
        <v>1.0652133795969709</v>
      </c>
      <c r="H6692">
        <v>1.063755882120462</v>
      </c>
      <c r="K6692">
        <f t="shared" si="1576"/>
        <v>1.0639629283441761</v>
      </c>
      <c r="L6692">
        <f>0</f>
        <v>0</v>
      </c>
      <c r="M6692">
        <f t="shared" si="1562"/>
        <v>1.0641935849465818</v>
      </c>
      <c r="N6692">
        <f t="shared" si="1563"/>
        <v>2.1932152947532195E-4</v>
      </c>
      <c r="O6692">
        <f t="shared" si="1572"/>
        <v>1.0395456338164855</v>
      </c>
      <c r="P6692">
        <f t="shared" si="1564"/>
        <v>-2.3425907857817396E-2</v>
      </c>
      <c r="Q6692">
        <f t="shared" si="1573"/>
        <v>0.97202621018451141</v>
      </c>
      <c r="R6692">
        <f t="shared" si="1565"/>
        <v>-6.5352552136229536E-2</v>
      </c>
      <c r="S6692">
        <f t="shared" si="1574"/>
        <v>1.0378267385325615</v>
      </c>
      <c r="T6692">
        <f t="shared" si="1566"/>
        <v>5.9355320550693189E-2</v>
      </c>
      <c r="U6692">
        <f t="shared" si="1567"/>
        <v>1.0701385523505964</v>
      </c>
      <c r="V6692">
        <f t="shared" si="1568"/>
        <v>3.364080296428755E-2</v>
      </c>
      <c r="W6692">
        <f t="shared" si="1575"/>
        <v>1.0855438364640793</v>
      </c>
      <c r="X6692">
        <f t="shared" si="1569"/>
        <v>1.6301425537321865E-2</v>
      </c>
      <c r="Y6692">
        <f t="shared" si="1570"/>
        <v>1.0944179967254268</v>
      </c>
      <c r="Z6692">
        <f t="shared" si="1571"/>
        <v>9.2391556384518528E-3</v>
      </c>
      <c r="AI6692" s="11">
        <f>ABS('Expo Profiles Tahmin'!M6691-'Expo Profiles Tahmin'!C6691)/C6691</f>
        <v>1.1186091299362335E-4</v>
      </c>
      <c r="AJ6692" s="11">
        <f>ABS('Expo Profiles Tahmin'!O6691-'Expo Profiles Tahmin'!D6691)/D6691</f>
        <v>5.2029490193258005E-2</v>
      </c>
      <c r="AK6692" s="11">
        <f>ABS('Expo Profiles Tahmin'!Q6691-'Expo Profiles Tahmin'!E6691)/E6691</f>
        <v>6.8468968433846505E-2</v>
      </c>
      <c r="AL6692" s="11">
        <f>ABS('Expo Profiles Tahmin'!S6691-'Expo Profiles Tahmin'!F6691)/F6691</f>
        <v>0.16259288001530359</v>
      </c>
      <c r="AM6692" s="11">
        <f>ABS('Expo Profiles Tahmin'!U6691-'Expo Profiles Tahmin'!G6691)/G6691</f>
        <v>2.9059683444504495E-2</v>
      </c>
      <c r="AN6692" s="11">
        <f>ABS('Expo Profiles Tahmin'!W6691-'Expo Profiles Tahmin'!H6691)/H6691</f>
        <v>3.1925172556488217E-3</v>
      </c>
    </row>
    <row r="6693" spans="1:40" x14ac:dyDescent="0.5">
      <c r="A6693" s="6" t="s">
        <v>6690</v>
      </c>
      <c r="B6693">
        <v>1.083278947088169</v>
      </c>
      <c r="C6693">
        <v>1.0754790212852601</v>
      </c>
      <c r="D6693">
        <v>1.022966394821526</v>
      </c>
      <c r="E6693">
        <v>0.9524725249966125</v>
      </c>
      <c r="F6693">
        <v>1.1897699097289689</v>
      </c>
      <c r="G6693">
        <v>1.067796656353049</v>
      </c>
      <c r="H6693">
        <v>1.060152699466308</v>
      </c>
      <c r="K6693">
        <f t="shared" si="1576"/>
        <v>1.083278947088169</v>
      </c>
      <c r="L6693">
        <f>0</f>
        <v>0</v>
      </c>
      <c r="M6693">
        <f t="shared" si="1562"/>
        <v>1.0797251402178136</v>
      </c>
      <c r="N6693">
        <f t="shared" si="1563"/>
        <v>-3.3791634409632209E-3</v>
      </c>
      <c r="O6693">
        <f t="shared" si="1572"/>
        <v>1.052025139645453</v>
      </c>
      <c r="P6693">
        <f t="shared" si="1564"/>
        <v>-2.6504810581102177E-2</v>
      </c>
      <c r="Q6693">
        <f t="shared" si="1573"/>
        <v>0.99223824478305034</v>
      </c>
      <c r="R6693">
        <f t="shared" si="1565"/>
        <v>-5.8151325584654419E-2</v>
      </c>
      <c r="S6693">
        <f t="shared" si="1574"/>
        <v>1.0505813566251851</v>
      </c>
      <c r="T6693">
        <f t="shared" si="1566"/>
        <v>5.261826837159321E-2</v>
      </c>
      <c r="U6693">
        <f t="shared" si="1567"/>
        <v>1.0792256580168058</v>
      </c>
      <c r="V6693">
        <f t="shared" si="1568"/>
        <v>2.9822445270074334E-2</v>
      </c>
      <c r="W6693">
        <f t="shared" si="1575"/>
        <v>1.0867703500854908</v>
      </c>
      <c r="X6693">
        <f t="shared" si="1569"/>
        <v>8.6394795346827966E-3</v>
      </c>
      <c r="Y6693">
        <f t="shared" si="1570"/>
        <v>1.0914735047752371</v>
      </c>
      <c r="Z6693">
        <f t="shared" si="1571"/>
        <v>4.8965960598599716E-3</v>
      </c>
      <c r="AI6693" s="11">
        <f>ABS('Expo Profiles Tahmin'!M6692-'Expo Profiles Tahmin'!C6692)/C6692</f>
        <v>2.5889945283665103E-4</v>
      </c>
      <c r="AJ6693" s="11">
        <f>ABS('Expo Profiles Tahmin'!O6692-'Expo Profiles Tahmin'!D6692)/D6692</f>
        <v>2.9422291770656257E-2</v>
      </c>
      <c r="AK6693" s="11">
        <f>ABS('Expo Profiles Tahmin'!Q6692-'Expo Profiles Tahmin'!E6692)/E6692</f>
        <v>5.7305398140177773E-2</v>
      </c>
      <c r="AL6693" s="11">
        <f>ABS('Expo Profiles Tahmin'!S6692-'Expo Profiles Tahmin'!F6692)/F6692</f>
        <v>0.13118371472524537</v>
      </c>
      <c r="AM6693" s="11">
        <f>ABS('Expo Profiles Tahmin'!U6692-'Expo Profiles Tahmin'!G6692)/G6692</f>
        <v>4.6236489777183778E-3</v>
      </c>
      <c r="AN6693" s="11">
        <f>ABS('Expo Profiles Tahmin'!W6692-'Expo Profiles Tahmin'!H6692)/H6692</f>
        <v>2.048209999101084E-2</v>
      </c>
    </row>
    <row r="6694" spans="1:40" x14ac:dyDescent="0.5">
      <c r="A6694" s="6" t="s">
        <v>6691</v>
      </c>
      <c r="B6694">
        <v>1.0485356742041549</v>
      </c>
      <c r="C6694">
        <v>1.048059384607521</v>
      </c>
      <c r="D6694">
        <v>0.99978617207309706</v>
      </c>
      <c r="E6694">
        <v>0.94063699029757852</v>
      </c>
      <c r="F6694">
        <v>1.150136610685883</v>
      </c>
      <c r="G6694">
        <v>1.046969339333544</v>
      </c>
      <c r="H6694">
        <v>1.03352664321681</v>
      </c>
      <c r="K6694">
        <f t="shared" si="1576"/>
        <v>1.0485356742041549</v>
      </c>
      <c r="L6694">
        <f>0</f>
        <v>0</v>
      </c>
      <c r="M6694">
        <f t="shared" si="1562"/>
        <v>1.0483186668526023</v>
      </c>
      <c r="N6694">
        <f t="shared" si="1563"/>
        <v>-2.0634303875762314E-4</v>
      </c>
      <c r="O6694">
        <f t="shared" si="1572"/>
        <v>1.0260939335863304</v>
      </c>
      <c r="P6694">
        <f t="shared" si="1564"/>
        <v>-2.1142691579903533E-2</v>
      </c>
      <c r="Q6694">
        <f t="shared" si="1573"/>
        <v>0.97564834408662438</v>
      </c>
      <c r="R6694">
        <f t="shared" si="1565"/>
        <v>-4.9005567919881199E-2</v>
      </c>
      <c r="S6694">
        <f t="shared" si="1574"/>
        <v>1.0284711710342926</v>
      </c>
      <c r="T6694">
        <f t="shared" si="1566"/>
        <v>4.7818711434946232E-2</v>
      </c>
      <c r="U6694">
        <f t="shared" si="1567"/>
        <v>1.0545026924980627</v>
      </c>
      <c r="V6694">
        <f t="shared" si="1568"/>
        <v>2.7102201360622E-2</v>
      </c>
      <c r="W6694">
        <f t="shared" si="1575"/>
        <v>1.0596994524784547</v>
      </c>
      <c r="X6694">
        <f t="shared" si="1569"/>
        <v>6.2732510629275456E-3</v>
      </c>
      <c r="Y6694">
        <f t="shared" si="1570"/>
        <v>1.0631144811312943</v>
      </c>
      <c r="Z6694">
        <f t="shared" si="1571"/>
        <v>3.5554892298695641E-3</v>
      </c>
      <c r="AI6694" s="11">
        <f>ABS('Expo Profiles Tahmin'!M6693-'Expo Profiles Tahmin'!C6693)/C6693</f>
        <v>3.9481187903406944E-3</v>
      </c>
      <c r="AJ6694" s="11">
        <f>ABS('Expo Profiles Tahmin'!O6693-'Expo Profiles Tahmin'!D6693)/D6693</f>
        <v>2.8406353298630893E-2</v>
      </c>
      <c r="AK6694" s="11">
        <f>ABS('Expo Profiles Tahmin'!Q6693-'Expo Profiles Tahmin'!E6693)/E6693</f>
        <v>4.1749991462041662E-2</v>
      </c>
      <c r="AL6694" s="11">
        <f>ABS('Expo Profiles Tahmin'!S6693-'Expo Profiles Tahmin'!F6693)/F6693</f>
        <v>0.11698779063549446</v>
      </c>
      <c r="AM6694" s="11">
        <f>ABS('Expo Profiles Tahmin'!U6693-'Expo Profiles Tahmin'!G6693)/G6693</f>
        <v>1.07033503015372E-2</v>
      </c>
      <c r="AN6694" s="11">
        <f>ABS('Expo Profiles Tahmin'!W6693-'Expo Profiles Tahmin'!H6693)/H6693</f>
        <v>2.5107374279745239E-2</v>
      </c>
    </row>
    <row r="6695" spans="1:40" x14ac:dyDescent="0.5">
      <c r="A6695" s="6" t="s">
        <v>6692</v>
      </c>
      <c r="B6695">
        <v>1.0164184596785379</v>
      </c>
      <c r="C6695">
        <v>1.015675423691085</v>
      </c>
      <c r="D6695">
        <v>0.96952516039158187</v>
      </c>
      <c r="E6695">
        <v>0.91530311946503584</v>
      </c>
      <c r="F6695">
        <v>1.10730998442342</v>
      </c>
      <c r="G6695">
        <v>1.017013836844006</v>
      </c>
      <c r="H6695">
        <v>1.0085927491042379</v>
      </c>
      <c r="K6695">
        <f t="shared" si="1576"/>
        <v>1.0164184596785379</v>
      </c>
      <c r="L6695">
        <f>0</f>
        <v>0</v>
      </c>
      <c r="M6695">
        <f t="shared" si="1562"/>
        <v>1.0160799171764867</v>
      </c>
      <c r="N6695">
        <f t="shared" si="1563"/>
        <v>-3.2190563186945269E-4</v>
      </c>
      <c r="O6695">
        <f t="shared" si="1572"/>
        <v>0.99469337218580411</v>
      </c>
      <c r="P6695">
        <f t="shared" si="1564"/>
        <v>-2.0351373133928489E-2</v>
      </c>
      <c r="Q6695">
        <f t="shared" si="1573"/>
        <v>0.94744266934087373</v>
      </c>
      <c r="R6695">
        <f t="shared" si="1565"/>
        <v>-4.5928798937245927E-2</v>
      </c>
      <c r="S6695">
        <f t="shared" si="1574"/>
        <v>0.99527881924752992</v>
      </c>
      <c r="T6695">
        <f t="shared" si="1566"/>
        <v>4.3228293368510105E-2</v>
      </c>
      <c r="U6695">
        <f t="shared" si="1567"/>
        <v>1.0188114116762366</v>
      </c>
      <c r="V6695">
        <f t="shared" si="1568"/>
        <v>2.4500491046130626E-2</v>
      </c>
      <c r="W6695">
        <f t="shared" si="1575"/>
        <v>1.027493141136838</v>
      </c>
      <c r="X6695">
        <f t="shared" si="1569"/>
        <v>9.4591050673284195E-3</v>
      </c>
      <c r="Y6695">
        <f t="shared" si="1570"/>
        <v>1.0326424830826828</v>
      </c>
      <c r="Z6695">
        <f t="shared" si="1571"/>
        <v>5.3611350564052446E-3</v>
      </c>
      <c r="AI6695" s="11">
        <f>ABS('Expo Profiles Tahmin'!M6694-'Expo Profiles Tahmin'!C6694)/C6694</f>
        <v>2.4739270397202957E-4</v>
      </c>
      <c r="AJ6695" s="11">
        <f>ABS('Expo Profiles Tahmin'!O6694-'Expo Profiles Tahmin'!D6694)/D6694</f>
        <v>2.631338805044995E-2</v>
      </c>
      <c r="AK6695" s="11">
        <f>ABS('Expo Profiles Tahmin'!Q6694-'Expo Profiles Tahmin'!E6694)/E6694</f>
        <v>3.7220898338231105E-2</v>
      </c>
      <c r="AL6695" s="11">
        <f>ABS('Expo Profiles Tahmin'!S6694-'Expo Profiles Tahmin'!F6694)/F6694</f>
        <v>0.10578346826037935</v>
      </c>
      <c r="AM6695" s="11">
        <f>ABS('Expo Profiles Tahmin'!U6694-'Expo Profiles Tahmin'!G6694)/G6694</f>
        <v>7.195390429784853E-3</v>
      </c>
      <c r="AN6695" s="11">
        <f>ABS('Expo Profiles Tahmin'!W6694-'Expo Profiles Tahmin'!H6694)/H6694</f>
        <v>2.5323787667614311E-2</v>
      </c>
    </row>
    <row r="6696" spans="1:40" x14ac:dyDescent="0.5">
      <c r="A6696" s="6" t="s">
        <v>6693</v>
      </c>
      <c r="B6696">
        <v>1.0058260412946021</v>
      </c>
      <c r="C6696">
        <v>1.00846653491192</v>
      </c>
      <c r="D6696">
        <v>0.93963469171024872</v>
      </c>
      <c r="E6696">
        <v>0.88890294899767941</v>
      </c>
      <c r="F6696">
        <v>1.075230916119732</v>
      </c>
      <c r="G6696">
        <v>0.98269917210404423</v>
      </c>
      <c r="H6696">
        <v>0.97633643252001168</v>
      </c>
      <c r="K6696">
        <f t="shared" si="1576"/>
        <v>1.0058260412946021</v>
      </c>
      <c r="L6696">
        <f>0</f>
        <v>0</v>
      </c>
      <c r="M6696">
        <f t="shared" si="1562"/>
        <v>1.0070291045794932</v>
      </c>
      <c r="N6696">
        <f t="shared" si="1563"/>
        <v>1.1439415865226463E-3</v>
      </c>
      <c r="O6696">
        <f t="shared" si="1572"/>
        <v>0.97694556002032429</v>
      </c>
      <c r="P6696">
        <f t="shared" si="1564"/>
        <v>-2.8548943645070025E-2</v>
      </c>
      <c r="Q6696">
        <f t="shared" si="1573"/>
        <v>0.92129007597839363</v>
      </c>
      <c r="R6696">
        <f t="shared" si="1565"/>
        <v>-5.4323397255405227E-2</v>
      </c>
      <c r="S6696">
        <f t="shared" si="1574"/>
        <v>0.96185615541953018</v>
      </c>
      <c r="T6696">
        <f t="shared" si="1566"/>
        <v>3.5902960642604238E-2</v>
      </c>
      <c r="U6696">
        <f t="shared" si="1567"/>
        <v>0.98140098761042482</v>
      </c>
      <c r="V6696">
        <f t="shared" si="1568"/>
        <v>2.0348713705974738E-2</v>
      </c>
      <c r="W6696">
        <f t="shared" si="1575"/>
        <v>0.99017089255220458</v>
      </c>
      <c r="X6696">
        <f t="shared" si="1569"/>
        <v>9.3389180999574571E-3</v>
      </c>
      <c r="Y6696">
        <f t="shared" si="1570"/>
        <v>0.99525480718880366</v>
      </c>
      <c r="Z6696">
        <f t="shared" si="1571"/>
        <v>5.2930167133368386E-3</v>
      </c>
      <c r="AI6696" s="11">
        <f>ABS('Expo Profiles Tahmin'!M6695-'Expo Profiles Tahmin'!C6695)/C6695</f>
        <v>3.9825073637377901E-4</v>
      </c>
      <c r="AJ6696" s="11">
        <f>ABS('Expo Profiles Tahmin'!O6695-'Expo Profiles Tahmin'!D6695)/D6695</f>
        <v>2.5959317841794886E-2</v>
      </c>
      <c r="AK6696" s="11">
        <f>ABS('Expo Profiles Tahmin'!Q6695-'Expo Profiles Tahmin'!E6695)/E6695</f>
        <v>3.5113558767965729E-2</v>
      </c>
      <c r="AL6696" s="11">
        <f>ABS('Expo Profiles Tahmin'!S6695-'Expo Profiles Tahmin'!F6695)/F6695</f>
        <v>0.10117416690162427</v>
      </c>
      <c r="AM6696" s="11">
        <f>ABS('Expo Profiles Tahmin'!U6695-'Expo Profiles Tahmin'!G6695)/G6695</f>
        <v>1.7675028275020907E-3</v>
      </c>
      <c r="AN6696" s="11">
        <f>ABS('Expo Profiles Tahmin'!W6695-'Expo Profiles Tahmin'!H6695)/H6695</f>
        <v>1.8739369333545274E-2</v>
      </c>
    </row>
    <row r="6697" spans="1:40" x14ac:dyDescent="0.5">
      <c r="A6697" s="6" t="s">
        <v>6694</v>
      </c>
      <c r="B6697">
        <v>0.96004814723214882</v>
      </c>
      <c r="C6697">
        <v>0.95719953284729387</v>
      </c>
      <c r="D6697">
        <v>0.89089779446384265</v>
      </c>
      <c r="E6697">
        <v>0.84753575986283447</v>
      </c>
      <c r="F6697">
        <v>1.0315298150529839</v>
      </c>
      <c r="G6697">
        <v>0.92870340715572086</v>
      </c>
      <c r="H6697">
        <v>0.9371210146071991</v>
      </c>
      <c r="K6697">
        <f t="shared" si="1576"/>
        <v>0.96004814723214882</v>
      </c>
      <c r="L6697">
        <f>0</f>
        <v>0</v>
      </c>
      <c r="M6697">
        <f t="shared" si="1562"/>
        <v>0.9587502598383848</v>
      </c>
      <c r="N6697">
        <f t="shared" si="1563"/>
        <v>-1.2341057889439803E-3</v>
      </c>
      <c r="O6697">
        <f t="shared" si="1572"/>
        <v>0.92716345711752723</v>
      </c>
      <c r="P6697">
        <f t="shared" si="1564"/>
        <v>-3.0095191252686001E-2</v>
      </c>
      <c r="Q6697">
        <f t="shared" si="1573"/>
        <v>0.87450023578560576</v>
      </c>
      <c r="R6697">
        <f t="shared" si="1565"/>
        <v>-5.1554168895634182E-2</v>
      </c>
      <c r="S6697">
        <f t="shared" si="1574"/>
        <v>0.91798111927338666</v>
      </c>
      <c r="T6697">
        <f t="shared" si="1566"/>
        <v>3.8810610716587965E-2</v>
      </c>
      <c r="U6697">
        <f t="shared" si="1567"/>
        <v>0.93910881626842846</v>
      </c>
      <c r="V6697">
        <f t="shared" si="1568"/>
        <v>2.1996681947413992E-2</v>
      </c>
      <c r="W6697">
        <f t="shared" si="1575"/>
        <v>0.95017767341544035</v>
      </c>
      <c r="X6697">
        <f t="shared" si="1569"/>
        <v>1.1605879238690046E-2</v>
      </c>
      <c r="Y6697">
        <f t="shared" si="1570"/>
        <v>0.95649567499770582</v>
      </c>
      <c r="Z6697">
        <f t="shared" si="1571"/>
        <v>6.5778618171666451E-3</v>
      </c>
      <c r="AI6697" s="11">
        <f>ABS('Expo Profiles Tahmin'!M6696-'Expo Profiles Tahmin'!C6696)/C6696</f>
        <v>1.4253624514692107E-3</v>
      </c>
      <c r="AJ6697" s="11">
        <f>ABS('Expo Profiles Tahmin'!O6696-'Expo Profiles Tahmin'!D6696)/D6696</f>
        <v>3.9707844590289962E-2</v>
      </c>
      <c r="AK6697" s="11">
        <f>ABS('Expo Profiles Tahmin'!Q6696-'Expo Profiles Tahmin'!E6696)/E6696</f>
        <v>3.6434941539156454E-2</v>
      </c>
      <c r="AL6697" s="11">
        <f>ABS('Expo Profiles Tahmin'!S6696-'Expo Profiles Tahmin'!F6696)/F6696</f>
        <v>0.10544224408031902</v>
      </c>
      <c r="AM6697" s="11">
        <f>ABS('Expo Profiles Tahmin'!U6696-'Expo Profiles Tahmin'!G6696)/G6696</f>
        <v>1.3210395718965321E-3</v>
      </c>
      <c r="AN6697" s="11">
        <f>ABS('Expo Profiles Tahmin'!W6696-'Expo Profiles Tahmin'!H6696)/H6696</f>
        <v>1.4169767276311638E-2</v>
      </c>
    </row>
    <row r="6698" spans="1:40" x14ac:dyDescent="0.5">
      <c r="A6698" s="6" t="s">
        <v>6695</v>
      </c>
      <c r="B6698">
        <v>0.89355861173322437</v>
      </c>
      <c r="C6698">
        <v>0.89914989779981536</v>
      </c>
      <c r="D6698">
        <v>0.83620642709639204</v>
      </c>
      <c r="E6698">
        <v>0.80148503843417973</v>
      </c>
      <c r="F6698">
        <v>0.97606541294274707</v>
      </c>
      <c r="G6698">
        <v>0.87742253553369765</v>
      </c>
      <c r="H6698">
        <v>0.8880945731839488</v>
      </c>
      <c r="K6698">
        <f t="shared" si="1576"/>
        <v>0.89355861173322437</v>
      </c>
      <c r="L6698">
        <f>0</f>
        <v>0</v>
      </c>
      <c r="M6698">
        <f t="shared" si="1562"/>
        <v>0.89610611684284514</v>
      </c>
      <c r="N6698">
        <f t="shared" si="1563"/>
        <v>2.4223139990825521E-3</v>
      </c>
      <c r="O6698">
        <f t="shared" si="1572"/>
        <v>0.87013324213351684</v>
      </c>
      <c r="P6698">
        <f t="shared" si="1564"/>
        <v>-2.4577460350816101E-2</v>
      </c>
      <c r="Q6698">
        <f t="shared" si="1573"/>
        <v>0.8254762432779581</v>
      </c>
      <c r="R6698">
        <f t="shared" si="1565"/>
        <v>-4.3670237449267506E-2</v>
      </c>
      <c r="S6698">
        <f t="shared" si="1574"/>
        <v>0.87031459335597727</v>
      </c>
      <c r="T6698">
        <f t="shared" si="1566"/>
        <v>4.0488804978830381E-2</v>
      </c>
      <c r="U6698">
        <f t="shared" si="1567"/>
        <v>0.89235586473742567</v>
      </c>
      <c r="V6698">
        <f t="shared" si="1568"/>
        <v>2.2947831768324722E-2</v>
      </c>
      <c r="W6698">
        <f t="shared" si="1575"/>
        <v>0.90290665942607662</v>
      </c>
      <c r="X6698">
        <f t="shared" si="1569"/>
        <v>1.1160017741247204E-2</v>
      </c>
      <c r="Y6698">
        <f t="shared" si="1570"/>
        <v>0.90898194319365677</v>
      </c>
      <c r="Z6698">
        <f t="shared" si="1571"/>
        <v>6.3251609868841437E-3</v>
      </c>
      <c r="AI6698" s="11">
        <f>ABS('Expo Profiles Tahmin'!M6697-'Expo Profiles Tahmin'!C6697)/C6697</f>
        <v>1.6200665983174146E-3</v>
      </c>
      <c r="AJ6698" s="11">
        <f>ABS('Expo Profiles Tahmin'!O6697-'Expo Profiles Tahmin'!D6697)/D6697</f>
        <v>4.070687219010332E-2</v>
      </c>
      <c r="AK6698" s="11">
        <f>ABS('Expo Profiles Tahmin'!Q6697-'Expo Profiles Tahmin'!E6697)/E6697</f>
        <v>3.1815148339151181E-2</v>
      </c>
      <c r="AL6698" s="11">
        <f>ABS('Expo Profiles Tahmin'!S6697-'Expo Profiles Tahmin'!F6697)/F6697</f>
        <v>0.1100779581187044</v>
      </c>
      <c r="AM6698" s="11">
        <f>ABS('Expo Profiles Tahmin'!U6697-'Expo Profiles Tahmin'!G6697)/G6697</f>
        <v>1.1204232731928445E-2</v>
      </c>
      <c r="AN6698" s="11">
        <f>ABS('Expo Profiles Tahmin'!W6697-'Expo Profiles Tahmin'!H6697)/H6697</f>
        <v>1.3932735052061596E-2</v>
      </c>
    </row>
    <row r="6699" spans="1:40" x14ac:dyDescent="0.5">
      <c r="A6699" s="6" t="s">
        <v>6696</v>
      </c>
      <c r="B6699">
        <v>0.85175031847922977</v>
      </c>
      <c r="C6699">
        <v>0.8499721835362497</v>
      </c>
      <c r="D6699">
        <v>0.78889713969372854</v>
      </c>
      <c r="E6699">
        <v>0.76912466532277945</v>
      </c>
      <c r="F6699">
        <v>0.933160908012868</v>
      </c>
      <c r="G6699">
        <v>0.84423478741535551</v>
      </c>
      <c r="H6699">
        <v>0.8515706534486398</v>
      </c>
      <c r="K6699">
        <f t="shared" si="1576"/>
        <v>0.85175031847922977</v>
      </c>
      <c r="L6699">
        <f>0</f>
        <v>0</v>
      </c>
      <c r="M6699">
        <f t="shared" si="1562"/>
        <v>0.85094016357052216</v>
      </c>
      <c r="N6699">
        <f t="shared" si="1563"/>
        <v>-7.7034176276099761E-4</v>
      </c>
      <c r="O6699">
        <f t="shared" si="1572"/>
        <v>0.82225272565016128</v>
      </c>
      <c r="P6699">
        <f t="shared" si="1564"/>
        <v>-2.7315518288964256E-2</v>
      </c>
      <c r="Q6699">
        <f t="shared" si="1573"/>
        <v>0.78317648148310526</v>
      </c>
      <c r="R6699">
        <f t="shared" si="1565"/>
        <v>-3.8498291122780103E-2</v>
      </c>
      <c r="S6699">
        <f t="shared" si="1574"/>
        <v>0.83055479917204755</v>
      </c>
      <c r="T6699">
        <f t="shared" si="1566"/>
        <v>4.3158114955768802E-2</v>
      </c>
      <c r="U6699">
        <f t="shared" si="1567"/>
        <v>0.85404918791849771</v>
      </c>
      <c r="V6699">
        <f t="shared" si="1568"/>
        <v>2.4460716041405171E-2</v>
      </c>
      <c r="W6699">
        <f t="shared" si="1575"/>
        <v>0.86623582649195463</v>
      </c>
      <c r="X6699">
        <f t="shared" si="1569"/>
        <v>1.2789819066890048E-2</v>
      </c>
      <c r="Y6699">
        <f t="shared" si="1570"/>
        <v>0.87319834052812684</v>
      </c>
      <c r="Z6699">
        <f t="shared" si="1571"/>
        <v>7.2488831529544957E-3</v>
      </c>
      <c r="AI6699" s="11">
        <f>ABS('Expo Profiles Tahmin'!M6698-'Expo Profiles Tahmin'!C6698)/C6698</f>
        <v>3.3851763364687402E-3</v>
      </c>
      <c r="AJ6699" s="11">
        <f>ABS('Expo Profiles Tahmin'!O6698-'Expo Profiles Tahmin'!D6698)/D6698</f>
        <v>4.0572296430357327E-2</v>
      </c>
      <c r="AK6699" s="11">
        <f>ABS('Expo Profiles Tahmin'!Q6698-'Expo Profiles Tahmin'!E6698)/E6698</f>
        <v>2.9933440667400051E-2</v>
      </c>
      <c r="AL6699" s="11">
        <f>ABS('Expo Profiles Tahmin'!S6698-'Expo Profiles Tahmin'!F6698)/F6698</f>
        <v>0.10834398820458235</v>
      </c>
      <c r="AM6699" s="11">
        <f>ABS('Expo Profiles Tahmin'!U6698-'Expo Profiles Tahmin'!G6698)/G6698</f>
        <v>1.7019541439797576E-2</v>
      </c>
      <c r="AN6699" s="11">
        <f>ABS('Expo Profiles Tahmin'!W6698-'Expo Profiles Tahmin'!H6698)/H6698</f>
        <v>1.667850101709813E-2</v>
      </c>
    </row>
    <row r="6700" spans="1:40" x14ac:dyDescent="0.5">
      <c r="A6700" s="6" t="s">
        <v>6697</v>
      </c>
      <c r="B6700">
        <v>0.82566770234940778</v>
      </c>
      <c r="C6700">
        <v>0.83456413914566507</v>
      </c>
      <c r="D6700">
        <v>0.7633323708098253</v>
      </c>
      <c r="E6700">
        <v>0.7436081120520962</v>
      </c>
      <c r="F6700">
        <v>0.90340431438787105</v>
      </c>
      <c r="G6700">
        <v>0.81977930282362799</v>
      </c>
      <c r="H6700">
        <v>0.82083065481444939</v>
      </c>
      <c r="K6700">
        <f t="shared" si="1576"/>
        <v>0.82566770234940778</v>
      </c>
      <c r="L6700">
        <f>0</f>
        <v>0</v>
      </c>
      <c r="M6700">
        <f t="shared" si="1562"/>
        <v>0.82972110221590789</v>
      </c>
      <c r="N6700">
        <f t="shared" si="1563"/>
        <v>3.8542051214822555E-3</v>
      </c>
      <c r="O6700">
        <f t="shared" si="1572"/>
        <v>0.80157117848625381</v>
      </c>
      <c r="P6700">
        <f t="shared" si="1564"/>
        <v>-2.6577156547539112E-2</v>
      </c>
      <c r="Q6700">
        <f t="shared" si="1573"/>
        <v>0.76069395486040692</v>
      </c>
      <c r="R6700">
        <f t="shared" si="1565"/>
        <v>-4.0174480667042482E-2</v>
      </c>
      <c r="S6700">
        <f t="shared" si="1574"/>
        <v>0.80384557472174434</v>
      </c>
      <c r="T6700">
        <f t="shared" si="1566"/>
        <v>3.9056755822568387E-2</v>
      </c>
      <c r="U6700">
        <f t="shared" si="1567"/>
        <v>0.8251072680420164</v>
      </c>
      <c r="V6700">
        <f t="shared" si="1568"/>
        <v>2.2136189559100398E-2</v>
      </c>
      <c r="W6700">
        <f t="shared" si="1575"/>
        <v>0.83520924056105272</v>
      </c>
      <c r="X6700">
        <f t="shared" si="1569"/>
        <v>1.0693365639314605E-2</v>
      </c>
      <c r="Y6700">
        <f t="shared" si="1570"/>
        <v>0.84103048853713946</v>
      </c>
      <c r="Z6700">
        <f t="shared" si="1571"/>
        <v>6.0606766699208923E-3</v>
      </c>
      <c r="AI6700" s="11">
        <f>ABS('Expo Profiles Tahmin'!M6699-'Expo Profiles Tahmin'!C6699)/C6699</f>
        <v>1.1388373090578565E-3</v>
      </c>
      <c r="AJ6700" s="11">
        <f>ABS('Expo Profiles Tahmin'!O6699-'Expo Profiles Tahmin'!D6699)/D6699</f>
        <v>4.2281286467057394E-2</v>
      </c>
      <c r="AK6700" s="11">
        <f>ABS('Expo Profiles Tahmin'!Q6699-'Expo Profiles Tahmin'!E6699)/E6699</f>
        <v>1.8269881065937028E-2</v>
      </c>
      <c r="AL6700" s="11">
        <f>ABS('Expo Profiles Tahmin'!S6699-'Expo Profiles Tahmin'!F6699)/F6699</f>
        <v>0.1099554299368545</v>
      </c>
      <c r="AM6700" s="11">
        <f>ABS('Expo Profiles Tahmin'!U6699-'Expo Profiles Tahmin'!G6699)/G6699</f>
        <v>1.1625202668074376E-2</v>
      </c>
      <c r="AN6700" s="11">
        <f>ABS('Expo Profiles Tahmin'!W6699-'Expo Profiles Tahmin'!H6699)/H6699</f>
        <v>1.7221322721637587E-2</v>
      </c>
    </row>
    <row r="6701" spans="1:40" x14ac:dyDescent="0.5">
      <c r="A6701" s="6" t="s">
        <v>6698</v>
      </c>
      <c r="B6701">
        <v>0.80420776687772977</v>
      </c>
      <c r="C6701">
        <v>0.81225926992885</v>
      </c>
      <c r="D6701">
        <v>0.74398708823803528</v>
      </c>
      <c r="E6701">
        <v>0.73200612195272785</v>
      </c>
      <c r="F6701">
        <v>0.8825174368999511</v>
      </c>
      <c r="G6701">
        <v>0.80413408669117259</v>
      </c>
      <c r="H6701">
        <v>0.80166823744515447</v>
      </c>
      <c r="K6701">
        <f t="shared" si="1576"/>
        <v>0.80420776687772977</v>
      </c>
      <c r="L6701">
        <f>0</f>
        <v>0</v>
      </c>
      <c r="M6701">
        <f t="shared" si="1562"/>
        <v>0.80787619752473505</v>
      </c>
      <c r="N6701">
        <f t="shared" si="1563"/>
        <v>3.4881543033400239E-3</v>
      </c>
      <c r="O6701">
        <f t="shared" si="1572"/>
        <v>0.78066588259869696</v>
      </c>
      <c r="P6701">
        <f t="shared" si="1564"/>
        <v>-2.5701711296496781E-2</v>
      </c>
      <c r="Q6701">
        <f t="shared" si="1573"/>
        <v>0.7445040110943062</v>
      </c>
      <c r="R6701">
        <f t="shared" si="1565"/>
        <v>-3.5647831682492706E-2</v>
      </c>
      <c r="S6701">
        <f t="shared" si="1574"/>
        <v>0.78797982565800506</v>
      </c>
      <c r="T6701">
        <f t="shared" si="1566"/>
        <v>3.9587470196504326E-2</v>
      </c>
      <c r="U6701">
        <f t="shared" si="1567"/>
        <v>0.80953042895099858</v>
      </c>
      <c r="V6701">
        <f t="shared" si="1568"/>
        <v>2.2436982436946074E-2</v>
      </c>
      <c r="W6701">
        <f t="shared" si="1575"/>
        <v>0.81816248359185906</v>
      </c>
      <c r="X6701">
        <f t="shared" si="1569"/>
        <v>9.310465151271206E-3</v>
      </c>
      <c r="Y6701">
        <f t="shared" si="1570"/>
        <v>0.82323090902930984</v>
      </c>
      <c r="Z6701">
        <f t="shared" si="1571"/>
        <v>5.2768904413931826E-3</v>
      </c>
      <c r="AI6701" s="11">
        <f>ABS('Expo Profiles Tahmin'!M6700-'Expo Profiles Tahmin'!C6700)/C6700</f>
        <v>5.8030733679917653E-3</v>
      </c>
      <c r="AJ6701" s="11">
        <f>ABS('Expo Profiles Tahmin'!O6700-'Expo Profiles Tahmin'!D6700)/D6700</f>
        <v>5.0094571039690949E-2</v>
      </c>
      <c r="AK6701" s="11">
        <f>ABS('Expo Profiles Tahmin'!Q6700-'Expo Profiles Tahmin'!E6700)/E6700</f>
        <v>2.2976945156178853E-2</v>
      </c>
      <c r="AL6701" s="11">
        <f>ABS('Expo Profiles Tahmin'!S6700-'Expo Profiles Tahmin'!F6700)/F6700</f>
        <v>0.11020396746011309</v>
      </c>
      <c r="AM6701" s="11">
        <f>ABS('Expo Profiles Tahmin'!U6700-'Expo Profiles Tahmin'!G6700)/G6700</f>
        <v>6.4992677907784379E-3</v>
      </c>
      <c r="AN6701" s="11">
        <f>ABS('Expo Profiles Tahmin'!W6700-'Expo Profiles Tahmin'!H6700)/H6700</f>
        <v>1.7517115938918783E-2</v>
      </c>
    </row>
    <row r="6702" spans="1:40" x14ac:dyDescent="0.5">
      <c r="A6702" s="6" t="s">
        <v>6699</v>
      </c>
      <c r="B6702">
        <v>0.8018600023300354</v>
      </c>
      <c r="C6702">
        <v>0.80394592247405228</v>
      </c>
      <c r="D6702">
        <v>0.73141380876584638</v>
      </c>
      <c r="E6702">
        <v>0.73287770076797476</v>
      </c>
      <c r="F6702">
        <v>0.87520076628170285</v>
      </c>
      <c r="G6702">
        <v>0.79833330750662135</v>
      </c>
      <c r="H6702">
        <v>0.79476243043167216</v>
      </c>
      <c r="K6702">
        <f t="shared" si="1576"/>
        <v>0.8018600023300354</v>
      </c>
      <c r="L6702">
        <f>0</f>
        <v>0</v>
      </c>
      <c r="M6702">
        <f t="shared" si="1562"/>
        <v>0.80281039051655578</v>
      </c>
      <c r="N6702">
        <f t="shared" si="1563"/>
        <v>9.0368360796485485E-4</v>
      </c>
      <c r="O6702">
        <f t="shared" si="1572"/>
        <v>0.7707725838779913</v>
      </c>
      <c r="P6702">
        <f t="shared" si="1564"/>
        <v>-3.0418975048719096E-2</v>
      </c>
      <c r="Q6702">
        <f t="shared" si="1573"/>
        <v>0.73694743111659755</v>
      </c>
      <c r="R6702">
        <f t="shared" si="1565"/>
        <v>-3.3657764217626035E-2</v>
      </c>
      <c r="S6702">
        <f t="shared" si="1574"/>
        <v>0.78161590505996292</v>
      </c>
      <c r="T6702">
        <f t="shared" si="1566"/>
        <v>4.0819316309638545E-2</v>
      </c>
      <c r="U6702">
        <f t="shared" si="1567"/>
        <v>0.80383710000153608</v>
      </c>
      <c r="V6702">
        <f t="shared" si="1568"/>
        <v>2.3135155608109019E-2</v>
      </c>
      <c r="W6702">
        <f t="shared" si="1575"/>
        <v>0.81229679575235547</v>
      </c>
      <c r="X6702">
        <f t="shared" si="1569"/>
        <v>9.180886499467791E-3</v>
      </c>
      <c r="Y6702">
        <f t="shared" si="1570"/>
        <v>0.81729468124101956</v>
      </c>
      <c r="Z6702">
        <f t="shared" si="1571"/>
        <v>5.2034491752479912E-3</v>
      </c>
      <c r="AI6702" s="11">
        <f>ABS('Expo Profiles Tahmin'!M6701-'Expo Profiles Tahmin'!C6701)/C6701</f>
        <v>5.3961494394503956E-3</v>
      </c>
      <c r="AJ6702" s="11">
        <f>ABS('Expo Profiles Tahmin'!O6701-'Expo Profiles Tahmin'!D6701)/D6701</f>
        <v>4.9300310368997249E-2</v>
      </c>
      <c r="AK6702" s="11">
        <f>ABS('Expo Profiles Tahmin'!Q6701-'Expo Profiles Tahmin'!E6701)/E6701</f>
        <v>1.7073476254868596E-2</v>
      </c>
      <c r="AL6702" s="11">
        <f>ABS('Expo Profiles Tahmin'!S6701-'Expo Profiles Tahmin'!F6701)/F6701</f>
        <v>0.10712265535968503</v>
      </c>
      <c r="AM6702" s="11">
        <f>ABS('Expo Profiles Tahmin'!U6701-'Expo Profiles Tahmin'!G6701)/G6701</f>
        <v>6.7107493005683959E-3</v>
      </c>
      <c r="AN6702" s="11">
        <f>ABS('Expo Profiles Tahmin'!W6701-'Expo Profiles Tahmin'!H6701)/H6701</f>
        <v>2.0574902904062012E-2</v>
      </c>
    </row>
    <row r="6703" spans="1:40" x14ac:dyDescent="0.5">
      <c r="A6703" s="6" t="s">
        <v>6700</v>
      </c>
      <c r="B6703">
        <v>0.80623090856471946</v>
      </c>
      <c r="C6703">
        <v>0.80930266788880101</v>
      </c>
      <c r="D6703">
        <v>0.73227691013924723</v>
      </c>
      <c r="E6703">
        <v>0.74276091095923691</v>
      </c>
      <c r="F6703">
        <v>0.87642629879996226</v>
      </c>
      <c r="G6703">
        <v>0.80740064376801834</v>
      </c>
      <c r="H6703">
        <v>0.80459049730176269</v>
      </c>
      <c r="K6703">
        <f t="shared" si="1576"/>
        <v>0.80623090856471946</v>
      </c>
      <c r="L6703">
        <f>0</f>
        <v>0</v>
      </c>
      <c r="M6703">
        <f t="shared" si="1562"/>
        <v>0.80763046538946881</v>
      </c>
      <c r="N6703">
        <f t="shared" si="1563"/>
        <v>1.3307789163204285E-3</v>
      </c>
      <c r="O6703">
        <f t="shared" si="1572"/>
        <v>0.77402228200078194</v>
      </c>
      <c r="P6703">
        <f t="shared" si="1564"/>
        <v>-3.1891190761077319E-2</v>
      </c>
      <c r="Q6703">
        <f t="shared" si="1573"/>
        <v>0.74241805007789319</v>
      </c>
      <c r="R6703">
        <f t="shared" si="1565"/>
        <v>-3.1618333835970652E-2</v>
      </c>
      <c r="S6703">
        <f t="shared" si="1574"/>
        <v>0.78626259907969731</v>
      </c>
      <c r="T6703">
        <f t="shared" si="1566"/>
        <v>4.013610418997713E-2</v>
      </c>
      <c r="U6703">
        <f t="shared" si="1567"/>
        <v>0.80811186741715302</v>
      </c>
      <c r="V6703">
        <f t="shared" si="1568"/>
        <v>2.2747931613914422E-2</v>
      </c>
      <c r="W6703">
        <f t="shared" si="1575"/>
        <v>0.81889096402878747</v>
      </c>
      <c r="X6703">
        <f t="shared" si="1569"/>
        <v>1.1367276686377105E-2</v>
      </c>
      <c r="Y6703">
        <f t="shared" si="1570"/>
        <v>0.82507907529666635</v>
      </c>
      <c r="Z6703">
        <f t="shared" si="1571"/>
        <v>6.4426290970892065E-3</v>
      </c>
      <c r="AI6703" s="11">
        <f>ABS('Expo Profiles Tahmin'!M6702-'Expo Profiles Tahmin'!C6702)/C6702</f>
        <v>1.4124481830842842E-3</v>
      </c>
      <c r="AJ6703" s="11">
        <f>ABS('Expo Profiles Tahmin'!O6702-'Expo Profiles Tahmin'!D6702)/D6702</f>
        <v>5.3811911452091778E-2</v>
      </c>
      <c r="AK6703" s="11">
        <f>ABS('Expo Profiles Tahmin'!Q6702-'Expo Profiles Tahmin'!E6702)/E6702</f>
        <v>5.5530825188952583E-3</v>
      </c>
      <c r="AL6703" s="11">
        <f>ABS('Expo Profiles Tahmin'!S6702-'Expo Profiles Tahmin'!F6702)/F6702</f>
        <v>0.10692959241721865</v>
      </c>
      <c r="AM6703" s="11">
        <f>ABS('Expo Profiles Tahmin'!U6702-'Expo Profiles Tahmin'!G6702)/G6702</f>
        <v>6.8941035569520933E-3</v>
      </c>
      <c r="AN6703" s="11">
        <f>ABS('Expo Profiles Tahmin'!W6702-'Expo Profiles Tahmin'!H6702)/H6702</f>
        <v>2.2062398333498962E-2</v>
      </c>
    </row>
    <row r="6704" spans="1:40" x14ac:dyDescent="0.5">
      <c r="A6704" s="6" t="s">
        <v>6701</v>
      </c>
      <c r="B6704">
        <v>0.81714219861694615</v>
      </c>
      <c r="C6704">
        <v>0.80886130735130124</v>
      </c>
      <c r="D6704">
        <v>0.70779588959325435</v>
      </c>
      <c r="E6704">
        <v>0.76432225401238729</v>
      </c>
      <c r="F6704">
        <v>0.88630692833695301</v>
      </c>
      <c r="G6704">
        <v>0.81418707290920522</v>
      </c>
      <c r="H6704">
        <v>0.82142284392999421</v>
      </c>
      <c r="K6704">
        <f t="shared" si="1576"/>
        <v>0.81714219861694615</v>
      </c>
      <c r="L6704">
        <f>0</f>
        <v>0</v>
      </c>
      <c r="M6704">
        <f t="shared" si="1562"/>
        <v>0.81336925397412152</v>
      </c>
      <c r="N6704">
        <f t="shared" si="1563"/>
        <v>-3.5875322061427154E-3</v>
      </c>
      <c r="O6704">
        <f t="shared" si="1572"/>
        <v>0.76331487577230495</v>
      </c>
      <c r="P6704">
        <f t="shared" si="1564"/>
        <v>-4.7770875008265615E-2</v>
      </c>
      <c r="Q6704">
        <f t="shared" si="1573"/>
        <v>0.7377683777514803</v>
      </c>
      <c r="R6704">
        <f t="shared" si="1565"/>
        <v>-2.6638662439090237E-2</v>
      </c>
      <c r="S6704">
        <f t="shared" si="1574"/>
        <v>0.79094406212889889</v>
      </c>
      <c r="T6704">
        <f t="shared" si="1566"/>
        <v>4.9253397165076915E-2</v>
      </c>
      <c r="U6704">
        <f t="shared" si="1567"/>
        <v>0.8177565969503473</v>
      </c>
      <c r="V6704">
        <f t="shared" si="1568"/>
        <v>2.7915337900281952E-2</v>
      </c>
      <c r="W6704">
        <f t="shared" si="1575"/>
        <v>0.83462354950810624</v>
      </c>
      <c r="X6704">
        <f t="shared" si="1569"/>
        <v>1.7409899312001348E-2</v>
      </c>
      <c r="Y6704">
        <f t="shared" si="1570"/>
        <v>0.84410114005838677</v>
      </c>
      <c r="Z6704">
        <f t="shared" si="1571"/>
        <v>9.8674050944247103E-3</v>
      </c>
      <c r="AI6704" s="11">
        <f>ABS('Expo Profiles Tahmin'!M6703-'Expo Profiles Tahmin'!C6703)/C6703</f>
        <v>2.0662263522427441E-3</v>
      </c>
      <c r="AJ6704" s="11">
        <f>ABS('Expo Profiles Tahmin'!O6703-'Expo Profiles Tahmin'!D6703)/D6703</f>
        <v>5.7007630970634528E-2</v>
      </c>
      <c r="AK6704" s="11">
        <f>ABS('Expo Profiles Tahmin'!Q6703-'Expo Profiles Tahmin'!E6703)/E6703</f>
        <v>4.6160329156381383E-4</v>
      </c>
      <c r="AL6704" s="11">
        <f>ABS('Expo Profiles Tahmin'!S6703-'Expo Profiles Tahmin'!F6703)/F6703</f>
        <v>0.10287653376412902</v>
      </c>
      <c r="AM6704" s="11">
        <f>ABS('Expo Profiles Tahmin'!U6703-'Expo Profiles Tahmin'!G6703)/G6703</f>
        <v>8.808807060339943E-4</v>
      </c>
      <c r="AN6704" s="11">
        <f>ABS('Expo Profiles Tahmin'!W6703-'Expo Profiles Tahmin'!H6703)/H6703</f>
        <v>1.7773596351165179E-2</v>
      </c>
    </row>
    <row r="6705" spans="1:40" x14ac:dyDescent="0.5">
      <c r="A6705" s="6" t="s">
        <v>6702</v>
      </c>
      <c r="B6705">
        <v>0.85807311551710719</v>
      </c>
      <c r="C6705">
        <v>0.8228171819241159</v>
      </c>
      <c r="D6705">
        <v>0.68600100600650837</v>
      </c>
      <c r="E6705">
        <v>0.81442088119555578</v>
      </c>
      <c r="F6705">
        <v>0.90025354876580432</v>
      </c>
      <c r="G6705">
        <v>0.85824806530032716</v>
      </c>
      <c r="H6705">
        <v>0.86136219883376064</v>
      </c>
      <c r="K6705">
        <f t="shared" si="1576"/>
        <v>0.85807311551710719</v>
      </c>
      <c r="L6705">
        <f>0</f>
        <v>0</v>
      </c>
      <c r="M6705">
        <f t="shared" si="1562"/>
        <v>0.8420097859176332</v>
      </c>
      <c r="N6705">
        <f t="shared" si="1563"/>
        <v>-1.5273935276414583E-2</v>
      </c>
      <c r="O6705">
        <f t="shared" si="1572"/>
        <v>0.76261415635859964</v>
      </c>
      <c r="P6705">
        <f t="shared" si="1564"/>
        <v>-7.6244520622483603E-2</v>
      </c>
      <c r="Q6705">
        <f t="shared" si="1573"/>
        <v>0.74471242095871548</v>
      </c>
      <c r="R6705">
        <f t="shared" si="1565"/>
        <v>-2.0768853525114071E-2</v>
      </c>
      <c r="S6705">
        <f t="shared" si="1574"/>
        <v>0.80427402682552862</v>
      </c>
      <c r="T6705">
        <f t="shared" si="1566"/>
        <v>5.5613955523212036E-2</v>
      </c>
      <c r="U6705">
        <f t="shared" si="1567"/>
        <v>0.83454911859284142</v>
      </c>
      <c r="V6705">
        <f t="shared" si="1568"/>
        <v>3.152031026811089E-2</v>
      </c>
      <c r="W6705">
        <f t="shared" si="1575"/>
        <v>0.86392471789399172</v>
      </c>
      <c r="X6705">
        <f t="shared" si="1569"/>
        <v>2.9480996046665466E-2</v>
      </c>
      <c r="Y6705">
        <f t="shared" si="1570"/>
        <v>0.8799735648480993</v>
      </c>
      <c r="Z6705">
        <f t="shared" si="1571"/>
        <v>1.6708938137226917E-2</v>
      </c>
      <c r="AI6705" s="11">
        <f>ABS('Expo Profiles Tahmin'!M6704-'Expo Profiles Tahmin'!C6704)/C6704</f>
        <v>5.5732009701168804E-3</v>
      </c>
      <c r="AJ6705" s="11">
        <f>ABS('Expo Profiles Tahmin'!O6704-'Expo Profiles Tahmin'!D6704)/D6704</f>
        <v>7.8439260520367565E-2</v>
      </c>
      <c r="AK6705" s="11">
        <f>ABS('Expo Profiles Tahmin'!Q6704-'Expo Profiles Tahmin'!E6704)/E6704</f>
        <v>3.4741728533363672E-2</v>
      </c>
      <c r="AL6705" s="11">
        <f>ABS('Expo Profiles Tahmin'!S6704-'Expo Profiles Tahmin'!F6704)/F6704</f>
        <v>0.10759575848853052</v>
      </c>
      <c r="AM6705" s="11">
        <f>ABS('Expo Profiles Tahmin'!U6704-'Expo Profiles Tahmin'!G6704)/G6704</f>
        <v>4.3841571057959289E-3</v>
      </c>
      <c r="AN6705" s="11">
        <f>ABS('Expo Profiles Tahmin'!W6704-'Expo Profiles Tahmin'!H6704)/H6704</f>
        <v>1.60705362355823E-2</v>
      </c>
    </row>
    <row r="6706" spans="1:40" x14ac:dyDescent="0.5">
      <c r="A6706" s="6" t="s">
        <v>6703</v>
      </c>
      <c r="B6706">
        <v>0.99070232230976762</v>
      </c>
      <c r="C6706">
        <v>0.93712714437799705</v>
      </c>
      <c r="D6706">
        <v>0.69710350557668099</v>
      </c>
      <c r="E6706">
        <v>0.92525855994485429</v>
      </c>
      <c r="F6706">
        <v>1.0215936441407809</v>
      </c>
      <c r="G6706">
        <v>0.98783195028453363</v>
      </c>
      <c r="H6706">
        <v>0.98637334817822464</v>
      </c>
      <c r="K6706">
        <f t="shared" si="1576"/>
        <v>0.99070232230976762</v>
      </c>
      <c r="L6706">
        <f>0</f>
        <v>0</v>
      </c>
      <c r="M6706">
        <f t="shared" si="1562"/>
        <v>0.96629236762232251</v>
      </c>
      <c r="N6706">
        <f t="shared" si="1563"/>
        <v>-2.3210385224770487E-2</v>
      </c>
      <c r="O6706">
        <f t="shared" si="1572"/>
        <v>0.83100912132500637</v>
      </c>
      <c r="P6706">
        <f t="shared" si="1564"/>
        <v>-0.12977569073407913</v>
      </c>
      <c r="Q6706">
        <f t="shared" si="1573"/>
        <v>0.80330389432961247</v>
      </c>
      <c r="R6706">
        <f t="shared" si="1565"/>
        <v>-3.2721238409988626E-2</v>
      </c>
      <c r="S6706">
        <f t="shared" si="1574"/>
        <v>0.88494843285334457</v>
      </c>
      <c r="T6706">
        <f t="shared" si="1566"/>
        <v>7.6024303036145935E-2</v>
      </c>
      <c r="U6706">
        <f t="shared" si="1567"/>
        <v>0.92633449736380102</v>
      </c>
      <c r="V6706">
        <f t="shared" si="1568"/>
        <v>4.3088278779523814E-2</v>
      </c>
      <c r="W6706">
        <f t="shared" si="1575"/>
        <v>0.97714580593568723</v>
      </c>
      <c r="X6706">
        <f t="shared" si="1569"/>
        <v>5.043177854748148E-2</v>
      </c>
      <c r="Y6706">
        <f t="shared" si="1570"/>
        <v>1.0045998273076526</v>
      </c>
      <c r="Z6706">
        <f t="shared" si="1571"/>
        <v>2.8583208876876199E-2</v>
      </c>
      <c r="AI6706" s="11">
        <f>ABS('Expo Profiles Tahmin'!M6705-'Expo Profiles Tahmin'!C6705)/C6705</f>
        <v>2.3325477900979628E-2</v>
      </c>
      <c r="AJ6706" s="11">
        <f>ABS('Expo Profiles Tahmin'!O6705-'Expo Profiles Tahmin'!D6705)/D6705</f>
        <v>0.11168081341175817</v>
      </c>
      <c r="AK6706" s="11">
        <f>ABS('Expo Profiles Tahmin'!Q6705-'Expo Profiles Tahmin'!E6705)/E6705</f>
        <v>8.5592673083859885E-2</v>
      </c>
      <c r="AL6706" s="11">
        <f>ABS('Expo Profiles Tahmin'!S6705-'Expo Profiles Tahmin'!F6705)/F6705</f>
        <v>0.10661387791456983</v>
      </c>
      <c r="AM6706" s="11">
        <f>ABS('Expo Profiles Tahmin'!U6705-'Expo Profiles Tahmin'!G6705)/G6705</f>
        <v>2.7613166479079392E-2</v>
      </c>
      <c r="AN6706" s="11">
        <f>ABS('Expo Profiles Tahmin'!W6705-'Expo Profiles Tahmin'!H6705)/H6705</f>
        <v>2.9749611298250608E-3</v>
      </c>
    </row>
    <row r="6707" spans="1:40" x14ac:dyDescent="0.5">
      <c r="A6707" s="6" t="s">
        <v>6704</v>
      </c>
      <c r="B6707">
        <v>1.067166023008117</v>
      </c>
      <c r="C6707">
        <v>1.0057966208596101</v>
      </c>
      <c r="D6707">
        <v>0.72280737798168815</v>
      </c>
      <c r="E6707">
        <v>0.97319509382390179</v>
      </c>
      <c r="F6707">
        <v>1.074083564124189</v>
      </c>
      <c r="G6707">
        <v>1.046794297336894</v>
      </c>
      <c r="H6707">
        <v>1.0439501455566651</v>
      </c>
      <c r="K6707">
        <f t="shared" si="1576"/>
        <v>1.067166023008117</v>
      </c>
      <c r="L6707">
        <f>0</f>
        <v>0</v>
      </c>
      <c r="M6707">
        <f t="shared" si="1562"/>
        <v>1.0392048592104264</v>
      </c>
      <c r="N6707">
        <f t="shared" si="1563"/>
        <v>-2.6587078566397512E-2</v>
      </c>
      <c r="O6707">
        <f t="shared" si="1572"/>
        <v>0.88057419124247382</v>
      </c>
      <c r="P6707">
        <f t="shared" si="1564"/>
        <v>-0.15214169821703694</v>
      </c>
      <c r="Q6707">
        <f t="shared" si="1573"/>
        <v>0.83995137593573954</v>
      </c>
      <c r="R6707">
        <f t="shared" si="1565"/>
        <v>-4.610314692404742E-2</v>
      </c>
      <c r="S6707">
        <f t="shared" si="1574"/>
        <v>0.92152922039596064</v>
      </c>
      <c r="T6707">
        <f t="shared" si="1566"/>
        <v>7.5303264265798725E-2</v>
      </c>
      <c r="U6707">
        <f t="shared" si="1567"/>
        <v>0.96252276625287625</v>
      </c>
      <c r="V6707">
        <f t="shared" si="1568"/>
        <v>4.2679615782208427E-2</v>
      </c>
      <c r="W6707">
        <f t="shared" si="1575"/>
        <v>1.0228566612799648</v>
      </c>
      <c r="X6707">
        <f t="shared" si="1569"/>
        <v>5.9466317248315304E-2</v>
      </c>
      <c r="Y6707">
        <f t="shared" si="1570"/>
        <v>1.0552288994137091</v>
      </c>
      <c r="Z6707">
        <f t="shared" si="1571"/>
        <v>3.3703712540038358E-2</v>
      </c>
      <c r="AI6707" s="11">
        <f>ABS('Expo Profiles Tahmin'!M6706-'Expo Profiles Tahmin'!C6706)/C6706</f>
        <v>3.1121949053864416E-2</v>
      </c>
      <c r="AJ6707" s="11">
        <f>ABS('Expo Profiles Tahmin'!O6706-'Expo Profiles Tahmin'!D6706)/D6706</f>
        <v>0.19208857031575469</v>
      </c>
      <c r="AK6707" s="11">
        <f>ABS('Expo Profiles Tahmin'!Q6706-'Expo Profiles Tahmin'!E6706)/E6706</f>
        <v>0.13180603876013897</v>
      </c>
      <c r="AL6707" s="11">
        <f>ABS('Expo Profiles Tahmin'!S6706-'Expo Profiles Tahmin'!F6706)/F6706</f>
        <v>0.13375691212562588</v>
      </c>
      <c r="AM6707" s="11">
        <f>ABS('Expo Profiles Tahmin'!U6706-'Expo Profiles Tahmin'!G6706)/G6706</f>
        <v>6.2254974546043965E-2</v>
      </c>
      <c r="AN6707" s="11">
        <f>ABS('Expo Profiles Tahmin'!W6706-'Expo Profiles Tahmin'!H6706)/H6706</f>
        <v>9.3550198406923274E-3</v>
      </c>
    </row>
    <row r="6708" spans="1:40" x14ac:dyDescent="0.5">
      <c r="A6708" s="6" t="s">
        <v>6705</v>
      </c>
      <c r="B6708">
        <v>1.084202652492005</v>
      </c>
      <c r="C6708">
        <v>1.029767240934587</v>
      </c>
      <c r="D6708">
        <v>0.74940313179894513</v>
      </c>
      <c r="E6708">
        <v>0.98510496552824167</v>
      </c>
      <c r="F6708">
        <v>1.0905087184218649</v>
      </c>
      <c r="G6708">
        <v>1.071084121968545</v>
      </c>
      <c r="H6708">
        <v>1.0751381410731491</v>
      </c>
      <c r="K6708">
        <f t="shared" si="1576"/>
        <v>1.084202652492005</v>
      </c>
      <c r="L6708">
        <f>0</f>
        <v>0</v>
      </c>
      <c r="M6708">
        <f t="shared" si="1562"/>
        <v>1.0594007576443347</v>
      </c>
      <c r="N6708">
        <f t="shared" si="1563"/>
        <v>-2.3583064413255948E-2</v>
      </c>
      <c r="O6708">
        <f t="shared" si="1572"/>
        <v>0.90532131904662816</v>
      </c>
      <c r="P6708">
        <f t="shared" si="1564"/>
        <v>-0.14766650307751317</v>
      </c>
      <c r="Q6708">
        <f t="shared" si="1573"/>
        <v>0.86128578946698342</v>
      </c>
      <c r="R6708">
        <f t="shared" si="1565"/>
        <v>-4.912822855377371E-2</v>
      </c>
      <c r="S6708">
        <f t="shared" si="1574"/>
        <v>0.93898008216805662</v>
      </c>
      <c r="T6708">
        <f t="shared" si="1566"/>
        <v>7.1461899989792785E-2</v>
      </c>
      <c r="U6708">
        <f t="shared" si="1567"/>
        <v>0.97788246844328763</v>
      </c>
      <c r="V6708">
        <f t="shared" si="1568"/>
        <v>4.050244653227085E-2</v>
      </c>
      <c r="W6708">
        <f t="shared" si="1575"/>
        <v>1.0442428538735458</v>
      </c>
      <c r="X6708">
        <f t="shared" si="1569"/>
        <v>6.5089658209871865E-2</v>
      </c>
      <c r="Y6708">
        <f t="shared" si="1570"/>
        <v>1.0796763229887647</v>
      </c>
      <c r="Z6708">
        <f t="shared" si="1571"/>
        <v>3.6890852353850971E-2</v>
      </c>
      <c r="AI6708" s="11">
        <f>ABS('Expo Profiles Tahmin'!M6707-'Expo Profiles Tahmin'!C6707)/C6707</f>
        <v>3.3215699534030793E-2</v>
      </c>
      <c r="AJ6708" s="11">
        <f>ABS('Expo Profiles Tahmin'!O6707-'Expo Profiles Tahmin'!D6707)/D6707</f>
        <v>0.21826951144483558</v>
      </c>
      <c r="AK6708" s="11">
        <f>ABS('Expo Profiles Tahmin'!Q6707-'Expo Profiles Tahmin'!E6707)/E6707</f>
        <v>0.13691367613108055</v>
      </c>
      <c r="AL6708" s="11">
        <f>ABS('Expo Profiles Tahmin'!S6707-'Expo Profiles Tahmin'!F6707)/F6707</f>
        <v>0.14203209957190033</v>
      </c>
      <c r="AM6708" s="11">
        <f>ABS('Expo Profiles Tahmin'!U6707-'Expo Profiles Tahmin'!G6707)/G6707</f>
        <v>8.0504384957397507E-2</v>
      </c>
      <c r="AN6708" s="11">
        <f>ABS('Expo Profiles Tahmin'!W6707-'Expo Profiles Tahmin'!H6707)/H6707</f>
        <v>2.020545173203904E-2</v>
      </c>
    </row>
    <row r="6709" spans="1:40" x14ac:dyDescent="0.5">
      <c r="A6709" s="6" t="s">
        <v>6706</v>
      </c>
      <c r="B6709">
        <v>1.1020470049993789</v>
      </c>
      <c r="C6709">
        <v>1.0465664319885439</v>
      </c>
      <c r="D6709">
        <v>0.75691951861169482</v>
      </c>
      <c r="E6709">
        <v>1.004420247566824</v>
      </c>
      <c r="F6709">
        <v>1.112381153464493</v>
      </c>
      <c r="G6709">
        <v>1.08558151294073</v>
      </c>
      <c r="H6709">
        <v>1.08700031939129</v>
      </c>
      <c r="K6709">
        <f t="shared" si="1576"/>
        <v>1.1020470049993789</v>
      </c>
      <c r="L6709">
        <f>0</f>
        <v>0</v>
      </c>
      <c r="M6709">
        <f t="shared" si="1562"/>
        <v>1.0767689130637312</v>
      </c>
      <c r="N6709">
        <f t="shared" si="1563"/>
        <v>-2.4035859922153572E-2</v>
      </c>
      <c r="O6709">
        <f t="shared" si="1572"/>
        <v>0.91795431319967213</v>
      </c>
      <c r="P6709">
        <f t="shared" si="1564"/>
        <v>-0.152191217611931</v>
      </c>
      <c r="Q6709">
        <f t="shared" si="1573"/>
        <v>0.87450021024675717</v>
      </c>
      <c r="R6709">
        <f t="shared" si="1565"/>
        <v>-4.879773115192157E-2</v>
      </c>
      <c r="S6709">
        <f t="shared" si="1574"/>
        <v>0.95631918857421572</v>
      </c>
      <c r="T6709">
        <f t="shared" si="1566"/>
        <v>7.5400129213941111E-2</v>
      </c>
      <c r="U6709">
        <f t="shared" si="1567"/>
        <v>0.9973654657135308</v>
      </c>
      <c r="V6709">
        <f t="shared" si="1568"/>
        <v>4.2734515909178851E-2</v>
      </c>
      <c r="W6709">
        <f t="shared" si="1575"/>
        <v>1.0614687416334538</v>
      </c>
      <c r="X6709">
        <f t="shared" si="1569"/>
        <v>6.3053158773360068E-2</v>
      </c>
      <c r="Y6709">
        <f t="shared" si="1570"/>
        <v>1.0957935824063003</v>
      </c>
      <c r="Z6709">
        <f t="shared" si="1571"/>
        <v>3.5736625982146622E-2</v>
      </c>
      <c r="AI6709" s="11">
        <f>ABS('Expo Profiles Tahmin'!M6708-'Expo Profiles Tahmin'!C6708)/C6708</f>
        <v>2.8776907568795012E-2</v>
      </c>
      <c r="AJ6709" s="11">
        <f>ABS('Expo Profiles Tahmin'!O6708-'Expo Profiles Tahmin'!D6708)/D6708</f>
        <v>0.20805649273629376</v>
      </c>
      <c r="AK6709" s="11">
        <f>ABS('Expo Profiles Tahmin'!Q6708-'Expo Profiles Tahmin'!E6708)/E6708</f>
        <v>0.1256913530984618</v>
      </c>
      <c r="AL6709" s="11">
        <f>ABS('Expo Profiles Tahmin'!S6708-'Expo Profiles Tahmin'!F6708)/F6708</f>
        <v>0.13895224650115015</v>
      </c>
      <c r="AM6709" s="11">
        <f>ABS('Expo Profiles Tahmin'!U6708-'Expo Profiles Tahmin'!G6708)/G6708</f>
        <v>8.7016184456139692E-2</v>
      </c>
      <c r="AN6709" s="11">
        <f>ABS('Expo Profiles Tahmin'!W6708-'Expo Profiles Tahmin'!H6708)/H6708</f>
        <v>2.8736109360575003E-2</v>
      </c>
    </row>
    <row r="6710" spans="1:40" x14ac:dyDescent="0.5">
      <c r="A6710" s="6" t="s">
        <v>6707</v>
      </c>
      <c r="B6710">
        <v>1.040959756241393</v>
      </c>
      <c r="C6710">
        <v>1.005965491866087</v>
      </c>
      <c r="D6710">
        <v>0.74679044389717775</v>
      </c>
      <c r="E6710">
        <v>0.95665164910867029</v>
      </c>
      <c r="F6710">
        <v>1.073713489526311</v>
      </c>
      <c r="G6710">
        <v>1.043442765814508</v>
      </c>
      <c r="H6710">
        <v>1.0219306659446701</v>
      </c>
      <c r="K6710">
        <f t="shared" si="1576"/>
        <v>1.040959756241393</v>
      </c>
      <c r="L6710">
        <f>0</f>
        <v>0</v>
      </c>
      <c r="M6710">
        <f t="shared" si="1562"/>
        <v>1.0250156485277508</v>
      </c>
      <c r="N6710">
        <f t="shared" si="1563"/>
        <v>-1.5160572268051321E-2</v>
      </c>
      <c r="O6710">
        <f t="shared" si="1572"/>
        <v>0.88999741075616368</v>
      </c>
      <c r="P6710">
        <f t="shared" si="1564"/>
        <v>-0.12912811641550526</v>
      </c>
      <c r="Q6710">
        <f t="shared" si="1573"/>
        <v>0.85007176819104324</v>
      </c>
      <c r="R6710">
        <f t="shared" si="1565"/>
        <v>-4.4309287065738438E-2</v>
      </c>
      <c r="S6710">
        <f t="shared" si="1574"/>
        <v>0.92784648020886384</v>
      </c>
      <c r="T6710">
        <f t="shared" si="1566"/>
        <v>7.1775182766045387E-2</v>
      </c>
      <c r="U6710">
        <f t="shared" si="1567"/>
        <v>0.96691941117401903</v>
      </c>
      <c r="V6710">
        <f t="shared" si="1568"/>
        <v>4.0680005747691372E-2</v>
      </c>
      <c r="W6710">
        <f t="shared" si="1575"/>
        <v>1.0141290291930956</v>
      </c>
      <c r="X6710">
        <f t="shared" si="1569"/>
        <v>4.6888735674797219E-2</v>
      </c>
      <c r="Y6710">
        <f t="shared" si="1570"/>
        <v>1.0396542910100735</v>
      </c>
      <c r="Z6710">
        <f t="shared" si="1571"/>
        <v>2.6575119188063826E-2</v>
      </c>
      <c r="AI6710" s="11">
        <f>ABS('Expo Profiles Tahmin'!M6709-'Expo Profiles Tahmin'!C6709)/C6709</f>
        <v>2.885863730389349E-2</v>
      </c>
      <c r="AJ6710" s="11">
        <f>ABS('Expo Profiles Tahmin'!O6709-'Expo Profiles Tahmin'!D6709)/D6709</f>
        <v>0.21275022063553012</v>
      </c>
      <c r="AK6710" s="11">
        <f>ABS('Expo Profiles Tahmin'!Q6709-'Expo Profiles Tahmin'!E6709)/E6709</f>
        <v>0.12934828587415875</v>
      </c>
      <c r="AL6710" s="11">
        <f>ABS('Expo Profiles Tahmin'!S6709-'Expo Profiles Tahmin'!F6709)/F6709</f>
        <v>0.14029540540508512</v>
      </c>
      <c r="AM6710" s="11">
        <f>ABS('Expo Profiles Tahmin'!U6709-'Expo Profiles Tahmin'!G6709)/G6709</f>
        <v>8.1261559980172204E-2</v>
      </c>
      <c r="AN6710" s="11">
        <f>ABS('Expo Profiles Tahmin'!W6709-'Expo Profiles Tahmin'!H6709)/H6709</f>
        <v>2.3488105111260368E-2</v>
      </c>
    </row>
    <row r="6711" spans="1:40" x14ac:dyDescent="0.5">
      <c r="A6711" s="6" t="s">
        <v>6708</v>
      </c>
      <c r="B6711">
        <v>1.029754835865359</v>
      </c>
      <c r="C6711">
        <v>0.99035927327112172</v>
      </c>
      <c r="D6711">
        <v>0.76230678213375558</v>
      </c>
      <c r="E6711">
        <v>0.98753581569769966</v>
      </c>
      <c r="F6711">
        <v>1.1068931222540319</v>
      </c>
      <c r="G6711">
        <v>1.0575428945523351</v>
      </c>
      <c r="H6711">
        <v>1.027243054095403</v>
      </c>
      <c r="K6711">
        <f t="shared" si="1576"/>
        <v>1.029754835865359</v>
      </c>
      <c r="L6711">
        <f>0</f>
        <v>0</v>
      </c>
      <c r="M6711">
        <f t="shared" si="1562"/>
        <v>1.0118054060186412</v>
      </c>
      <c r="N6711">
        <f t="shared" si="1563"/>
        <v>-1.7067347590021997E-2</v>
      </c>
      <c r="O6711">
        <f t="shared" si="1572"/>
        <v>0.88883758098124255</v>
      </c>
      <c r="P6711">
        <f t="shared" si="1564"/>
        <v>-0.11776359666192059</v>
      </c>
      <c r="Q6711">
        <f t="shared" si="1573"/>
        <v>0.86969845370021104</v>
      </c>
      <c r="R6711">
        <f t="shared" si="1565"/>
        <v>-2.3985793457050777E-2</v>
      </c>
      <c r="S6711">
        <f t="shared" si="1574"/>
        <v>0.96471185892152234</v>
      </c>
      <c r="T6711">
        <f t="shared" si="1566"/>
        <v>8.9165471185991926E-2</v>
      </c>
      <c r="U6711">
        <f t="shared" si="1567"/>
        <v>1.0132517046712979</v>
      </c>
      <c r="V6711">
        <f t="shared" si="1568"/>
        <v>5.0536295980812149E-2</v>
      </c>
      <c r="W6711">
        <f t="shared" si="1575"/>
        <v>1.0471373701933482</v>
      </c>
      <c r="X6711">
        <f t="shared" si="1569"/>
        <v>3.47039213561295E-2</v>
      </c>
      <c r="Y6711">
        <f t="shared" si="1570"/>
        <v>1.0660294700962925</v>
      </c>
      <c r="Z6711">
        <f t="shared" si="1571"/>
        <v>1.9669134453289428E-2</v>
      </c>
      <c r="AI6711" s="11">
        <f>ABS('Expo Profiles Tahmin'!M6710-'Expo Profiles Tahmin'!C6710)/C6710</f>
        <v>1.8937187026490776E-2</v>
      </c>
      <c r="AJ6711" s="11">
        <f>ABS('Expo Profiles Tahmin'!O6710-'Expo Profiles Tahmin'!D6710)/D6710</f>
        <v>0.19176325571555314</v>
      </c>
      <c r="AK6711" s="11">
        <f>ABS('Expo Profiles Tahmin'!Q6710-'Expo Profiles Tahmin'!E6710)/E6710</f>
        <v>0.11140928990916334</v>
      </c>
      <c r="AL6711" s="11">
        <f>ABS('Expo Profiles Tahmin'!S6710-'Expo Profiles Tahmin'!F6710)/F6710</f>
        <v>0.13585282362597412</v>
      </c>
      <c r="AM6711" s="11">
        <f>ABS('Expo Profiles Tahmin'!U6710-'Expo Profiles Tahmin'!G6710)/G6710</f>
        <v>7.3337376181582037E-2</v>
      </c>
      <c r="AN6711" s="11">
        <f>ABS('Expo Profiles Tahmin'!W6710-'Expo Profiles Tahmin'!H6710)/H6710</f>
        <v>7.6342133684409131E-3</v>
      </c>
    </row>
    <row r="6712" spans="1:40" x14ac:dyDescent="0.5">
      <c r="A6712" s="6" t="s">
        <v>6709</v>
      </c>
      <c r="B6712">
        <v>1.083654372148531</v>
      </c>
      <c r="C6712">
        <v>1.0234462088424261</v>
      </c>
      <c r="D6712">
        <v>0.76865907633347463</v>
      </c>
      <c r="E6712">
        <v>1.0249989577360721</v>
      </c>
      <c r="F6712">
        <v>1.153833734401065</v>
      </c>
      <c r="G6712">
        <v>1.070839116784873</v>
      </c>
      <c r="H6712">
        <v>1.075294236605205</v>
      </c>
      <c r="K6712">
        <f t="shared" si="1576"/>
        <v>1.083654372148531</v>
      </c>
      <c r="L6712">
        <f>0</f>
        <v>0</v>
      </c>
      <c r="M6712">
        <f t="shared" si="1562"/>
        <v>1.0562222926883753</v>
      </c>
      <c r="N6712">
        <f t="shared" si="1563"/>
        <v>-2.608399482667656E-2</v>
      </c>
      <c r="O6712">
        <f t="shared" si="1572"/>
        <v>0.91100297819293519</v>
      </c>
      <c r="P6712">
        <f t="shared" si="1564"/>
        <v>-0.13936469111614591</v>
      </c>
      <c r="Q6712">
        <f t="shared" si="1573"/>
        <v>0.88707462773159695</v>
      </c>
      <c r="R6712">
        <f t="shared" si="1565"/>
        <v>-2.9601196269758955E-2</v>
      </c>
      <c r="S6712">
        <f t="shared" si="1574"/>
        <v>0.99250129035419521</v>
      </c>
      <c r="T6712">
        <f t="shared" si="1566"/>
        <v>9.879103800913186E-2</v>
      </c>
      <c r="U6712">
        <f t="shared" si="1567"/>
        <v>1.0462810964006508</v>
      </c>
      <c r="V6712">
        <f t="shared" si="1568"/>
        <v>5.5991776532724538E-2</v>
      </c>
      <c r="W6712">
        <f t="shared" si="1575"/>
        <v>1.0899808504759161</v>
      </c>
      <c r="X6712">
        <f t="shared" si="1569"/>
        <v>4.4303816432745308E-2</v>
      </c>
      <c r="Y6712">
        <f t="shared" si="1570"/>
        <v>1.1140989355055579</v>
      </c>
      <c r="Z6712">
        <f t="shared" si="1571"/>
        <v>2.5110065034642411E-2</v>
      </c>
      <c r="AI6712" s="11">
        <f>ABS('Expo Profiles Tahmin'!M6711-'Expo Profiles Tahmin'!C6711)/C6711</f>
        <v>2.1654901737511559E-2</v>
      </c>
      <c r="AJ6712" s="11">
        <f>ABS('Expo Profiles Tahmin'!O6711-'Expo Profiles Tahmin'!D6711)/D6711</f>
        <v>0.16598409172396117</v>
      </c>
      <c r="AK6712" s="11">
        <f>ABS('Expo Profiles Tahmin'!Q6711-'Expo Profiles Tahmin'!E6711)/E6711</f>
        <v>0.11932464638179817</v>
      </c>
      <c r="AL6712" s="11">
        <f>ABS('Expo Profiles Tahmin'!S6711-'Expo Profiles Tahmin'!F6711)/F6711</f>
        <v>0.12845076048803833</v>
      </c>
      <c r="AM6712" s="11">
        <f>ABS('Expo Profiles Tahmin'!U6711-'Expo Profiles Tahmin'!G6711)/G6711</f>
        <v>4.1881223077751328E-2</v>
      </c>
      <c r="AN6712" s="11">
        <f>ABS('Expo Profiles Tahmin'!W6711-'Expo Profiles Tahmin'!H6711)/H6711</f>
        <v>1.9366707828912307E-2</v>
      </c>
    </row>
    <row r="6713" spans="1:40" x14ac:dyDescent="0.5">
      <c r="A6713" s="6" t="s">
        <v>6710</v>
      </c>
      <c r="B6713">
        <v>1.072926481232175</v>
      </c>
      <c r="C6713">
        <v>1.0046299306502851</v>
      </c>
      <c r="D6713">
        <v>0.77859328620161761</v>
      </c>
      <c r="E6713">
        <v>1.031115659338655</v>
      </c>
      <c r="F6713">
        <v>1.167786090080617</v>
      </c>
      <c r="G6713">
        <v>1.0607437773731629</v>
      </c>
      <c r="H6713">
        <v>1.0698289992766361</v>
      </c>
      <c r="K6713">
        <f t="shared" si="1576"/>
        <v>1.072926481232175</v>
      </c>
      <c r="L6713">
        <f>0</f>
        <v>0</v>
      </c>
      <c r="M6713">
        <f t="shared" si="1562"/>
        <v>1.04180916591246</v>
      </c>
      <c r="N6713">
        <f t="shared" si="1563"/>
        <v>-2.9588128490165306E-2</v>
      </c>
      <c r="O6713">
        <f t="shared" si="1572"/>
        <v>0.90577542135193545</v>
      </c>
      <c r="P6713">
        <f t="shared" si="1564"/>
        <v>-0.13080272663736281</v>
      </c>
      <c r="Q6713">
        <f t="shared" si="1573"/>
        <v>0.89167670581359992</v>
      </c>
      <c r="R6713">
        <f t="shared" si="1565"/>
        <v>-1.9833858011092262E-2</v>
      </c>
      <c r="S6713">
        <f t="shared" si="1574"/>
        <v>1.0066806852664196</v>
      </c>
      <c r="T6713">
        <f t="shared" si="1566"/>
        <v>0.10837769299281305</v>
      </c>
      <c r="U6713">
        <f t="shared" si="1567"/>
        <v>1.0656792688057184</v>
      </c>
      <c r="V6713">
        <f t="shared" si="1568"/>
        <v>6.1425203029296008E-2</v>
      </c>
      <c r="W6713">
        <f t="shared" si="1575"/>
        <v>1.1010085866914778</v>
      </c>
      <c r="X6713">
        <f t="shared" si="1569"/>
        <v>3.6611738411339169E-2</v>
      </c>
      <c r="Y6713">
        <f t="shared" si="1570"/>
        <v>1.1209392628992063</v>
      </c>
      <c r="Z6713">
        <f t="shared" si="1571"/>
        <v>2.0750427537898675E-2</v>
      </c>
      <c r="AI6713" s="11">
        <f>ABS('Expo Profiles Tahmin'!M6712-'Expo Profiles Tahmin'!C6712)/C6712</f>
        <v>3.202521399050446E-2</v>
      </c>
      <c r="AJ6713" s="11">
        <f>ABS('Expo Profiles Tahmin'!O6712-'Expo Profiles Tahmin'!D6712)/D6712</f>
        <v>0.18518470182963942</v>
      </c>
      <c r="AK6713" s="11">
        <f>ABS('Expo Profiles Tahmin'!Q6712-'Expo Profiles Tahmin'!E6712)/E6712</f>
        <v>0.13456045878242678</v>
      </c>
      <c r="AL6713" s="11">
        <f>ABS('Expo Profiles Tahmin'!S6712-'Expo Profiles Tahmin'!F6712)/F6712</f>
        <v>0.13982295649434676</v>
      </c>
      <c r="AM6713" s="11">
        <f>ABS('Expo Profiles Tahmin'!U6712-'Expo Profiles Tahmin'!G6712)/G6712</f>
        <v>2.2933436030947465E-2</v>
      </c>
      <c r="AN6713" s="11">
        <f>ABS('Expo Profiles Tahmin'!W6712-'Expo Profiles Tahmin'!H6712)/H6712</f>
        <v>1.3658228018665862E-2</v>
      </c>
    </row>
    <row r="6714" spans="1:40" x14ac:dyDescent="0.5">
      <c r="A6714" s="6" t="s">
        <v>6711</v>
      </c>
      <c r="B6714">
        <v>1.061608454071999</v>
      </c>
      <c r="C6714">
        <v>0.98983030523473414</v>
      </c>
      <c r="D6714">
        <v>0.80543576889359125</v>
      </c>
      <c r="E6714">
        <v>1.052916566182184</v>
      </c>
      <c r="F6714">
        <v>1.1857510082639191</v>
      </c>
      <c r="G6714">
        <v>1.0549027894604379</v>
      </c>
      <c r="H6714">
        <v>1.0652419007644489</v>
      </c>
      <c r="K6714">
        <f t="shared" si="1576"/>
        <v>1.061608454071999</v>
      </c>
      <c r="L6714">
        <f>0</f>
        <v>0</v>
      </c>
      <c r="M6714">
        <f t="shared" si="1562"/>
        <v>1.0289048508679617</v>
      </c>
      <c r="N6714">
        <f t="shared" si="1563"/>
        <v>-3.1096462009991232E-2</v>
      </c>
      <c r="O6714">
        <f t="shared" si="1572"/>
        <v>0.91015946042294327</v>
      </c>
      <c r="P6714">
        <f t="shared" si="1564"/>
        <v>-0.11443809125773685</v>
      </c>
      <c r="Q6714">
        <f t="shared" si="1573"/>
        <v>0.91290479901789501</v>
      </c>
      <c r="R6714">
        <f t="shared" si="1565"/>
        <v>-3.0133637780214986E-3</v>
      </c>
      <c r="S6714">
        <f t="shared" si="1574"/>
        <v>1.0355787392781444</v>
      </c>
      <c r="T6714">
        <f t="shared" si="1566"/>
        <v>0.11649733511285196</v>
      </c>
      <c r="U6714">
        <f t="shared" si="1567"/>
        <v>1.0989974887270466</v>
      </c>
      <c r="V6714">
        <f t="shared" si="1568"/>
        <v>6.6027170943317462E-2</v>
      </c>
      <c r="W6714">
        <f t="shared" si="1575"/>
        <v>1.1195615792381615</v>
      </c>
      <c r="X6714">
        <f t="shared" si="1569"/>
        <v>2.2798266021225096E-2</v>
      </c>
      <c r="Y6714">
        <f t="shared" si="1570"/>
        <v>1.1319724856272981</v>
      </c>
      <c r="Z6714">
        <f t="shared" si="1571"/>
        <v>1.2921368599002267E-2</v>
      </c>
      <c r="AI6714" s="11">
        <f>ABS('Expo Profiles Tahmin'!M6713-'Expo Profiles Tahmin'!C6713)/C6713</f>
        <v>3.7007891291979768E-2</v>
      </c>
      <c r="AJ6714" s="11">
        <f>ABS('Expo Profiles Tahmin'!O6713-'Expo Profiles Tahmin'!D6713)/D6713</f>
        <v>0.16334861525813862</v>
      </c>
      <c r="AK6714" s="11">
        <f>ABS('Expo Profiles Tahmin'!Q6713-'Expo Profiles Tahmin'!E6713)/E6713</f>
        <v>0.13523114721629728</v>
      </c>
      <c r="AL6714" s="11">
        <f>ABS('Expo Profiles Tahmin'!S6713-'Expo Profiles Tahmin'!F6713)/F6713</f>
        <v>0.13795797550823335</v>
      </c>
      <c r="AM6714" s="11">
        <f>ABS('Expo Profiles Tahmin'!U6713-'Expo Profiles Tahmin'!G6713)/G6713</f>
        <v>4.6528591897826189E-3</v>
      </c>
      <c r="AN6714" s="11">
        <f>ABS('Expo Profiles Tahmin'!W6713-'Expo Profiles Tahmin'!H6713)/H6713</f>
        <v>2.9144459007863662E-2</v>
      </c>
    </row>
    <row r="6715" spans="1:40" x14ac:dyDescent="0.5">
      <c r="A6715" s="6" t="s">
        <v>6712</v>
      </c>
      <c r="B6715">
        <v>1.040703508668277</v>
      </c>
      <c r="C6715">
        <v>0.97280695982155407</v>
      </c>
      <c r="D6715">
        <v>0.84495046244129735</v>
      </c>
      <c r="E6715">
        <v>1.0581812513393369</v>
      </c>
      <c r="F6715">
        <v>1.194414255375752</v>
      </c>
      <c r="G6715">
        <v>1.051249960534935</v>
      </c>
      <c r="H6715">
        <v>1.063313295828533</v>
      </c>
      <c r="K6715">
        <f t="shared" si="1576"/>
        <v>1.040703508668277</v>
      </c>
      <c r="L6715">
        <f>0</f>
        <v>0</v>
      </c>
      <c r="M6715">
        <f t="shared" si="1562"/>
        <v>1.0097684423789388</v>
      </c>
      <c r="N6715">
        <f t="shared" si="1563"/>
        <v>-2.9414835657136647E-2</v>
      </c>
      <c r="O6715">
        <f t="shared" si="1572"/>
        <v>0.91866114495090589</v>
      </c>
      <c r="P6715">
        <f t="shared" si="1564"/>
        <v>-8.8075567375061864E-2</v>
      </c>
      <c r="Q6715">
        <f t="shared" si="1573"/>
        <v>0.93428285489894725</v>
      </c>
      <c r="R6715">
        <f t="shared" si="1565"/>
        <v>1.0525752629313684E-2</v>
      </c>
      <c r="S6715">
        <f t="shared" si="1574"/>
        <v>1.0585340824384342</v>
      </c>
      <c r="T6715">
        <f t="shared" si="1566"/>
        <v>0.11866245817972323</v>
      </c>
      <c r="U6715">
        <f t="shared" si="1567"/>
        <v>1.1231314802844947</v>
      </c>
      <c r="V6715">
        <f t="shared" si="1568"/>
        <v>6.7254297303857583E-2</v>
      </c>
      <c r="W6715">
        <f t="shared" si="1575"/>
        <v>1.1324889372693401</v>
      </c>
      <c r="X6715">
        <f t="shared" si="1569"/>
        <v>1.2202660203012632E-2</v>
      </c>
      <c r="Y6715">
        <f t="shared" si="1570"/>
        <v>1.1391318141151947</v>
      </c>
      <c r="Z6715">
        <f t="shared" si="1571"/>
        <v>6.9160992430171934E-3</v>
      </c>
      <c r="AI6715" s="11">
        <f>ABS('Expo Profiles Tahmin'!M6714-'Expo Profiles Tahmin'!C6714)/C6714</f>
        <v>3.9476004550053838E-2</v>
      </c>
      <c r="AJ6715" s="11">
        <f>ABS('Expo Profiles Tahmin'!O6714-'Expo Profiles Tahmin'!D6714)/D6714</f>
        <v>0.13002115820260696</v>
      </c>
      <c r="AK6715" s="11">
        <f>ABS('Expo Profiles Tahmin'!Q6714-'Expo Profiles Tahmin'!E6714)/E6714</f>
        <v>0.13297517738937639</v>
      </c>
      <c r="AL6715" s="11">
        <f>ABS('Expo Profiles Tahmin'!S6714-'Expo Profiles Tahmin'!F6714)/F6714</f>
        <v>0.12664738881870727</v>
      </c>
      <c r="AM6715" s="11">
        <f>ABS('Expo Profiles Tahmin'!U6714-'Expo Profiles Tahmin'!G6714)/G6714</f>
        <v>4.1799775019234015E-2</v>
      </c>
      <c r="AN6715" s="11">
        <f>ABS('Expo Profiles Tahmin'!W6714-'Expo Profiles Tahmin'!H6714)/H6714</f>
        <v>5.0992810585775074E-2</v>
      </c>
    </row>
    <row r="6716" spans="1:40" x14ac:dyDescent="0.5">
      <c r="A6716" s="6" t="s">
        <v>6713</v>
      </c>
      <c r="B6716">
        <v>1.0554387026544729</v>
      </c>
      <c r="C6716">
        <v>1.0104854346190459</v>
      </c>
      <c r="D6716">
        <v>0.90997206500313721</v>
      </c>
      <c r="E6716">
        <v>1.0685766946602779</v>
      </c>
      <c r="F6716">
        <v>1.1980344059894179</v>
      </c>
      <c r="G6716">
        <v>1.0588199237591369</v>
      </c>
      <c r="H6716">
        <v>1.05018639201237</v>
      </c>
      <c r="K6716">
        <f t="shared" si="1576"/>
        <v>1.0554387026544729</v>
      </c>
      <c r="L6716">
        <f>0</f>
        <v>0</v>
      </c>
      <c r="M6716">
        <f t="shared" si="1562"/>
        <v>1.0349570677228113</v>
      </c>
      <c r="N6716">
        <f t="shared" si="1563"/>
        <v>-1.9475113447936499E-2</v>
      </c>
      <c r="O6716">
        <f t="shared" si="1572"/>
        <v>0.96740947527199728</v>
      </c>
      <c r="P6716">
        <f t="shared" si="1564"/>
        <v>-6.5185184222478404E-2</v>
      </c>
      <c r="Q6716">
        <f t="shared" si="1573"/>
        <v>0.97801787291046138</v>
      </c>
      <c r="R6716">
        <f t="shared" si="1565"/>
        <v>6.8837014056653111E-3</v>
      </c>
      <c r="S6716">
        <f t="shared" si="1574"/>
        <v>1.082009282855658</v>
      </c>
      <c r="T6716">
        <f t="shared" si="1566"/>
        <v>9.921928139166665E-2</v>
      </c>
      <c r="U6716">
        <f t="shared" si="1567"/>
        <v>1.1360222157779671</v>
      </c>
      <c r="V6716">
        <f t="shared" si="1568"/>
        <v>5.6234491947601405E-2</v>
      </c>
      <c r="W6716">
        <f t="shared" si="1575"/>
        <v>1.1275265453095575</v>
      </c>
      <c r="X6716">
        <f t="shared" si="1569"/>
        <v>-5.3146598052413938E-3</v>
      </c>
      <c r="Y6716">
        <f t="shared" si="1570"/>
        <v>1.1246333539909041</v>
      </c>
      <c r="Z6716">
        <f t="shared" si="1571"/>
        <v>-3.0121886575888088E-3</v>
      </c>
      <c r="AI6716" s="11">
        <f>ABS('Expo Profiles Tahmin'!M6715-'Expo Profiles Tahmin'!C6715)/C6715</f>
        <v>3.7994673233181571E-2</v>
      </c>
      <c r="AJ6716" s="11">
        <f>ABS('Expo Profiles Tahmin'!O6715-'Expo Profiles Tahmin'!D6715)/D6715</f>
        <v>8.7236691127001512E-2</v>
      </c>
      <c r="AK6716" s="11">
        <f>ABS('Expo Profiles Tahmin'!Q6715-'Expo Profiles Tahmin'!E6715)/E6715</f>
        <v>0.11708617619483605</v>
      </c>
      <c r="AL6716" s="11">
        <f>ABS('Expo Profiles Tahmin'!S6715-'Expo Profiles Tahmin'!F6715)/F6715</f>
        <v>0.11376302009604794</v>
      </c>
      <c r="AM6716" s="11">
        <f>ABS('Expo Profiles Tahmin'!U6715-'Expo Profiles Tahmin'!G6715)/G6715</f>
        <v>6.8377191389365044E-2</v>
      </c>
      <c r="AN6716" s="11">
        <f>ABS('Expo Profiles Tahmin'!W6715-'Expo Profiles Tahmin'!H6715)/H6715</f>
        <v>6.5056688101417473E-2</v>
      </c>
    </row>
    <row r="6717" spans="1:40" x14ac:dyDescent="0.5">
      <c r="A6717" s="6" t="s">
        <v>6714</v>
      </c>
      <c r="B6717">
        <v>1.0631299639762071</v>
      </c>
      <c r="C6717">
        <v>1.021030658631715</v>
      </c>
      <c r="D6717">
        <v>0.94696550723083606</v>
      </c>
      <c r="E6717">
        <v>1.070778514623105</v>
      </c>
      <c r="F6717">
        <v>1.1938277505277279</v>
      </c>
      <c r="G6717">
        <v>1.0680245058127009</v>
      </c>
      <c r="H6717">
        <v>1.0383055471574669</v>
      </c>
      <c r="K6717">
        <f t="shared" si="1576"/>
        <v>1.0631299639762071</v>
      </c>
      <c r="L6717">
        <f>0</f>
        <v>0</v>
      </c>
      <c r="M6717">
        <f t="shared" si="1562"/>
        <v>1.0439486532367319</v>
      </c>
      <c r="N6717">
        <f t="shared" si="1563"/>
        <v>-1.8238690611262393E-2</v>
      </c>
      <c r="O6717">
        <f t="shared" si="1572"/>
        <v>0.98983236665148211</v>
      </c>
      <c r="P6717">
        <f t="shared" si="1564"/>
        <v>-5.2353167027034929E-2</v>
      </c>
      <c r="Q6717">
        <f t="shared" si="1573"/>
        <v>0.99821311343670849</v>
      </c>
      <c r="R6717">
        <f t="shared" si="1565"/>
        <v>5.396122303503231E-3</v>
      </c>
      <c r="S6717">
        <f t="shared" si="1574"/>
        <v>1.0902767094831765</v>
      </c>
      <c r="T6717">
        <f t="shared" si="1566"/>
        <v>8.7804528127645179E-2</v>
      </c>
      <c r="U6717">
        <f t="shared" si="1567"/>
        <v>1.1380756858667307</v>
      </c>
      <c r="V6717">
        <f t="shared" si="1568"/>
        <v>4.9764954560250478E-2</v>
      </c>
      <c r="W6717">
        <f t="shared" si="1575"/>
        <v>1.1197093715856479</v>
      </c>
      <c r="X6717">
        <f t="shared" si="1569"/>
        <v>-1.5018164290563813E-2</v>
      </c>
      <c r="Y6717">
        <f t="shared" si="1570"/>
        <v>1.1115337923124988</v>
      </c>
      <c r="Z6717">
        <f t="shared" si="1571"/>
        <v>-8.5118419224552919E-3</v>
      </c>
      <c r="AI6717" s="11">
        <f>ABS('Expo Profiles Tahmin'!M6716-'Expo Profiles Tahmin'!C6716)/C6716</f>
        <v>2.4217699993856076E-2</v>
      </c>
      <c r="AJ6717" s="11">
        <f>ABS('Expo Profiles Tahmin'!O6716-'Expo Profiles Tahmin'!D6716)/D6716</f>
        <v>6.3119970906647616E-2</v>
      </c>
      <c r="AK6717" s="11">
        <f>ABS('Expo Profiles Tahmin'!Q6716-'Expo Profiles Tahmin'!E6716)/E6716</f>
        <v>8.4747142813747248E-2</v>
      </c>
      <c r="AL6717" s="11">
        <f>ABS('Expo Profiles Tahmin'!S6716-'Expo Profiles Tahmin'!F6716)/F6716</f>
        <v>9.6846236263088373E-2</v>
      </c>
      <c r="AM6717" s="11">
        <f>ABS('Expo Profiles Tahmin'!U6716-'Expo Profiles Tahmin'!G6716)/G6716</f>
        <v>7.2913524090799403E-2</v>
      </c>
      <c r="AN6717" s="11">
        <f>ABS('Expo Profiles Tahmin'!W6716-'Expo Profiles Tahmin'!H6716)/H6716</f>
        <v>7.3644215812955036E-2</v>
      </c>
    </row>
    <row r="6718" spans="1:40" x14ac:dyDescent="0.5">
      <c r="A6718" s="6" t="s">
        <v>6715</v>
      </c>
      <c r="B6718">
        <v>1.036100318162203</v>
      </c>
      <c r="C6718">
        <v>0.99538945418139602</v>
      </c>
      <c r="D6718">
        <v>0.9313247552846502</v>
      </c>
      <c r="E6718">
        <v>1.046703858487728</v>
      </c>
      <c r="F6718">
        <v>1.157417360523423</v>
      </c>
      <c r="G6718">
        <v>1.0413687996152989</v>
      </c>
      <c r="H6718">
        <v>1.0109709740995581</v>
      </c>
      <c r="K6718">
        <f t="shared" si="1576"/>
        <v>1.036100318162203</v>
      </c>
      <c r="L6718">
        <f>0</f>
        <v>0</v>
      </c>
      <c r="M6718">
        <f t="shared" si="1562"/>
        <v>1.0175516099092168</v>
      </c>
      <c r="N6718">
        <f t="shared" si="1563"/>
        <v>-1.76371758770664E-2</v>
      </c>
      <c r="O6718">
        <f t="shared" si="1572"/>
        <v>0.96866356348189053</v>
      </c>
      <c r="P6718">
        <f t="shared" si="1564"/>
        <v>-4.7352296341998529E-2</v>
      </c>
      <c r="Q6718">
        <f t="shared" si="1573"/>
        <v>0.97844271478230671</v>
      </c>
      <c r="R6718">
        <f t="shared" si="1565"/>
        <v>6.9715614942178102E-3</v>
      </c>
      <c r="S6718">
        <f t="shared" si="1574"/>
        <v>1.0637824246364724</v>
      </c>
      <c r="T6718">
        <f t="shared" si="1566"/>
        <v>8.1488492642881841E-2</v>
      </c>
      <c r="U6718">
        <f t="shared" si="1567"/>
        <v>1.1081430814092772</v>
      </c>
      <c r="V6718">
        <f t="shared" si="1568"/>
        <v>4.6185216412313115E-2</v>
      </c>
      <c r="W6718">
        <f t="shared" si="1575"/>
        <v>1.0890117480450368</v>
      </c>
      <c r="X6718">
        <f t="shared" si="1569"/>
        <v>-1.5921506081786704E-2</v>
      </c>
      <c r="Y6718">
        <f t="shared" si="1570"/>
        <v>1.0803444081091327</v>
      </c>
      <c r="Z6718">
        <f t="shared" si="1571"/>
        <v>-9.0238287658585409E-3</v>
      </c>
      <c r="AI6718" s="11">
        <f>ABS('Expo Profiles Tahmin'!M6717-'Expo Profiles Tahmin'!C6717)/C6717</f>
        <v>2.2445941668127096E-2</v>
      </c>
      <c r="AJ6718" s="11">
        <f>ABS('Expo Profiles Tahmin'!O6717-'Expo Profiles Tahmin'!D6717)/D6717</f>
        <v>4.5267603828569709E-2</v>
      </c>
      <c r="AK6718" s="11">
        <f>ABS('Expo Profiles Tahmin'!Q6717-'Expo Profiles Tahmin'!E6717)/E6717</f>
        <v>6.7768824453802445E-2</v>
      </c>
      <c r="AL6718" s="11">
        <f>ABS('Expo Profiles Tahmin'!S6717-'Expo Profiles Tahmin'!F6717)/F6717</f>
        <v>8.6738678170931324E-2</v>
      </c>
      <c r="AM6718" s="11">
        <f>ABS('Expo Profiles Tahmin'!U6717-'Expo Profiles Tahmin'!G6717)/G6717</f>
        <v>6.558948757521732E-2</v>
      </c>
      <c r="AN6718" s="11">
        <f>ABS('Expo Profiles Tahmin'!W6717-'Expo Profiles Tahmin'!H6717)/H6717</f>
        <v>7.840064483045224E-2</v>
      </c>
    </row>
    <row r="6719" spans="1:40" x14ac:dyDescent="0.5">
      <c r="A6719" s="6" t="s">
        <v>6716</v>
      </c>
      <c r="B6719">
        <v>1.001045841866451</v>
      </c>
      <c r="C6719">
        <v>0.97464641520337258</v>
      </c>
      <c r="D6719">
        <v>0.90722866775826372</v>
      </c>
      <c r="E6719">
        <v>1.013909200766383</v>
      </c>
      <c r="F6719">
        <v>1.1199688901421989</v>
      </c>
      <c r="G6719">
        <v>1.011827983142328</v>
      </c>
      <c r="H6719">
        <v>0.98494468179211592</v>
      </c>
      <c r="K6719">
        <f t="shared" si="1576"/>
        <v>1.001045841866451</v>
      </c>
      <c r="L6719">
        <f>0</f>
        <v>0</v>
      </c>
      <c r="M6719">
        <f t="shared" si="1562"/>
        <v>0.98901771926383553</v>
      </c>
      <c r="N6719">
        <f t="shared" si="1563"/>
        <v>-1.1437028979044511E-2</v>
      </c>
      <c r="O6719">
        <f t="shared" si="1572"/>
        <v>0.94552685960541072</v>
      </c>
      <c r="P6719">
        <f t="shared" si="1564"/>
        <v>-4.1915649997568527E-2</v>
      </c>
      <c r="Q6719">
        <f t="shared" si="1573"/>
        <v>0.95386524646283888</v>
      </c>
      <c r="R6719">
        <f t="shared" si="1565"/>
        <v>5.8687711305958198E-3</v>
      </c>
      <c r="S6719">
        <f t="shared" si="1574"/>
        <v>1.0327403262844681</v>
      </c>
      <c r="T6719">
        <f t="shared" si="1566"/>
        <v>7.5287357533336555E-2</v>
      </c>
      <c r="U6719">
        <f t="shared" si="1567"/>
        <v>1.0737252128439021</v>
      </c>
      <c r="V6719">
        <f t="shared" si="1568"/>
        <v>4.2670600326684051E-2</v>
      </c>
      <c r="W6719">
        <f t="shared" si="1575"/>
        <v>1.056503969887336</v>
      </c>
      <c r="X6719">
        <f t="shared" si="1569"/>
        <v>-1.4278000038428579E-2</v>
      </c>
      <c r="Y6719">
        <f t="shared" si="1570"/>
        <v>1.048731320786038</v>
      </c>
      <c r="Z6719">
        <f t="shared" si="1571"/>
        <v>-8.0923391797140722E-3</v>
      </c>
      <c r="AI6719" s="11">
        <f>ABS('Expo Profiles Tahmin'!M6718-'Expo Profiles Tahmin'!C6718)/C6718</f>
        <v>2.2264808648235906E-2</v>
      </c>
      <c r="AJ6719" s="11">
        <f>ABS('Expo Profiles Tahmin'!O6718-'Expo Profiles Tahmin'!D6718)/D6718</f>
        <v>4.0092146144905277E-2</v>
      </c>
      <c r="AK6719" s="11">
        <f>ABS('Expo Profiles Tahmin'!Q6718-'Expo Profiles Tahmin'!E6718)/E6718</f>
        <v>6.5215335886928488E-2</v>
      </c>
      <c r="AL6719" s="11">
        <f>ABS('Expo Profiles Tahmin'!S6718-'Expo Profiles Tahmin'!F6718)/F6718</f>
        <v>8.0899888908358641E-2</v>
      </c>
      <c r="AM6719" s="11">
        <f>ABS('Expo Profiles Tahmin'!U6718-'Expo Profiles Tahmin'!G6718)/G6718</f>
        <v>6.4121646258891107E-2</v>
      </c>
      <c r="AN6719" s="11">
        <f>ABS('Expo Profiles Tahmin'!W6718-'Expo Profiles Tahmin'!H6718)/H6718</f>
        <v>7.7193881866872899E-2</v>
      </c>
    </row>
    <row r="6720" spans="1:40" x14ac:dyDescent="0.5">
      <c r="A6720" s="6" t="s">
        <v>6717</v>
      </c>
      <c r="B6720">
        <v>0.99337279265402845</v>
      </c>
      <c r="C6720">
        <v>0.95641922191754558</v>
      </c>
      <c r="D6720">
        <v>0.88259505304795649</v>
      </c>
      <c r="E6720">
        <v>0.98459092664134884</v>
      </c>
      <c r="F6720">
        <v>1.08396841963538</v>
      </c>
      <c r="G6720">
        <v>0.97312332946034175</v>
      </c>
      <c r="H6720">
        <v>0.95578836295801661</v>
      </c>
      <c r="K6720">
        <f t="shared" si="1576"/>
        <v>0.99337279265402845</v>
      </c>
      <c r="L6720">
        <f>0</f>
        <v>0</v>
      </c>
      <c r="M6720">
        <f t="shared" si="1562"/>
        <v>0.97653598460150803</v>
      </c>
      <c r="N6720">
        <f t="shared" si="1563"/>
        <v>-1.600940296114162E-2</v>
      </c>
      <c r="O6720">
        <f t="shared" si="1572"/>
        <v>0.92501937186335548</v>
      </c>
      <c r="P6720">
        <f t="shared" si="1564"/>
        <v>-4.9771694933155912E-2</v>
      </c>
      <c r="Q6720">
        <f t="shared" si="1573"/>
        <v>0.92506671391457096</v>
      </c>
      <c r="R6720">
        <f t="shared" si="1565"/>
        <v>-2.4008966363002751E-3</v>
      </c>
      <c r="S6720">
        <f t="shared" si="1574"/>
        <v>0.99615860566468328</v>
      </c>
      <c r="T6720">
        <f t="shared" si="1566"/>
        <v>6.7480262568330493E-2</v>
      </c>
      <c r="U6720">
        <f t="shared" si="1567"/>
        <v>1.0328934705473993</v>
      </c>
      <c r="V6720">
        <f t="shared" si="1568"/>
        <v>3.8245774700193892E-2</v>
      </c>
      <c r="W6720">
        <f t="shared" si="1575"/>
        <v>1.0185830071062796</v>
      </c>
      <c r="X6720">
        <f t="shared" si="1569"/>
        <v>-1.1727711479691426E-2</v>
      </c>
      <c r="Y6720">
        <f t="shared" si="1570"/>
        <v>1.012198682561696</v>
      </c>
      <c r="Z6720">
        <f t="shared" si="1571"/>
        <v>-6.6469126516359497E-3</v>
      </c>
      <c r="AI6720" s="11">
        <f>ABS('Expo Profiles Tahmin'!M6719-'Expo Profiles Tahmin'!C6719)/C6719</f>
        <v>1.474514637953517E-2</v>
      </c>
      <c r="AJ6720" s="11">
        <f>ABS('Expo Profiles Tahmin'!O6719-'Expo Profiles Tahmin'!D6719)/D6719</f>
        <v>4.2214485948488319E-2</v>
      </c>
      <c r="AK6720" s="11">
        <f>ABS('Expo Profiles Tahmin'!Q6719-'Expo Profiles Tahmin'!E6719)/E6719</f>
        <v>5.9220247984887356E-2</v>
      </c>
      <c r="AL6720" s="11">
        <f>ABS('Expo Profiles Tahmin'!S6719-'Expo Profiles Tahmin'!F6719)/F6719</f>
        <v>7.7884809681325773E-2</v>
      </c>
      <c r="AM6720" s="11">
        <f>ABS('Expo Profiles Tahmin'!U6719-'Expo Profiles Tahmin'!G6719)/G6719</f>
        <v>6.1173668580845469E-2</v>
      </c>
      <c r="AN6720" s="11">
        <f>ABS('Expo Profiles Tahmin'!W6719-'Expo Profiles Tahmin'!H6719)/H6719</f>
        <v>7.2653103690064363E-2</v>
      </c>
    </row>
    <row r="6721" spans="1:40" x14ac:dyDescent="0.5">
      <c r="A6721" s="6" t="s">
        <v>6718</v>
      </c>
      <c r="B6721">
        <v>0.94816810076884306</v>
      </c>
      <c r="C6721">
        <v>0.90971959149320758</v>
      </c>
      <c r="D6721">
        <v>0.83469547505681563</v>
      </c>
      <c r="E6721">
        <v>0.93997999563125123</v>
      </c>
      <c r="F6721">
        <v>1.035090500172537</v>
      </c>
      <c r="G6721">
        <v>0.93485346615900922</v>
      </c>
      <c r="H6721">
        <v>0.9153747698086816</v>
      </c>
      <c r="K6721">
        <f t="shared" si="1576"/>
        <v>0.94816810076884306</v>
      </c>
      <c r="L6721">
        <f>0</f>
        <v>0</v>
      </c>
      <c r="M6721">
        <f t="shared" si="1562"/>
        <v>0.93065016792290245</v>
      </c>
      <c r="N6721">
        <f t="shared" si="1563"/>
        <v>-1.6657055488311454E-2</v>
      </c>
      <c r="O6721">
        <f t="shared" si="1572"/>
        <v>0.87786347535381348</v>
      </c>
      <c r="P6721">
        <f t="shared" si="1564"/>
        <v>-5.1011187047077126E-2</v>
      </c>
      <c r="Q6721">
        <f t="shared" si="1573"/>
        <v>0.87839560213768131</v>
      </c>
      <c r="R6721">
        <f t="shared" si="1565"/>
        <v>-2.0008474091755346E-3</v>
      </c>
      <c r="S6721">
        <f t="shared" si="1574"/>
        <v>0.94869980540537824</v>
      </c>
      <c r="T6721">
        <f t="shared" si="1566"/>
        <v>6.6750942645147374E-2</v>
      </c>
      <c r="U6721">
        <f t="shared" si="1567"/>
        <v>0.98503764354553713</v>
      </c>
      <c r="V6721">
        <f t="shared" si="1568"/>
        <v>3.7832418195568852E-2</v>
      </c>
      <c r="W6721">
        <f t="shared" si="1575"/>
        <v>0.97389299238772287</v>
      </c>
      <c r="X6721">
        <f t="shared" si="1569"/>
        <v>-8.7377889772042548E-3</v>
      </c>
      <c r="Y6721">
        <f t="shared" si="1570"/>
        <v>0.96913632006259287</v>
      </c>
      <c r="Z6721">
        <f t="shared" si="1571"/>
        <v>-4.9523148826161835E-3</v>
      </c>
      <c r="AI6721" s="11">
        <f>ABS('Expo Profiles Tahmin'!M6720-'Expo Profiles Tahmin'!C6720)/C6720</f>
        <v>2.1033415287942375E-2</v>
      </c>
      <c r="AJ6721" s="11">
        <f>ABS('Expo Profiles Tahmin'!O6720-'Expo Profiles Tahmin'!D6720)/D6720</f>
        <v>4.8067705193781354E-2</v>
      </c>
      <c r="AK6721" s="11">
        <f>ABS('Expo Profiles Tahmin'!Q6720-'Expo Profiles Tahmin'!E6720)/E6720</f>
        <v>6.0455780280067942E-2</v>
      </c>
      <c r="AL6721" s="11">
        <f>ABS('Expo Profiles Tahmin'!S6720-'Expo Profiles Tahmin'!F6720)/F6720</f>
        <v>8.100772345400413E-2</v>
      </c>
      <c r="AM6721" s="11">
        <f>ABS('Expo Profiles Tahmin'!U6720-'Expo Profiles Tahmin'!G6720)/G6720</f>
        <v>6.1420931219688148E-2</v>
      </c>
      <c r="AN6721" s="11">
        <f>ABS('Expo Profiles Tahmin'!W6720-'Expo Profiles Tahmin'!H6720)/H6720</f>
        <v>6.5699318575006813E-2</v>
      </c>
    </row>
    <row r="6722" spans="1:40" x14ac:dyDescent="0.5">
      <c r="A6722" s="6" t="s">
        <v>6719</v>
      </c>
      <c r="B6722">
        <v>0.88754062789329202</v>
      </c>
      <c r="C6722">
        <v>0.85086426955078587</v>
      </c>
      <c r="D6722">
        <v>0.79322703658015736</v>
      </c>
      <c r="E6722">
        <v>0.8815757881427061</v>
      </c>
      <c r="F6722">
        <v>0.96491246331598701</v>
      </c>
      <c r="G6722">
        <v>0.87691242080226506</v>
      </c>
      <c r="H6722">
        <v>0.87285402224135711</v>
      </c>
      <c r="K6722">
        <f t="shared" si="1576"/>
        <v>0.88754062789329202</v>
      </c>
      <c r="L6722">
        <f>0</f>
        <v>0</v>
      </c>
      <c r="M6722">
        <f t="shared" ref="M6722:M6785" si="1577">C6722*$AC$2+(1-$AC$2)*(K6722+L6722)</f>
        <v>0.87083012351790345</v>
      </c>
      <c r="N6722">
        <f t="shared" ref="N6722:N6785" si="1578">$AC$3*(M6722-K6722)+(1-$AC$3)*L6722</f>
        <v>-1.5889306179354353E-2</v>
      </c>
      <c r="O6722">
        <f t="shared" si="1572"/>
        <v>0.82682274755216878</v>
      </c>
      <c r="P6722">
        <f t="shared" ref="P6722:P6785" si="1579">$AC$3*(O6722-M6722)+(1-$AC$3)*N6722</f>
        <v>-4.2625579960908655E-2</v>
      </c>
      <c r="Q6722">
        <f t="shared" si="1573"/>
        <v>0.82856487306512516</v>
      </c>
      <c r="R6722">
        <f t="shared" ref="R6722:R6785" si="1580">$AC$3*(Q6722-O6722)+(1-$AC$3)*P6722</f>
        <v>-4.3822038677461344E-4</v>
      </c>
      <c r="S6722">
        <f t="shared" si="1574"/>
        <v>0.89044908572378767</v>
      </c>
      <c r="T6722">
        <f t="shared" ref="T6722:T6785" si="1581">$AC$3*(S6722-Q6722)+(1-$AC$3)*R6722</f>
        <v>5.8821524158083602E-2</v>
      </c>
      <c r="U6722">
        <f t="shared" ref="U6722:U6785" si="1582">S6722*$AC$2+(1-$AC$2)*(S6722+T6722)</f>
        <v>0.92247031178162331</v>
      </c>
      <c r="V6722">
        <f t="shared" ref="V6722:V6785" si="1583">$AC$3*(U6722-S6722)+(1-$AC$3)*T6722</f>
        <v>3.3338263291344698E-2</v>
      </c>
      <c r="W6722">
        <f t="shared" si="1575"/>
        <v>0.91801277198080311</v>
      </c>
      <c r="X6722">
        <f t="shared" ref="X6722:X6785" si="1584">$AC$3*(W6722-U6722)+(1-$AC$3)*V6722</f>
        <v>-2.6001544927703032E-3</v>
      </c>
      <c r="Y6722">
        <f t="shared" ref="Y6722:Y6785" si="1585">W6722*$AC$2+(1-$AC$2)*(W6722+X6722)</f>
        <v>0.91659730143681428</v>
      </c>
      <c r="Z6722">
        <f t="shared" ref="Z6722:Z6785" si="1586">$AC$3*(Y6722-W6722)+(1-$AC$3)*X6722</f>
        <v>-1.4736890333746349E-3</v>
      </c>
      <c r="AI6722" s="11">
        <f>ABS('Expo Profiles Tahmin'!M6721-'Expo Profiles Tahmin'!C6721)/C6721</f>
        <v>2.3007723066994262E-2</v>
      </c>
      <c r="AJ6722" s="11">
        <f>ABS('Expo Profiles Tahmin'!O6721-'Expo Profiles Tahmin'!D6721)/D6721</f>
        <v>5.171706518962442E-2</v>
      </c>
      <c r="AK6722" s="11">
        <f>ABS('Expo Profiles Tahmin'!Q6721-'Expo Profiles Tahmin'!E6721)/E6721</f>
        <v>6.5516706504176639E-2</v>
      </c>
      <c r="AL6722" s="11">
        <f>ABS('Expo Profiles Tahmin'!S6721-'Expo Profiles Tahmin'!F6721)/F6721</f>
        <v>8.3461972409908589E-2</v>
      </c>
      <c r="AM6722" s="11">
        <f>ABS('Expo Profiles Tahmin'!U6721-'Expo Profiles Tahmin'!G6721)/G6721</f>
        <v>5.368132996577251E-2</v>
      </c>
      <c r="AN6722" s="11">
        <f>ABS('Expo Profiles Tahmin'!W6721-'Expo Profiles Tahmin'!H6721)/H6721</f>
        <v>6.3928157634573976E-2</v>
      </c>
    </row>
    <row r="6723" spans="1:40" x14ac:dyDescent="0.5">
      <c r="A6723" s="6" t="s">
        <v>6720</v>
      </c>
      <c r="B6723">
        <v>0.84903735321324281</v>
      </c>
      <c r="C6723">
        <v>0.81288913763637038</v>
      </c>
      <c r="D6723">
        <v>0.76056978687238552</v>
      </c>
      <c r="E6723">
        <v>0.84245736865824983</v>
      </c>
      <c r="F6723">
        <v>0.93666242949360889</v>
      </c>
      <c r="G6723">
        <v>0.84215143917957302</v>
      </c>
      <c r="H6723">
        <v>0.84016945742967175</v>
      </c>
      <c r="K6723">
        <f t="shared" si="1576"/>
        <v>0.84903735321324281</v>
      </c>
      <c r="L6723">
        <f>0</f>
        <v>0</v>
      </c>
      <c r="M6723">
        <f t="shared" si="1577"/>
        <v>0.83256748156135241</v>
      </c>
      <c r="N6723">
        <f t="shared" si="1578"/>
        <v>-1.566049878165153E-2</v>
      </c>
      <c r="O6723">
        <f t="shared" ref="O6723:O6786" si="1587">D6723*$AC$2+(1-$AC$2)*(M6723+N6723)</f>
        <v>0.79123859580641587</v>
      </c>
      <c r="P6723">
        <f t="shared" si="1579"/>
        <v>-4.0067473615359533E-2</v>
      </c>
      <c r="Q6723">
        <f t="shared" ref="Q6723:Q6786" si="1588">E6723*$AC$2+(1-$AC$2)*(O6723+P6723)</f>
        <v>0.79276301653229275</v>
      </c>
      <c r="R6723">
        <f t="shared" si="1580"/>
        <v>-5.1951450404790389E-4</v>
      </c>
      <c r="S6723">
        <f t="shared" ref="S6723:S6786" si="1589">F6723*$AC$2+(1-$AC$2)*(Q6723+R6723)</f>
        <v>0.85804374033876385</v>
      </c>
      <c r="T6723">
        <f t="shared" si="1581"/>
        <v>6.2047126795551244E-2</v>
      </c>
      <c r="U6723">
        <f t="shared" si="1582"/>
        <v>0.8918209180266442</v>
      </c>
      <c r="V6723">
        <f t="shared" si="1583"/>
        <v>3.5166437442564362E-2</v>
      </c>
      <c r="W6723">
        <f t="shared" ref="W6723:W6786" si="1590">H6723*$AC$2+(1-$AC$2)*(U6723+V6723)</f>
        <v>0.88743133271734365</v>
      </c>
      <c r="X6723">
        <f t="shared" si="1584"/>
        <v>-2.4456981712222079E-3</v>
      </c>
      <c r="Y6723">
        <f t="shared" si="1585"/>
        <v>0.88609994501308309</v>
      </c>
      <c r="Z6723">
        <f t="shared" si="1586"/>
        <v>-1.3861478554046877E-3</v>
      </c>
      <c r="AI6723" s="11">
        <f>ABS('Expo Profiles Tahmin'!M6722-'Expo Profiles Tahmin'!C6722)/C6722</f>
        <v>2.3465380650733596E-2</v>
      </c>
      <c r="AJ6723" s="11">
        <f>ABS('Expo Profiles Tahmin'!O6722-'Expo Profiles Tahmin'!D6722)/D6722</f>
        <v>4.2353209639515985E-2</v>
      </c>
      <c r="AK6723" s="11">
        <f>ABS('Expo Profiles Tahmin'!Q6722-'Expo Profiles Tahmin'!E6722)/E6722</f>
        <v>6.0131999756100077E-2</v>
      </c>
      <c r="AL6723" s="11">
        <f>ABS('Expo Profiles Tahmin'!S6722-'Expo Profiles Tahmin'!F6722)/F6722</f>
        <v>7.7171122172368781E-2</v>
      </c>
      <c r="AM6723" s="11">
        <f>ABS('Expo Profiles Tahmin'!U6722-'Expo Profiles Tahmin'!G6722)/G6722</f>
        <v>5.1952612254800183E-2</v>
      </c>
      <c r="AN6723" s="11">
        <f>ABS('Expo Profiles Tahmin'!W6722-'Expo Profiles Tahmin'!H6722)/H6722</f>
        <v>5.1736886797502706E-2</v>
      </c>
    </row>
    <row r="6724" spans="1:40" x14ac:dyDescent="0.5">
      <c r="A6724" s="6" t="s">
        <v>6721</v>
      </c>
      <c r="B6724">
        <v>0.81667187888175219</v>
      </c>
      <c r="C6724">
        <v>0.78426595518080766</v>
      </c>
      <c r="D6724">
        <v>0.73221065609148006</v>
      </c>
      <c r="E6724">
        <v>0.81755266612354605</v>
      </c>
      <c r="F6724">
        <v>0.90568754787755423</v>
      </c>
      <c r="G6724">
        <v>0.81510383191156965</v>
      </c>
      <c r="H6724">
        <v>0.81018477721055726</v>
      </c>
      <c r="K6724">
        <f t="shared" si="1576"/>
        <v>0.81667187888175219</v>
      </c>
      <c r="L6724">
        <f>0</f>
        <v>0</v>
      </c>
      <c r="M6724">
        <f t="shared" si="1577"/>
        <v>0.80190707249786575</v>
      </c>
      <c r="N6724">
        <f t="shared" si="1578"/>
        <v>-1.4039224911606071E-2</v>
      </c>
      <c r="O6724">
        <f t="shared" si="1587"/>
        <v>0.76250928463107503</v>
      </c>
      <c r="P6724">
        <f t="shared" si="1579"/>
        <v>-3.8151601295457284E-2</v>
      </c>
      <c r="Q6724">
        <f t="shared" si="1588"/>
        <v>0.76681923726358958</v>
      </c>
      <c r="R6724">
        <f t="shared" si="1580"/>
        <v>2.2232800400453449E-3</v>
      </c>
      <c r="S6724">
        <f t="shared" si="1589"/>
        <v>0.83130080805204409</v>
      </c>
      <c r="T6724">
        <f t="shared" si="1581"/>
        <v>6.1422034409285314E-2</v>
      </c>
      <c r="U6724">
        <f t="shared" si="1582"/>
        <v>0.8647376983214301</v>
      </c>
      <c r="V6724">
        <f t="shared" si="1583"/>
        <v>3.4812153957853129E-2</v>
      </c>
      <c r="W6724">
        <f t="shared" si="1590"/>
        <v>0.85883328320235353</v>
      </c>
      <c r="X6724">
        <f t="shared" si="1584"/>
        <v>-3.9034956780139443E-3</v>
      </c>
      <c r="Y6724">
        <f t="shared" si="1585"/>
        <v>0.85670830056529113</v>
      </c>
      <c r="Z6724">
        <f t="shared" si="1586"/>
        <v>-2.2123834520254601E-3</v>
      </c>
      <c r="AI6724" s="11">
        <f>ABS('Expo Profiles Tahmin'!M6723-'Expo Profiles Tahmin'!C6723)/C6723</f>
        <v>2.4207906113988122E-2</v>
      </c>
      <c r="AJ6724" s="11">
        <f>ABS('Expo Profiles Tahmin'!O6723-'Expo Profiles Tahmin'!D6723)/D6723</f>
        <v>4.032346467527536E-2</v>
      </c>
      <c r="AK6724" s="11">
        <f>ABS('Expo Profiles Tahmin'!Q6723-'Expo Profiles Tahmin'!E6723)/E6723</f>
        <v>5.8987379035099902E-2</v>
      </c>
      <c r="AL6724" s="11">
        <f>ABS('Expo Profiles Tahmin'!S6723-'Expo Profiles Tahmin'!F6723)/F6723</f>
        <v>8.393492327577283E-2</v>
      </c>
      <c r="AM6724" s="11">
        <f>ABS('Expo Profiles Tahmin'!U6723-'Expo Profiles Tahmin'!G6723)/G6723</f>
        <v>5.8979272059974587E-2</v>
      </c>
      <c r="AN6724" s="11">
        <f>ABS('Expo Profiles Tahmin'!W6723-'Expo Profiles Tahmin'!H6723)/H6723</f>
        <v>5.6252789088834562E-2</v>
      </c>
    </row>
    <row r="6725" spans="1:40" x14ac:dyDescent="0.5">
      <c r="A6725" s="6" t="s">
        <v>6722</v>
      </c>
      <c r="B6725">
        <v>0.79707532975222883</v>
      </c>
      <c r="C6725">
        <v>0.75799458092814498</v>
      </c>
      <c r="D6725">
        <v>0.71698691491653443</v>
      </c>
      <c r="E6725">
        <v>0.79788676622592947</v>
      </c>
      <c r="F6725">
        <v>0.88626497045024422</v>
      </c>
      <c r="G6725">
        <v>0.8024547021444437</v>
      </c>
      <c r="H6725">
        <v>0.79408962351967594</v>
      </c>
      <c r="K6725">
        <f t="shared" si="1576"/>
        <v>0.79707532975222883</v>
      </c>
      <c r="L6725">
        <f>0</f>
        <v>0</v>
      </c>
      <c r="M6725">
        <f t="shared" si="1577"/>
        <v>0.7792693355441983</v>
      </c>
      <c r="N6725">
        <f t="shared" si="1578"/>
        <v>-1.6930960756391202E-2</v>
      </c>
      <c r="O6725">
        <f t="shared" si="1587"/>
        <v>0.74167531545318233</v>
      </c>
      <c r="P6725">
        <f t="shared" si="1579"/>
        <v>-3.6578582934305548E-2</v>
      </c>
      <c r="Q6725">
        <f t="shared" si="1588"/>
        <v>0.74737378330385418</v>
      </c>
      <c r="R6725">
        <f t="shared" si="1580"/>
        <v>3.6208622285816413E-3</v>
      </c>
      <c r="S6725">
        <f t="shared" si="1589"/>
        <v>0.81262659206567545</v>
      </c>
      <c r="T6725">
        <f t="shared" si="1581"/>
        <v>6.2224052587009714E-2</v>
      </c>
      <c r="U6725">
        <f t="shared" si="1582"/>
        <v>0.84650008450984338</v>
      </c>
      <c r="V6725">
        <f t="shared" si="1583"/>
        <v>3.5266713637428282E-2</v>
      </c>
      <c r="W6725">
        <f t="shared" si="1590"/>
        <v>0.84181927128122147</v>
      </c>
      <c r="X6725">
        <f t="shared" si="1584"/>
        <v>-2.7176865472546977E-3</v>
      </c>
      <c r="Y6725">
        <f t="shared" si="1585"/>
        <v>0.84033981870787255</v>
      </c>
      <c r="Z6725">
        <f t="shared" si="1586"/>
        <v>-1.5403026520058665E-3</v>
      </c>
      <c r="AI6725" s="11">
        <f>ABS('Expo Profiles Tahmin'!M6724-'Expo Profiles Tahmin'!C6724)/C6724</f>
        <v>2.2493794612047178E-2</v>
      </c>
      <c r="AJ6725" s="11">
        <f>ABS('Expo Profiles Tahmin'!O6724-'Expo Profiles Tahmin'!D6724)/D6724</f>
        <v>4.1379660740432547E-2</v>
      </c>
      <c r="AK6725" s="11">
        <f>ABS('Expo Profiles Tahmin'!Q6724-'Expo Profiles Tahmin'!E6724)/E6724</f>
        <v>6.2055242386415001E-2</v>
      </c>
      <c r="AL6725" s="11">
        <f>ABS('Expo Profiles Tahmin'!S6724-'Expo Profiles Tahmin'!F6724)/F6724</f>
        <v>8.2132894506314849E-2</v>
      </c>
      <c r="AM6725" s="11">
        <f>ABS('Expo Profiles Tahmin'!U6724-'Expo Profiles Tahmin'!G6724)/G6724</f>
        <v>6.0892691785609479E-2</v>
      </c>
      <c r="AN6725" s="11">
        <f>ABS('Expo Profiles Tahmin'!W6724-'Expo Profiles Tahmin'!H6724)/H6724</f>
        <v>6.0046186203709807E-2</v>
      </c>
    </row>
    <row r="6726" spans="1:40" x14ac:dyDescent="0.5">
      <c r="A6726" s="6" t="s">
        <v>6723</v>
      </c>
      <c r="B6726">
        <v>0.78842681440424423</v>
      </c>
      <c r="C6726">
        <v>0.75125363703097015</v>
      </c>
      <c r="D6726">
        <v>0.71685440682100021</v>
      </c>
      <c r="E6726">
        <v>0.79576078806608674</v>
      </c>
      <c r="F6726">
        <v>0.88133235299190038</v>
      </c>
      <c r="G6726">
        <v>0.79901256695457201</v>
      </c>
      <c r="H6726">
        <v>0.78870581557611374</v>
      </c>
      <c r="K6726">
        <f t="shared" si="1576"/>
        <v>0.78842681440424423</v>
      </c>
      <c r="L6726">
        <f>0</f>
        <v>0</v>
      </c>
      <c r="M6726">
        <f t="shared" si="1577"/>
        <v>0.77148994904421553</v>
      </c>
      <c r="N6726">
        <f t="shared" si="1578"/>
        <v>-1.6104543189034589E-2</v>
      </c>
      <c r="O6726">
        <f t="shared" si="1587"/>
        <v>0.73782988897599955</v>
      </c>
      <c r="P6726">
        <f t="shared" si="1579"/>
        <v>-3.2797335732207014E-2</v>
      </c>
      <c r="Q6726">
        <f t="shared" si="1588"/>
        <v>0.74637020598485349</v>
      </c>
      <c r="R6726">
        <f t="shared" si="1580"/>
        <v>6.5088758807665794E-3</v>
      </c>
      <c r="S6726">
        <f t="shared" si="1589"/>
        <v>0.8114050382635587</v>
      </c>
      <c r="T6726">
        <f t="shared" si="1581"/>
        <v>6.2158712639494934E-2</v>
      </c>
      <c r="U6726">
        <f t="shared" si="1582"/>
        <v>0.84524296098626972</v>
      </c>
      <c r="V6726">
        <f t="shared" si="1583"/>
        <v>3.5229680928656026E-2</v>
      </c>
      <c r="W6726">
        <f t="shared" si="1590"/>
        <v>0.83866178548447623</v>
      </c>
      <c r="X6726">
        <f t="shared" si="1584"/>
        <v>-4.5264798981168169E-3</v>
      </c>
      <c r="Y6726">
        <f t="shared" si="1585"/>
        <v>0.83619766307115162</v>
      </c>
      <c r="Z6726">
        <f t="shared" si="1586"/>
        <v>-2.5654720918288315E-3</v>
      </c>
      <c r="AI6726" s="11">
        <f>ABS('Expo Profiles Tahmin'!M6725-'Expo Profiles Tahmin'!C6725)/C6725</f>
        <v>2.8067159253306183E-2</v>
      </c>
      <c r="AJ6726" s="11">
        <f>ABS('Expo Profiles Tahmin'!O6725-'Expo Profiles Tahmin'!D6725)/D6725</f>
        <v>3.4433544075936039E-2</v>
      </c>
      <c r="AK6726" s="11">
        <f>ABS('Expo Profiles Tahmin'!Q6725-'Expo Profiles Tahmin'!E6725)/E6725</f>
        <v>6.330846062406309E-2</v>
      </c>
      <c r="AL6726" s="11">
        <f>ABS('Expo Profiles Tahmin'!S6725-'Expo Profiles Tahmin'!F6725)/F6725</f>
        <v>8.3088445148812182E-2</v>
      </c>
      <c r="AM6726" s="11">
        <f>ABS('Expo Profiles Tahmin'!U6725-'Expo Profiles Tahmin'!G6725)/G6725</f>
        <v>5.4888309891754368E-2</v>
      </c>
      <c r="AN6726" s="11">
        <f>ABS('Expo Profiles Tahmin'!W6725-'Expo Profiles Tahmin'!H6725)/H6725</f>
        <v>6.0106121963905614E-2</v>
      </c>
    </row>
    <row r="6727" spans="1:40" x14ac:dyDescent="0.5">
      <c r="A6727" s="6" t="s">
        <v>6724</v>
      </c>
      <c r="B6727">
        <v>0.78773028110076393</v>
      </c>
      <c r="C6727">
        <v>0.74723275492684726</v>
      </c>
      <c r="D6727">
        <v>0.72464120608210247</v>
      </c>
      <c r="E6727">
        <v>0.806445453500789</v>
      </c>
      <c r="F6727">
        <v>0.88630481534985261</v>
      </c>
      <c r="G6727">
        <v>0.80486642166031286</v>
      </c>
      <c r="H6727">
        <v>0.79421190286194465</v>
      </c>
      <c r="K6727">
        <f t="shared" si="1576"/>
        <v>0.78773028110076393</v>
      </c>
      <c r="L6727">
        <f>0</f>
        <v>0</v>
      </c>
      <c r="M6727">
        <f t="shared" si="1577"/>
        <v>0.76927877394724842</v>
      </c>
      <c r="N6727">
        <f t="shared" si="1578"/>
        <v>-1.7544751495625503E-2</v>
      </c>
      <c r="O6727">
        <f t="shared" si="1587"/>
        <v>0.73938997721527311</v>
      </c>
      <c r="P6727">
        <f t="shared" si="1579"/>
        <v>-2.9282177838126422E-2</v>
      </c>
      <c r="Q6727">
        <f t="shared" si="1588"/>
        <v>0.75400121910311935</v>
      </c>
      <c r="R6727">
        <f t="shared" si="1580"/>
        <v>1.2454203638909289E-2</v>
      </c>
      <c r="S6727">
        <f t="shared" si="1589"/>
        <v>0.82106127485138658</v>
      </c>
      <c r="T6727">
        <f t="shared" si="1581"/>
        <v>6.4376580358310717E-2</v>
      </c>
      <c r="U6727">
        <f t="shared" si="1582"/>
        <v>0.85610655907326083</v>
      </c>
      <c r="V6727">
        <f t="shared" si="1583"/>
        <v>3.6486701364857814E-2</v>
      </c>
      <c r="W6727">
        <f t="shared" si="1590"/>
        <v>0.84776868731990884</v>
      </c>
      <c r="X6727">
        <f t="shared" si="1584"/>
        <v>-6.1350741743099301E-3</v>
      </c>
      <c r="Y6727">
        <f t="shared" si="1585"/>
        <v>0.84442887931885813</v>
      </c>
      <c r="Z6727">
        <f t="shared" si="1586"/>
        <v>-3.4771747427929161E-3</v>
      </c>
      <c r="AI6727" s="11">
        <f>ABS('Expo Profiles Tahmin'!M6726-'Expo Profiles Tahmin'!C6726)/C6726</f>
        <v>2.6936724184419687E-2</v>
      </c>
      <c r="AJ6727" s="11">
        <f>ABS('Expo Profiles Tahmin'!O6726-'Expo Profiles Tahmin'!D6726)/D6726</f>
        <v>2.9260449479578843E-2</v>
      </c>
      <c r="AK6727" s="11">
        <f>ABS('Expo Profiles Tahmin'!Q6726-'Expo Profiles Tahmin'!E6726)/E6726</f>
        <v>6.2067122208001341E-2</v>
      </c>
      <c r="AL6727" s="11">
        <f>ABS('Expo Profiles Tahmin'!S6726-'Expo Profiles Tahmin'!F6726)/F6726</f>
        <v>7.9342729778336327E-2</v>
      </c>
      <c r="AM6727" s="11">
        <f>ABS('Expo Profiles Tahmin'!U6726-'Expo Profiles Tahmin'!G6726)/G6726</f>
        <v>5.7859407903813539E-2</v>
      </c>
      <c r="AN6727" s="11">
        <f>ABS('Expo Profiles Tahmin'!W6726-'Expo Profiles Tahmin'!H6726)/H6726</f>
        <v>6.3339167686841405E-2</v>
      </c>
    </row>
    <row r="6728" spans="1:40" x14ac:dyDescent="0.5">
      <c r="A6728" s="6" t="s">
        <v>6725</v>
      </c>
      <c r="B6728">
        <v>0.78815491080733524</v>
      </c>
      <c r="C6728">
        <v>0.72295248765752596</v>
      </c>
      <c r="D6728">
        <v>0.74022679628716104</v>
      </c>
      <c r="E6728">
        <v>0.82094869352383848</v>
      </c>
      <c r="F6728">
        <v>0.88721732392194574</v>
      </c>
      <c r="G6728">
        <v>0.82158333442769593</v>
      </c>
      <c r="H6728">
        <v>0.78682861124867398</v>
      </c>
      <c r="K6728">
        <f t="shared" ref="K6728:K6791" si="1591">B6728</f>
        <v>0.78815491080733524</v>
      </c>
      <c r="L6728">
        <f>0</f>
        <v>0</v>
      </c>
      <c r="M6728">
        <f t="shared" si="1577"/>
        <v>0.75844734368314581</v>
      </c>
      <c r="N6728">
        <f t="shared" si="1578"/>
        <v>-2.8247659033869894E-2</v>
      </c>
      <c r="O6728">
        <f t="shared" si="1587"/>
        <v>0.73476824326495493</v>
      </c>
      <c r="P6728">
        <f t="shared" si="1579"/>
        <v>-2.3903611420934622E-2</v>
      </c>
      <c r="Q6728">
        <f t="shared" si="1588"/>
        <v>0.76102119802167123</v>
      </c>
      <c r="R6728">
        <f t="shared" si="1580"/>
        <v>2.3788128995680589E-2</v>
      </c>
      <c r="S6728">
        <f t="shared" si="1589"/>
        <v>0.83146851996033533</v>
      </c>
      <c r="T6728">
        <f t="shared" si="1581"/>
        <v>6.8154366309531603E-2</v>
      </c>
      <c r="U6728">
        <f t="shared" si="1582"/>
        <v>0.868570353033563</v>
      </c>
      <c r="V6728">
        <f t="shared" si="1583"/>
        <v>3.8627836340579827E-2</v>
      </c>
      <c r="W6728">
        <f t="shared" si="1590"/>
        <v>0.85235533002738573</v>
      </c>
      <c r="X6728">
        <f t="shared" si="1584"/>
        <v>-1.351990045636089E-2</v>
      </c>
      <c r="Y6728">
        <f t="shared" si="1585"/>
        <v>0.84499537472209507</v>
      </c>
      <c r="Z6728">
        <f t="shared" si="1586"/>
        <v>-7.6626712336727368E-3</v>
      </c>
      <c r="AI6728" s="11">
        <f>ABS('Expo Profiles Tahmin'!M6727-'Expo Profiles Tahmin'!C6727)/C6727</f>
        <v>2.9503550098736529E-2</v>
      </c>
      <c r="AJ6728" s="11">
        <f>ABS('Expo Profiles Tahmin'!O6727-'Expo Profiles Tahmin'!D6727)/D6727</f>
        <v>2.0353205157780645E-2</v>
      </c>
      <c r="AK6728" s="11">
        <f>ABS('Expo Profiles Tahmin'!Q6727-'Expo Profiles Tahmin'!E6727)/E6727</f>
        <v>6.5031347340367071E-2</v>
      </c>
      <c r="AL6728" s="11">
        <f>ABS('Expo Profiles Tahmin'!S6727-'Expo Profiles Tahmin'!F6727)/F6727</f>
        <v>7.3612982089815607E-2</v>
      </c>
      <c r="AM6728" s="11">
        <f>ABS('Expo Profiles Tahmin'!U6727-'Expo Profiles Tahmin'!G6727)/G6727</f>
        <v>6.3662908569657589E-2</v>
      </c>
      <c r="AN6728" s="11">
        <f>ABS('Expo Profiles Tahmin'!W6727-'Expo Profiles Tahmin'!H6727)/H6727</f>
        <v>6.7433872830377106E-2</v>
      </c>
    </row>
    <row r="6729" spans="1:40" x14ac:dyDescent="0.5">
      <c r="A6729" s="6" t="s">
        <v>6726</v>
      </c>
      <c r="B6729">
        <v>0.80669324053267177</v>
      </c>
      <c r="C6729">
        <v>0.71481828243321233</v>
      </c>
      <c r="D6729">
        <v>0.79316647858174572</v>
      </c>
      <c r="E6729">
        <v>0.85191442014702923</v>
      </c>
      <c r="F6729">
        <v>0.8984946379323322</v>
      </c>
      <c r="G6729">
        <v>0.86309214481252794</v>
      </c>
      <c r="H6729">
        <v>0.79148631796513602</v>
      </c>
      <c r="K6729">
        <f t="shared" si="1591"/>
        <v>0.80669324053267177</v>
      </c>
      <c r="L6729">
        <f>0</f>
        <v>0</v>
      </c>
      <c r="M6729">
        <f t="shared" si="1577"/>
        <v>0.76483311704461143</v>
      </c>
      <c r="N6729">
        <f t="shared" si="1578"/>
        <v>-3.9803006771416335E-2</v>
      </c>
      <c r="O6729">
        <f t="shared" si="1587"/>
        <v>0.75607444324950235</v>
      </c>
      <c r="P6729">
        <f t="shared" si="1579"/>
        <v>-1.0284274080087688E-2</v>
      </c>
      <c r="Q6729">
        <f t="shared" si="1588"/>
        <v>0.794142564021032</v>
      </c>
      <c r="R6729">
        <f t="shared" si="1580"/>
        <v>3.5691956741163045E-2</v>
      </c>
      <c r="S6729">
        <f t="shared" si="1589"/>
        <v>0.86111748450880432</v>
      </c>
      <c r="T6729">
        <f t="shared" si="1581"/>
        <v>6.5437593258251034E-2</v>
      </c>
      <c r="U6729">
        <f t="shared" si="1582"/>
        <v>0.89674036229707388</v>
      </c>
      <c r="V6729">
        <f t="shared" si="1583"/>
        <v>3.7088051430501576E-2</v>
      </c>
      <c r="W6729">
        <f t="shared" si="1590"/>
        <v>0.86897442272259773</v>
      </c>
      <c r="X6729">
        <f t="shared" si="1584"/>
        <v>-2.4578843648314523E-2</v>
      </c>
      <c r="Y6729">
        <f t="shared" si="1585"/>
        <v>0.85559420655227747</v>
      </c>
      <c r="Z6729">
        <f t="shared" si="1586"/>
        <v>-1.3930546218797579E-2</v>
      </c>
      <c r="AI6729" s="11">
        <f>ABS('Expo Profiles Tahmin'!M6728-'Expo Profiles Tahmin'!C6728)/C6728</f>
        <v>4.9097079865688675E-2</v>
      </c>
      <c r="AJ6729" s="11">
        <f>ABS('Expo Profiles Tahmin'!O6728-'Expo Profiles Tahmin'!D6728)/D6728</f>
        <v>7.3741629586839908E-3</v>
      </c>
      <c r="AK6729" s="11">
        <f>ABS('Expo Profiles Tahmin'!Q6728-'Expo Profiles Tahmin'!E6728)/E6728</f>
        <v>7.2997857204613589E-2</v>
      </c>
      <c r="AL6729" s="11">
        <f>ABS('Expo Profiles Tahmin'!S6728-'Expo Profiles Tahmin'!F6728)/F6728</f>
        <v>6.2835567406610962E-2</v>
      </c>
      <c r="AM6729" s="11">
        <f>ABS('Expo Profiles Tahmin'!U6728-'Expo Profiles Tahmin'!G6728)/G6728</f>
        <v>5.71908127111629E-2</v>
      </c>
      <c r="AN6729" s="11">
        <f>ABS('Expo Profiles Tahmin'!W6728-'Expo Profiles Tahmin'!H6728)/H6728</f>
        <v>8.3279532342783971E-2</v>
      </c>
    </row>
    <row r="6730" spans="1:40" x14ac:dyDescent="0.5">
      <c r="A6730" s="6" t="s">
        <v>6727</v>
      </c>
      <c r="B6730">
        <v>0.9245597754198247</v>
      </c>
      <c r="C6730">
        <v>0.7558850527738934</v>
      </c>
      <c r="D6730">
        <v>0.92622888965593608</v>
      </c>
      <c r="E6730">
        <v>0.9656882601261445</v>
      </c>
      <c r="F6730">
        <v>1.019718217161484</v>
      </c>
      <c r="G6730">
        <v>0.98816943554300629</v>
      </c>
      <c r="H6730">
        <v>0.88893510839728718</v>
      </c>
      <c r="K6730">
        <f t="shared" si="1591"/>
        <v>0.9245597754198247</v>
      </c>
      <c r="L6730">
        <f>0</f>
        <v>0</v>
      </c>
      <c r="M6730">
        <f t="shared" si="1577"/>
        <v>0.84770809716785311</v>
      </c>
      <c r="N6730">
        <f t="shared" si="1578"/>
        <v>-7.3074984375772922E-2</v>
      </c>
      <c r="O6730">
        <f t="shared" si="1587"/>
        <v>0.84370327152804159</v>
      </c>
      <c r="P6730">
        <f t="shared" si="1579"/>
        <v>-7.3991151525390243E-3</v>
      </c>
      <c r="Q6730">
        <f t="shared" si="1588"/>
        <v>0.8952542192917845</v>
      </c>
      <c r="R6730">
        <f t="shared" si="1580"/>
        <v>4.8653986413237385E-2</v>
      </c>
      <c r="S6730">
        <f t="shared" si="1589"/>
        <v>0.97844880857270855</v>
      </c>
      <c r="T6730">
        <f t="shared" si="1581"/>
        <v>8.1497173085237323E-2</v>
      </c>
      <c r="U6730">
        <f t="shared" si="1582"/>
        <v>1.022814190799519</v>
      </c>
      <c r="V6730">
        <f t="shared" si="1583"/>
        <v>4.619013622486267E-2</v>
      </c>
      <c r="W6730">
        <f t="shared" si="1590"/>
        <v>0.98696108168250352</v>
      </c>
      <c r="X6730">
        <f t="shared" si="1584"/>
        <v>-3.1821287960810747E-2</v>
      </c>
      <c r="Y6730">
        <f t="shared" si="1585"/>
        <v>0.96963822801917199</v>
      </c>
      <c r="Z6730">
        <f t="shared" si="1586"/>
        <v>-1.8035344909732558E-2</v>
      </c>
      <c r="AI6730" s="11">
        <f>ABS('Expo Profiles Tahmin'!M6729-'Expo Profiles Tahmin'!C6729)/C6729</f>
        <v>6.9968600189058747E-2</v>
      </c>
      <c r="AJ6730" s="11">
        <f>ABS('Expo Profiles Tahmin'!O6729-'Expo Profiles Tahmin'!D6729)/D6729</f>
        <v>4.6764501947393594E-2</v>
      </c>
      <c r="AK6730" s="11">
        <f>ABS('Expo Profiles Tahmin'!Q6729-'Expo Profiles Tahmin'!E6729)/E6729</f>
        <v>6.7814154520387818E-2</v>
      </c>
      <c r="AL6730" s="11">
        <f>ABS('Expo Profiles Tahmin'!S6729-'Expo Profiles Tahmin'!F6729)/F6729</f>
        <v>4.1599751234511921E-2</v>
      </c>
      <c r="AM6730" s="11">
        <f>ABS('Expo Profiles Tahmin'!U6729-'Expo Profiles Tahmin'!G6729)/G6729</f>
        <v>3.8985660669933059E-2</v>
      </c>
      <c r="AN6730" s="11">
        <f>ABS('Expo Profiles Tahmin'!W6729-'Expo Profiles Tahmin'!H6729)/H6729</f>
        <v>9.7902014221394232E-2</v>
      </c>
    </row>
    <row r="6731" spans="1:40" x14ac:dyDescent="0.5">
      <c r="A6731" s="6" t="s">
        <v>6728</v>
      </c>
      <c r="B6731">
        <v>1.0018714574885581</v>
      </c>
      <c r="C6731">
        <v>0.80485039437636219</v>
      </c>
      <c r="D6731">
        <v>0.97641108447829406</v>
      </c>
      <c r="E6731">
        <v>1.018427807234656</v>
      </c>
      <c r="F6731">
        <v>1.075936351955981</v>
      </c>
      <c r="G6731">
        <v>1.049651797619118</v>
      </c>
      <c r="H6731">
        <v>0.96959375480606036</v>
      </c>
      <c r="K6731">
        <f t="shared" si="1591"/>
        <v>1.0018714574885581</v>
      </c>
      <c r="L6731">
        <f>0</f>
        <v>0</v>
      </c>
      <c r="M6731">
        <f t="shared" si="1577"/>
        <v>0.91210460259979398</v>
      </c>
      <c r="N6731">
        <f t="shared" si="1578"/>
        <v>-8.5355475217490484E-2</v>
      </c>
      <c r="O6731">
        <f t="shared" si="1587"/>
        <v>0.89493819799631047</v>
      </c>
      <c r="P6731">
        <f t="shared" si="1579"/>
        <v>-2.0517395125346206E-2</v>
      </c>
      <c r="Q6731">
        <f t="shared" si="1588"/>
        <v>0.94003336053095254</v>
      </c>
      <c r="R6731">
        <f t="shared" si="1580"/>
        <v>4.1870788645190254E-2</v>
      </c>
      <c r="S6731">
        <f t="shared" si="1589"/>
        <v>1.0247471577787395</v>
      </c>
      <c r="T6731">
        <f t="shared" si="1581"/>
        <v>8.2608378967956433E-2</v>
      </c>
      <c r="U6731">
        <f t="shared" si="1582"/>
        <v>1.0697174575978197</v>
      </c>
      <c r="V6731">
        <f t="shared" si="1583"/>
        <v>4.6819934157153929E-2</v>
      </c>
      <c r="W6731">
        <f t="shared" si="1590"/>
        <v>1.0495868437960036</v>
      </c>
      <c r="X6731">
        <f t="shared" si="1584"/>
        <v>-1.6840487545161376E-2</v>
      </c>
      <c r="Y6731">
        <f t="shared" si="1585"/>
        <v>1.0404192292819947</v>
      </c>
      <c r="Z6731">
        <f t="shared" si="1586"/>
        <v>-9.5446797030682255E-3</v>
      </c>
      <c r="AI6731" s="11">
        <f>ABS('Expo Profiles Tahmin'!M6730-'Expo Profiles Tahmin'!C6730)/C6730</f>
        <v>0.12147752367505353</v>
      </c>
      <c r="AJ6731" s="11">
        <f>ABS('Expo Profiles Tahmin'!O6730-'Expo Profiles Tahmin'!D6730)/D6730</f>
        <v>8.9098514470381154E-2</v>
      </c>
      <c r="AK6731" s="11">
        <f>ABS('Expo Profiles Tahmin'!Q6730-'Expo Profiles Tahmin'!E6730)/E6730</f>
        <v>7.2936623279607274E-2</v>
      </c>
      <c r="AL6731" s="11">
        <f>ABS('Expo Profiles Tahmin'!S6730-'Expo Profiles Tahmin'!F6730)/F6730</f>
        <v>4.0471385029929301E-2</v>
      </c>
      <c r="AM6731" s="11">
        <f>ABS('Expo Profiles Tahmin'!U6730-'Expo Profiles Tahmin'!G6730)/G6730</f>
        <v>3.5059529277461539E-2</v>
      </c>
      <c r="AN6731" s="11">
        <f>ABS('Expo Profiles Tahmin'!W6730-'Expo Profiles Tahmin'!H6730)/H6730</f>
        <v>0.11027348606126387</v>
      </c>
    </row>
    <row r="6732" spans="1:40" x14ac:dyDescent="0.5">
      <c r="A6732" s="6" t="s">
        <v>6729</v>
      </c>
      <c r="B6732">
        <v>1.0342688828890161</v>
      </c>
      <c r="C6732">
        <v>0.84507129921054081</v>
      </c>
      <c r="D6732">
        <v>0.99040208065587121</v>
      </c>
      <c r="E6732">
        <v>1.0318942416573851</v>
      </c>
      <c r="F6732">
        <v>1.090185733250796</v>
      </c>
      <c r="G6732">
        <v>1.0775051877997259</v>
      </c>
      <c r="H6732">
        <v>1.0117381958134379</v>
      </c>
      <c r="K6732">
        <f t="shared" si="1591"/>
        <v>1.0342688828890161</v>
      </c>
      <c r="L6732">
        <f>0</f>
        <v>0</v>
      </c>
      <c r="M6732">
        <f t="shared" si="1577"/>
        <v>0.94806656638999809</v>
      </c>
      <c r="N6732">
        <f t="shared" si="1578"/>
        <v>-8.1966107632263308E-2</v>
      </c>
      <c r="O6732">
        <f t="shared" si="1587"/>
        <v>0.92273483824544411</v>
      </c>
      <c r="P6732">
        <f t="shared" si="1579"/>
        <v>-2.8114890712484703E-2</v>
      </c>
      <c r="Q6732">
        <f t="shared" si="1588"/>
        <v>0.95716494371749206</v>
      </c>
      <c r="R6732">
        <f t="shared" si="1580"/>
        <v>3.1356479632641716E-2</v>
      </c>
      <c r="S6732">
        <f t="shared" si="1589"/>
        <v>1.0348417771745477</v>
      </c>
      <c r="T6732">
        <f t="shared" si="1581"/>
        <v>7.5400529274621875E-2</v>
      </c>
      <c r="U6732">
        <f t="shared" si="1582"/>
        <v>1.0758882720986565</v>
      </c>
      <c r="V6732">
        <f t="shared" si="1583"/>
        <v>4.2734742651489653E-2</v>
      </c>
      <c r="W6732">
        <f t="shared" si="1590"/>
        <v>1.069924089469048</v>
      </c>
      <c r="X6732">
        <f t="shared" si="1584"/>
        <v>-3.570989181268051E-3</v>
      </c>
      <c r="Y6732">
        <f t="shared" si="1585"/>
        <v>1.0679801165193474</v>
      </c>
      <c r="Z6732">
        <f t="shared" si="1586"/>
        <v>-2.0239288124482015E-3</v>
      </c>
      <c r="AI6732" s="11">
        <f>ABS('Expo Profiles Tahmin'!M6731-'Expo Profiles Tahmin'!C6731)/C6731</f>
        <v>0.13325980700616746</v>
      </c>
      <c r="AJ6732" s="11">
        <f>ABS('Expo Profiles Tahmin'!O6731-'Expo Profiles Tahmin'!D6731)/D6731</f>
        <v>8.3441173269264285E-2</v>
      </c>
      <c r="AK6732" s="11">
        <f>ABS('Expo Profiles Tahmin'!Q6731-'Expo Profiles Tahmin'!E6731)/E6731</f>
        <v>7.6975948758281079E-2</v>
      </c>
      <c r="AL6732" s="11">
        <f>ABS('Expo Profiles Tahmin'!S6731-'Expo Profiles Tahmin'!F6731)/F6731</f>
        <v>4.7576414798313101E-2</v>
      </c>
      <c r="AM6732" s="11">
        <f>ABS('Expo Profiles Tahmin'!U6731-'Expo Profiles Tahmin'!G6731)/G6731</f>
        <v>1.9116491796818527E-2</v>
      </c>
      <c r="AN6732" s="11">
        <f>ABS('Expo Profiles Tahmin'!W6731-'Expo Profiles Tahmin'!H6731)/H6731</f>
        <v>8.2501654526378032E-2</v>
      </c>
    </row>
    <row r="6733" spans="1:40" x14ac:dyDescent="0.5">
      <c r="A6733" s="6" t="s">
        <v>6730</v>
      </c>
      <c r="B6733">
        <v>1.060110587958826</v>
      </c>
      <c r="C6733">
        <v>0.86632397215623191</v>
      </c>
      <c r="D6733">
        <v>1.0030551048190379</v>
      </c>
      <c r="E6733">
        <v>1.0444114497046699</v>
      </c>
      <c r="F6733">
        <v>1.102527389049208</v>
      </c>
      <c r="G6733">
        <v>1.0923824172240599</v>
      </c>
      <c r="H6733">
        <v>1.026724990067871</v>
      </c>
      <c r="K6733">
        <f t="shared" si="1591"/>
        <v>1.060110587958826</v>
      </c>
      <c r="L6733">
        <f>0</f>
        <v>0</v>
      </c>
      <c r="M6733">
        <f t="shared" si="1577"/>
        <v>0.9718174138923048</v>
      </c>
      <c r="N6733">
        <f t="shared" si="1578"/>
        <v>-8.3954214952136189E-2</v>
      </c>
      <c r="O6733">
        <f t="shared" si="1587"/>
        <v>0.94034700415392991</v>
      </c>
      <c r="P6733">
        <f t="shared" si="1579"/>
        <v>-3.4049602154974212E-2</v>
      </c>
      <c r="Q6733">
        <f t="shared" si="1588"/>
        <v>0.96922500721362503</v>
      </c>
      <c r="R6733">
        <f t="shared" si="1580"/>
        <v>2.5785574804857478E-2</v>
      </c>
      <c r="S6733">
        <f t="shared" si="1589"/>
        <v>1.0439974540938517</v>
      </c>
      <c r="T6733">
        <f t="shared" si="1581"/>
        <v>7.2365102968040496E-2</v>
      </c>
      <c r="U6733">
        <f t="shared" si="1582"/>
        <v>1.0833915254649134</v>
      </c>
      <c r="V6733">
        <f t="shared" si="1583"/>
        <v>4.1014354700672204E-2</v>
      </c>
      <c r="W6733">
        <f t="shared" si="1590"/>
        <v>1.0799004544598398</v>
      </c>
      <c r="X6733">
        <f t="shared" si="1584"/>
        <v>-1.303957170429406E-3</v>
      </c>
      <c r="Y6733">
        <f t="shared" si="1585"/>
        <v>1.0791906070371202</v>
      </c>
      <c r="Z6733">
        <f t="shared" si="1586"/>
        <v>-7.390435404492692E-4</v>
      </c>
      <c r="AI6733" s="11">
        <f>ABS('Expo Profiles Tahmin'!M6732-'Expo Profiles Tahmin'!C6732)/C6732</f>
        <v>0.12187760639330041</v>
      </c>
      <c r="AJ6733" s="11">
        <f>ABS('Expo Profiles Tahmin'!O6732-'Expo Profiles Tahmin'!D6732)/D6732</f>
        <v>6.8323001063988087E-2</v>
      </c>
      <c r="AK6733" s="11">
        <f>ABS('Expo Profiles Tahmin'!Q6732-'Expo Profiles Tahmin'!E6732)/E6732</f>
        <v>7.241953188910713E-2</v>
      </c>
      <c r="AL6733" s="11">
        <f>ABS('Expo Profiles Tahmin'!S6732-'Expo Profiles Tahmin'!F6732)/F6732</f>
        <v>5.0765621295758137E-2</v>
      </c>
      <c r="AM6733" s="11">
        <f>ABS('Expo Profiles Tahmin'!U6732-'Expo Profiles Tahmin'!G6732)/G6732</f>
        <v>1.5006105950832881E-3</v>
      </c>
      <c r="AN6733" s="11">
        <f>ABS('Expo Profiles Tahmin'!W6732-'Expo Profiles Tahmin'!H6732)/H6732</f>
        <v>5.7510820384544865E-2</v>
      </c>
    </row>
    <row r="6734" spans="1:40" x14ac:dyDescent="0.5">
      <c r="A6734" s="6" t="s">
        <v>6731</v>
      </c>
      <c r="B6734">
        <v>1.019244212217979</v>
      </c>
      <c r="C6734">
        <v>0.85540928617411616</v>
      </c>
      <c r="D6734">
        <v>0.95686074412970434</v>
      </c>
      <c r="E6734">
        <v>1.00088728357781</v>
      </c>
      <c r="F6734">
        <v>1.0672661621722459</v>
      </c>
      <c r="G6734">
        <v>1.0312806977746609</v>
      </c>
      <c r="H6734">
        <v>1.001568450161743</v>
      </c>
      <c r="K6734">
        <f t="shared" si="1591"/>
        <v>1.019244212217979</v>
      </c>
      <c r="L6734">
        <f>0</f>
        <v>0</v>
      </c>
      <c r="M6734">
        <f t="shared" si="1577"/>
        <v>0.94459764499528664</v>
      </c>
      <c r="N6734">
        <f t="shared" si="1578"/>
        <v>-7.0978238310148906E-2</v>
      </c>
      <c r="O6734">
        <f t="shared" si="1587"/>
        <v>0.91154587475458404</v>
      </c>
      <c r="P6734">
        <f t="shared" si="1579"/>
        <v>-3.491557676987294E-2</v>
      </c>
      <c r="Q6734">
        <f t="shared" si="1588"/>
        <v>0.93324434025236003</v>
      </c>
      <c r="R6734">
        <f t="shared" si="1580"/>
        <v>1.8916302354401865E-2</v>
      </c>
      <c r="S6734">
        <f t="shared" si="1589"/>
        <v>1.0046050884366302</v>
      </c>
      <c r="T6734">
        <f t="shared" si="1581"/>
        <v>6.8783489991457517E-2</v>
      </c>
      <c r="U6734">
        <f t="shared" si="1582"/>
        <v>1.0420494034826668</v>
      </c>
      <c r="V6734">
        <f t="shared" si="1583"/>
        <v>3.8984404641912863E-2</v>
      </c>
      <c r="W6734">
        <f t="shared" si="1590"/>
        <v>1.0448277540902886</v>
      </c>
      <c r="X6734">
        <f t="shared" si="1584"/>
        <v>4.5576114599912131E-3</v>
      </c>
      <c r="Y6734">
        <f t="shared" si="1585"/>
        <v>1.0473088238846031</v>
      </c>
      <c r="Z6734">
        <f t="shared" si="1586"/>
        <v>2.5831165208247543E-3</v>
      </c>
      <c r="AI6734" s="11">
        <f>ABS('Expo Profiles Tahmin'!M6733-'Expo Profiles Tahmin'!C6733)/C6733</f>
        <v>0.12177135243470824</v>
      </c>
      <c r="AJ6734" s="11">
        <f>ABS('Expo Profiles Tahmin'!O6733-'Expo Profiles Tahmin'!D6733)/D6733</f>
        <v>6.2517104358310635E-2</v>
      </c>
      <c r="AK6734" s="11">
        <f>ABS('Expo Profiles Tahmin'!Q6733-'Expo Profiles Tahmin'!E6733)/E6733</f>
        <v>7.1989293599094006E-2</v>
      </c>
      <c r="AL6734" s="11">
        <f>ABS('Expo Profiles Tahmin'!S6733-'Expo Profiles Tahmin'!F6733)/F6733</f>
        <v>5.3087057552221942E-2</v>
      </c>
      <c r="AM6734" s="11">
        <f>ABS('Expo Profiles Tahmin'!U6733-'Expo Profiles Tahmin'!G6733)/G6733</f>
        <v>8.2305350373489648E-3</v>
      </c>
      <c r="AN6734" s="11">
        <f>ABS('Expo Profiles Tahmin'!W6733-'Expo Profiles Tahmin'!H6733)/H6733</f>
        <v>5.17913413098611E-2</v>
      </c>
    </row>
    <row r="6735" spans="1:40" x14ac:dyDescent="0.5">
      <c r="A6735" s="6" t="s">
        <v>6732</v>
      </c>
      <c r="B6735">
        <v>1.0276304092897439</v>
      </c>
      <c r="C6735">
        <v>0.86434313639689808</v>
      </c>
      <c r="D6735">
        <v>0.98310634080763115</v>
      </c>
      <c r="E6735">
        <v>1.0273091231317339</v>
      </c>
      <c r="F6735">
        <v>1.094543316362518</v>
      </c>
      <c r="G6735">
        <v>1.028838687683568</v>
      </c>
      <c r="H6735">
        <v>1.0093591592295641</v>
      </c>
      <c r="K6735">
        <f t="shared" si="1591"/>
        <v>1.0276304092897439</v>
      </c>
      <c r="L6735">
        <f>0</f>
        <v>0</v>
      </c>
      <c r="M6735">
        <f t="shared" si="1577"/>
        <v>0.95323336412403448</v>
      </c>
      <c r="N6735">
        <f t="shared" si="1578"/>
        <v>-7.0740978424220918E-2</v>
      </c>
      <c r="O6735">
        <f t="shared" si="1587"/>
        <v>0.92833417624382686</v>
      </c>
      <c r="P6735">
        <f t="shared" si="1579"/>
        <v>-2.7151974202634026E-2</v>
      </c>
      <c r="Q6735">
        <f t="shared" si="1588"/>
        <v>0.95864822544120742</v>
      </c>
      <c r="R6735">
        <f t="shared" si="1580"/>
        <v>2.7490017457270109E-2</v>
      </c>
      <c r="S6735">
        <f t="shared" si="1589"/>
        <v>1.035529827458707</v>
      </c>
      <c r="T6735">
        <f t="shared" si="1581"/>
        <v>7.4454369467902265E-2</v>
      </c>
      <c r="U6735">
        <f t="shared" si="1582"/>
        <v>1.0760612524744539</v>
      </c>
      <c r="V6735">
        <f t="shared" si="1583"/>
        <v>4.2198487850146314E-2</v>
      </c>
      <c r="W6735">
        <f t="shared" si="1590"/>
        <v>1.0686423922804811</v>
      </c>
      <c r="X6735">
        <f t="shared" si="1584"/>
        <v>-4.9805330321761702E-3</v>
      </c>
      <c r="Y6735">
        <f t="shared" si="1585"/>
        <v>1.0659310926942409</v>
      </c>
      <c r="Z6735">
        <f t="shared" si="1586"/>
        <v>-2.8228156943312988E-3</v>
      </c>
      <c r="AI6735" s="11">
        <f>ABS('Expo Profiles Tahmin'!M6734-'Expo Profiles Tahmin'!C6734)/C6734</f>
        <v>0.10426395909269619</v>
      </c>
      <c r="AJ6735" s="11">
        <f>ABS('Expo Profiles Tahmin'!O6734-'Expo Profiles Tahmin'!D6734)/D6734</f>
        <v>4.735785186415567E-2</v>
      </c>
      <c r="AK6735" s="11">
        <f>ABS('Expo Profiles Tahmin'!Q6734-'Expo Profiles Tahmin'!E6734)/E6734</f>
        <v>6.758297805887882E-2</v>
      </c>
      <c r="AL6735" s="11">
        <f>ABS('Expo Profiles Tahmin'!S6734-'Expo Profiles Tahmin'!F6734)/F6734</f>
        <v>5.8711759031204847E-2</v>
      </c>
      <c r="AM6735" s="11">
        <f>ABS('Expo Profiles Tahmin'!U6734-'Expo Profiles Tahmin'!G6734)/G6734</f>
        <v>1.0442070457871527E-2</v>
      </c>
      <c r="AN6735" s="11">
        <f>ABS('Expo Profiles Tahmin'!W6734-'Expo Profiles Tahmin'!H6734)/H6734</f>
        <v>4.319156011909088E-2</v>
      </c>
    </row>
    <row r="6736" spans="1:40" x14ac:dyDescent="0.5">
      <c r="A6736" s="6" t="s">
        <v>6733</v>
      </c>
      <c r="B6736">
        <v>1.0248362883085811</v>
      </c>
      <c r="C6736">
        <v>0.86957239779602402</v>
      </c>
      <c r="D6736">
        <v>1.014333882127161</v>
      </c>
      <c r="E6736">
        <v>1.057583545701533</v>
      </c>
      <c r="F6736">
        <v>1.135828669462855</v>
      </c>
      <c r="G6736">
        <v>1.0745970245200029</v>
      </c>
      <c r="H6736">
        <v>1.0085911259271281</v>
      </c>
      <c r="K6736">
        <f t="shared" si="1591"/>
        <v>1.0248362883085811</v>
      </c>
      <c r="L6736">
        <f>0</f>
        <v>0</v>
      </c>
      <c r="M6736">
        <f t="shared" si="1577"/>
        <v>0.95409486143297451</v>
      </c>
      <c r="N6736">
        <f t="shared" si="1578"/>
        <v>-6.7265006844820785E-2</v>
      </c>
      <c r="O6736">
        <f t="shared" si="1587"/>
        <v>0.94492331605378999</v>
      </c>
      <c r="P6736">
        <f t="shared" si="1579"/>
        <v>-1.2026411078344746E-2</v>
      </c>
      <c r="Q6736">
        <f t="shared" si="1588"/>
        <v>0.98970670697236351</v>
      </c>
      <c r="R6736">
        <f t="shared" si="1580"/>
        <v>4.1991607626524007E-2</v>
      </c>
      <c r="S6736">
        <f t="shared" si="1589"/>
        <v>1.0791422493078699</v>
      </c>
      <c r="T6736">
        <f t="shared" si="1581"/>
        <v>8.7104022429191491E-2</v>
      </c>
      <c r="U6736">
        <f t="shared" si="1582"/>
        <v>1.1265598848192513</v>
      </c>
      <c r="V6736">
        <f t="shared" si="1583"/>
        <v>4.9367929087918809E-2</v>
      </c>
      <c r="W6736">
        <f t="shared" si="1590"/>
        <v>1.0996857718118191</v>
      </c>
      <c r="X6736">
        <f t="shared" si="1584"/>
        <v>-2.312737825758944E-2</v>
      </c>
      <c r="Y6736">
        <f t="shared" si="1585"/>
        <v>1.0870957035007525</v>
      </c>
      <c r="Z6736">
        <f t="shared" si="1586"/>
        <v>-1.3107899474312864E-2</v>
      </c>
      <c r="AI6736" s="11">
        <f>ABS('Expo Profiles Tahmin'!M6735-'Expo Profiles Tahmin'!C6735)/C6735</f>
        <v>0.10284136471272777</v>
      </c>
      <c r="AJ6736" s="11">
        <f>ABS('Expo Profiles Tahmin'!O6735-'Expo Profiles Tahmin'!D6735)/D6735</f>
        <v>5.5713367201770302E-2</v>
      </c>
      <c r="AK6736" s="11">
        <f>ABS('Expo Profiles Tahmin'!Q6735-'Expo Profiles Tahmin'!E6735)/E6735</f>
        <v>6.6835674038613596E-2</v>
      </c>
      <c r="AL6736" s="11">
        <f>ABS('Expo Profiles Tahmin'!S6735-'Expo Profiles Tahmin'!F6735)/F6735</f>
        <v>5.3916083558876185E-2</v>
      </c>
      <c r="AM6736" s="11">
        <f>ABS('Expo Profiles Tahmin'!U6735-'Expo Profiles Tahmin'!G6735)/G6735</f>
        <v>4.5898900727778441E-2</v>
      </c>
      <c r="AN6736" s="11">
        <f>ABS('Expo Profiles Tahmin'!W6735-'Expo Profiles Tahmin'!H6735)/H6735</f>
        <v>5.8733536530413424E-2</v>
      </c>
    </row>
    <row r="6737" spans="1:40" x14ac:dyDescent="0.5">
      <c r="A6737" s="6" t="s">
        <v>6734</v>
      </c>
      <c r="B6737">
        <v>1.00467612232248</v>
      </c>
      <c r="C6737">
        <v>0.86260790372927354</v>
      </c>
      <c r="D6737">
        <v>1.0146477644258589</v>
      </c>
      <c r="E6737">
        <v>1.056505508644829</v>
      </c>
      <c r="F6737">
        <v>1.1390558044758381</v>
      </c>
      <c r="G6737">
        <v>1.0641660762571361</v>
      </c>
      <c r="H6737">
        <v>0.99468293286213283</v>
      </c>
      <c r="K6737">
        <f t="shared" si="1591"/>
        <v>1.00467612232248</v>
      </c>
      <c r="L6737">
        <f>0</f>
        <v>0</v>
      </c>
      <c r="M6737">
        <f t="shared" si="1577"/>
        <v>0.93994691539753694</v>
      </c>
      <c r="N6737">
        <f t="shared" si="1578"/>
        <v>-6.1548243217122489E-2</v>
      </c>
      <c r="O6737">
        <f t="shared" si="1587"/>
        <v>0.94047656527023993</v>
      </c>
      <c r="P6737">
        <f t="shared" si="1579"/>
        <v>-2.521021290403911E-3</v>
      </c>
      <c r="Q6737">
        <f t="shared" si="1588"/>
        <v>0.99196934995087782</v>
      </c>
      <c r="R6737">
        <f t="shared" si="1580"/>
        <v>4.8838403997210421E-2</v>
      </c>
      <c r="S6737">
        <f t="shared" si="1589"/>
        <v>1.0855715896289777</v>
      </c>
      <c r="T6737">
        <f t="shared" si="1581"/>
        <v>9.140242689669402E-2</v>
      </c>
      <c r="U6737">
        <f t="shared" si="1582"/>
        <v>1.1353291879874965</v>
      </c>
      <c r="V6737">
        <f t="shared" si="1583"/>
        <v>5.1804134914295752E-2</v>
      </c>
      <c r="W6737">
        <f t="shared" si="1590"/>
        <v>1.099448960818443</v>
      </c>
      <c r="X6737">
        <f t="shared" si="1584"/>
        <v>-3.1571186678970548E-2</v>
      </c>
      <c r="Y6737">
        <f t="shared" si="1585"/>
        <v>1.0822622571409846</v>
      </c>
      <c r="Z6737">
        <f t="shared" si="1586"/>
        <v>-1.7893595057058228E-2</v>
      </c>
      <c r="AI6737" s="11">
        <f>ABS('Expo Profiles Tahmin'!M6736-'Expo Profiles Tahmin'!C6736)/C6736</f>
        <v>9.7200030556601175E-2</v>
      </c>
      <c r="AJ6737" s="11">
        <f>ABS('Expo Profiles Tahmin'!O6736-'Expo Profiles Tahmin'!D6736)/D6736</f>
        <v>6.8429702779729734E-2</v>
      </c>
      <c r="AK6737" s="11">
        <f>ABS('Expo Profiles Tahmin'!Q6736-'Expo Profiles Tahmin'!E6736)/E6736</f>
        <v>6.4181065415635188E-2</v>
      </c>
      <c r="AL6737" s="11">
        <f>ABS('Expo Profiles Tahmin'!S6736-'Expo Profiles Tahmin'!F6736)/F6736</f>
        <v>4.990754475478474E-2</v>
      </c>
      <c r="AM6737" s="11">
        <f>ABS('Expo Profiles Tahmin'!U6736-'Expo Profiles Tahmin'!G6736)/G6736</f>
        <v>4.8355671115373623E-2</v>
      </c>
      <c r="AN6737" s="11">
        <f>ABS('Expo Profiles Tahmin'!W6736-'Expo Profiles Tahmin'!H6736)/H6736</f>
        <v>9.0318706503543802E-2</v>
      </c>
    </row>
    <row r="6738" spans="1:40" x14ac:dyDescent="0.5">
      <c r="A6738" s="6" t="s">
        <v>6735</v>
      </c>
      <c r="B6738">
        <v>0.97970732045684739</v>
      </c>
      <c r="C6738">
        <v>0.86053643952281444</v>
      </c>
      <c r="D6738">
        <v>1.0351865192336711</v>
      </c>
      <c r="E6738">
        <v>1.07349196579654</v>
      </c>
      <c r="F6738">
        <v>1.156416710203712</v>
      </c>
      <c r="G6738">
        <v>1.0599792754214841</v>
      </c>
      <c r="H6738">
        <v>0.96986320220628097</v>
      </c>
      <c r="K6738">
        <f t="shared" si="1591"/>
        <v>0.97970732045684739</v>
      </c>
      <c r="L6738">
        <f>0</f>
        <v>0</v>
      </c>
      <c r="M6738">
        <f t="shared" si="1577"/>
        <v>0.92541061224306798</v>
      </c>
      <c r="N6738">
        <f t="shared" si="1578"/>
        <v>-5.1628424969054489E-2</v>
      </c>
      <c r="O6738">
        <f t="shared" si="1587"/>
        <v>0.94732132576292583</v>
      </c>
      <c r="P6738">
        <f t="shared" si="1579"/>
        <v>1.8296806571965328E-2</v>
      </c>
      <c r="Q6738">
        <f t="shared" si="1588"/>
        <v>1.0147676730067541</v>
      </c>
      <c r="R6738">
        <f t="shared" si="1580"/>
        <v>6.5031009368384518E-2</v>
      </c>
      <c r="S6738">
        <f t="shared" si="1589"/>
        <v>1.1147074341466903</v>
      </c>
      <c r="T6738">
        <f t="shared" si="1581"/>
        <v>9.8224253137507156E-2</v>
      </c>
      <c r="U6738">
        <f t="shared" si="1582"/>
        <v>1.1681786941845167</v>
      </c>
      <c r="V6738">
        <f t="shared" si="1583"/>
        <v>5.5670539986235223E-2</v>
      </c>
      <c r="W6738">
        <f t="shared" si="1590"/>
        <v>1.108127966023172</v>
      </c>
      <c r="X6738">
        <f t="shared" si="1584"/>
        <v>-5.4363880265505864E-2</v>
      </c>
      <c r="Y6738">
        <f t="shared" si="1585"/>
        <v>1.0785333894752327</v>
      </c>
      <c r="Z6738">
        <f t="shared" si="1586"/>
        <v>-3.0811805368383929E-2</v>
      </c>
      <c r="AI6738" s="11">
        <f>ABS('Expo Profiles Tahmin'!M6737-'Expo Profiles Tahmin'!C6737)/C6737</f>
        <v>8.9657202691868651E-2</v>
      </c>
      <c r="AJ6738" s="11">
        <f>ABS('Expo Profiles Tahmin'!O6737-'Expo Profiles Tahmin'!D6737)/D6737</f>
        <v>7.3100441114743842E-2</v>
      </c>
      <c r="AK6738" s="11">
        <f>ABS('Expo Profiles Tahmin'!Q6737-'Expo Profiles Tahmin'!E6737)/E6737</f>
        <v>6.1084545386546195E-2</v>
      </c>
      <c r="AL6738" s="11">
        <f>ABS('Expo Profiles Tahmin'!S6737-'Expo Profiles Tahmin'!F6737)/F6737</f>
        <v>4.6954867914897586E-2</v>
      </c>
      <c r="AM6738" s="11">
        <f>ABS('Expo Profiles Tahmin'!U6737-'Expo Profiles Tahmin'!G6737)/G6737</f>
        <v>6.6872185947379453E-2</v>
      </c>
      <c r="AN6738" s="11">
        <f>ABS('Expo Profiles Tahmin'!W6737-'Expo Profiles Tahmin'!H6737)/H6737</f>
        <v>0.1053260536549602</v>
      </c>
    </row>
    <row r="6739" spans="1:40" x14ac:dyDescent="0.5">
      <c r="A6739" s="6" t="s">
        <v>6736</v>
      </c>
      <c r="B6739">
        <v>0.96824838908252642</v>
      </c>
      <c r="C6739">
        <v>0.86552100411470234</v>
      </c>
      <c r="D6739">
        <v>1.0407893332550291</v>
      </c>
      <c r="E6739">
        <v>1.083631894471712</v>
      </c>
      <c r="F6739">
        <v>1.1599423801084581</v>
      </c>
      <c r="G6739">
        <v>1.0512486202439959</v>
      </c>
      <c r="H6739">
        <v>0.96612664849960883</v>
      </c>
      <c r="K6739">
        <f t="shared" si="1591"/>
        <v>0.96824838908252642</v>
      </c>
      <c r="L6739">
        <f>0</f>
        <v>0</v>
      </c>
      <c r="M6739">
        <f t="shared" si="1577"/>
        <v>0.92144367635870172</v>
      </c>
      <c r="N6739">
        <f t="shared" si="1578"/>
        <v>-4.4504605869401227E-2</v>
      </c>
      <c r="O6739">
        <f t="shared" si="1587"/>
        <v>0.95159262543840373</v>
      </c>
      <c r="P6739">
        <f t="shared" si="1579"/>
        <v>2.6480276771878905E-2</v>
      </c>
      <c r="Q6739">
        <f t="shared" si="1588"/>
        <v>1.0261677535467606</v>
      </c>
      <c r="R6739">
        <f t="shared" si="1580"/>
        <v>7.2211620444625368E-2</v>
      </c>
      <c r="S6739">
        <f t="shared" si="1589"/>
        <v>1.1264287477452992</v>
      </c>
      <c r="T6739">
        <f t="shared" si="1581"/>
        <v>9.8882574097675133E-2</v>
      </c>
      <c r="U6739">
        <f t="shared" si="1582"/>
        <v>1.1802583841527605</v>
      </c>
      <c r="V6739">
        <f t="shared" si="1583"/>
        <v>5.6043656423023232E-2</v>
      </c>
      <c r="W6739">
        <f t="shared" si="1590"/>
        <v>1.1132045664686325</v>
      </c>
      <c r="X6739">
        <f t="shared" si="1584"/>
        <v>-6.1004483600469575E-2</v>
      </c>
      <c r="Y6739">
        <f t="shared" si="1585"/>
        <v>1.0799949822582291</v>
      </c>
      <c r="Z6739">
        <f t="shared" si="1586"/>
        <v>-3.4575498770809635E-2</v>
      </c>
      <c r="AI6739" s="11">
        <f>ABS('Expo Profiles Tahmin'!M6738-'Expo Profiles Tahmin'!C6738)/C6738</f>
        <v>7.538805998294229E-2</v>
      </c>
      <c r="AJ6739" s="11">
        <f>ABS('Expo Profiles Tahmin'!O6738-'Expo Profiles Tahmin'!D6738)/D6738</f>
        <v>8.487861060612556E-2</v>
      </c>
      <c r="AK6739" s="11">
        <f>ABS('Expo Profiles Tahmin'!Q6738-'Expo Profiles Tahmin'!E6738)/E6738</f>
        <v>5.4703989094331093E-2</v>
      </c>
      <c r="AL6739" s="11">
        <f>ABS('Expo Profiles Tahmin'!S6738-'Expo Profiles Tahmin'!F6738)/F6738</f>
        <v>3.6067687096699136E-2</v>
      </c>
      <c r="AM6739" s="11">
        <f>ABS('Expo Profiles Tahmin'!U6738-'Expo Profiles Tahmin'!G6738)/G6738</f>
        <v>0.10207691911712975</v>
      </c>
      <c r="AN6739" s="11">
        <f>ABS('Expo Profiles Tahmin'!W6738-'Expo Profiles Tahmin'!H6738)/H6738</f>
        <v>0.14256109882544379</v>
      </c>
    </row>
    <row r="6740" spans="1:40" x14ac:dyDescent="0.5">
      <c r="A6740" s="6" t="s">
        <v>6737</v>
      </c>
      <c r="B6740">
        <v>1.002675985405147</v>
      </c>
      <c r="C6740">
        <v>0.91617747254052795</v>
      </c>
      <c r="D6740">
        <v>1.055912044501931</v>
      </c>
      <c r="E6740">
        <v>1.0944685444719191</v>
      </c>
      <c r="F6740">
        <v>1.16307201585952</v>
      </c>
      <c r="G6740">
        <v>1.054952112166998</v>
      </c>
      <c r="H6740">
        <v>0.98854570021012289</v>
      </c>
      <c r="K6740">
        <f t="shared" si="1591"/>
        <v>1.002675985405147</v>
      </c>
      <c r="L6740">
        <f>0</f>
        <v>0</v>
      </c>
      <c r="M6740">
        <f t="shared" si="1577"/>
        <v>0.96326548111814869</v>
      </c>
      <c r="N6740">
        <f t="shared" si="1578"/>
        <v>-3.7473768309540488E-2</v>
      </c>
      <c r="O6740">
        <f t="shared" si="1587"/>
        <v>0.98507721634150092</v>
      </c>
      <c r="P6740">
        <f t="shared" si="1579"/>
        <v>1.8898289437485005E-2</v>
      </c>
      <c r="Q6740">
        <f t="shared" si="1588"/>
        <v>1.045205998318588</v>
      </c>
      <c r="R6740">
        <f t="shared" si="1580"/>
        <v>5.8102606983530869E-2</v>
      </c>
      <c r="S6740">
        <f t="shared" si="1589"/>
        <v>1.1305380462482821</v>
      </c>
      <c r="T6740">
        <f t="shared" si="1581"/>
        <v>8.3993921486488626E-2</v>
      </c>
      <c r="U6740">
        <f t="shared" si="1582"/>
        <v>1.1762626068729718</v>
      </c>
      <c r="V6740">
        <f t="shared" si="1583"/>
        <v>4.7605217808764685E-2</v>
      </c>
      <c r="W6740">
        <f t="shared" si="1590"/>
        <v>1.1166502172550135</v>
      </c>
      <c r="X6740">
        <f t="shared" si="1584"/>
        <v>-5.4343434006324853E-2</v>
      </c>
      <c r="Y6740">
        <f t="shared" si="1585"/>
        <v>1.0870667712293896</v>
      </c>
      <c r="Z6740">
        <f t="shared" si="1586"/>
        <v>-3.0800217046223793E-2</v>
      </c>
      <c r="AI6740" s="11">
        <f>ABS('Expo Profiles Tahmin'!M6739-'Expo Profiles Tahmin'!C6739)/C6739</f>
        <v>6.4611571502184231E-2</v>
      </c>
      <c r="AJ6740" s="11">
        <f>ABS('Expo Profiles Tahmin'!O6739-'Expo Profiles Tahmin'!D6739)/D6739</f>
        <v>8.5701020337771952E-2</v>
      </c>
      <c r="AK6740" s="11">
        <f>ABS('Expo Profiles Tahmin'!Q6739-'Expo Profiles Tahmin'!E6739)/E6739</f>
        <v>5.3029207813199461E-2</v>
      </c>
      <c r="AL6740" s="11">
        <f>ABS('Expo Profiles Tahmin'!S6739-'Expo Profiles Tahmin'!F6739)/F6739</f>
        <v>2.8892497539425386E-2</v>
      </c>
      <c r="AM6740" s="11">
        <f>ABS('Expo Profiles Tahmin'!U6739-'Expo Profiles Tahmin'!G6739)/G6739</f>
        <v>0.12272050723721409</v>
      </c>
      <c r="AN6740" s="11">
        <f>ABS('Expo Profiles Tahmin'!W6739-'Expo Profiles Tahmin'!H6739)/H6739</f>
        <v>0.15223461457919121</v>
      </c>
    </row>
    <row r="6741" spans="1:40" x14ac:dyDescent="0.5">
      <c r="A6741" s="6" t="s">
        <v>6738</v>
      </c>
      <c r="B6741">
        <v>1.019060493571418</v>
      </c>
      <c r="C6741">
        <v>0.94585134079309574</v>
      </c>
      <c r="D6741">
        <v>1.060956645686445</v>
      </c>
      <c r="E6741">
        <v>1.0960353398145211</v>
      </c>
      <c r="F6741">
        <v>1.1566754001958659</v>
      </c>
      <c r="G6741">
        <v>1.0607242091254521</v>
      </c>
      <c r="H6741">
        <v>0.99075024525469779</v>
      </c>
      <c r="K6741">
        <f t="shared" si="1591"/>
        <v>1.019060493571418</v>
      </c>
      <c r="L6741">
        <f>0</f>
        <v>0</v>
      </c>
      <c r="M6741">
        <f t="shared" si="1577"/>
        <v>0.98570489549387297</v>
      </c>
      <c r="N6741">
        <f t="shared" si="1578"/>
        <v>-3.1716416138233589E-2</v>
      </c>
      <c r="O6741">
        <f t="shared" si="1587"/>
        <v>1.0027253794264026</v>
      </c>
      <c r="P6741">
        <f t="shared" si="1579"/>
        <v>1.4625424303009634E-2</v>
      </c>
      <c r="Q6741">
        <f t="shared" si="1588"/>
        <v>1.0532010992316727</v>
      </c>
      <c r="R6741">
        <f t="shared" si="1580"/>
        <v>4.8713941864138077E-2</v>
      </c>
      <c r="S6741">
        <f t="shared" si="1589"/>
        <v>1.1268649887376625</v>
      </c>
      <c r="T6741">
        <f t="shared" si="1581"/>
        <v>7.243778336733768E-2</v>
      </c>
      <c r="U6741">
        <f t="shared" si="1582"/>
        <v>1.166298625820922</v>
      </c>
      <c r="V6741">
        <f t="shared" si="1583"/>
        <v>4.105554775580942E-2</v>
      </c>
      <c r="W6741">
        <f t="shared" si="1590"/>
        <v>1.1086649619011872</v>
      </c>
      <c r="X6741">
        <f t="shared" si="1584"/>
        <v>-5.2783816136842167E-2</v>
      </c>
      <c r="Y6741">
        <f t="shared" si="1585"/>
        <v>1.0799305397163657</v>
      </c>
      <c r="Z6741">
        <f t="shared" si="1586"/>
        <v>-2.9916272743336293E-2</v>
      </c>
      <c r="AI6741" s="11">
        <f>ABS('Expo Profiles Tahmin'!M6740-'Expo Profiles Tahmin'!C6740)/C6740</f>
        <v>5.1396165032357048E-2</v>
      </c>
      <c r="AJ6741" s="11">
        <f>ABS('Expo Profiles Tahmin'!O6740-'Expo Profiles Tahmin'!D6740)/D6740</f>
        <v>6.7084023266201637E-2</v>
      </c>
      <c r="AK6741" s="11">
        <f>ABS('Expo Profiles Tahmin'!Q6740-'Expo Profiles Tahmin'!E6740)/E6740</f>
        <v>4.5010472344913587E-2</v>
      </c>
      <c r="AL6741" s="11">
        <f>ABS('Expo Profiles Tahmin'!S6740-'Expo Profiles Tahmin'!F6740)/F6740</f>
        <v>2.7972446389912503E-2</v>
      </c>
      <c r="AM6741" s="11">
        <f>ABS('Expo Profiles Tahmin'!U6740-'Expo Profiles Tahmin'!G6740)/G6740</f>
        <v>0.11499147051972576</v>
      </c>
      <c r="AN6741" s="11">
        <f>ABS('Expo Profiles Tahmin'!W6740-'Expo Profiles Tahmin'!H6740)/H6740</f>
        <v>0.12958886677435447</v>
      </c>
    </row>
    <row r="6742" spans="1:40" x14ac:dyDescent="0.5">
      <c r="A6742" s="6" t="s">
        <v>6739</v>
      </c>
      <c r="B6742">
        <v>0.98967253935696153</v>
      </c>
      <c r="C6742">
        <v>0.93037018945516337</v>
      </c>
      <c r="D6742">
        <v>1.034687965019025</v>
      </c>
      <c r="E6742">
        <v>1.0638666779273309</v>
      </c>
      <c r="F6742">
        <v>1.126105910247797</v>
      </c>
      <c r="G6742">
        <v>1.031914923447057</v>
      </c>
      <c r="H6742">
        <v>0.96167697898271465</v>
      </c>
      <c r="K6742">
        <f t="shared" si="1591"/>
        <v>0.98967253935696153</v>
      </c>
      <c r="L6742">
        <f>0</f>
        <v>0</v>
      </c>
      <c r="M6742">
        <f t="shared" si="1577"/>
        <v>0.96265316714310867</v>
      </c>
      <c r="N6742">
        <f t="shared" si="1578"/>
        <v>-2.5691569101418264E-2</v>
      </c>
      <c r="O6742">
        <f t="shared" si="1587"/>
        <v>0.9814877439505918</v>
      </c>
      <c r="P6742">
        <f t="shared" si="1579"/>
        <v>1.6646444727484448E-2</v>
      </c>
      <c r="Q6742">
        <f t="shared" si="1588"/>
        <v>1.0280832648362681</v>
      </c>
      <c r="R6742">
        <f t="shared" si="1580"/>
        <v>4.5123744405355284E-2</v>
      </c>
      <c r="S6742">
        <f t="shared" si="1589"/>
        <v>1.0973088382308021</v>
      </c>
      <c r="T6742">
        <f t="shared" si="1581"/>
        <v>6.8041146040193332E-2</v>
      </c>
      <c r="U6742">
        <f t="shared" si="1582"/>
        <v>1.1343490365216824</v>
      </c>
      <c r="V6742">
        <f t="shared" si="1583"/>
        <v>3.8563666511539293E-2</v>
      </c>
      <c r="W6742">
        <f t="shared" si="1590"/>
        <v>1.076669355806094</v>
      </c>
      <c r="X6742">
        <f t="shared" si="1584"/>
        <v>-5.2950029153447896E-2</v>
      </c>
      <c r="Y6742">
        <f t="shared" si="1585"/>
        <v>1.0478444506789368</v>
      </c>
      <c r="Z6742">
        <f t="shared" si="1586"/>
        <v>-3.0010477260974416E-2</v>
      </c>
      <c r="AI6742" s="11">
        <f>ABS('Expo Profiles Tahmin'!M6741-'Expo Profiles Tahmin'!C6741)/C6741</f>
        <v>4.2135114665439968E-2</v>
      </c>
      <c r="AJ6742" s="11">
        <f>ABS('Expo Profiles Tahmin'!O6741-'Expo Profiles Tahmin'!D6741)/D6741</f>
        <v>5.4885622797872596E-2</v>
      </c>
      <c r="AK6742" s="11">
        <f>ABS('Expo Profiles Tahmin'!Q6741-'Expo Profiles Tahmin'!E6741)/E6741</f>
        <v>3.9081076154074613E-2</v>
      </c>
      <c r="AL6742" s="11">
        <f>ABS('Expo Profiles Tahmin'!S6741-'Expo Profiles Tahmin'!F6741)/F6741</f>
        <v>2.5772495423655978E-2</v>
      </c>
      <c r="AM6742" s="11">
        <f>ABS('Expo Profiles Tahmin'!U6741-'Expo Profiles Tahmin'!G6741)/G6741</f>
        <v>9.9530505467122471E-2</v>
      </c>
      <c r="AN6742" s="11">
        <f>ABS('Expo Profiles Tahmin'!W6741-'Expo Profiles Tahmin'!H6741)/H6741</f>
        <v>0.11901558158703907</v>
      </c>
    </row>
    <row r="6743" spans="1:40" x14ac:dyDescent="0.5">
      <c r="A6743" s="6" t="s">
        <v>6740</v>
      </c>
      <c r="B6743">
        <v>0.96180769260016086</v>
      </c>
      <c r="C6743">
        <v>0.91146358491072077</v>
      </c>
      <c r="D6743">
        <v>0.99745798684703568</v>
      </c>
      <c r="E6743">
        <v>1.030191111645133</v>
      </c>
      <c r="F6743">
        <v>1.088717207215985</v>
      </c>
      <c r="G6743">
        <v>1.0033163315042939</v>
      </c>
      <c r="H6743">
        <v>0.93341530126561245</v>
      </c>
      <c r="K6743">
        <f t="shared" si="1591"/>
        <v>0.96180769260016086</v>
      </c>
      <c r="L6743">
        <f>0</f>
        <v>0</v>
      </c>
      <c r="M6743">
        <f t="shared" si="1577"/>
        <v>0.93886988007354411</v>
      </c>
      <c r="N6743">
        <f t="shared" si="1578"/>
        <v>-2.1810588006956455E-2</v>
      </c>
      <c r="O6743">
        <f t="shared" si="1587"/>
        <v>0.95369059358125186</v>
      </c>
      <c r="P6743">
        <f t="shared" si="1579"/>
        <v>1.3020554874163922E-2</v>
      </c>
      <c r="Q6743">
        <f t="shared" si="1588"/>
        <v>0.99563392733997813</v>
      </c>
      <c r="R6743">
        <f t="shared" si="1580"/>
        <v>4.052199222942568E-2</v>
      </c>
      <c r="S6743">
        <f t="shared" si="1589"/>
        <v>1.0601039249572866</v>
      </c>
      <c r="T6743">
        <f t="shared" si="1581"/>
        <v>6.3293129559865977E-2</v>
      </c>
      <c r="U6743">
        <f t="shared" si="1582"/>
        <v>1.0945594008830293</v>
      </c>
      <c r="V6743">
        <f t="shared" si="1583"/>
        <v>3.5872634176039447E-2</v>
      </c>
      <c r="W6743">
        <f t="shared" si="1590"/>
        <v>1.0406671526971041</v>
      </c>
      <c r="X6743">
        <f t="shared" si="1584"/>
        <v>-4.9480965449813598E-2</v>
      </c>
      <c r="Y6743">
        <f t="shared" si="1585"/>
        <v>1.0137307343892372</v>
      </c>
      <c r="Z6743">
        <f t="shared" si="1586"/>
        <v>-2.8044316730767963E-2</v>
      </c>
      <c r="AI6743" s="11">
        <f>ABS('Expo Profiles Tahmin'!M6742-'Expo Profiles Tahmin'!C6742)/C6742</f>
        <v>3.4699067160407007E-2</v>
      </c>
      <c r="AJ6743" s="11">
        <f>ABS('Expo Profiles Tahmin'!O6742-'Expo Profiles Tahmin'!D6742)/D6742</f>
        <v>5.1416681035286856E-2</v>
      </c>
      <c r="AK6743" s="11">
        <f>ABS('Expo Profiles Tahmin'!Q6742-'Expo Profiles Tahmin'!E6742)/E6742</f>
        <v>3.3635241927849023E-2</v>
      </c>
      <c r="AL6743" s="11">
        <f>ABS('Expo Profiles Tahmin'!S6742-'Expo Profiles Tahmin'!F6742)/F6742</f>
        <v>2.5572259016612624E-2</v>
      </c>
      <c r="AM6743" s="11">
        <f>ABS('Expo Profiles Tahmin'!U6742-'Expo Profiles Tahmin'!G6742)/G6742</f>
        <v>9.9266044852272931E-2</v>
      </c>
      <c r="AN6743" s="11">
        <f>ABS('Expo Profiles Tahmin'!W6742-'Expo Profiles Tahmin'!H6742)/H6742</f>
        <v>0.11957484616614314</v>
      </c>
    </row>
    <row r="6744" spans="1:40" x14ac:dyDescent="0.5">
      <c r="A6744" s="6" t="s">
        <v>6741</v>
      </c>
      <c r="B6744">
        <v>0.95008963805651769</v>
      </c>
      <c r="C6744">
        <v>0.89860491873776893</v>
      </c>
      <c r="D6744">
        <v>0.97775864983898775</v>
      </c>
      <c r="E6744">
        <v>0.99947217184117665</v>
      </c>
      <c r="F6744">
        <v>1.0611925316796611</v>
      </c>
      <c r="G6744">
        <v>0.96974606435192379</v>
      </c>
      <c r="H6744">
        <v>0.90434906876110499</v>
      </c>
      <c r="K6744">
        <f t="shared" si="1591"/>
        <v>0.95008963805651769</v>
      </c>
      <c r="L6744">
        <f>0</f>
        <v>0</v>
      </c>
      <c r="M6744">
        <f t="shared" si="1577"/>
        <v>0.92663213937556166</v>
      </c>
      <c r="N6744">
        <f t="shared" si="1578"/>
        <v>-2.2304735414956284E-2</v>
      </c>
      <c r="O6744">
        <f t="shared" si="1587"/>
        <v>0.9377841922295439</v>
      </c>
      <c r="P6744">
        <f t="shared" si="1579"/>
        <v>9.5078981621576179E-3</v>
      </c>
      <c r="Q6744">
        <f t="shared" si="1588"/>
        <v>0.9710664103835267</v>
      </c>
      <c r="R6744">
        <f t="shared" si="1580"/>
        <v>3.2113885454343807E-2</v>
      </c>
      <c r="S6744">
        <f t="shared" si="1589"/>
        <v>1.0296118655102831</v>
      </c>
      <c r="T6744">
        <f t="shared" si="1581"/>
        <v>5.7246538179323812E-2</v>
      </c>
      <c r="U6744">
        <f t="shared" si="1582"/>
        <v>1.0607757016452011</v>
      </c>
      <c r="V6744">
        <f t="shared" si="1583"/>
        <v>3.2445608808285696E-2</v>
      </c>
      <c r="W6744">
        <f t="shared" si="1590"/>
        <v>1.0071672264652143</v>
      </c>
      <c r="X6744">
        <f t="shared" si="1584"/>
        <v>-4.9379550849215179E-2</v>
      </c>
      <c r="Y6744">
        <f t="shared" si="1585"/>
        <v>0.98028601617682343</v>
      </c>
      <c r="Z6744">
        <f t="shared" si="1586"/>
        <v>-2.7986837998199746E-2</v>
      </c>
      <c r="AI6744" s="11">
        <f>ABS('Expo Profiles Tahmin'!M6743-'Expo Profiles Tahmin'!C6743)/C6743</f>
        <v>3.0068447732344482E-2</v>
      </c>
      <c r="AJ6744" s="11">
        <f>ABS('Expo Profiles Tahmin'!O6743-'Expo Profiles Tahmin'!D6743)/D6743</f>
        <v>4.3878934093387272E-2</v>
      </c>
      <c r="AK6744" s="11">
        <f>ABS('Expo Profiles Tahmin'!Q6743-'Expo Profiles Tahmin'!E6743)/E6743</f>
        <v>3.3544440361138232E-2</v>
      </c>
      <c r="AL6744" s="11">
        <f>ABS('Expo Profiles Tahmin'!S6743-'Expo Profiles Tahmin'!F6743)/F6743</f>
        <v>2.6281647859563932E-2</v>
      </c>
      <c r="AM6744" s="11">
        <f>ABS('Expo Profiles Tahmin'!U6743-'Expo Profiles Tahmin'!G6743)/G6743</f>
        <v>9.0941477292543094E-2</v>
      </c>
      <c r="AN6744" s="11">
        <f>ABS('Expo Profiles Tahmin'!W6743-'Expo Profiles Tahmin'!H6743)/H6743</f>
        <v>0.11490260689541885</v>
      </c>
    </row>
    <row r="6745" spans="1:40" x14ac:dyDescent="0.5">
      <c r="A6745" s="6" t="s">
        <v>6742</v>
      </c>
      <c r="B6745">
        <v>0.88557531764113251</v>
      </c>
      <c r="C6745">
        <v>0.84086916021216751</v>
      </c>
      <c r="D6745">
        <v>0.92876003411429786</v>
      </c>
      <c r="E6745">
        <v>0.94132618763422071</v>
      </c>
      <c r="F6745">
        <v>1.0143150072903411</v>
      </c>
      <c r="G6745">
        <v>0.92647530749851248</v>
      </c>
      <c r="H6745">
        <v>0.85944901408038776</v>
      </c>
      <c r="K6745">
        <f t="shared" si="1591"/>
        <v>0.88557531764113251</v>
      </c>
      <c r="L6745">
        <f>0</f>
        <v>0</v>
      </c>
      <c r="M6745">
        <f t="shared" si="1577"/>
        <v>0.86520627139212902</v>
      </c>
      <c r="N6745">
        <f t="shared" si="1578"/>
        <v>-1.9368057669672815E-2</v>
      </c>
      <c r="O6745">
        <f t="shared" si="1587"/>
        <v>0.88361910324079029</v>
      </c>
      <c r="P6745">
        <f t="shared" si="1579"/>
        <v>1.6556179432907811E-2</v>
      </c>
      <c r="Q6745">
        <f t="shared" si="1588"/>
        <v>0.91892448266166582</v>
      </c>
      <c r="R6745">
        <f t="shared" si="1580"/>
        <v>3.4383994353056724E-2</v>
      </c>
      <c r="S6745">
        <f t="shared" si="1589"/>
        <v>0.98110430891214695</v>
      </c>
      <c r="T6745">
        <f t="shared" si="1581"/>
        <v>6.0813865864207367E-2</v>
      </c>
      <c r="U6745">
        <f t="shared" si="1582"/>
        <v>1.0142101247535589</v>
      </c>
      <c r="V6745">
        <f t="shared" si="1583"/>
        <v>3.4467462395172288E-2</v>
      </c>
      <c r="W6745">
        <f t="shared" si="1590"/>
        <v>0.96246115124532339</v>
      </c>
      <c r="X6745">
        <f t="shared" si="1584"/>
        <v>-4.7512070776762325E-2</v>
      </c>
      <c r="Y6745">
        <f t="shared" si="1585"/>
        <v>0.93659655863922531</v>
      </c>
      <c r="Z6745">
        <f t="shared" si="1586"/>
        <v>-2.6928406697109095E-2</v>
      </c>
      <c r="AI6745" s="11">
        <f>ABS('Expo Profiles Tahmin'!M6744-'Expo Profiles Tahmin'!C6744)/C6744</f>
        <v>3.1189703120211427E-2</v>
      </c>
      <c r="AJ6745" s="11">
        <f>ABS('Expo Profiles Tahmin'!O6744-'Expo Profiles Tahmin'!D6744)/D6744</f>
        <v>4.0883767805098566E-2</v>
      </c>
      <c r="AK6745" s="11">
        <f>ABS('Expo Profiles Tahmin'!Q6744-'Expo Profiles Tahmin'!E6744)/E6744</f>
        <v>2.8420762736517519E-2</v>
      </c>
      <c r="AL6745" s="11">
        <f>ABS('Expo Profiles Tahmin'!S6744-'Expo Profiles Tahmin'!F6744)/F6744</f>
        <v>2.9759600851498647E-2</v>
      </c>
      <c r="AM6745" s="11">
        <f>ABS('Expo Profiles Tahmin'!U6744-'Expo Profiles Tahmin'!G6744)/G6744</f>
        <v>9.3869560949558395E-2</v>
      </c>
      <c r="AN6745" s="11">
        <f>ABS('Expo Profiles Tahmin'!W6744-'Expo Profiles Tahmin'!H6744)/H6744</f>
        <v>0.11369299892680045</v>
      </c>
    </row>
    <row r="6746" spans="1:40" x14ac:dyDescent="0.5">
      <c r="A6746" s="6" t="s">
        <v>6743</v>
      </c>
      <c r="B6746">
        <v>0.84385584835886618</v>
      </c>
      <c r="C6746">
        <v>0.8084036336933188</v>
      </c>
      <c r="D6746">
        <v>0.87656353636457618</v>
      </c>
      <c r="E6746">
        <v>0.88934867006997931</v>
      </c>
      <c r="F6746">
        <v>0.95380056601003549</v>
      </c>
      <c r="G6746">
        <v>0.87215465602654418</v>
      </c>
      <c r="H6746">
        <v>0.81147871989655584</v>
      </c>
      <c r="K6746">
        <f t="shared" si="1591"/>
        <v>0.84385584835886618</v>
      </c>
      <c r="L6746">
        <f>0</f>
        <v>0</v>
      </c>
      <c r="M6746">
        <f t="shared" si="1577"/>
        <v>0.82770308905944434</v>
      </c>
      <c r="N6746">
        <f t="shared" si="1578"/>
        <v>-1.5358970165372934E-2</v>
      </c>
      <c r="O6746">
        <f t="shared" si="1587"/>
        <v>0.84160380838134696</v>
      </c>
      <c r="P6746">
        <f t="shared" si="1579"/>
        <v>1.2462821118251706E-2</v>
      </c>
      <c r="Q6746">
        <f t="shared" si="1588"/>
        <v>0.87014185397576171</v>
      </c>
      <c r="R6746">
        <f t="shared" si="1580"/>
        <v>2.7748066725786905E-2</v>
      </c>
      <c r="S6746">
        <f t="shared" si="1589"/>
        <v>0.92336396243527941</v>
      </c>
      <c r="T6746">
        <f t="shared" si="1581"/>
        <v>5.1970246956866091E-2</v>
      </c>
      <c r="U6746">
        <f t="shared" si="1582"/>
        <v>0.95165549431763807</v>
      </c>
      <c r="V6746">
        <f t="shared" si="1583"/>
        <v>2.9455166304562727E-2</v>
      </c>
      <c r="W6746">
        <f t="shared" si="1590"/>
        <v>0.90382285409490049</v>
      </c>
      <c r="X6746">
        <f t="shared" si="1584"/>
        <v>-4.4034513854443298E-2</v>
      </c>
      <c r="Y6746">
        <f t="shared" si="1585"/>
        <v>0.87985137184138851</v>
      </c>
      <c r="Z6746">
        <f t="shared" si="1586"/>
        <v>-2.4957432467075123E-2</v>
      </c>
      <c r="AI6746" s="11">
        <f>ABS('Expo Profiles Tahmin'!M6745-'Expo Profiles Tahmin'!C6745)/C6745</f>
        <v>2.894280386477819E-2</v>
      </c>
      <c r="AJ6746" s="11">
        <f>ABS('Expo Profiles Tahmin'!O6745-'Expo Profiles Tahmin'!D6745)/D6745</f>
        <v>4.8603438149183213E-2</v>
      </c>
      <c r="AK6746" s="11">
        <f>ABS('Expo Profiles Tahmin'!Q6745-'Expo Profiles Tahmin'!E6745)/E6745</f>
        <v>2.3798025877571481E-2</v>
      </c>
      <c r="AL6746" s="11">
        <f>ABS('Expo Profiles Tahmin'!S6745-'Expo Profiles Tahmin'!F6745)/F6745</f>
        <v>3.2741996460166518E-2</v>
      </c>
      <c r="AM6746" s="11">
        <f>ABS('Expo Profiles Tahmin'!U6745-'Expo Profiles Tahmin'!G6745)/G6745</f>
        <v>9.4697415619128367E-2</v>
      </c>
      <c r="AN6746" s="11">
        <f>ABS('Expo Profiles Tahmin'!W6745-'Expo Profiles Tahmin'!H6745)/H6745</f>
        <v>0.11985834584400429</v>
      </c>
    </row>
    <row r="6747" spans="1:40" x14ac:dyDescent="0.5">
      <c r="A6747" s="6" t="s">
        <v>6744</v>
      </c>
      <c r="B6747">
        <v>0.78874025439081052</v>
      </c>
      <c r="C6747">
        <v>0.76902738598634723</v>
      </c>
      <c r="D6747">
        <v>0.83496708667345376</v>
      </c>
      <c r="E6747">
        <v>0.8424958914788131</v>
      </c>
      <c r="F6747">
        <v>0.91477218498827673</v>
      </c>
      <c r="G6747">
        <v>0.83486106064527354</v>
      </c>
      <c r="H6747">
        <v>0.78018873475167438</v>
      </c>
      <c r="K6747">
        <f t="shared" si="1591"/>
        <v>0.78874025439081052</v>
      </c>
      <c r="L6747">
        <f>0</f>
        <v>0</v>
      </c>
      <c r="M6747">
        <f t="shared" si="1577"/>
        <v>0.77975866547055861</v>
      </c>
      <c r="N6747">
        <f t="shared" si="1578"/>
        <v>-8.5402099855924236E-3</v>
      </c>
      <c r="O6747">
        <f t="shared" si="1587"/>
        <v>0.80026364504419401</v>
      </c>
      <c r="P6747">
        <f t="shared" si="1579"/>
        <v>1.9077622461384551E-2</v>
      </c>
      <c r="Q6747">
        <f t="shared" si="1588"/>
        <v>0.82989099116139708</v>
      </c>
      <c r="R6747">
        <f t="shared" si="1580"/>
        <v>2.9108904911587692E-2</v>
      </c>
      <c r="S6747">
        <f t="shared" si="1589"/>
        <v>0.88441089978390397</v>
      </c>
      <c r="T6747">
        <f t="shared" si="1581"/>
        <v>5.3271144974321644E-2</v>
      </c>
      <c r="U6747">
        <f t="shared" si="1582"/>
        <v>0.91341061374912025</v>
      </c>
      <c r="V6747">
        <f t="shared" si="1583"/>
        <v>3.0192476009502735E-2</v>
      </c>
      <c r="W6747">
        <f t="shared" si="1590"/>
        <v>0.86914814336390067</v>
      </c>
      <c r="X6747">
        <f t="shared" si="1584"/>
        <v>-4.0603558224840915E-2</v>
      </c>
      <c r="Y6747">
        <f t="shared" si="1585"/>
        <v>0.84704440267918324</v>
      </c>
      <c r="Z6747">
        <f t="shared" si="1586"/>
        <v>-2.3012870442242081E-2</v>
      </c>
      <c r="AI6747" s="11">
        <f>ABS('Expo Profiles Tahmin'!M6746-'Expo Profiles Tahmin'!C6746)/C6746</f>
        <v>2.3873538615793884E-2</v>
      </c>
      <c r="AJ6747" s="11">
        <f>ABS('Expo Profiles Tahmin'!O6746-'Expo Profiles Tahmin'!D6746)/D6746</f>
        <v>3.9882708477949884E-2</v>
      </c>
      <c r="AK6747" s="11">
        <f>ABS('Expo Profiles Tahmin'!Q6746-'Expo Profiles Tahmin'!E6746)/E6746</f>
        <v>2.1596497235112845E-2</v>
      </c>
      <c r="AL6747" s="11">
        <f>ABS('Expo Profiles Tahmin'!S6746-'Expo Profiles Tahmin'!F6746)/F6746</f>
        <v>3.1910867595811264E-2</v>
      </c>
      <c r="AM6747" s="11">
        <f>ABS('Expo Profiles Tahmin'!U6746-'Expo Profiles Tahmin'!G6746)/G6746</f>
        <v>9.1154519146056434E-2</v>
      </c>
      <c r="AN6747" s="11">
        <f>ABS('Expo Profiles Tahmin'!W6746-'Expo Profiles Tahmin'!H6746)/H6746</f>
        <v>0.11379735775463873</v>
      </c>
    </row>
    <row r="6748" spans="1:40" x14ac:dyDescent="0.5">
      <c r="A6748" s="6" t="s">
        <v>6745</v>
      </c>
      <c r="B6748">
        <v>0.77159339371898628</v>
      </c>
      <c r="C6748">
        <v>0.74884926432873766</v>
      </c>
      <c r="D6748">
        <v>0.80997522043788994</v>
      </c>
      <c r="E6748">
        <v>0.82294887059777877</v>
      </c>
      <c r="F6748">
        <v>0.88801663675651488</v>
      </c>
      <c r="G6748">
        <v>0.80654875484710775</v>
      </c>
      <c r="H6748">
        <v>0.75018430587772456</v>
      </c>
      <c r="K6748">
        <f t="shared" si="1591"/>
        <v>0.77159339371898628</v>
      </c>
      <c r="L6748">
        <f>0</f>
        <v>0</v>
      </c>
      <c r="M6748">
        <f t="shared" si="1577"/>
        <v>0.76123069985115821</v>
      </c>
      <c r="N6748">
        <f t="shared" si="1578"/>
        <v>-9.8534437985812861E-3</v>
      </c>
      <c r="O6748">
        <f t="shared" si="1587"/>
        <v>0.77807569571513169</v>
      </c>
      <c r="P6748">
        <f t="shared" si="1579"/>
        <v>1.5532964222360715E-2</v>
      </c>
      <c r="Q6748">
        <f t="shared" si="1588"/>
        <v>0.80697666430790771</v>
      </c>
      <c r="R6748">
        <f t="shared" si="1580"/>
        <v>2.8244029650242919E-2</v>
      </c>
      <c r="S6748">
        <f t="shared" si="1589"/>
        <v>0.85927561306696387</v>
      </c>
      <c r="T6748">
        <f t="shared" si="1581"/>
        <v>5.1116826679784864E-2</v>
      </c>
      <c r="U6748">
        <f t="shared" si="1582"/>
        <v>0.88710256053050807</v>
      </c>
      <c r="V6748">
        <f t="shared" si="1583"/>
        <v>2.897147346758271E-2</v>
      </c>
      <c r="W6748">
        <f t="shared" si="1590"/>
        <v>0.84049125662145374</v>
      </c>
      <c r="X6748">
        <f t="shared" si="1584"/>
        <v>-4.2896967163817287E-2</v>
      </c>
      <c r="Y6748">
        <f t="shared" si="1585"/>
        <v>0.8171390313534288</v>
      </c>
      <c r="Z6748">
        <f t="shared" si="1586"/>
        <v>-2.4312705360440209E-2</v>
      </c>
      <c r="AI6748" s="11">
        <f>ABS('Expo Profiles Tahmin'!M6747-'Expo Profiles Tahmin'!C6747)/C6747</f>
        <v>1.3954352835494328E-2</v>
      </c>
      <c r="AJ6748" s="11">
        <f>ABS('Expo Profiles Tahmin'!O6747-'Expo Profiles Tahmin'!D6747)/D6747</f>
        <v>4.1562646220607118E-2</v>
      </c>
      <c r="AK6748" s="11">
        <f>ABS('Expo Profiles Tahmin'!Q6747-'Expo Profiles Tahmin'!E6747)/E6747</f>
        <v>1.496137897514364E-2</v>
      </c>
      <c r="AL6748" s="11">
        <f>ABS('Expo Profiles Tahmin'!S6747-'Expo Profiles Tahmin'!F6747)/F6747</f>
        <v>3.3189996047772105E-2</v>
      </c>
      <c r="AM6748" s="11">
        <f>ABS('Expo Profiles Tahmin'!U6747-'Expo Profiles Tahmin'!G6747)/G6747</f>
        <v>9.4086976631937852E-2</v>
      </c>
      <c r="AN6748" s="11">
        <f>ABS('Expo Profiles Tahmin'!W6747-'Expo Profiles Tahmin'!H6747)/H6747</f>
        <v>0.11402293400268219</v>
      </c>
    </row>
    <row r="6749" spans="1:40" x14ac:dyDescent="0.5">
      <c r="A6749" s="6" t="s">
        <v>6746</v>
      </c>
      <c r="B6749">
        <v>0.75173197022772653</v>
      </c>
      <c r="C6749">
        <v>0.73762402486780621</v>
      </c>
      <c r="D6749">
        <v>0.79438633252004653</v>
      </c>
      <c r="E6749">
        <v>0.80976955157206054</v>
      </c>
      <c r="F6749">
        <v>0.86749168377337149</v>
      </c>
      <c r="G6749">
        <v>0.78917107864673397</v>
      </c>
      <c r="H6749">
        <v>0.72796247018604654</v>
      </c>
      <c r="K6749">
        <f t="shared" si="1591"/>
        <v>0.75173197022772653</v>
      </c>
      <c r="L6749">
        <f>0</f>
        <v>0</v>
      </c>
      <c r="M6749">
        <f t="shared" si="1577"/>
        <v>0.7453040997051652</v>
      </c>
      <c r="N6749">
        <f t="shared" si="1578"/>
        <v>-6.1119880357799498E-3</v>
      </c>
      <c r="O6749">
        <f t="shared" si="1587"/>
        <v>0.76433973566214719</v>
      </c>
      <c r="P6749">
        <f t="shared" si="1579"/>
        <v>1.7799815481819185E-2</v>
      </c>
      <c r="Q6749">
        <f t="shared" si="1588"/>
        <v>0.7947283485031239</v>
      </c>
      <c r="R6749">
        <f t="shared" si="1580"/>
        <v>2.9769966183201008E-2</v>
      </c>
      <c r="S6749">
        <f t="shared" si="1589"/>
        <v>0.84408697928417165</v>
      </c>
      <c r="T6749">
        <f t="shared" si="1581"/>
        <v>4.8395992211372793E-2</v>
      </c>
      <c r="U6749">
        <f t="shared" si="1582"/>
        <v>0.87043276051093454</v>
      </c>
      <c r="V6749">
        <f t="shared" si="1583"/>
        <v>2.7429386668942405E-2</v>
      </c>
      <c r="W6749">
        <f t="shared" si="1590"/>
        <v>0.82045235449355891</v>
      </c>
      <c r="X6749">
        <f t="shared" si="1584"/>
        <v>-4.6176284927948084E-2</v>
      </c>
      <c r="Y6749">
        <f t="shared" si="1585"/>
        <v>0.79531493618703841</v>
      </c>
      <c r="Z6749">
        <f t="shared" si="1586"/>
        <v>-2.6171323623080944E-2</v>
      </c>
      <c r="AI6749" s="11">
        <f>ABS('Expo Profiles Tahmin'!M6748-'Expo Profiles Tahmin'!C6748)/C6748</f>
        <v>1.6533948969715773E-2</v>
      </c>
      <c r="AJ6749" s="11">
        <f>ABS('Expo Profiles Tahmin'!O6748-'Expo Profiles Tahmin'!D6748)/D6748</f>
        <v>3.9383334104360242E-2</v>
      </c>
      <c r="AK6749" s="11">
        <f>ABS('Expo Profiles Tahmin'!Q6748-'Expo Profiles Tahmin'!E6748)/E6748</f>
        <v>1.9408503809318151E-2</v>
      </c>
      <c r="AL6749" s="11">
        <f>ABS('Expo Profiles Tahmin'!S6748-'Expo Profiles Tahmin'!F6748)/F6748</f>
        <v>3.2365411299643813E-2</v>
      </c>
      <c r="AM6749" s="11">
        <f>ABS('Expo Profiles Tahmin'!U6748-'Expo Profiles Tahmin'!G6748)/G6748</f>
        <v>9.9874688540893458E-2</v>
      </c>
      <c r="AN6749" s="11">
        <f>ABS('Expo Profiles Tahmin'!W6748-'Expo Profiles Tahmin'!H6748)/H6748</f>
        <v>0.12037968541353179</v>
      </c>
    </row>
    <row r="6750" spans="1:40" x14ac:dyDescent="0.5">
      <c r="A6750" s="6" t="s">
        <v>6747</v>
      </c>
      <c r="B6750">
        <v>0.74228084402729133</v>
      </c>
      <c r="C6750">
        <v>0.73549063122247815</v>
      </c>
      <c r="D6750">
        <v>0.78762272359844299</v>
      </c>
      <c r="E6750">
        <v>0.80489099749914861</v>
      </c>
      <c r="F6750">
        <v>0.86206523104412325</v>
      </c>
      <c r="G6750">
        <v>0.7854863507968799</v>
      </c>
      <c r="H6750">
        <v>0.72042497674734862</v>
      </c>
      <c r="K6750">
        <f t="shared" si="1591"/>
        <v>0.74228084402729133</v>
      </c>
      <c r="L6750">
        <f>0</f>
        <v>0</v>
      </c>
      <c r="M6750">
        <f t="shared" si="1577"/>
        <v>0.73918708319844839</v>
      </c>
      <c r="N6750">
        <f t="shared" si="1578"/>
        <v>-2.9417252735697576E-3</v>
      </c>
      <c r="O6750">
        <f t="shared" si="1587"/>
        <v>0.75965394407365738</v>
      </c>
      <c r="P6750">
        <f t="shared" si="1579"/>
        <v>1.9316501299863044E-2</v>
      </c>
      <c r="Q6750">
        <f t="shared" si="1588"/>
        <v>0.79078038287229879</v>
      </c>
      <c r="R6750">
        <f t="shared" si="1580"/>
        <v>3.0546067365714621E-2</v>
      </c>
      <c r="S6750">
        <f t="shared" si="1589"/>
        <v>0.8398878779716803</v>
      </c>
      <c r="T6750">
        <f t="shared" si="1581"/>
        <v>4.8195337654681258E-2</v>
      </c>
      <c r="U6750">
        <f t="shared" si="1582"/>
        <v>0.86612442699116343</v>
      </c>
      <c r="V6750">
        <f t="shared" si="1583"/>
        <v>2.7315661726630375E-2</v>
      </c>
      <c r="W6750">
        <f t="shared" si="1590"/>
        <v>0.8146108396797358</v>
      </c>
      <c r="X6750">
        <f t="shared" si="1584"/>
        <v>-4.7639710398404783E-2</v>
      </c>
      <c r="Y6750">
        <f t="shared" si="1585"/>
        <v>0.78867676269292764</v>
      </c>
      <c r="Z6750">
        <f t="shared" si="1586"/>
        <v>-2.700074897952404E-2</v>
      </c>
      <c r="AI6750" s="11">
        <f>ABS('Expo Profiles Tahmin'!M6749-'Expo Profiles Tahmin'!C6749)/C6749</f>
        <v>1.0411909832702895E-2</v>
      </c>
      <c r="AJ6750" s="11">
        <f>ABS('Expo Profiles Tahmin'!O6749-'Expo Profiles Tahmin'!D6749)/D6749</f>
        <v>3.7823657870071817E-2</v>
      </c>
      <c r="AK6750" s="11">
        <f>ABS('Expo Profiles Tahmin'!Q6749-'Expo Profiles Tahmin'!E6749)/E6749</f>
        <v>1.8574671077390019E-2</v>
      </c>
      <c r="AL6750" s="11">
        <f>ABS('Expo Profiles Tahmin'!S6749-'Expo Profiles Tahmin'!F6749)/F6749</f>
        <v>2.6979745082275883E-2</v>
      </c>
      <c r="AM6750" s="11">
        <f>ABS('Expo Profiles Tahmin'!U6749-'Expo Profiles Tahmin'!G6749)/G6749</f>
        <v>0.10297093249229006</v>
      </c>
      <c r="AN6750" s="11">
        <f>ABS('Expo Profiles Tahmin'!W6749-'Expo Profiles Tahmin'!H6749)/H6749</f>
        <v>0.12705309421222577</v>
      </c>
    </row>
    <row r="6751" spans="1:40" x14ac:dyDescent="0.5">
      <c r="A6751" s="6" t="s">
        <v>6748</v>
      </c>
      <c r="B6751">
        <v>0.73531103784283236</v>
      </c>
      <c r="C6751">
        <v>0.74686480343151884</v>
      </c>
      <c r="D6751">
        <v>0.79747299168660957</v>
      </c>
      <c r="E6751">
        <v>0.81459844732159015</v>
      </c>
      <c r="F6751">
        <v>0.86748383553556996</v>
      </c>
      <c r="G6751">
        <v>0.79150720575363609</v>
      </c>
      <c r="H6751">
        <v>0.72393834360142839</v>
      </c>
      <c r="K6751">
        <f t="shared" si="1591"/>
        <v>0.73531103784283236</v>
      </c>
      <c r="L6751">
        <f>0</f>
        <v>0</v>
      </c>
      <c r="M6751">
        <f t="shared" si="1577"/>
        <v>0.74057517144680041</v>
      </c>
      <c r="N6751">
        <f t="shared" si="1578"/>
        <v>5.005440214340115E-3</v>
      </c>
      <c r="O6751">
        <f t="shared" si="1587"/>
        <v>0.76922384895768381</v>
      </c>
      <c r="P6751">
        <f t="shared" si="1579"/>
        <v>2.7486786560127541E-2</v>
      </c>
      <c r="Q6751">
        <f t="shared" si="1588"/>
        <v>0.80486069105554292</v>
      </c>
      <c r="R6751">
        <f t="shared" si="1580"/>
        <v>3.5236326903654622E-2</v>
      </c>
      <c r="S6751">
        <f t="shared" si="1589"/>
        <v>0.8525750162016662</v>
      </c>
      <c r="T6751">
        <f t="shared" si="1581"/>
        <v>4.7101123448757096E-2</v>
      </c>
      <c r="U6751">
        <f t="shared" si="1582"/>
        <v>0.87821589754770657</v>
      </c>
      <c r="V6751">
        <f t="shared" si="1583"/>
        <v>2.6695494163542395E-2</v>
      </c>
      <c r="W6751">
        <f t="shared" si="1590"/>
        <v>0.82245634303860793</v>
      </c>
      <c r="X6751">
        <f t="shared" si="1584"/>
        <v>-5.170749625263972E-2</v>
      </c>
      <c r="Y6751">
        <f t="shared" si="1585"/>
        <v>0.79430784722709769</v>
      </c>
      <c r="Z6751">
        <f t="shared" si="1586"/>
        <v>-2.9306247141333581E-2</v>
      </c>
      <c r="AI6751" s="11">
        <f>ABS('Expo Profiles Tahmin'!M6750-'Expo Profiles Tahmin'!C6750)/C6750</f>
        <v>5.0258314913220166E-3</v>
      </c>
      <c r="AJ6751" s="11">
        <f>ABS('Expo Profiles Tahmin'!O6750-'Expo Profiles Tahmin'!D6750)/D6750</f>
        <v>3.5510376588683903E-2</v>
      </c>
      <c r="AK6751" s="11">
        <f>ABS('Expo Profiles Tahmin'!Q6750-'Expo Profiles Tahmin'!E6750)/E6750</f>
        <v>1.7531087651237821E-2</v>
      </c>
      <c r="AL6751" s="11">
        <f>ABS('Expo Profiles Tahmin'!S6750-'Expo Profiles Tahmin'!F6750)/F6750</f>
        <v>2.5725841008089379E-2</v>
      </c>
      <c r="AM6751" s="11">
        <f>ABS('Expo Profiles Tahmin'!U6750-'Expo Profiles Tahmin'!G6750)/G6750</f>
        <v>0.10266006037211951</v>
      </c>
      <c r="AN6751" s="11">
        <f>ABS('Expo Profiles Tahmin'!W6750-'Expo Profiles Tahmin'!H6750)/H6750</f>
        <v>0.13073653186987982</v>
      </c>
    </row>
    <row r="6752" spans="1:40" x14ac:dyDescent="0.5">
      <c r="A6752" s="6" t="s">
        <v>6749</v>
      </c>
      <c r="B6752">
        <v>0.7187728450348293</v>
      </c>
      <c r="C6752">
        <v>0.77381468265832576</v>
      </c>
      <c r="D6752">
        <v>0.80982172689736143</v>
      </c>
      <c r="E6752">
        <v>0.82927142852274716</v>
      </c>
      <c r="F6752">
        <v>0.87385117123511724</v>
      </c>
      <c r="G6752">
        <v>0.79210497551248782</v>
      </c>
      <c r="H6752">
        <v>0.71271407388742436</v>
      </c>
      <c r="K6752">
        <f t="shared" si="1591"/>
        <v>0.7187728450348293</v>
      </c>
      <c r="L6752">
        <f>0</f>
        <v>0</v>
      </c>
      <c r="M6752">
        <f t="shared" si="1577"/>
        <v>0.74385104009027703</v>
      </c>
      <c r="N6752">
        <f t="shared" si="1578"/>
        <v>2.3845786501121912E-2</v>
      </c>
      <c r="O6752">
        <f t="shared" si="1587"/>
        <v>0.78688979892256339</v>
      </c>
      <c r="P6752">
        <f t="shared" si="1579"/>
        <v>4.2095565622744455E-2</v>
      </c>
      <c r="Q6752">
        <f t="shared" si="1588"/>
        <v>0.82911570118620337</v>
      </c>
      <c r="R6752">
        <f t="shared" si="1580"/>
        <v>4.2219497177834298E-2</v>
      </c>
      <c r="S6752">
        <f t="shared" si="1589"/>
        <v>0.87248152743187768</v>
      </c>
      <c r="T6752">
        <f t="shared" si="1581"/>
        <v>4.3309492616154528E-2</v>
      </c>
      <c r="U6752">
        <f t="shared" si="1582"/>
        <v>0.89605832305833821</v>
      </c>
      <c r="V6752">
        <f t="shared" si="1583"/>
        <v>2.4546512327213901E-2</v>
      </c>
      <c r="W6752">
        <f t="shared" si="1590"/>
        <v>0.8258855220018354</v>
      </c>
      <c r="X6752">
        <f t="shared" si="1584"/>
        <v>-6.5518044531327674E-2</v>
      </c>
      <c r="Y6752">
        <f t="shared" si="1585"/>
        <v>0.79021884819775878</v>
      </c>
      <c r="Z6752">
        <f t="shared" si="1586"/>
        <v>-3.7133648782191074E-2</v>
      </c>
      <c r="AI6752" s="11">
        <f>ABS('Expo Profiles Tahmin'!M6751-'Expo Profiles Tahmin'!C6751)/C6751</f>
        <v>8.4213795533278762E-3</v>
      </c>
      <c r="AJ6752" s="11">
        <f>ABS('Expo Profiles Tahmin'!O6751-'Expo Profiles Tahmin'!D6751)/D6751</f>
        <v>3.5423322198260838E-2</v>
      </c>
      <c r="AK6752" s="11">
        <f>ABS('Expo Profiles Tahmin'!Q6751-'Expo Profiles Tahmin'!E6751)/E6751</f>
        <v>1.195405699343657E-2</v>
      </c>
      <c r="AL6752" s="11">
        <f>ABS('Expo Profiles Tahmin'!S6751-'Expo Profiles Tahmin'!F6751)/F6751</f>
        <v>1.7186279124958334E-2</v>
      </c>
      <c r="AM6752" s="11">
        <f>ABS('Expo Profiles Tahmin'!U6751-'Expo Profiles Tahmin'!G6751)/G6751</f>
        <v>0.10954883438049123</v>
      </c>
      <c r="AN6752" s="11">
        <f>ABS('Expo Profiles Tahmin'!W6751-'Expo Profiles Tahmin'!H6751)/H6751</f>
        <v>0.1360861740615574</v>
      </c>
    </row>
    <row r="6753" spans="1:40" x14ac:dyDescent="0.5">
      <c r="A6753" s="6" t="s">
        <v>6750</v>
      </c>
      <c r="B6753">
        <v>0.70088855369124703</v>
      </c>
      <c r="C6753">
        <v>0.84062174455151562</v>
      </c>
      <c r="D6753">
        <v>0.84772803598230428</v>
      </c>
      <c r="E6753">
        <v>0.85718933792839447</v>
      </c>
      <c r="F6753">
        <v>0.88695893578509111</v>
      </c>
      <c r="G6753">
        <v>0.80432735664459509</v>
      </c>
      <c r="H6753">
        <v>0.69316236454130487</v>
      </c>
      <c r="K6753">
        <f t="shared" si="1591"/>
        <v>0.70088855369124703</v>
      </c>
      <c r="L6753">
        <f>0</f>
        <v>0</v>
      </c>
      <c r="M6753">
        <f t="shared" si="1577"/>
        <v>0.7645538738806662</v>
      </c>
      <c r="N6753">
        <f t="shared" si="1578"/>
        <v>6.053663867777713E-2</v>
      </c>
      <c r="O6753">
        <f t="shared" si="1587"/>
        <v>0.8354046345519559</v>
      </c>
      <c r="P6753">
        <f t="shared" si="1579"/>
        <v>7.0343897551872189E-2</v>
      </c>
      <c r="Q6753">
        <f t="shared" si="1588"/>
        <v>0.88362396294251366</v>
      </c>
      <c r="R6753">
        <f t="shared" si="1580"/>
        <v>4.9306587989380202E-2</v>
      </c>
      <c r="S6753">
        <f t="shared" si="1589"/>
        <v>0.91198493607885078</v>
      </c>
      <c r="T6753">
        <f t="shared" si="1581"/>
        <v>2.9390295815398773E-2</v>
      </c>
      <c r="U6753">
        <f t="shared" si="1582"/>
        <v>0.927984407695436</v>
      </c>
      <c r="V6753">
        <f t="shared" si="1583"/>
        <v>1.6657531985587171E-2</v>
      </c>
      <c r="W6753">
        <f t="shared" si="1590"/>
        <v>0.83006266489455105</v>
      </c>
      <c r="X6753">
        <f t="shared" si="1584"/>
        <v>-9.2291015466517953E-2</v>
      </c>
      <c r="Y6753">
        <f t="shared" si="1585"/>
        <v>0.77982133722309799</v>
      </c>
      <c r="Z6753">
        <f t="shared" si="1586"/>
        <v>-5.2307760077405278E-2</v>
      </c>
      <c r="AI6753" s="11">
        <f>ABS('Expo Profiles Tahmin'!M6752-'Expo Profiles Tahmin'!C6752)/C6752</f>
        <v>3.8721987627726412E-2</v>
      </c>
      <c r="AJ6753" s="11">
        <f>ABS('Expo Profiles Tahmin'!O6752-'Expo Profiles Tahmin'!D6752)/D6752</f>
        <v>2.8317254542745161E-2</v>
      </c>
      <c r="AK6753" s="11">
        <f>ABS('Expo Profiles Tahmin'!Q6752-'Expo Profiles Tahmin'!E6752)/E6752</f>
        <v>1.8778813689650177E-4</v>
      </c>
      <c r="AL6753" s="11">
        <f>ABS('Expo Profiles Tahmin'!S6752-'Expo Profiles Tahmin'!F6752)/F6752</f>
        <v>1.5673650712210894E-3</v>
      </c>
      <c r="AM6753" s="11">
        <f>ABS('Expo Profiles Tahmin'!U6752-'Expo Profiles Tahmin'!G6752)/G6752</f>
        <v>0.13123683193454644</v>
      </c>
      <c r="AN6753" s="11">
        <f>ABS('Expo Profiles Tahmin'!W6752-'Expo Profiles Tahmin'!H6752)/H6752</f>
        <v>0.1587894111549239</v>
      </c>
    </row>
    <row r="6754" spans="1:40" x14ac:dyDescent="0.5">
      <c r="A6754" s="6" t="s">
        <v>6751</v>
      </c>
      <c r="B6754">
        <v>0.74410429153323732</v>
      </c>
      <c r="C6754">
        <v>0.96713150436774808</v>
      </c>
      <c r="D6754">
        <v>0.96444068686157902</v>
      </c>
      <c r="E6754">
        <v>0.9670230156667593</v>
      </c>
      <c r="F6754">
        <v>1.0013626982199</v>
      </c>
      <c r="G6754">
        <v>0.91449042592081908</v>
      </c>
      <c r="H6754">
        <v>0.72589941207953912</v>
      </c>
      <c r="K6754">
        <f t="shared" si="1591"/>
        <v>0.74410429153323732</v>
      </c>
      <c r="L6754">
        <f>0</f>
        <v>0</v>
      </c>
      <c r="M6754">
        <f t="shared" si="1577"/>
        <v>0.84572008394909792</v>
      </c>
      <c r="N6754">
        <f t="shared" si="1578"/>
        <v>9.6622124747552926E-2</v>
      </c>
      <c r="O6754">
        <f t="shared" si="1587"/>
        <v>0.95241073056613224</v>
      </c>
      <c r="P6754">
        <f t="shared" si="1579"/>
        <v>0.10619585293455715</v>
      </c>
      <c r="Q6754">
        <f t="shared" si="1588"/>
        <v>1.0168792234200972</v>
      </c>
      <c r="R6754">
        <f t="shared" si="1580"/>
        <v>6.6519085227102426E-2</v>
      </c>
      <c r="S6754">
        <f t="shared" si="1589"/>
        <v>1.0460211946441906</v>
      </c>
      <c r="T6754">
        <f t="shared" si="1581"/>
        <v>3.0978781047586439E-2</v>
      </c>
      <c r="U6754">
        <f t="shared" si="1582"/>
        <v>1.0628854048991818</v>
      </c>
      <c r="V6754">
        <f t="shared" si="1583"/>
        <v>1.7557837437767759E-2</v>
      </c>
      <c r="W6754">
        <f t="shared" si="1590"/>
        <v>0.91890576984701711</v>
      </c>
      <c r="X6754">
        <f t="shared" si="1584"/>
        <v>-0.13604125820723634</v>
      </c>
      <c r="Y6754">
        <f t="shared" si="1585"/>
        <v>0.84484771126052194</v>
      </c>
      <c r="Z6754">
        <f t="shared" si="1586"/>
        <v>-7.7104076263133828E-2</v>
      </c>
      <c r="AI6754" s="11">
        <f>ABS('Expo Profiles Tahmin'!M6753-'Expo Profiles Tahmin'!C6753)/C6753</f>
        <v>9.0490010713954072E-2</v>
      </c>
      <c r="AJ6754" s="11">
        <f>ABS('Expo Profiles Tahmin'!O6753-'Expo Profiles Tahmin'!D6753)/D6753</f>
        <v>1.4536975194018028E-2</v>
      </c>
      <c r="AK6754" s="11">
        <f>ABS('Expo Profiles Tahmin'!Q6753-'Expo Profiles Tahmin'!E6753)/E6753</f>
        <v>3.0838723540361417E-2</v>
      </c>
      <c r="AL6754" s="11">
        <f>ABS('Expo Profiles Tahmin'!S6753-'Expo Profiles Tahmin'!F6753)/F6753</f>
        <v>2.8215511771813796E-2</v>
      </c>
      <c r="AM6754" s="11">
        <f>ABS('Expo Profiles Tahmin'!U6753-'Expo Profiles Tahmin'!G6753)/G6753</f>
        <v>0.1537397056426128</v>
      </c>
      <c r="AN6754" s="11">
        <f>ABS('Expo Profiles Tahmin'!W6753-'Expo Profiles Tahmin'!H6753)/H6753</f>
        <v>0.19750105798637663</v>
      </c>
    </row>
    <row r="6755" spans="1:40" x14ac:dyDescent="0.5">
      <c r="A6755" s="6" t="s">
        <v>6752</v>
      </c>
      <c r="B6755">
        <v>0.79675581906255899</v>
      </c>
      <c r="C6755">
        <v>1.0441699137517291</v>
      </c>
      <c r="D6755">
        <v>1.007745651567294</v>
      </c>
      <c r="E6755">
        <v>1.017369633507305</v>
      </c>
      <c r="F6755">
        <v>1.0567090749078121</v>
      </c>
      <c r="G6755">
        <v>0.99009918643716466</v>
      </c>
      <c r="H6755">
        <v>0.77522776444520525</v>
      </c>
      <c r="K6755">
        <f t="shared" si="1591"/>
        <v>0.79675581906255899</v>
      </c>
      <c r="L6755">
        <f>0</f>
        <v>0</v>
      </c>
      <c r="M6755">
        <f t="shared" si="1577"/>
        <v>0.90948277720890802</v>
      </c>
      <c r="N6755">
        <f t="shared" si="1578"/>
        <v>0.10718725853018746</v>
      </c>
      <c r="O6755">
        <f t="shared" si="1587"/>
        <v>1.0126039024725955</v>
      </c>
      <c r="P6755">
        <f t="shared" si="1579"/>
        <v>0.10332094576151768</v>
      </c>
      <c r="Q6755">
        <f t="shared" si="1588"/>
        <v>1.0710210622167047</v>
      </c>
      <c r="R6755">
        <f t="shared" si="1580"/>
        <v>6.0623850053643617E-2</v>
      </c>
      <c r="S6755">
        <f t="shared" si="1589"/>
        <v>1.0975026011274012</v>
      </c>
      <c r="T6755">
        <f t="shared" si="1581"/>
        <v>2.8159382002034966E-2</v>
      </c>
      <c r="U6755">
        <f t="shared" si="1582"/>
        <v>1.1128319886201967</v>
      </c>
      <c r="V6755">
        <f t="shared" si="1583"/>
        <v>1.5959887213775479E-2</v>
      </c>
      <c r="W6755">
        <f t="shared" si="1590"/>
        <v>0.9677007834423097</v>
      </c>
      <c r="X6755">
        <f t="shared" si="1584"/>
        <v>-0.13721476462663415</v>
      </c>
      <c r="Y6755">
        <f t="shared" si="1585"/>
        <v>0.89300389213473663</v>
      </c>
      <c r="Z6755">
        <f t="shared" si="1586"/>
        <v>-7.7769184257935595E-2</v>
      </c>
      <c r="AI6755" s="11">
        <f>ABS('Expo Profiles Tahmin'!M6754-'Expo Profiles Tahmin'!C6754)/C6754</f>
        <v>0.12553765425935698</v>
      </c>
      <c r="AJ6755" s="11">
        <f>ABS('Expo Profiles Tahmin'!O6754-'Expo Profiles Tahmin'!D6754)/D6754</f>
        <v>1.2473505586532126E-2</v>
      </c>
      <c r="AK6755" s="11">
        <f>ABS('Expo Profiles Tahmin'!Q6754-'Expo Profiles Tahmin'!E6754)/E6754</f>
        <v>5.1556381746469787E-2</v>
      </c>
      <c r="AL6755" s="11">
        <f>ABS('Expo Profiles Tahmin'!S6754-'Expo Profiles Tahmin'!F6754)/F6754</f>
        <v>4.4597723186293098E-2</v>
      </c>
      <c r="AM6755" s="11">
        <f>ABS('Expo Profiles Tahmin'!U6754-'Expo Profiles Tahmin'!G6754)/G6754</f>
        <v>0.16227067530963027</v>
      </c>
      <c r="AN6755" s="11">
        <f>ABS('Expo Profiles Tahmin'!W6754-'Expo Profiles Tahmin'!H6754)/H6754</f>
        <v>0.2658858163482431</v>
      </c>
    </row>
    <row r="6756" spans="1:40" x14ac:dyDescent="0.5">
      <c r="A6756" s="6" t="s">
        <v>6753</v>
      </c>
      <c r="B6756">
        <v>0.83873409200345794</v>
      </c>
      <c r="C6756">
        <v>1.056913481796832</v>
      </c>
      <c r="D6756">
        <v>1.0103160687870021</v>
      </c>
      <c r="E6756">
        <v>1.0101156058194951</v>
      </c>
      <c r="F6756">
        <v>1.064500262057761</v>
      </c>
      <c r="G6756">
        <v>1.022132675998729</v>
      </c>
      <c r="H6756">
        <v>0.81507730354889807</v>
      </c>
      <c r="K6756">
        <f t="shared" si="1591"/>
        <v>0.83873409200345794</v>
      </c>
      <c r="L6756">
        <f>0</f>
        <v>0</v>
      </c>
      <c r="M6756">
        <f t="shared" si="1577"/>
        <v>0.93814111637905917</v>
      </c>
      <c r="N6756">
        <f t="shared" si="1578"/>
        <v>9.4521901386099921E-2</v>
      </c>
      <c r="O6756">
        <f t="shared" si="1587"/>
        <v>1.0224812874747968</v>
      </c>
      <c r="P6756">
        <f t="shared" si="1579"/>
        <v>8.4840528138177801E-2</v>
      </c>
      <c r="Q6756">
        <f t="shared" si="1588"/>
        <v>1.063032664032014</v>
      </c>
      <c r="R6756">
        <f t="shared" si="1580"/>
        <v>4.2727862111760787E-2</v>
      </c>
      <c r="S6756">
        <f t="shared" si="1589"/>
        <v>1.0869614998854904</v>
      </c>
      <c r="T6756">
        <f t="shared" si="1581"/>
        <v>2.4852669515447703E-2</v>
      </c>
      <c r="U6756">
        <f t="shared" si="1582"/>
        <v>1.1004907812172027</v>
      </c>
      <c r="V6756">
        <f t="shared" si="1583"/>
        <v>1.4085742449856258E-2</v>
      </c>
      <c r="W6756">
        <f t="shared" si="1590"/>
        <v>0.97811850944786372</v>
      </c>
      <c r="X6756">
        <f t="shared" si="1584"/>
        <v>-0.11566636555646269</v>
      </c>
      <c r="Y6756">
        <f t="shared" si="1585"/>
        <v>0.91515212270790458</v>
      </c>
      <c r="Z6756">
        <f t="shared" si="1586"/>
        <v>-6.5556202496741031E-2</v>
      </c>
      <c r="AI6756" s="11">
        <f>ABS('Expo Profiles Tahmin'!M6755-'Expo Profiles Tahmin'!C6755)/C6755</f>
        <v>0.12898967377721768</v>
      </c>
      <c r="AJ6756" s="11">
        <f>ABS('Expo Profiles Tahmin'!O6755-'Expo Profiles Tahmin'!D6755)/D6755</f>
        <v>4.8209098176168466E-3</v>
      </c>
      <c r="AK6756" s="11">
        <f>ABS('Expo Profiles Tahmin'!Q6755-'Expo Profiles Tahmin'!E6755)/E6755</f>
        <v>5.2735433555688507E-2</v>
      </c>
      <c r="AL6756" s="11">
        <f>ABS('Expo Profiles Tahmin'!S6755-'Expo Profiles Tahmin'!F6755)/F6755</f>
        <v>3.8604311430890235E-2</v>
      </c>
      <c r="AM6756" s="11">
        <f>ABS('Expo Profiles Tahmin'!U6755-'Expo Profiles Tahmin'!G6755)/G6755</f>
        <v>0.12396010810258466</v>
      </c>
      <c r="AN6756" s="11">
        <f>ABS('Expo Profiles Tahmin'!W6755-'Expo Profiles Tahmin'!H6755)/H6755</f>
        <v>0.24827931586641316</v>
      </c>
    </row>
    <row r="6757" spans="1:40" x14ac:dyDescent="0.5">
      <c r="A6757" s="6" t="s">
        <v>6754</v>
      </c>
      <c r="B6757">
        <v>0.8639696852949651</v>
      </c>
      <c r="C6757">
        <v>1.0796452109996071</v>
      </c>
      <c r="D6757">
        <v>1.014267927871465</v>
      </c>
      <c r="E6757">
        <v>1.0162470544393241</v>
      </c>
      <c r="F6757">
        <v>1.0717152074398879</v>
      </c>
      <c r="G6757">
        <v>1.0435810838394259</v>
      </c>
      <c r="H6757">
        <v>0.84612002471405912</v>
      </c>
      <c r="K6757">
        <f t="shared" si="1591"/>
        <v>0.8639696852949651</v>
      </c>
      <c r="L6757">
        <f>0</f>
        <v>0</v>
      </c>
      <c r="M6757">
        <f t="shared" si="1577"/>
        <v>0.96223589761339856</v>
      </c>
      <c r="N6757">
        <f t="shared" si="1578"/>
        <v>9.3437151838017152E-2</v>
      </c>
      <c r="O6757">
        <f t="shared" si="1587"/>
        <v>1.0368080231349022</v>
      </c>
      <c r="P6757">
        <f t="shared" si="1579"/>
        <v>7.5499202600162921E-2</v>
      </c>
      <c r="Q6757">
        <f t="shared" si="1588"/>
        <v>1.068540232901491</v>
      </c>
      <c r="R6757">
        <f t="shared" si="1580"/>
        <v>3.3883035065058506E-2</v>
      </c>
      <c r="S6757">
        <f t="shared" si="1589"/>
        <v>1.0884320430199941</v>
      </c>
      <c r="T6757">
        <f t="shared" si="1581"/>
        <v>2.0579375761545053E-2</v>
      </c>
      <c r="U6757">
        <f t="shared" si="1582"/>
        <v>1.0996350312597849</v>
      </c>
      <c r="V6757">
        <f t="shared" si="1583"/>
        <v>1.1663768617522734E-2</v>
      </c>
      <c r="W6757">
        <f t="shared" si="1590"/>
        <v>0.99047788736348186</v>
      </c>
      <c r="X6757">
        <f t="shared" si="1584"/>
        <v>-0.10321968604519886</v>
      </c>
      <c r="Y6757">
        <f t="shared" si="1585"/>
        <v>0.9342872165541144</v>
      </c>
      <c r="Z6757">
        <f t="shared" si="1586"/>
        <v>-5.8501800479984142E-2</v>
      </c>
      <c r="AI6757" s="11">
        <f>ABS('Expo Profiles Tahmin'!M6756-'Expo Profiles Tahmin'!C6756)/C6756</f>
        <v>0.11237662066326461</v>
      </c>
      <c r="AJ6757" s="11">
        <f>ABS('Expo Profiles Tahmin'!O6756-'Expo Profiles Tahmin'!D6756)/D6756</f>
        <v>1.2041002873883273E-2</v>
      </c>
      <c r="AK6757" s="11">
        <f>ABS('Expo Profiles Tahmin'!Q6756-'Expo Profiles Tahmin'!E6756)/E6756</f>
        <v>5.2387130648860643E-2</v>
      </c>
      <c r="AL6757" s="11">
        <f>ABS('Expo Profiles Tahmin'!S6756-'Expo Profiles Tahmin'!F6756)/F6756</f>
        <v>2.1100265193274868E-2</v>
      </c>
      <c r="AM6757" s="11">
        <f>ABS('Expo Profiles Tahmin'!U6756-'Expo Profiles Tahmin'!G6756)/G6756</f>
        <v>7.6661383652479057E-2</v>
      </c>
      <c r="AN6757" s="11">
        <f>ABS('Expo Profiles Tahmin'!W6756-'Expo Profiles Tahmin'!H6756)/H6756</f>
        <v>0.20003158619320394</v>
      </c>
    </row>
    <row r="6758" spans="1:40" x14ac:dyDescent="0.5">
      <c r="A6758" s="6" t="s">
        <v>6755</v>
      </c>
      <c r="B6758">
        <v>0.85773251712191911</v>
      </c>
      <c r="C6758">
        <v>1.0211539133198051</v>
      </c>
      <c r="D6758">
        <v>0.96441880204037089</v>
      </c>
      <c r="E6758">
        <v>0.96158016246450051</v>
      </c>
      <c r="F6758">
        <v>1.003693624846993</v>
      </c>
      <c r="G6758">
        <v>1.0147723342774071</v>
      </c>
      <c r="H6758">
        <v>0.83769627657343115</v>
      </c>
      <c r="K6758">
        <f t="shared" si="1591"/>
        <v>0.85773251712191911</v>
      </c>
      <c r="L6758">
        <f>0</f>
        <v>0</v>
      </c>
      <c r="M6758">
        <f t="shared" si="1577"/>
        <v>0.93219067162827751</v>
      </c>
      <c r="N6758">
        <f t="shared" si="1578"/>
        <v>7.0799084690924621E-2</v>
      </c>
      <c r="O6758">
        <f t="shared" si="1587"/>
        <v>0.98541603500749997</v>
      </c>
      <c r="P6758">
        <f t="shared" si="1579"/>
        <v>5.4088982328991127E-2</v>
      </c>
      <c r="Q6758">
        <f t="shared" si="1588"/>
        <v>1.0040008482439786</v>
      </c>
      <c r="R6758">
        <f t="shared" si="1580"/>
        <v>2.0329581614230683E-2</v>
      </c>
      <c r="S6758">
        <f t="shared" si="1589"/>
        <v>1.0149278763872909</v>
      </c>
      <c r="T6758">
        <f t="shared" si="1581"/>
        <v>1.1389094384700253E-2</v>
      </c>
      <c r="U6758">
        <f t="shared" si="1582"/>
        <v>1.0211278647607032</v>
      </c>
      <c r="V6758">
        <f t="shared" si="1583"/>
        <v>6.4549947095331826E-3</v>
      </c>
      <c r="W6758">
        <f t="shared" si="1590"/>
        <v>0.94106662073430969</v>
      </c>
      <c r="X6758">
        <f t="shared" si="1584"/>
        <v>-7.5809608194129352E-2</v>
      </c>
      <c r="Y6758">
        <f t="shared" si="1585"/>
        <v>0.89979743167324122</v>
      </c>
      <c r="Z6758">
        <f t="shared" si="1586"/>
        <v>-4.2966596227551779E-2</v>
      </c>
      <c r="AI6758" s="11">
        <f>ABS('Expo Profiles Tahmin'!M6757-'Expo Profiles Tahmin'!C6757)/C6757</f>
        <v>0.10874805185075864</v>
      </c>
      <c r="AJ6758" s="11">
        <f>ABS('Expo Profiles Tahmin'!O6757-'Expo Profiles Tahmin'!D6757)/D6757</f>
        <v>2.2223018833632664E-2</v>
      </c>
      <c r="AK6758" s="11">
        <f>ABS('Expo Profiles Tahmin'!Q6757-'Expo Profiles Tahmin'!E6757)/E6757</f>
        <v>5.1457151323324381E-2</v>
      </c>
      <c r="AL6758" s="11">
        <f>ABS('Expo Profiles Tahmin'!S6757-'Expo Profiles Tahmin'!F6757)/F6757</f>
        <v>1.5598206934134422E-2</v>
      </c>
      <c r="AM6758" s="11">
        <f>ABS('Expo Profiles Tahmin'!U6757-'Expo Profiles Tahmin'!G6757)/G6757</f>
        <v>5.3713073462515817E-2</v>
      </c>
      <c r="AN6758" s="11">
        <f>ABS('Expo Profiles Tahmin'!W6757-'Expo Profiles Tahmin'!H6757)/H6757</f>
        <v>0.17061156624700799</v>
      </c>
    </row>
    <row r="6759" spans="1:40" x14ac:dyDescent="0.5">
      <c r="A6759" s="6" t="s">
        <v>6756</v>
      </c>
      <c r="B6759">
        <v>0.87261212993984583</v>
      </c>
      <c r="C6759">
        <v>1.0463761122495809</v>
      </c>
      <c r="D6759">
        <v>0.99469120582059711</v>
      </c>
      <c r="E6759">
        <v>0.98162767905332338</v>
      </c>
      <c r="F6759">
        <v>1.0248524739602709</v>
      </c>
      <c r="G6759">
        <v>1.027349892508383</v>
      </c>
      <c r="H6759">
        <v>0.84915157849605793</v>
      </c>
      <c r="K6759">
        <f t="shared" si="1591"/>
        <v>0.87261212993984583</v>
      </c>
      <c r="L6759">
        <f>0</f>
        <v>0</v>
      </c>
      <c r="M6759">
        <f t="shared" si="1577"/>
        <v>0.9517825797308368</v>
      </c>
      <c r="N6759">
        <f t="shared" si="1578"/>
        <v>7.5279805374336886E-2</v>
      </c>
      <c r="O6759">
        <f t="shared" si="1587"/>
        <v>1.0123134089931021</v>
      </c>
      <c r="P6759">
        <f t="shared" si="1579"/>
        <v>6.1255632793295933E-2</v>
      </c>
      <c r="Q6759">
        <f t="shared" si="1588"/>
        <v>1.0316786629793604</v>
      </c>
      <c r="R6759">
        <f t="shared" si="1580"/>
        <v>2.1423857528961341E-2</v>
      </c>
      <c r="S6759">
        <f t="shared" si="1589"/>
        <v>1.0402312173642736</v>
      </c>
      <c r="T6759">
        <f t="shared" si="1581"/>
        <v>9.1850841210035939E-3</v>
      </c>
      <c r="U6759">
        <f t="shared" si="1582"/>
        <v>1.0452313879516328</v>
      </c>
      <c r="V6759">
        <f t="shared" si="1583"/>
        <v>5.205828260352611E-3</v>
      </c>
      <c r="W6759">
        <f t="shared" si="1590"/>
        <v>0.95872733328566828</v>
      </c>
      <c r="X6759">
        <f t="shared" si="1584"/>
        <v>-8.1997189479506086E-2</v>
      </c>
      <c r="Y6759">
        <f t="shared" si="1585"/>
        <v>0.91408975243390433</v>
      </c>
      <c r="Z6759">
        <f t="shared" si="1586"/>
        <v>-4.6473530415011809E-2</v>
      </c>
      <c r="AI6759" s="11">
        <f>ABS('Expo Profiles Tahmin'!M6758-'Expo Profiles Tahmin'!C6758)/C6758</f>
        <v>8.7120306284000956E-2</v>
      </c>
      <c r="AJ6759" s="11">
        <f>ABS('Expo Profiles Tahmin'!O6758-'Expo Profiles Tahmin'!D6758)/D6758</f>
        <v>2.1771903370927981E-2</v>
      </c>
      <c r="AK6759" s="11">
        <f>ABS('Expo Profiles Tahmin'!Q6758-'Expo Profiles Tahmin'!E6758)/E6758</f>
        <v>4.4115599962831167E-2</v>
      </c>
      <c r="AL6759" s="11">
        <f>ABS('Expo Profiles Tahmin'!S6758-'Expo Profiles Tahmin'!F6758)/F6758</f>
        <v>1.1192909133014056E-2</v>
      </c>
      <c r="AM6759" s="11">
        <f>ABS('Expo Profiles Tahmin'!U6758-'Expo Profiles Tahmin'!G6758)/G6758</f>
        <v>6.2630111884373306E-3</v>
      </c>
      <c r="AN6759" s="11">
        <f>ABS('Expo Profiles Tahmin'!W6758-'Expo Profiles Tahmin'!H6758)/H6758</f>
        <v>0.12339835696024758</v>
      </c>
    </row>
    <row r="6760" spans="1:40" x14ac:dyDescent="0.5">
      <c r="A6760" s="6" t="s">
        <v>6757</v>
      </c>
      <c r="B6760">
        <v>0.87107112988356794</v>
      </c>
      <c r="C6760">
        <v>1.0699071843560011</v>
      </c>
      <c r="D6760">
        <v>1.0274950538512559</v>
      </c>
      <c r="E6760">
        <v>1.0154085811729989</v>
      </c>
      <c r="F6760">
        <v>1.0878499769389021</v>
      </c>
      <c r="G6760">
        <v>1.026612196375486</v>
      </c>
      <c r="H6760">
        <v>0.83810017714424356</v>
      </c>
      <c r="K6760">
        <f t="shared" si="1591"/>
        <v>0.87107112988356794</v>
      </c>
      <c r="L6760">
        <f>0</f>
        <v>0</v>
      </c>
      <c r="M6760">
        <f t="shared" si="1577"/>
        <v>0.96166493222396565</v>
      </c>
      <c r="N6760">
        <f t="shared" si="1578"/>
        <v>8.6141784293390977E-2</v>
      </c>
      <c r="O6760">
        <f t="shared" si="1587"/>
        <v>1.0385523045966418</v>
      </c>
      <c r="P6760">
        <f t="shared" si="1579"/>
        <v>7.7342158548121695E-2</v>
      </c>
      <c r="Q6760">
        <f t="shared" si="1588"/>
        <v>1.0701110253597783</v>
      </c>
      <c r="R6760">
        <f t="shared" si="1580"/>
        <v>3.3808639477298598E-2</v>
      </c>
      <c r="S6760">
        <f t="shared" si="1589"/>
        <v>1.0965979840031768</v>
      </c>
      <c r="T6760">
        <f t="shared" si="1581"/>
        <v>2.6846765322937845E-2</v>
      </c>
      <c r="U6760">
        <f t="shared" si="1582"/>
        <v>1.1112128100151157</v>
      </c>
      <c r="V6760">
        <f t="shared" si="1583"/>
        <v>1.5215935725358903E-2</v>
      </c>
      <c r="W6760">
        <f t="shared" si="1590"/>
        <v>0.99506031046447596</v>
      </c>
      <c r="X6760">
        <f t="shared" si="1584"/>
        <v>-0.10969670865163053</v>
      </c>
      <c r="Y6760">
        <f t="shared" si="1585"/>
        <v>0.93534368197157647</v>
      </c>
      <c r="Z6760">
        <f t="shared" si="1586"/>
        <v>-6.2172781266148211E-2</v>
      </c>
      <c r="AI6760" s="11">
        <f>ABS('Expo Profiles Tahmin'!M6759-'Expo Profiles Tahmin'!C6759)/C6759</f>
        <v>9.0401081801628272E-2</v>
      </c>
      <c r="AJ6760" s="11">
        <f>ABS('Expo Profiles Tahmin'!O6759-'Expo Profiles Tahmin'!D6759)/D6759</f>
        <v>1.7716255124591206E-2</v>
      </c>
      <c r="AK6760" s="11">
        <f>ABS('Expo Profiles Tahmin'!Q6759-'Expo Profiles Tahmin'!E6759)/E6759</f>
        <v>5.0987747181605481E-2</v>
      </c>
      <c r="AL6760" s="11">
        <f>ABS('Expo Profiles Tahmin'!S6759-'Expo Profiles Tahmin'!F6759)/F6759</f>
        <v>1.5005811855608458E-2</v>
      </c>
      <c r="AM6760" s="11">
        <f>ABS('Expo Profiles Tahmin'!U6759-'Expo Profiles Tahmin'!G6759)/G6759</f>
        <v>1.7405458036881902E-2</v>
      </c>
      <c r="AN6760" s="11">
        <f>ABS('Expo Profiles Tahmin'!W6759-'Expo Profiles Tahmin'!H6759)/H6759</f>
        <v>0.1290414545111972</v>
      </c>
    </row>
    <row r="6761" spans="1:40" x14ac:dyDescent="0.5">
      <c r="A6761" s="6" t="s">
        <v>6758</v>
      </c>
      <c r="B6761">
        <v>0.85522787282559687</v>
      </c>
      <c r="C6761">
        <v>1.063573766376066</v>
      </c>
      <c r="D6761">
        <v>1.030930071404722</v>
      </c>
      <c r="E6761">
        <v>1.026216339057783</v>
      </c>
      <c r="F6761">
        <v>1.0988598471534321</v>
      </c>
      <c r="G6761">
        <v>1.005990479986044</v>
      </c>
      <c r="H6761">
        <v>0.8365570767718965</v>
      </c>
      <c r="K6761">
        <f t="shared" si="1591"/>
        <v>0.85522787282559687</v>
      </c>
      <c r="L6761">
        <f>0</f>
        <v>0</v>
      </c>
      <c r="M6761">
        <f t="shared" si="1577"/>
        <v>0.95015455374785174</v>
      </c>
      <c r="N6761">
        <f t="shared" si="1578"/>
        <v>9.0261733810084982E-2</v>
      </c>
      <c r="O6761">
        <f t="shared" si="1587"/>
        <v>1.0360941720672487</v>
      </c>
      <c r="P6761">
        <f t="shared" si="1579"/>
        <v>8.6152018457912982E-2</v>
      </c>
      <c r="Q6761">
        <f t="shared" si="1588"/>
        <v>1.0784930120299627</v>
      </c>
      <c r="R6761">
        <f t="shared" si="1580"/>
        <v>4.4548986388212586E-2</v>
      </c>
      <c r="S6761">
        <f t="shared" si="1589"/>
        <v>1.1120241121617997</v>
      </c>
      <c r="T6761">
        <f t="shared" si="1581"/>
        <v>3.4072548080659654E-2</v>
      </c>
      <c r="U6761">
        <f t="shared" si="1582"/>
        <v>1.1305725054595503</v>
      </c>
      <c r="V6761">
        <f t="shared" si="1583"/>
        <v>1.931129115028082E-2</v>
      </c>
      <c r="W6761">
        <f t="shared" si="1590"/>
        <v>1.0071256886787645</v>
      </c>
      <c r="X6761">
        <f t="shared" si="1584"/>
        <v>-0.11643130737013564</v>
      </c>
      <c r="Y6761">
        <f t="shared" si="1585"/>
        <v>0.94374288337285872</v>
      </c>
      <c r="Z6761">
        <f t="shared" si="1586"/>
        <v>-6.5989748412998567E-2</v>
      </c>
      <c r="AI6761" s="11">
        <f>ABS('Expo Profiles Tahmin'!M6760-'Expo Profiles Tahmin'!C6760)/C6760</f>
        <v>0.10116975912932918</v>
      </c>
      <c r="AJ6761" s="11">
        <f>ABS('Expo Profiles Tahmin'!O6760-'Expo Profiles Tahmin'!D6760)/D6760</f>
        <v>1.0761366396792964E-2</v>
      </c>
      <c r="AK6761" s="11">
        <f>ABS('Expo Profiles Tahmin'!Q6760-'Expo Profiles Tahmin'!E6760)/E6760</f>
        <v>5.3872347743592224E-2</v>
      </c>
      <c r="AL6761" s="11">
        <f>ABS('Expo Profiles Tahmin'!S6760-'Expo Profiles Tahmin'!F6760)/F6760</f>
        <v>8.0415565102926155E-3</v>
      </c>
      <c r="AM6761" s="11">
        <f>ABS('Expo Profiles Tahmin'!U6760-'Expo Profiles Tahmin'!G6760)/G6760</f>
        <v>8.2407567276443008E-2</v>
      </c>
      <c r="AN6761" s="11">
        <f>ABS('Expo Profiles Tahmin'!W6760-'Expo Profiles Tahmin'!H6760)/H6760</f>
        <v>0.1872808735765466</v>
      </c>
    </row>
    <row r="6762" spans="1:40" x14ac:dyDescent="0.5">
      <c r="A6762" s="6" t="s">
        <v>6759</v>
      </c>
      <c r="B6762">
        <v>0.84918464764118062</v>
      </c>
      <c r="C6762">
        <v>1.062121596558296</v>
      </c>
      <c r="D6762">
        <v>1.0442153570463539</v>
      </c>
      <c r="E6762">
        <v>1.0460014189315181</v>
      </c>
      <c r="F6762">
        <v>1.120176868443943</v>
      </c>
      <c r="G6762">
        <v>0.98725937799533758</v>
      </c>
      <c r="H6762">
        <v>0.82379619939398452</v>
      </c>
      <c r="K6762">
        <f t="shared" si="1591"/>
        <v>0.84918464764118062</v>
      </c>
      <c r="L6762">
        <f>0</f>
        <v>0</v>
      </c>
      <c r="M6762">
        <f t="shared" si="1577"/>
        <v>0.94620310796191198</v>
      </c>
      <c r="N6762">
        <f t="shared" si="1578"/>
        <v>9.2250717659729295E-2</v>
      </c>
      <c r="O6762">
        <f t="shared" si="1587"/>
        <v>1.0410788980233912</v>
      </c>
      <c r="P6762">
        <f t="shared" si="1579"/>
        <v>9.4746787089914103E-2</v>
      </c>
      <c r="Q6762">
        <f t="shared" si="1588"/>
        <v>1.0948998991061589</v>
      </c>
      <c r="R6762">
        <f t="shared" si="1580"/>
        <v>5.5832201994803043E-2</v>
      </c>
      <c r="S6762">
        <f t="shared" si="1589"/>
        <v>1.136810507679993</v>
      </c>
      <c r="T6762">
        <f t="shared" si="1581"/>
        <v>4.259475234031785E-2</v>
      </c>
      <c r="U6762">
        <f t="shared" si="1582"/>
        <v>1.1599982134235782</v>
      </c>
      <c r="V6762">
        <f t="shared" si="1583"/>
        <v>2.414141912635185E-2</v>
      </c>
      <c r="W6762">
        <f t="shared" si="1590"/>
        <v>1.019959741510521</v>
      </c>
      <c r="X6762">
        <f t="shared" si="1584"/>
        <v>-0.13197023966117929</v>
      </c>
      <c r="Y6762">
        <f t="shared" si="1585"/>
        <v>0.94811786155956401</v>
      </c>
      <c r="Z6762">
        <f t="shared" si="1586"/>
        <v>-7.4796745909237405E-2</v>
      </c>
      <c r="AI6762" s="11">
        <f>ABS('Expo Profiles Tahmin'!M6761-'Expo Profiles Tahmin'!C6761)/C6761</f>
        <v>0.10663972374447483</v>
      </c>
      <c r="AJ6762" s="11">
        <f>ABS('Expo Profiles Tahmin'!O6761-'Expo Profiles Tahmin'!D6761)/D6761</f>
        <v>5.0091667764528567E-3</v>
      </c>
      <c r="AK6762" s="11">
        <f>ABS('Expo Profiles Tahmin'!Q6761-'Expo Profiles Tahmin'!E6761)/E6761</f>
        <v>5.0941181681220742E-2</v>
      </c>
      <c r="AL6762" s="11">
        <f>ABS('Expo Profiles Tahmin'!S6761-'Expo Profiles Tahmin'!F6761)/F6761</f>
        <v>1.197993087332232E-2</v>
      </c>
      <c r="AM6762" s="11">
        <f>ABS('Expo Profiles Tahmin'!U6761-'Expo Profiles Tahmin'!G6761)/G6761</f>
        <v>0.12384016345287353</v>
      </c>
      <c r="AN6762" s="11">
        <f>ABS('Expo Profiles Tahmin'!W6761-'Expo Profiles Tahmin'!H6761)/H6761</f>
        <v>0.20389357360415569</v>
      </c>
    </row>
    <row r="6763" spans="1:40" x14ac:dyDescent="0.5">
      <c r="A6763" s="6" t="s">
        <v>6760</v>
      </c>
      <c r="B6763">
        <v>0.8557080973921708</v>
      </c>
      <c r="C6763">
        <v>1.0467945135804759</v>
      </c>
      <c r="D6763">
        <v>1.0491778152033191</v>
      </c>
      <c r="E6763">
        <v>1.067482706748184</v>
      </c>
      <c r="F6763">
        <v>1.137671797925045</v>
      </c>
      <c r="G6763">
        <v>0.97797384236905027</v>
      </c>
      <c r="H6763">
        <v>0.83626084694936498</v>
      </c>
      <c r="K6763">
        <f t="shared" si="1591"/>
        <v>0.8557080973921708</v>
      </c>
      <c r="L6763">
        <f>0</f>
        <v>0</v>
      </c>
      <c r="M6763">
        <f t="shared" si="1577"/>
        <v>0.94277100489166732</v>
      </c>
      <c r="N6763">
        <f t="shared" si="1578"/>
        <v>8.2784406924410331E-2</v>
      </c>
      <c r="O6763">
        <f t="shared" si="1587"/>
        <v>1.0363182654089385</v>
      </c>
      <c r="P6763">
        <f t="shared" si="1579"/>
        <v>9.3018345545221884E-2</v>
      </c>
      <c r="Q6763">
        <f t="shared" si="1588"/>
        <v>1.101154698038588</v>
      </c>
      <c r="R6763">
        <f t="shared" si="1580"/>
        <v>6.62213660539899E-2</v>
      </c>
      <c r="S6763">
        <f t="shared" si="1589"/>
        <v>1.1538421885337007</v>
      </c>
      <c r="T6763">
        <f t="shared" si="1581"/>
        <v>5.3352580784707428E-2</v>
      </c>
      <c r="U6763">
        <f t="shared" si="1582"/>
        <v>1.1828862344765543</v>
      </c>
      <c r="V6763">
        <f t="shared" si="1583"/>
        <v>3.023863136720294E-2</v>
      </c>
      <c r="W6763">
        <f t="shared" si="1590"/>
        <v>1.0414178556261513</v>
      </c>
      <c r="X6763">
        <f t="shared" si="1584"/>
        <v>-0.13303024413767695</v>
      </c>
      <c r="Y6763">
        <f t="shared" si="1585"/>
        <v>0.96899893107374813</v>
      </c>
      <c r="Z6763">
        <f t="shared" si="1586"/>
        <v>-7.5397524430931548E-2</v>
      </c>
      <c r="AI6763" s="11">
        <f>ABS('Expo Profiles Tahmin'!M6762-'Expo Profiles Tahmin'!C6762)/C6762</f>
        <v>0.10913862308421825</v>
      </c>
      <c r="AJ6763" s="11">
        <f>ABS('Expo Profiles Tahmin'!O6762-'Expo Profiles Tahmin'!D6762)/D6762</f>
        <v>3.0036514994708583E-3</v>
      </c>
      <c r="AK6763" s="11">
        <f>ABS('Expo Profiles Tahmin'!Q6762-'Expo Profiles Tahmin'!E6762)/E6762</f>
        <v>4.6748005585489763E-2</v>
      </c>
      <c r="AL6763" s="11">
        <f>ABS('Expo Profiles Tahmin'!S6762-'Expo Profiles Tahmin'!F6762)/F6762</f>
        <v>1.4849118656731473E-2</v>
      </c>
      <c r="AM6763" s="11">
        <f>ABS('Expo Profiles Tahmin'!U6762-'Expo Profiles Tahmin'!G6762)/G6762</f>
        <v>0.17496803705120786</v>
      </c>
      <c r="AN6763" s="11">
        <f>ABS('Expo Profiles Tahmin'!W6762-'Expo Profiles Tahmin'!H6762)/H6762</f>
        <v>0.23812144588775938</v>
      </c>
    </row>
    <row r="6764" spans="1:40" x14ac:dyDescent="0.5">
      <c r="A6764" s="6" t="s">
        <v>6761</v>
      </c>
      <c r="B6764">
        <v>0.9099175590443227</v>
      </c>
      <c r="C6764">
        <v>1.061627671521463</v>
      </c>
      <c r="D6764">
        <v>1.06630913332823</v>
      </c>
      <c r="E6764">
        <v>1.0890256912696601</v>
      </c>
      <c r="F6764">
        <v>1.144052113402495</v>
      </c>
      <c r="G6764">
        <v>1.009057601771147</v>
      </c>
      <c r="H6764">
        <v>0.87925339799659363</v>
      </c>
      <c r="K6764">
        <f t="shared" si="1591"/>
        <v>0.9099175590443227</v>
      </c>
      <c r="L6764">
        <f>0</f>
        <v>0</v>
      </c>
      <c r="M6764">
        <f t="shared" si="1577"/>
        <v>0.97903981144095253</v>
      </c>
      <c r="N6764">
        <f t="shared" si="1578"/>
        <v>6.5725402864216229E-2</v>
      </c>
      <c r="O6764">
        <f t="shared" si="1587"/>
        <v>1.0545810676059761</v>
      </c>
      <c r="P6764">
        <f t="shared" si="1579"/>
        <v>7.5058879281472951E-2</v>
      </c>
      <c r="Q6764">
        <f t="shared" si="1588"/>
        <v>1.1111352553947376</v>
      </c>
      <c r="R6764">
        <f t="shared" si="1580"/>
        <v>5.7463557065152937E-2</v>
      </c>
      <c r="S6764">
        <f t="shared" si="1589"/>
        <v>1.1574148307196814</v>
      </c>
      <c r="T6764">
        <f t="shared" si="1581"/>
        <v>4.6829185643293449E-2</v>
      </c>
      <c r="U6764">
        <f t="shared" si="1582"/>
        <v>1.1829076747262095</v>
      </c>
      <c r="V6764">
        <f t="shared" si="1583"/>
        <v>2.6541368028812348E-2</v>
      </c>
      <c r="W6764">
        <f t="shared" si="1590"/>
        <v>1.0590051051388056</v>
      </c>
      <c r="X6764">
        <f t="shared" si="1584"/>
        <v>-0.11650935826359259</v>
      </c>
      <c r="Y6764">
        <f t="shared" si="1585"/>
        <v>0.99557981053431099</v>
      </c>
      <c r="Z6764">
        <f t="shared" si="1586"/>
        <v>-6.6033985302019024E-2</v>
      </c>
      <c r="AI6764" s="11">
        <f>ABS('Expo Profiles Tahmin'!M6763-'Expo Profiles Tahmin'!C6763)/C6763</f>
        <v>9.9373379721875515E-2</v>
      </c>
      <c r="AJ6764" s="11">
        <f>ABS('Expo Profiles Tahmin'!O6763-'Expo Profiles Tahmin'!D6763)/D6763</f>
        <v>1.2256787751358052E-2</v>
      </c>
      <c r="AK6764" s="11">
        <f>ABS('Expo Profiles Tahmin'!Q6763-'Expo Profiles Tahmin'!E6763)/E6763</f>
        <v>3.154335997908312E-2</v>
      </c>
      <c r="AL6764" s="11">
        <f>ABS('Expo Profiles Tahmin'!S6763-'Expo Profiles Tahmin'!F6763)/F6763</f>
        <v>1.4213581314178835E-2</v>
      </c>
      <c r="AM6764" s="11">
        <f>ABS('Expo Profiles Tahmin'!U6763-'Expo Profiles Tahmin'!G6763)/G6763</f>
        <v>0.20952747735166707</v>
      </c>
      <c r="AN6764" s="11">
        <f>ABS('Expo Profiles Tahmin'!W6763-'Expo Profiles Tahmin'!H6763)/H6763</f>
        <v>0.2453265741487099</v>
      </c>
    </row>
    <row r="6765" spans="1:40" x14ac:dyDescent="0.5">
      <c r="A6765" s="6" t="s">
        <v>6762</v>
      </c>
      <c r="B6765">
        <v>0.94874992973473193</v>
      </c>
      <c r="C6765">
        <v>1.0645356362948879</v>
      </c>
      <c r="D6765">
        <v>1.0662647641016709</v>
      </c>
      <c r="E6765">
        <v>1.0991523777252641</v>
      </c>
      <c r="F6765">
        <v>1.147323017433987</v>
      </c>
      <c r="G6765">
        <v>1.0152604682374371</v>
      </c>
      <c r="H6765">
        <v>0.89812553719275945</v>
      </c>
      <c r="K6765">
        <f t="shared" si="1591"/>
        <v>0.94874992973473193</v>
      </c>
      <c r="L6765">
        <f>0</f>
        <v>0</v>
      </c>
      <c r="M6765">
        <f t="shared" si="1577"/>
        <v>1.0015042827708829</v>
      </c>
      <c r="N6765">
        <f t="shared" si="1578"/>
        <v>5.0161865187008339E-2</v>
      </c>
      <c r="O6765">
        <f t="shared" si="1587"/>
        <v>1.0583175781971503</v>
      </c>
      <c r="P6765">
        <f t="shared" si="1579"/>
        <v>5.6486426626210666E-2</v>
      </c>
      <c r="Q6765">
        <f t="shared" si="1588"/>
        <v>1.1076728011018186</v>
      </c>
      <c r="R6765">
        <f t="shared" si="1580"/>
        <v>4.9705669037240351E-2</v>
      </c>
      <c r="S6765">
        <f t="shared" si="1589"/>
        <v>1.1527969987493578</v>
      </c>
      <c r="T6765">
        <f t="shared" si="1581"/>
        <v>4.5349343218007175E-2</v>
      </c>
      <c r="U6765">
        <f t="shared" si="1582"/>
        <v>1.17748424702357</v>
      </c>
      <c r="V6765">
        <f t="shared" si="1583"/>
        <v>2.5702638038217311E-2</v>
      </c>
      <c r="W6765">
        <f t="shared" si="1590"/>
        <v>1.0641946508622617</v>
      </c>
      <c r="X6765">
        <f t="shared" si="1584"/>
        <v>-0.10645915170413664</v>
      </c>
      <c r="Y6765">
        <f t="shared" si="1585"/>
        <v>1.0062404816795323</v>
      </c>
      <c r="Z6765">
        <f t="shared" si="1586"/>
        <v>-6.0337831773064898E-2</v>
      </c>
      <c r="AI6765" s="11">
        <f>ABS('Expo Profiles Tahmin'!M6764-'Expo Profiles Tahmin'!C6764)/C6764</f>
        <v>7.7793620396264099E-2</v>
      </c>
      <c r="AJ6765" s="11">
        <f>ABS('Expo Profiles Tahmin'!O6764-'Expo Profiles Tahmin'!D6764)/D6764</f>
        <v>1.0998748257597174E-2</v>
      </c>
      <c r="AK6765" s="11">
        <f>ABS('Expo Profiles Tahmin'!Q6764-'Expo Profiles Tahmin'!E6764)/E6764</f>
        <v>2.0302151090026758E-2</v>
      </c>
      <c r="AL6765" s="11">
        <f>ABS('Expo Profiles Tahmin'!S6764-'Expo Profiles Tahmin'!F6764)/F6764</f>
        <v>1.1680164881164993E-2</v>
      </c>
      <c r="AM6765" s="11">
        <f>ABS('Expo Profiles Tahmin'!U6764-'Expo Profiles Tahmin'!G6764)/G6764</f>
        <v>0.17228954288626575</v>
      </c>
      <c r="AN6765" s="11">
        <f>ABS('Expo Profiles Tahmin'!W6764-'Expo Profiles Tahmin'!H6764)/H6764</f>
        <v>0.20443675003335998</v>
      </c>
    </row>
    <row r="6766" spans="1:40" x14ac:dyDescent="0.5">
      <c r="A6766" s="6" t="s">
        <v>6763</v>
      </c>
      <c r="B6766">
        <v>0.90342062868057516</v>
      </c>
      <c r="C6766">
        <v>1.0383095762657879</v>
      </c>
      <c r="D6766">
        <v>1.0424717663594141</v>
      </c>
      <c r="E6766">
        <v>1.070551892092759</v>
      </c>
      <c r="F6766">
        <v>1.113192540511065</v>
      </c>
      <c r="G6766">
        <v>0.99380723534935944</v>
      </c>
      <c r="H6766">
        <v>0.88271482318316097</v>
      </c>
      <c r="K6766">
        <f t="shared" si="1591"/>
        <v>0.90342062868057516</v>
      </c>
      <c r="L6766">
        <f>0</f>
        <v>0</v>
      </c>
      <c r="M6766">
        <f t="shared" si="1577"/>
        <v>0.96487881184490287</v>
      </c>
      <c r="N6766">
        <f t="shared" si="1578"/>
        <v>5.8437966179111032E-2</v>
      </c>
      <c r="O6766">
        <f t="shared" si="1587"/>
        <v>1.0320441852927518</v>
      </c>
      <c r="P6766">
        <f t="shared" si="1579"/>
        <v>6.6736485668991721E-2</v>
      </c>
      <c r="Q6766">
        <f t="shared" si="1588"/>
        <v>1.0859190578103814</v>
      </c>
      <c r="R6766">
        <f t="shared" si="1580"/>
        <v>5.4506926061958609E-2</v>
      </c>
      <c r="S6766">
        <f t="shared" si="1589"/>
        <v>1.1280178660817015</v>
      </c>
      <c r="T6766">
        <f t="shared" si="1581"/>
        <v>4.2708575859236785E-2</v>
      </c>
      <c r="U6766">
        <f t="shared" si="1582"/>
        <v>1.1512675350042789</v>
      </c>
      <c r="V6766">
        <f t="shared" si="1583"/>
        <v>2.4205930859034414E-2</v>
      </c>
      <c r="W6766">
        <f t="shared" si="1590"/>
        <v>1.0420865975773812</v>
      </c>
      <c r="X6766">
        <f t="shared" si="1584"/>
        <v>-0.10262595541376421</v>
      </c>
      <c r="Y6766">
        <f t="shared" si="1585"/>
        <v>0.98621914149321421</v>
      </c>
      <c r="Z6766">
        <f t="shared" si="1586"/>
        <v>-5.8165291890684312E-2</v>
      </c>
      <c r="AI6766" s="11">
        <f>ABS('Expo Profiles Tahmin'!M6765-'Expo Profiles Tahmin'!C6765)/C6765</f>
        <v>5.9210186465326234E-2</v>
      </c>
      <c r="AJ6766" s="11">
        <f>ABS('Expo Profiles Tahmin'!O6765-'Expo Profiles Tahmin'!D6765)/D6765</f>
        <v>7.4532950652421723E-3</v>
      </c>
      <c r="AK6766" s="11">
        <f>ABS('Expo Profiles Tahmin'!Q6765-'Expo Profiles Tahmin'!E6765)/E6765</f>
        <v>7.7518127142552256E-3</v>
      </c>
      <c r="AL6766" s="11">
        <f>ABS('Expo Profiles Tahmin'!S6765-'Expo Profiles Tahmin'!F6765)/F6765</f>
        <v>4.7710899478104083E-3</v>
      </c>
      <c r="AM6766" s="11">
        <f>ABS('Expo Profiles Tahmin'!U6765-'Expo Profiles Tahmin'!G6765)/G6765</f>
        <v>0.15978537908381749</v>
      </c>
      <c r="AN6766" s="11">
        <f>ABS('Expo Profiles Tahmin'!W6765-'Expo Profiles Tahmin'!H6765)/H6765</f>
        <v>0.18490634860309046</v>
      </c>
    </row>
    <row r="6767" spans="1:40" x14ac:dyDescent="0.5">
      <c r="A6767" s="6" t="s">
        <v>6764</v>
      </c>
      <c r="B6767">
        <v>0.90994311989949628</v>
      </c>
      <c r="C6767">
        <v>1.010607783022665</v>
      </c>
      <c r="D6767">
        <v>1.006902336470602</v>
      </c>
      <c r="E6767">
        <v>1.036854054804923</v>
      </c>
      <c r="F6767">
        <v>1.0769759416094009</v>
      </c>
      <c r="G6767">
        <v>0.96119688456759411</v>
      </c>
      <c r="H6767">
        <v>0.8590461956276485</v>
      </c>
      <c r="K6767">
        <f t="shared" si="1591"/>
        <v>0.90994311989949628</v>
      </c>
      <c r="L6767">
        <f>0</f>
        <v>0</v>
      </c>
      <c r="M6767">
        <f t="shared" si="1577"/>
        <v>0.95580801405986304</v>
      </c>
      <c r="N6767">
        <f t="shared" si="1578"/>
        <v>4.3610972465383958E-2</v>
      </c>
      <c r="O6767">
        <f t="shared" si="1587"/>
        <v>1.0028285549135973</v>
      </c>
      <c r="P6767">
        <f t="shared" si="1579"/>
        <v>4.6852985683233747E-2</v>
      </c>
      <c r="Q6767">
        <f t="shared" si="1588"/>
        <v>1.0438370738302796</v>
      </c>
      <c r="R6767">
        <f t="shared" si="1580"/>
        <v>4.1295731406362828E-2</v>
      </c>
      <c r="S6767">
        <f t="shared" si="1589"/>
        <v>1.0814163701407813</v>
      </c>
      <c r="T6767">
        <f t="shared" si="1581"/>
        <v>3.7761931719214714E-2</v>
      </c>
      <c r="U6767">
        <f t="shared" si="1582"/>
        <v>1.1019731878919132</v>
      </c>
      <c r="V6767">
        <f t="shared" si="1583"/>
        <v>2.1402322365221368E-2</v>
      </c>
      <c r="W6767">
        <f t="shared" si="1590"/>
        <v>1.002941629460951</v>
      </c>
      <c r="X6767">
        <f t="shared" si="1584"/>
        <v>-9.3113120337801683E-2</v>
      </c>
      <c r="Y6767">
        <f t="shared" si="1585"/>
        <v>0.95225276483251808</v>
      </c>
      <c r="Z6767">
        <f t="shared" si="1586"/>
        <v>-5.2773704288206366E-2</v>
      </c>
      <c r="AI6767" s="11">
        <f>ABS('Expo Profiles Tahmin'!M6766-'Expo Profiles Tahmin'!C6766)/C6766</f>
        <v>7.0721455430444877E-2</v>
      </c>
      <c r="AJ6767" s="11">
        <f>ABS('Expo Profiles Tahmin'!O6766-'Expo Profiles Tahmin'!D6766)/D6766</f>
        <v>1.0002746743998798E-2</v>
      </c>
      <c r="AK6767" s="11">
        <f>ABS('Expo Profiles Tahmin'!Q6766-'Expo Profiles Tahmin'!E6766)/E6766</f>
        <v>1.4354433289153366E-2</v>
      </c>
      <c r="AL6767" s="11">
        <f>ABS('Expo Profiles Tahmin'!S6766-'Expo Profiles Tahmin'!F6766)/F6766</f>
        <v>1.3317844875092546E-2</v>
      </c>
      <c r="AM6767" s="11">
        <f>ABS('Expo Profiles Tahmin'!U6766-'Expo Profiles Tahmin'!G6766)/G6766</f>
        <v>0.15844149051658538</v>
      </c>
      <c r="AN6767" s="11">
        <f>ABS('Expo Profiles Tahmin'!W6766-'Expo Profiles Tahmin'!H6766)/H6766</f>
        <v>0.18054729591999955</v>
      </c>
    </row>
    <row r="6768" spans="1:40" x14ac:dyDescent="0.5">
      <c r="A6768" s="6" t="s">
        <v>6765</v>
      </c>
      <c r="B6768">
        <v>0.89942259142073577</v>
      </c>
      <c r="C6768">
        <v>0.99573867579765185</v>
      </c>
      <c r="D6768">
        <v>0.97818285561994012</v>
      </c>
      <c r="E6768">
        <v>1.0057173831654831</v>
      </c>
      <c r="F6768">
        <v>1.0457710462546981</v>
      </c>
      <c r="G6768">
        <v>0.93430823580497147</v>
      </c>
      <c r="H6768">
        <v>0.83594297476536994</v>
      </c>
      <c r="K6768">
        <f t="shared" si="1591"/>
        <v>0.89942259142073577</v>
      </c>
      <c r="L6768">
        <f>0</f>
        <v>0</v>
      </c>
      <c r="M6768">
        <f t="shared" si="1577"/>
        <v>0.943306183525774</v>
      </c>
      <c r="N6768">
        <f t="shared" si="1578"/>
        <v>4.1727036811277339E-2</v>
      </c>
      <c r="O6768">
        <f t="shared" si="1587"/>
        <v>0.98191205305786633</v>
      </c>
      <c r="P6768">
        <f t="shared" si="1579"/>
        <v>3.8759251912516626E-2</v>
      </c>
      <c r="Q6768">
        <f t="shared" si="1588"/>
        <v>1.0138579901527995</v>
      </c>
      <c r="R6768">
        <f t="shared" si="1580"/>
        <v>3.2280761329529811E-2</v>
      </c>
      <c r="S6768">
        <f t="shared" si="1589"/>
        <v>1.0459712174060778</v>
      </c>
      <c r="T6768">
        <f t="shared" si="1581"/>
        <v>3.2121460319025491E-2</v>
      </c>
      <c r="U6768">
        <f t="shared" si="1582"/>
        <v>1.0634574787178217</v>
      </c>
      <c r="V6768">
        <f t="shared" si="1583"/>
        <v>1.8205473536186532E-2</v>
      </c>
      <c r="W6768">
        <f t="shared" si="1590"/>
        <v>0.96970786880218407</v>
      </c>
      <c r="X6768">
        <f t="shared" si="1584"/>
        <v>-8.824784225487782E-2</v>
      </c>
      <c r="Y6768">
        <f t="shared" si="1585"/>
        <v>0.92166756133981242</v>
      </c>
      <c r="Z6768">
        <f t="shared" si="1586"/>
        <v>-5.0016211618036682E-2</v>
      </c>
      <c r="AI6768" s="11">
        <f>ABS('Expo Profiles Tahmin'!M6767-'Expo Profiles Tahmin'!C6767)/C6767</f>
        <v>5.4224566526589794E-2</v>
      </c>
      <c r="AJ6768" s="11">
        <f>ABS('Expo Profiles Tahmin'!O6767-'Expo Profiles Tahmin'!D6767)/D6767</f>
        <v>4.0458556996541472E-3</v>
      </c>
      <c r="AK6768" s="11">
        <f>ABS('Expo Profiles Tahmin'!Q6767-'Expo Profiles Tahmin'!E6767)/E6767</f>
        <v>6.7348138274584768E-3</v>
      </c>
      <c r="AL6768" s="11">
        <f>ABS('Expo Profiles Tahmin'!S6767-'Expo Profiles Tahmin'!F6767)/F6767</f>
        <v>4.1230526698161291E-3</v>
      </c>
      <c r="AM6768" s="11">
        <f>ABS('Expo Profiles Tahmin'!U6767-'Expo Profiles Tahmin'!G6767)/G6767</f>
        <v>0.14645938369603539</v>
      </c>
      <c r="AN6768" s="11">
        <f>ABS('Expo Profiles Tahmin'!W6767-'Expo Profiles Tahmin'!H6767)/H6767</f>
        <v>0.1675060486452275</v>
      </c>
    </row>
    <row r="6769" spans="1:40" x14ac:dyDescent="0.5">
      <c r="A6769" s="6" t="s">
        <v>6766</v>
      </c>
      <c r="B6769">
        <v>0.85791431870434132</v>
      </c>
      <c r="C6769">
        <v>0.94007196471991961</v>
      </c>
      <c r="D6769">
        <v>0.94401585304087743</v>
      </c>
      <c r="E6769">
        <v>0.95599946979491335</v>
      </c>
      <c r="F6769">
        <v>1.009028313565022</v>
      </c>
      <c r="G6769">
        <v>0.88405027422769167</v>
      </c>
      <c r="H6769">
        <v>0.80047898968273556</v>
      </c>
      <c r="K6769">
        <f t="shared" si="1591"/>
        <v>0.85791431870434132</v>
      </c>
      <c r="L6769">
        <f>0</f>
        <v>0</v>
      </c>
      <c r="M6769">
        <f t="shared" si="1577"/>
        <v>0.8953470346352419</v>
      </c>
      <c r="N6769">
        <f t="shared" si="1578"/>
        <v>3.5593173682230306E-2</v>
      </c>
      <c r="O6769">
        <f t="shared" si="1587"/>
        <v>0.93689774140516313</v>
      </c>
      <c r="P6769">
        <f t="shared" si="1579"/>
        <v>4.1257937903433191E-2</v>
      </c>
      <c r="Q6769">
        <f t="shared" si="1588"/>
        <v>0.96806085384738538</v>
      </c>
      <c r="R6769">
        <f t="shared" si="1580"/>
        <v>3.1659198752473673E-2</v>
      </c>
      <c r="S6769">
        <f t="shared" si="1589"/>
        <v>1.0039610880410834</v>
      </c>
      <c r="T6769">
        <f t="shared" si="1581"/>
        <v>3.5691818542355994E-2</v>
      </c>
      <c r="U6769">
        <f t="shared" si="1582"/>
        <v>1.0233909788220241</v>
      </c>
      <c r="V6769">
        <f t="shared" si="1583"/>
        <v>2.0229044740732685E-2</v>
      </c>
      <c r="W6769">
        <f t="shared" si="1590"/>
        <v>0.93283995994396041</v>
      </c>
      <c r="X6769">
        <f t="shared" si="1584"/>
        <v>-8.5106994786588869E-2</v>
      </c>
      <c r="Y6769">
        <f t="shared" si="1585"/>
        <v>0.88650946514344642</v>
      </c>
      <c r="Z6769">
        <f t="shared" si="1586"/>
        <v>-4.823607413682561E-2</v>
      </c>
      <c r="AI6769" s="11">
        <f>ABS('Expo Profiles Tahmin'!M6768-'Expo Profiles Tahmin'!C6768)/C6768</f>
        <v>5.2656880310364557E-2</v>
      </c>
      <c r="AJ6769" s="11">
        <f>ABS('Expo Profiles Tahmin'!O6768-'Expo Profiles Tahmin'!D6768)/D6768</f>
        <v>3.8123725196172755E-3</v>
      </c>
      <c r="AK6769" s="11">
        <f>ABS('Expo Profiles Tahmin'!Q6768-'Expo Profiles Tahmin'!E6768)/E6768</f>
        <v>8.0943286091903731E-3</v>
      </c>
      <c r="AL6769" s="11">
        <f>ABS('Expo Profiles Tahmin'!S6768-'Expo Profiles Tahmin'!F6768)/F6768</f>
        <v>1.9141011036459841E-4</v>
      </c>
      <c r="AM6769" s="11">
        <f>ABS('Expo Profiles Tahmin'!U6768-'Expo Profiles Tahmin'!G6768)/G6768</f>
        <v>0.13822980250364506</v>
      </c>
      <c r="AN6769" s="11">
        <f>ABS('Expo Profiles Tahmin'!W6768-'Expo Profiles Tahmin'!H6768)/H6768</f>
        <v>0.1600167691753841</v>
      </c>
    </row>
    <row r="6770" spans="1:40" x14ac:dyDescent="0.5">
      <c r="A6770" s="6" t="s">
        <v>6767</v>
      </c>
      <c r="B6770">
        <v>0.80174338092830588</v>
      </c>
      <c r="C6770">
        <v>0.87773620831306509</v>
      </c>
      <c r="D6770">
        <v>0.87616481290968795</v>
      </c>
      <c r="E6770">
        <v>0.89396057399430418</v>
      </c>
      <c r="F6770">
        <v>0.95041918293871996</v>
      </c>
      <c r="G6770">
        <v>0.83488518588217775</v>
      </c>
      <c r="H6770">
        <v>0.78150459032865471</v>
      </c>
      <c r="K6770">
        <f t="shared" si="1591"/>
        <v>0.80174338092830588</v>
      </c>
      <c r="L6770">
        <f>0</f>
        <v>0</v>
      </c>
      <c r="M6770">
        <f t="shared" si="1577"/>
        <v>0.83636727849884096</v>
      </c>
      <c r="N6770">
        <f t="shared" si="1578"/>
        <v>3.2922388053774267E-2</v>
      </c>
      <c r="O6770">
        <f t="shared" si="1587"/>
        <v>0.87242212485745596</v>
      </c>
      <c r="P6770">
        <f t="shared" si="1579"/>
        <v>3.5900909107452417E-2</v>
      </c>
      <c r="Q6770">
        <f t="shared" si="1588"/>
        <v>0.9017792013428465</v>
      </c>
      <c r="R6770">
        <f t="shared" si="1580"/>
        <v>2.967865765515473E-2</v>
      </c>
      <c r="S6770">
        <f t="shared" si="1589"/>
        <v>0.94009702877913304</v>
      </c>
      <c r="T6770">
        <f t="shared" si="1581"/>
        <v>3.7893275879964418E-2</v>
      </c>
      <c r="U6770">
        <f t="shared" si="1582"/>
        <v>0.96072534758575334</v>
      </c>
      <c r="V6770">
        <f t="shared" si="1583"/>
        <v>2.1476764268513113E-2</v>
      </c>
      <c r="W6770">
        <f t="shared" si="1590"/>
        <v>0.89076018677915503</v>
      </c>
      <c r="X6770">
        <f t="shared" si="1584"/>
        <v>-6.5471463774677857E-2</v>
      </c>
      <c r="Y6770">
        <f t="shared" si="1585"/>
        <v>0.85511887057945835</v>
      </c>
      <c r="Z6770">
        <f t="shared" si="1586"/>
        <v>-3.7107248216212453E-2</v>
      </c>
      <c r="AI6770" s="11">
        <f>ABS('Expo Profiles Tahmin'!M6769-'Expo Profiles Tahmin'!C6769)/C6769</f>
        <v>4.7576070517114967E-2</v>
      </c>
      <c r="AJ6770" s="11">
        <f>ABS('Expo Profiles Tahmin'!O6769-'Expo Profiles Tahmin'!D6769)/D6769</f>
        <v>7.5402458685257601E-3</v>
      </c>
      <c r="AK6770" s="11">
        <f>ABS('Expo Profiles Tahmin'!Q6769-'Expo Profiles Tahmin'!E6769)/E6769</f>
        <v>1.2616517512357527E-2</v>
      </c>
      <c r="AL6770" s="11">
        <f>ABS('Expo Profiles Tahmin'!S6769-'Expo Profiles Tahmin'!F6769)/F6769</f>
        <v>5.021886359199805E-3</v>
      </c>
      <c r="AM6770" s="11">
        <f>ABS('Expo Profiles Tahmin'!U6769-'Expo Profiles Tahmin'!G6769)/G6769</f>
        <v>0.15761626759978192</v>
      </c>
      <c r="AN6770" s="11">
        <f>ABS('Expo Profiles Tahmin'!W6769-'Expo Profiles Tahmin'!H6769)/H6769</f>
        <v>0.1653522103230782</v>
      </c>
    </row>
    <row r="6771" spans="1:40" x14ac:dyDescent="0.5">
      <c r="A6771" s="6" t="s">
        <v>6768</v>
      </c>
      <c r="B6771">
        <v>0.76575337733319992</v>
      </c>
      <c r="C6771">
        <v>0.83970005324425201</v>
      </c>
      <c r="D6771">
        <v>0.83473354864987637</v>
      </c>
      <c r="E6771">
        <v>0.85470581984019767</v>
      </c>
      <c r="F6771">
        <v>0.91245906782388719</v>
      </c>
      <c r="G6771">
        <v>0.79455878016384551</v>
      </c>
      <c r="H6771">
        <v>0.75354942255577939</v>
      </c>
      <c r="K6771">
        <f t="shared" si="1591"/>
        <v>0.76575337733319992</v>
      </c>
      <c r="L6771">
        <f>0</f>
        <v>0</v>
      </c>
      <c r="M6771">
        <f t="shared" si="1577"/>
        <v>0.79944500614262237</v>
      </c>
      <c r="N6771">
        <f t="shared" si="1578"/>
        <v>3.2035933434930872E-2</v>
      </c>
      <c r="O6771">
        <f t="shared" si="1587"/>
        <v>0.83296289527301526</v>
      </c>
      <c r="P6771">
        <f t="shared" si="1579"/>
        <v>3.3445061924440418E-2</v>
      </c>
      <c r="Q6771">
        <f t="shared" si="1588"/>
        <v>0.86107622235934267</v>
      </c>
      <c r="R6771">
        <f t="shared" si="1580"/>
        <v>2.8375342578644911E-2</v>
      </c>
      <c r="S6771">
        <f t="shared" si="1589"/>
        <v>0.89993425719579589</v>
      </c>
      <c r="T6771">
        <f t="shared" si="1581"/>
        <v>3.8342887730278948E-2</v>
      </c>
      <c r="U6771">
        <f t="shared" si="1582"/>
        <v>0.92080733543194937</v>
      </c>
      <c r="V6771">
        <f t="shared" si="1583"/>
        <v>2.1731590685530315E-2</v>
      </c>
      <c r="W6771">
        <f t="shared" si="1590"/>
        <v>0.85643141520601018</v>
      </c>
      <c r="X6771">
        <f t="shared" si="1584"/>
        <v>-6.014437035544936E-2</v>
      </c>
      <c r="Y6771">
        <f t="shared" si="1585"/>
        <v>0.82369005892829528</v>
      </c>
      <c r="Z6771">
        <f t="shared" si="1586"/>
        <v>-3.4088012561751362E-2</v>
      </c>
      <c r="AI6771" s="11">
        <f>ABS('Expo Profiles Tahmin'!M6770-'Expo Profiles Tahmin'!C6770)/C6770</f>
        <v>4.7131392578337088E-2</v>
      </c>
      <c r="AJ6771" s="11">
        <f>ABS('Expo Profiles Tahmin'!O6770-'Expo Profiles Tahmin'!D6770)/D6770</f>
        <v>4.2716712621712807E-3</v>
      </c>
      <c r="AK6771" s="11">
        <f>ABS('Expo Profiles Tahmin'!Q6770-'Expo Profiles Tahmin'!E6770)/E6770</f>
        <v>8.7460538820050299E-3</v>
      </c>
      <c r="AL6771" s="11">
        <f>ABS('Expo Profiles Tahmin'!S6770-'Expo Profiles Tahmin'!F6770)/F6770</f>
        <v>1.0860633228877564E-2</v>
      </c>
      <c r="AM6771" s="11">
        <f>ABS('Expo Profiles Tahmin'!U6770-'Expo Profiles Tahmin'!G6770)/G6770</f>
        <v>0.15072750580740887</v>
      </c>
      <c r="AN6771" s="11">
        <f>ABS('Expo Profiles Tahmin'!W6770-'Expo Profiles Tahmin'!H6770)/H6770</f>
        <v>0.13980160552166923</v>
      </c>
    </row>
    <row r="6772" spans="1:40" x14ac:dyDescent="0.5">
      <c r="A6772" s="6" t="s">
        <v>6769</v>
      </c>
      <c r="B6772">
        <v>0.7392611484992212</v>
      </c>
      <c r="C6772">
        <v>0.82041099665294104</v>
      </c>
      <c r="D6772">
        <v>0.80978695101708542</v>
      </c>
      <c r="E6772">
        <v>0.82874655509257089</v>
      </c>
      <c r="F6772">
        <v>0.8824975144501469</v>
      </c>
      <c r="G6772">
        <v>0.76185916600553427</v>
      </c>
      <c r="H6772">
        <v>0.73521293180583502</v>
      </c>
      <c r="K6772">
        <f t="shared" si="1591"/>
        <v>0.7392611484992212</v>
      </c>
      <c r="L6772">
        <f>0</f>
        <v>0</v>
      </c>
      <c r="M6772">
        <f t="shared" si="1577"/>
        <v>0.77623469096412978</v>
      </c>
      <c r="N6772">
        <f t="shared" si="1578"/>
        <v>3.5156565209698037E-2</v>
      </c>
      <c r="O6772">
        <f t="shared" si="1587"/>
        <v>0.81066030169653636</v>
      </c>
      <c r="P6772">
        <f t="shared" si="1579"/>
        <v>3.4461531760560514E-2</v>
      </c>
      <c r="Q6772">
        <f t="shared" si="1588"/>
        <v>0.83766091931171727</v>
      </c>
      <c r="R6772">
        <f t="shared" si="1580"/>
        <v>2.7367266586349949E-2</v>
      </c>
      <c r="S6772">
        <f t="shared" si="1589"/>
        <v>0.87298757184578013</v>
      </c>
      <c r="T6772">
        <f t="shared" si="1581"/>
        <v>3.4935507345684916E-2</v>
      </c>
      <c r="U6772">
        <f t="shared" si="1582"/>
        <v>0.89200574239088359</v>
      </c>
      <c r="V6772">
        <f t="shared" si="1583"/>
        <v>1.9800390397519053E-2</v>
      </c>
      <c r="W6772">
        <f t="shared" si="1590"/>
        <v>0.83134663268958686</v>
      </c>
      <c r="X6772">
        <f t="shared" si="1584"/>
        <v>-5.6705117957500197E-2</v>
      </c>
      <c r="Y6772">
        <f t="shared" si="1585"/>
        <v>0.80047753457044513</v>
      </c>
      <c r="Z6772">
        <f t="shared" si="1586"/>
        <v>-3.2138748179208865E-2</v>
      </c>
      <c r="AI6772" s="11">
        <f>ABS('Expo Profiles Tahmin'!M6771-'Expo Profiles Tahmin'!C6771)/C6771</f>
        <v>4.7939793437074184E-2</v>
      </c>
      <c r="AJ6772" s="11">
        <f>ABS('Expo Profiles Tahmin'!O6771-'Expo Profiles Tahmin'!D6771)/D6771</f>
        <v>2.1212198547968008E-3</v>
      </c>
      <c r="AK6772" s="11">
        <f>ABS('Expo Profiles Tahmin'!Q6771-'Expo Profiles Tahmin'!E6771)/E6771</f>
        <v>7.453327649431545E-3</v>
      </c>
      <c r="AL6772" s="11">
        <f>ABS('Expo Profiles Tahmin'!S6771-'Expo Profiles Tahmin'!F6771)/F6771</f>
        <v>1.3726435595584107E-2</v>
      </c>
      <c r="AM6772" s="11">
        <f>ABS('Expo Profiles Tahmin'!U6771-'Expo Profiles Tahmin'!G6771)/G6771</f>
        <v>0.15889139786746831</v>
      </c>
      <c r="AN6772" s="11">
        <f>ABS('Expo Profiles Tahmin'!W6771-'Expo Profiles Tahmin'!H6771)/H6771</f>
        <v>0.13652985400916454</v>
      </c>
    </row>
    <row r="6773" spans="1:40" x14ac:dyDescent="0.5">
      <c r="A6773" s="6" t="s">
        <v>6770</v>
      </c>
      <c r="B6773">
        <v>0.72916493021634232</v>
      </c>
      <c r="C6773">
        <v>0.8014330977300933</v>
      </c>
      <c r="D6773">
        <v>0.79039789880287914</v>
      </c>
      <c r="E6773">
        <v>0.81084006464037339</v>
      </c>
      <c r="F6773">
        <v>0.85892110623865792</v>
      </c>
      <c r="G6773">
        <v>0.74478922060478447</v>
      </c>
      <c r="H6773">
        <v>0.71990934748548085</v>
      </c>
      <c r="K6773">
        <f t="shared" si="1591"/>
        <v>0.72916493021634232</v>
      </c>
      <c r="L6773">
        <f>0</f>
        <v>0</v>
      </c>
      <c r="M6773">
        <f t="shared" si="1577"/>
        <v>0.76209179602352517</v>
      </c>
      <c r="N6773">
        <f t="shared" si="1578"/>
        <v>3.1308752900803836E-2</v>
      </c>
      <c r="O6773">
        <f t="shared" si="1587"/>
        <v>0.7920324796759135</v>
      </c>
      <c r="P6773">
        <f t="shared" si="1579"/>
        <v>3.0007914178386299E-2</v>
      </c>
      <c r="Q6773">
        <f t="shared" si="1588"/>
        <v>0.81693729314328412</v>
      </c>
      <c r="R6773">
        <f t="shared" si="1580"/>
        <v>2.5155593276521022E-2</v>
      </c>
      <c r="S6773">
        <f t="shared" si="1589"/>
        <v>0.84976017002214244</v>
      </c>
      <c r="T6773">
        <f t="shared" si="1581"/>
        <v>3.244608636905208E-2</v>
      </c>
      <c r="U6773">
        <f t="shared" si="1582"/>
        <v>0.86742315106838741</v>
      </c>
      <c r="V6773">
        <f t="shared" si="1583"/>
        <v>1.838946177657845E-2</v>
      </c>
      <c r="W6773">
        <f t="shared" si="1590"/>
        <v>0.81022366762332598</v>
      </c>
      <c r="X6773">
        <f t="shared" si="1584"/>
        <v>-5.3484843595676491E-2</v>
      </c>
      <c r="Y6773">
        <f t="shared" si="1585"/>
        <v>0.78110762053072824</v>
      </c>
      <c r="Z6773">
        <f t="shared" si="1586"/>
        <v>-3.0313593933692883E-2</v>
      </c>
      <c r="AI6773" s="11">
        <f>ABS('Expo Profiles Tahmin'!M6772-'Expo Profiles Tahmin'!C6772)/C6772</f>
        <v>5.3846554798800662E-2</v>
      </c>
      <c r="AJ6773" s="11">
        <f>ABS('Expo Profiles Tahmin'!O6772-'Expo Profiles Tahmin'!D6772)/D6772</f>
        <v>1.0784943846699603E-3</v>
      </c>
      <c r="AK6773" s="11">
        <f>ABS('Expo Profiles Tahmin'!Q6772-'Expo Profiles Tahmin'!E6772)/E6772</f>
        <v>1.0756441959690128E-2</v>
      </c>
      <c r="AL6773" s="11">
        <f>ABS('Expo Profiles Tahmin'!S6772-'Expo Profiles Tahmin'!F6772)/F6772</f>
        <v>1.077616927940254E-2</v>
      </c>
      <c r="AM6773" s="11">
        <f>ABS('Expo Profiles Tahmin'!U6772-'Expo Profiles Tahmin'!G6772)/G6772</f>
        <v>0.17082760461846819</v>
      </c>
      <c r="AN6773" s="11">
        <f>ABS('Expo Profiles Tahmin'!W6772-'Expo Profiles Tahmin'!H6772)/H6772</f>
        <v>0.13075627036051662</v>
      </c>
    </row>
    <row r="6774" spans="1:40" x14ac:dyDescent="0.5">
      <c r="A6774" s="6" t="s">
        <v>6771</v>
      </c>
      <c r="B6774">
        <v>0.72390514524299665</v>
      </c>
      <c r="C6774">
        <v>0.80054040752590971</v>
      </c>
      <c r="D6774">
        <v>0.78497496002432832</v>
      </c>
      <c r="E6774">
        <v>0.80642288153561514</v>
      </c>
      <c r="F6774">
        <v>0.85151146418798984</v>
      </c>
      <c r="G6774">
        <v>0.73263439013600928</v>
      </c>
      <c r="H6774">
        <v>0.71659238506168221</v>
      </c>
      <c r="K6774">
        <f t="shared" si="1591"/>
        <v>0.72390514524299665</v>
      </c>
      <c r="L6774">
        <f>0</f>
        <v>0</v>
      </c>
      <c r="M6774">
        <f t="shared" si="1577"/>
        <v>0.75882174938696645</v>
      </c>
      <c r="N6774">
        <f t="shared" si="1578"/>
        <v>3.3200710255279077E-2</v>
      </c>
      <c r="O6774">
        <f t="shared" si="1587"/>
        <v>0.78881147364137338</v>
      </c>
      <c r="P6774">
        <f t="shared" si="1579"/>
        <v>3.0147520563373581E-2</v>
      </c>
      <c r="Q6774">
        <f t="shared" si="1588"/>
        <v>0.8132472830350721</v>
      </c>
      <c r="R6774">
        <f t="shared" si="1580"/>
        <v>2.4716497923705841E-2</v>
      </c>
      <c r="S6774">
        <f t="shared" si="1589"/>
        <v>0.84413638451347039</v>
      </c>
      <c r="T6774">
        <f t="shared" si="1581"/>
        <v>3.0585763482723349E-2</v>
      </c>
      <c r="U6774">
        <f t="shared" si="1582"/>
        <v>0.86078664410211425</v>
      </c>
      <c r="V6774">
        <f t="shared" si="1583"/>
        <v>1.7335086952412745E-2</v>
      </c>
      <c r="W6774">
        <f t="shared" si="1590"/>
        <v>0.80452563359686835</v>
      </c>
      <c r="X6774">
        <f t="shared" si="1584"/>
        <v>-5.2644304443614398E-2</v>
      </c>
      <c r="Y6774">
        <f t="shared" si="1585"/>
        <v>0.77586715870396938</v>
      </c>
      <c r="Z6774">
        <f t="shared" si="1586"/>
        <v>-2.9837201729321798E-2</v>
      </c>
      <c r="AI6774" s="11">
        <f>ABS('Expo Profiles Tahmin'!M6773-'Expo Profiles Tahmin'!C6773)/C6773</f>
        <v>4.9088691018620123E-2</v>
      </c>
      <c r="AJ6774" s="11">
        <f>ABS('Expo Profiles Tahmin'!O6773-'Expo Profiles Tahmin'!D6773)/D6773</f>
        <v>2.0680481002164444E-3</v>
      </c>
      <c r="AK6774" s="11">
        <f>ABS('Expo Profiles Tahmin'!Q6773-'Expo Profiles Tahmin'!E6773)/E6773</f>
        <v>7.5196438469218802E-3</v>
      </c>
      <c r="AL6774" s="11">
        <f>ABS('Expo Profiles Tahmin'!S6773-'Expo Profiles Tahmin'!F6773)/F6773</f>
        <v>1.0665631744261788E-2</v>
      </c>
      <c r="AM6774" s="11">
        <f>ABS('Expo Profiles Tahmin'!U6773-'Expo Profiles Tahmin'!G6773)/G6773</f>
        <v>0.16465588796253203</v>
      </c>
      <c r="AN6774" s="11">
        <f>ABS('Expo Profiles Tahmin'!W6773-'Expo Profiles Tahmin'!H6773)/H6773</f>
        <v>0.12545235098460308</v>
      </c>
    </row>
    <row r="6775" spans="1:40" x14ac:dyDescent="0.5">
      <c r="A6775" s="6" t="s">
        <v>6772</v>
      </c>
      <c r="B6775">
        <v>0.73418444315105635</v>
      </c>
      <c r="C6775">
        <v>0.80779158958039965</v>
      </c>
      <c r="D6775">
        <v>0.79731170355222636</v>
      </c>
      <c r="E6775">
        <v>0.81316076361978262</v>
      </c>
      <c r="F6775">
        <v>0.85747491749605187</v>
      </c>
      <c r="G6775">
        <v>0.73570177997930042</v>
      </c>
      <c r="H6775">
        <v>0.72661415106687099</v>
      </c>
      <c r="K6775">
        <f t="shared" si="1591"/>
        <v>0.73418444315105635</v>
      </c>
      <c r="L6775">
        <f>0</f>
        <v>0</v>
      </c>
      <c r="M6775">
        <f t="shared" si="1577"/>
        <v>0.7677213753344756</v>
      </c>
      <c r="N6775">
        <f t="shared" si="1578"/>
        <v>3.1888839008559267E-2</v>
      </c>
      <c r="O6775">
        <f t="shared" si="1587"/>
        <v>0.79856296547857575</v>
      </c>
      <c r="P6775">
        <f t="shared" si="1579"/>
        <v>3.0893054711474868E-2</v>
      </c>
      <c r="Q6775">
        <f t="shared" si="1588"/>
        <v>0.82203156562254365</v>
      </c>
      <c r="R6775">
        <f t="shared" si="1580"/>
        <v>2.3833457395455435E-2</v>
      </c>
      <c r="S6775">
        <f t="shared" si="1589"/>
        <v>0.85115473010018927</v>
      </c>
      <c r="T6775">
        <f t="shared" si="1581"/>
        <v>2.8863214339944113E-2</v>
      </c>
      <c r="U6775">
        <f t="shared" si="1582"/>
        <v>0.86686726941915038</v>
      </c>
      <c r="V6775">
        <f t="shared" si="1583"/>
        <v>1.6358798124875354E-2</v>
      </c>
      <c r="W6775">
        <f t="shared" si="1590"/>
        <v>0.81187045227029131</v>
      </c>
      <c r="X6775">
        <f t="shared" si="1584"/>
        <v>-5.1490214282580257E-2</v>
      </c>
      <c r="Y6775">
        <f t="shared" si="1585"/>
        <v>0.78384024028738208</v>
      </c>
      <c r="Z6775">
        <f t="shared" si="1586"/>
        <v>-2.9183098283326499E-2</v>
      </c>
      <c r="AI6775" s="11">
        <f>ABS('Expo Profiles Tahmin'!M6774-'Expo Profiles Tahmin'!C6774)/C6774</f>
        <v>5.2113119771025458E-2</v>
      </c>
      <c r="AJ6775" s="11">
        <f>ABS('Expo Profiles Tahmin'!O6774-'Expo Profiles Tahmin'!D6774)/D6774</f>
        <v>4.8874343927176539E-3</v>
      </c>
      <c r="AK6775" s="11">
        <f>ABS('Expo Profiles Tahmin'!Q6774-'Expo Profiles Tahmin'!E6774)/E6774</f>
        <v>8.4625593540472478E-3</v>
      </c>
      <c r="AL6775" s="11">
        <f>ABS('Expo Profiles Tahmin'!S6774-'Expo Profiles Tahmin'!F6774)/F6774</f>
        <v>8.661163101958233E-3</v>
      </c>
      <c r="AM6775" s="11">
        <f>ABS('Expo Profiles Tahmin'!U6774-'Expo Profiles Tahmin'!G6774)/G6774</f>
        <v>0.17491979040502623</v>
      </c>
      <c r="AN6775" s="11">
        <f>ABS('Expo Profiles Tahmin'!W6774-'Expo Profiles Tahmin'!H6774)/H6774</f>
        <v>0.12271027486235023</v>
      </c>
    </row>
    <row r="6776" spans="1:40" x14ac:dyDescent="0.5">
      <c r="A6776" s="6" t="s">
        <v>6773</v>
      </c>
      <c r="B6776">
        <v>0.75117410456356293</v>
      </c>
      <c r="C6776">
        <v>0.83561059561513773</v>
      </c>
      <c r="D6776">
        <v>0.81033976759664483</v>
      </c>
      <c r="E6776">
        <v>0.83070098631709222</v>
      </c>
      <c r="F6776">
        <v>0.85648785066484301</v>
      </c>
      <c r="G6776">
        <v>0.72834438689804459</v>
      </c>
      <c r="H6776">
        <v>0.75234908308311044</v>
      </c>
      <c r="K6776">
        <f t="shared" si="1591"/>
        <v>0.75117410456356293</v>
      </c>
      <c r="L6776">
        <f>0</f>
        <v>0</v>
      </c>
      <c r="M6776">
        <f t="shared" si="1577"/>
        <v>0.78964510923592557</v>
      </c>
      <c r="N6776">
        <f t="shared" si="1578"/>
        <v>3.6580438180360303E-2</v>
      </c>
      <c r="O6776">
        <f t="shared" si="1587"/>
        <v>0.8189876588913797</v>
      </c>
      <c r="P6776">
        <f t="shared" si="1579"/>
        <v>2.9698238560242889E-2</v>
      </c>
      <c r="Q6776">
        <f t="shared" si="1588"/>
        <v>0.84049160145860313</v>
      </c>
      <c r="R6776">
        <f t="shared" si="1580"/>
        <v>2.1906631853918376E-2</v>
      </c>
      <c r="S6776">
        <f t="shared" si="1589"/>
        <v>0.85970534122732811</v>
      </c>
      <c r="T6776">
        <f t="shared" si="1581"/>
        <v>1.9346075578153488E-2</v>
      </c>
      <c r="U6776">
        <f t="shared" si="1582"/>
        <v>0.87023694625264425</v>
      </c>
      <c r="V6776">
        <f t="shared" si="1583"/>
        <v>1.0964771323255509E-2</v>
      </c>
      <c r="W6776">
        <f t="shared" si="1590"/>
        <v>0.82249380300149499</v>
      </c>
      <c r="X6776">
        <f t="shared" si="1584"/>
        <v>-4.4858081707917954E-2</v>
      </c>
      <c r="Y6776">
        <f t="shared" si="1585"/>
        <v>0.79807398737363533</v>
      </c>
      <c r="Z6776">
        <f t="shared" si="1586"/>
        <v>-2.5424205851995008E-2</v>
      </c>
      <c r="AI6776" s="11">
        <f>ABS('Expo Profiles Tahmin'!M6775-'Expo Profiles Tahmin'!C6775)/C6775</f>
        <v>4.9604644023018583E-2</v>
      </c>
      <c r="AJ6776" s="11">
        <f>ABS('Expo Profiles Tahmin'!O6775-'Expo Profiles Tahmin'!D6775)/D6775</f>
        <v>1.5693510088647885E-3</v>
      </c>
      <c r="AK6776" s="11">
        <f>ABS('Expo Profiles Tahmin'!Q6775-'Expo Profiles Tahmin'!E6775)/E6775</f>
        <v>1.0909038408681546E-2</v>
      </c>
      <c r="AL6776" s="11">
        <f>ABS('Expo Profiles Tahmin'!S6775-'Expo Profiles Tahmin'!F6775)/F6775</f>
        <v>7.3706965263992084E-3</v>
      </c>
      <c r="AM6776" s="11">
        <f>ABS('Expo Profiles Tahmin'!U6775-'Expo Profiles Tahmin'!G6775)/G6775</f>
        <v>0.17828622005446337</v>
      </c>
      <c r="AN6776" s="11">
        <f>ABS('Expo Profiles Tahmin'!W6775-'Expo Profiles Tahmin'!H6775)/H6775</f>
        <v>0.11733366474935897</v>
      </c>
    </row>
    <row r="6777" spans="1:40" x14ac:dyDescent="0.5">
      <c r="A6777" s="6" t="s">
        <v>6774</v>
      </c>
      <c r="B6777">
        <v>0.80379336151322789</v>
      </c>
      <c r="C6777">
        <v>0.8691397980084129</v>
      </c>
      <c r="D6777">
        <v>0.84356302473511502</v>
      </c>
      <c r="E6777">
        <v>0.85981490891741874</v>
      </c>
      <c r="F6777">
        <v>0.85016337841790468</v>
      </c>
      <c r="G6777">
        <v>0.71977242216774961</v>
      </c>
      <c r="H6777">
        <v>0.80141204599133042</v>
      </c>
      <c r="K6777">
        <f t="shared" si="1591"/>
        <v>0.80379336151322789</v>
      </c>
      <c r="L6777">
        <f>0</f>
        <v>0</v>
      </c>
      <c r="M6777">
        <f t="shared" si="1577"/>
        <v>0.83356654408417308</v>
      </c>
      <c r="N6777">
        <f t="shared" si="1578"/>
        <v>2.831004996475843E-2</v>
      </c>
      <c r="O6777">
        <f t="shared" si="1587"/>
        <v>0.85353255461923605</v>
      </c>
      <c r="P6777">
        <f t="shared" si="1579"/>
        <v>2.0376058608620594E-2</v>
      </c>
      <c r="Q6777">
        <f t="shared" si="1588"/>
        <v>0.86748723122079796</v>
      </c>
      <c r="R6777">
        <f t="shared" si="1580"/>
        <v>1.4270240225602466E-2</v>
      </c>
      <c r="S6777">
        <f t="shared" si="1589"/>
        <v>0.86736255184018529</v>
      </c>
      <c r="T6777">
        <f t="shared" si="1581"/>
        <v>5.8272488122946035E-4</v>
      </c>
      <c r="U6777">
        <f t="shared" si="1582"/>
        <v>0.86767977526168694</v>
      </c>
      <c r="V6777">
        <f t="shared" si="1583"/>
        <v>3.3027086249295593E-4</v>
      </c>
      <c r="W6777">
        <f t="shared" si="1590"/>
        <v>0.83766662537833314</v>
      </c>
      <c r="X6777">
        <f t="shared" si="1584"/>
        <v>-2.8521994271396563E-2</v>
      </c>
      <c r="Y6777">
        <f t="shared" si="1585"/>
        <v>0.82213983923572742</v>
      </c>
      <c r="Z6777">
        <f t="shared" si="1586"/>
        <v>-1.6165404895979167E-2</v>
      </c>
      <c r="AI6777" s="11">
        <f>ABS('Expo Profiles Tahmin'!M6776-'Expo Profiles Tahmin'!C6776)/C6776</f>
        <v>5.5008261767401964E-2</v>
      </c>
      <c r="AJ6777" s="11">
        <f>ABS('Expo Profiles Tahmin'!O6776-'Expo Profiles Tahmin'!D6776)/D6776</f>
        <v>1.0671932491210829E-2</v>
      </c>
      <c r="AK6777" s="11">
        <f>ABS('Expo Profiles Tahmin'!Q6776-'Expo Profiles Tahmin'!E6776)/E6776</f>
        <v>1.178596787866781E-2</v>
      </c>
      <c r="AL6777" s="11">
        <f>ABS('Expo Profiles Tahmin'!S6776-'Expo Profiles Tahmin'!F6776)/F6776</f>
        <v>3.7566096938649483E-3</v>
      </c>
      <c r="AM6777" s="11">
        <f>ABS('Expo Profiles Tahmin'!U6776-'Expo Profiles Tahmin'!G6776)/G6776</f>
        <v>0.19481520268029762</v>
      </c>
      <c r="AN6777" s="11">
        <f>ABS('Expo Profiles Tahmin'!W6776-'Expo Profiles Tahmin'!H6776)/H6776</f>
        <v>9.3234273152740479E-2</v>
      </c>
    </row>
    <row r="6778" spans="1:40" x14ac:dyDescent="0.5">
      <c r="A6778" s="6" t="s">
        <v>6775</v>
      </c>
      <c r="B6778">
        <v>0.95347453430288054</v>
      </c>
      <c r="C6778">
        <v>0.9917884838822868</v>
      </c>
      <c r="D6778">
        <v>0.95368954359902214</v>
      </c>
      <c r="E6778">
        <v>0.96357462130726357</v>
      </c>
      <c r="F6778">
        <v>0.92713678178949321</v>
      </c>
      <c r="G6778">
        <v>0.75938659728102864</v>
      </c>
      <c r="H6778">
        <v>0.94368297860293016</v>
      </c>
      <c r="K6778">
        <f t="shared" si="1591"/>
        <v>0.95347453430288054</v>
      </c>
      <c r="L6778">
        <f>0</f>
        <v>0</v>
      </c>
      <c r="M6778">
        <f t="shared" si="1577"/>
        <v>0.970931158979357</v>
      </c>
      <c r="N6778">
        <f t="shared" si="1578"/>
        <v>1.6598760163764201E-2</v>
      </c>
      <c r="O6778">
        <f t="shared" si="1587"/>
        <v>0.97211154695050672</v>
      </c>
      <c r="P6778">
        <f t="shared" si="1579"/>
        <v>1.938087388589639E-3</v>
      </c>
      <c r="Q6778">
        <f t="shared" si="1588"/>
        <v>0.96927700262179117</v>
      </c>
      <c r="R6778">
        <f t="shared" si="1580"/>
        <v>-2.6000046362835805E-3</v>
      </c>
      <c r="S6778">
        <f t="shared" si="1589"/>
        <v>0.94866166097802851</v>
      </c>
      <c r="T6778">
        <f t="shared" si="1581"/>
        <v>-1.9730020535605134E-2</v>
      </c>
      <c r="U6778">
        <f t="shared" si="1582"/>
        <v>0.93792104422694877</v>
      </c>
      <c r="V6778">
        <f t="shared" si="1583"/>
        <v>-1.11823797287519E-2</v>
      </c>
      <c r="W6778">
        <f t="shared" si="1590"/>
        <v>0.93445884304866511</v>
      </c>
      <c r="X6778">
        <f t="shared" si="1584"/>
        <v>-3.8415910851522968E-3</v>
      </c>
      <c r="Y6778">
        <f t="shared" si="1585"/>
        <v>0.93236755999675314</v>
      </c>
      <c r="Z6778">
        <f t="shared" si="1586"/>
        <v>-2.1772977985116096E-3</v>
      </c>
      <c r="AI6778" s="11">
        <f>ABS('Expo Profiles Tahmin'!M6777-'Expo Profiles Tahmin'!C6777)/C6777</f>
        <v>4.0929265931388736E-2</v>
      </c>
      <c r="AJ6778" s="11">
        <f>ABS('Expo Profiles Tahmin'!O6777-'Expo Profiles Tahmin'!D6777)/D6777</f>
        <v>1.1818358073780601E-2</v>
      </c>
      <c r="AK6778" s="11">
        <f>ABS('Expo Profiles Tahmin'!Q6777-'Expo Profiles Tahmin'!E6777)/E6777</f>
        <v>8.9232254800505097E-3</v>
      </c>
      <c r="AL6778" s="11">
        <f>ABS('Expo Profiles Tahmin'!S6777-'Expo Profiles Tahmin'!F6777)/F6777</f>
        <v>2.0230433183662987E-2</v>
      </c>
      <c r="AM6778" s="11">
        <f>ABS('Expo Profiles Tahmin'!U6777-'Expo Profiles Tahmin'!G6777)/G6777</f>
        <v>0.20549183122143314</v>
      </c>
      <c r="AN6778" s="11">
        <f>ABS('Expo Profiles Tahmin'!W6777-'Expo Profiles Tahmin'!H6777)/H6777</f>
        <v>4.523837589957428E-2</v>
      </c>
    </row>
    <row r="6779" spans="1:40" x14ac:dyDescent="0.5">
      <c r="A6779" s="6" t="s">
        <v>6776</v>
      </c>
      <c r="B6779">
        <v>1.0391500476951021</v>
      </c>
      <c r="C6779">
        <v>1.052888370365177</v>
      </c>
      <c r="D6779">
        <v>0.9953135741607082</v>
      </c>
      <c r="E6779">
        <v>1.006518537449387</v>
      </c>
      <c r="F6779">
        <v>0.97405052881482068</v>
      </c>
      <c r="G6779">
        <v>0.81146815871008771</v>
      </c>
      <c r="H6779">
        <v>1.0166729247566331</v>
      </c>
      <c r="K6779">
        <f t="shared" si="1591"/>
        <v>1.0391500476951021</v>
      </c>
      <c r="L6779">
        <f>0</f>
        <v>0</v>
      </c>
      <c r="M6779">
        <f t="shared" si="1577"/>
        <v>1.0454095105061283</v>
      </c>
      <c r="N6779">
        <f t="shared" si="1578"/>
        <v>5.951856322730798E-3</v>
      </c>
      <c r="O6779">
        <f t="shared" si="1587"/>
        <v>1.0258248379328987</v>
      </c>
      <c r="P6779">
        <f t="shared" si="1579"/>
        <v>-1.832974028685146E-2</v>
      </c>
      <c r="Q6779">
        <f t="shared" si="1588"/>
        <v>1.0070501567037997</v>
      </c>
      <c r="R6779">
        <f t="shared" si="1580"/>
        <v>-1.8752815659340741E-2</v>
      </c>
      <c r="S6779">
        <f t="shared" si="1589"/>
        <v>0.98180619991546647</v>
      </c>
      <c r="T6779">
        <f t="shared" si="1581"/>
        <v>-2.4924965017313873E-2</v>
      </c>
      <c r="U6779">
        <f t="shared" si="1582"/>
        <v>0.96823756240178915</v>
      </c>
      <c r="V6779">
        <f t="shared" si="1583"/>
        <v>-1.4126717356754659E-2</v>
      </c>
      <c r="W6779">
        <f t="shared" si="1590"/>
        <v>0.98261541730902779</v>
      </c>
      <c r="X6779">
        <f t="shared" si="1584"/>
        <v>1.2977065152717905E-2</v>
      </c>
      <c r="Y6779">
        <f t="shared" si="1585"/>
        <v>0.9896798642571496</v>
      </c>
      <c r="Z6779">
        <f t="shared" si="1586"/>
        <v>7.3550085789606994E-3</v>
      </c>
      <c r="AI6779" s="11">
        <f>ABS('Expo Profiles Tahmin'!M6778-'Expo Profiles Tahmin'!C6778)/C6778</f>
        <v>2.1030013195238218E-2</v>
      </c>
      <c r="AJ6779" s="11">
        <f>ABS('Expo Profiles Tahmin'!O6778-'Expo Profiles Tahmin'!D6778)/D6778</f>
        <v>1.9316562161270898E-2</v>
      </c>
      <c r="AK6779" s="11">
        <f>ABS('Expo Profiles Tahmin'!Q6778-'Expo Profiles Tahmin'!E6778)/E6778</f>
        <v>5.917944690979191E-3</v>
      </c>
      <c r="AL6779" s="11">
        <f>ABS('Expo Profiles Tahmin'!S6778-'Expo Profiles Tahmin'!F6778)/F6778</f>
        <v>2.3216508730232351E-2</v>
      </c>
      <c r="AM6779" s="11">
        <f>ABS('Expo Profiles Tahmin'!U6778-'Expo Profiles Tahmin'!G6778)/G6778</f>
        <v>0.23510350009489214</v>
      </c>
      <c r="AN6779" s="11">
        <f>ABS('Expo Profiles Tahmin'!W6778-'Expo Profiles Tahmin'!H6778)/H6778</f>
        <v>9.7746126224729207E-3</v>
      </c>
    </row>
    <row r="6780" spans="1:40" x14ac:dyDescent="0.5">
      <c r="A6780" s="6" t="s">
        <v>6777</v>
      </c>
      <c r="B6780">
        <v>1.066284173504628</v>
      </c>
      <c r="C6780">
        <v>1.058721217222157</v>
      </c>
      <c r="D6780">
        <v>0.99760668371442252</v>
      </c>
      <c r="E6780">
        <v>0.9980269641509778</v>
      </c>
      <c r="F6780">
        <v>0.98691077201874211</v>
      </c>
      <c r="G6780">
        <v>0.85955806566423199</v>
      </c>
      <c r="H6780">
        <v>1.0360033409567879</v>
      </c>
      <c r="K6780">
        <f t="shared" si="1591"/>
        <v>1.066284173504628</v>
      </c>
      <c r="L6780">
        <f>0</f>
        <v>0</v>
      </c>
      <c r="M6780">
        <f t="shared" si="1577"/>
        <v>1.062838334829237</v>
      </c>
      <c r="N6780">
        <f t="shared" si="1578"/>
        <v>-3.2765010874590177E-3</v>
      </c>
      <c r="O6780">
        <f t="shared" si="1587"/>
        <v>1.0313337911443723</v>
      </c>
      <c r="P6780">
        <f t="shared" si="1579"/>
        <v>-3.0117343326465696E-2</v>
      </c>
      <c r="Q6780">
        <f t="shared" si="1588"/>
        <v>0.99976325335749383</v>
      </c>
      <c r="R6780">
        <f t="shared" si="1580"/>
        <v>-3.1499123983765767E-2</v>
      </c>
      <c r="S6780">
        <f t="shared" si="1589"/>
        <v>0.97675992387426036</v>
      </c>
      <c r="T6780">
        <f t="shared" si="1581"/>
        <v>-2.3420835200654539E-2</v>
      </c>
      <c r="U6780">
        <f t="shared" si="1582"/>
        <v>0.9640101036484543</v>
      </c>
      <c r="V6780">
        <f t="shared" si="1583"/>
        <v>-1.3274222006287684E-2</v>
      </c>
      <c r="W6780">
        <f t="shared" si="1590"/>
        <v>0.98958549257270167</v>
      </c>
      <c r="X6780">
        <f t="shared" si="1584"/>
        <v>2.366621672357018E-2</v>
      </c>
      <c r="Y6780">
        <f t="shared" si="1585"/>
        <v>1.0024688934448469</v>
      </c>
      <c r="Z6780">
        <f t="shared" si="1586"/>
        <v>1.3413296842155619E-2</v>
      </c>
      <c r="AI6780" s="11">
        <f>ABS('Expo Profiles Tahmin'!M6779-'Expo Profiles Tahmin'!C6779)/C6779</f>
        <v>7.1031840312328698E-3</v>
      </c>
      <c r="AJ6780" s="11">
        <f>ABS('Expo Profiles Tahmin'!O6779-'Expo Profiles Tahmin'!D6779)/D6779</f>
        <v>3.0654925808601491E-2</v>
      </c>
      <c r="AK6780" s="11">
        <f>ABS('Expo Profiles Tahmin'!Q6779-'Expo Profiles Tahmin'!E6779)/E6779</f>
        <v>5.2817631730844188E-4</v>
      </c>
      <c r="AL6780" s="11">
        <f>ABS('Expo Profiles Tahmin'!S6779-'Expo Profiles Tahmin'!F6779)/F6779</f>
        <v>7.9622882706942618E-3</v>
      </c>
      <c r="AM6780" s="11">
        <f>ABS('Expo Profiles Tahmin'!U6779-'Expo Profiles Tahmin'!G6779)/G6779</f>
        <v>0.19319230460120898</v>
      </c>
      <c r="AN6780" s="11">
        <f>ABS('Expo Profiles Tahmin'!W6779-'Expo Profiles Tahmin'!H6779)/H6779</f>
        <v>3.3498981450457939E-2</v>
      </c>
    </row>
    <row r="6781" spans="1:40" x14ac:dyDescent="0.5">
      <c r="A6781" s="6" t="s">
        <v>6778</v>
      </c>
      <c r="B6781">
        <v>1.081421950959808</v>
      </c>
      <c r="C6781">
        <v>1.0721994798786221</v>
      </c>
      <c r="D6781">
        <v>1.000222369536903</v>
      </c>
      <c r="E6781">
        <v>1.0049475286732861</v>
      </c>
      <c r="F6781">
        <v>0.99916760647783565</v>
      </c>
      <c r="G6781">
        <v>0.8844319890871557</v>
      </c>
      <c r="H6781">
        <v>1.055177661624888</v>
      </c>
      <c r="K6781">
        <f t="shared" si="1591"/>
        <v>1.081421950959808</v>
      </c>
      <c r="L6781">
        <f>0</f>
        <v>0</v>
      </c>
      <c r="M6781">
        <f t="shared" si="1577"/>
        <v>1.0772200031569521</v>
      </c>
      <c r="N6781">
        <f t="shared" si="1578"/>
        <v>-3.995453021009716E-3</v>
      </c>
      <c r="O6781">
        <f t="shared" si="1587"/>
        <v>1.0399632528468015</v>
      </c>
      <c r="P6781">
        <f t="shared" si="1579"/>
        <v>-3.5622202559944555E-2</v>
      </c>
      <c r="Q6781">
        <f t="shared" si="1588"/>
        <v>1.0046173743328639</v>
      </c>
      <c r="R6781">
        <f t="shared" si="1580"/>
        <v>-3.5359457805322445E-2</v>
      </c>
      <c r="S6781">
        <f t="shared" si="1589"/>
        <v>0.98288538739347131</v>
      </c>
      <c r="T6781">
        <f t="shared" si="1581"/>
        <v>-2.2401676748881084E-2</v>
      </c>
      <c r="U6781">
        <f t="shared" si="1582"/>
        <v>0.97069037603465902</v>
      </c>
      <c r="V6781">
        <f t="shared" si="1583"/>
        <v>-1.2696593777724434E-2</v>
      </c>
      <c r="W6781">
        <f t="shared" si="1590"/>
        <v>1.0022727596360299</v>
      </c>
      <c r="X6781">
        <f t="shared" si="1584"/>
        <v>2.9406398033903096E-2</v>
      </c>
      <c r="Y6781">
        <f t="shared" si="1585"/>
        <v>1.0182809969686712</v>
      </c>
      <c r="Z6781">
        <f t="shared" si="1586"/>
        <v>1.6666658236695997E-2</v>
      </c>
      <c r="AI6781" s="11">
        <f>ABS('Expo Profiles Tahmin'!M6780-'Expo Profiles Tahmin'!C6780)/C6780</f>
        <v>3.8887646153747428E-3</v>
      </c>
      <c r="AJ6781" s="11">
        <f>ABS('Expo Profiles Tahmin'!O6780-'Expo Profiles Tahmin'!D6780)/D6780</f>
        <v>3.3808020716513752E-2</v>
      </c>
      <c r="AK6781" s="11">
        <f>ABS('Expo Profiles Tahmin'!Q6780-'Expo Profiles Tahmin'!E6780)/E6780</f>
        <v>1.7397217398761274E-3</v>
      </c>
      <c r="AL6781" s="11">
        <f>ABS('Expo Profiles Tahmin'!S6780-'Expo Profiles Tahmin'!F6780)/F6780</f>
        <v>1.0285477099128247E-2</v>
      </c>
      <c r="AM6781" s="11">
        <f>ABS('Expo Profiles Tahmin'!U6780-'Expo Profiles Tahmin'!G6780)/G6780</f>
        <v>0.12151830359884526</v>
      </c>
      <c r="AN6781" s="11">
        <f>ABS('Expo Profiles Tahmin'!W6780-'Expo Profiles Tahmin'!H6780)/H6780</f>
        <v>4.4804728468556501E-2</v>
      </c>
    </row>
    <row r="6782" spans="1:40" x14ac:dyDescent="0.5">
      <c r="A6782" s="6" t="s">
        <v>6779</v>
      </c>
      <c r="B6782">
        <v>1.0387989054471549</v>
      </c>
      <c r="C6782">
        <v>1.013285551540392</v>
      </c>
      <c r="D6782">
        <v>0.9498042383543972</v>
      </c>
      <c r="E6782">
        <v>0.95690204744233243</v>
      </c>
      <c r="F6782">
        <v>0.96535981287068162</v>
      </c>
      <c r="G6782">
        <v>0.87935630730067338</v>
      </c>
      <c r="H6782">
        <v>1.0205258061561711</v>
      </c>
      <c r="K6782">
        <f t="shared" si="1591"/>
        <v>1.0387989054471549</v>
      </c>
      <c r="L6782">
        <f>0</f>
        <v>0</v>
      </c>
      <c r="M6782">
        <f t="shared" si="1577"/>
        <v>1.02717449584497</v>
      </c>
      <c r="N6782">
        <f t="shared" si="1578"/>
        <v>-1.1053155498727905E-2</v>
      </c>
      <c r="O6782">
        <f t="shared" si="1587"/>
        <v>0.9859059025797976</v>
      </c>
      <c r="P6782">
        <f t="shared" si="1579"/>
        <v>-3.9783727073896151E-2</v>
      </c>
      <c r="Q6782">
        <f t="shared" si="1588"/>
        <v>0.95103370722008163</v>
      </c>
      <c r="R6782">
        <f t="shared" si="1580"/>
        <v>-3.511356096382006E-2</v>
      </c>
      <c r="S6782">
        <f t="shared" si="1589"/>
        <v>0.9384458767980679</v>
      </c>
      <c r="T6782">
        <f t="shared" si="1581"/>
        <v>-1.3694804147626005E-2</v>
      </c>
      <c r="U6782">
        <f t="shared" si="1582"/>
        <v>0.93099070752618074</v>
      </c>
      <c r="V6782">
        <f t="shared" si="1583"/>
        <v>-7.7618013632210162E-3</v>
      </c>
      <c r="W6782">
        <f t="shared" si="1590"/>
        <v>0.96755937806709058</v>
      </c>
      <c r="X6782">
        <f t="shared" si="1584"/>
        <v>3.4390154396858913E-2</v>
      </c>
      <c r="Y6782">
        <f t="shared" si="1585"/>
        <v>0.98628066970084971</v>
      </c>
      <c r="Z6782">
        <f t="shared" si="1586"/>
        <v>1.9491300817558288E-2</v>
      </c>
      <c r="AI6782" s="11">
        <f>ABS('Expo Profiles Tahmin'!M6781-'Expo Profiles Tahmin'!C6781)/C6781</f>
        <v>4.682452633625947E-3</v>
      </c>
      <c r="AJ6782" s="11">
        <f>ABS('Expo Profiles Tahmin'!O6781-'Expo Profiles Tahmin'!D6781)/D6781</f>
        <v>3.9732048112759405E-2</v>
      </c>
      <c r="AK6782" s="11">
        <f>ABS('Expo Profiles Tahmin'!Q6781-'Expo Profiles Tahmin'!E6781)/E6781</f>
        <v>3.2852893410069455E-4</v>
      </c>
      <c r="AL6782" s="11">
        <f>ABS('Expo Profiles Tahmin'!S6781-'Expo Profiles Tahmin'!F6781)/F6781</f>
        <v>1.6295783589062463E-2</v>
      </c>
      <c r="AM6782" s="11">
        <f>ABS('Expo Profiles Tahmin'!U6781-'Expo Profiles Tahmin'!G6781)/G6781</f>
        <v>9.7529700431270863E-2</v>
      </c>
      <c r="AN6782" s="11">
        <f>ABS('Expo Profiles Tahmin'!W6781-'Expo Profiles Tahmin'!H6781)/H6781</f>
        <v>5.013838324381209E-2</v>
      </c>
    </row>
    <row r="6783" spans="1:40" x14ac:dyDescent="0.5">
      <c r="A6783" s="6" t="s">
        <v>6780</v>
      </c>
      <c r="B6783">
        <v>1.0605476785822949</v>
      </c>
      <c r="C6783">
        <v>1.0360420525187151</v>
      </c>
      <c r="D6783">
        <v>0.97659935389909847</v>
      </c>
      <c r="E6783">
        <v>0.97874117614688905</v>
      </c>
      <c r="F6783">
        <v>0.98170346623734006</v>
      </c>
      <c r="G6783">
        <v>0.8894457494322503</v>
      </c>
      <c r="H6783">
        <v>1.0392648448293369</v>
      </c>
      <c r="K6783">
        <f t="shared" si="1591"/>
        <v>1.0605476785822949</v>
      </c>
      <c r="L6783">
        <f>0</f>
        <v>0</v>
      </c>
      <c r="M6783">
        <f t="shared" si="1577"/>
        <v>1.0493824105441512</v>
      </c>
      <c r="N6783">
        <f t="shared" si="1578"/>
        <v>-1.0616577360400602E-2</v>
      </c>
      <c r="O6783">
        <f t="shared" si="1587"/>
        <v>1.0104415046234441</v>
      </c>
      <c r="P6783">
        <f t="shared" si="1579"/>
        <v>-3.7548973816499541E-2</v>
      </c>
      <c r="Q6783">
        <f t="shared" si="1588"/>
        <v>0.97555729410297687</v>
      </c>
      <c r="R6783">
        <f t="shared" si="1580"/>
        <v>-3.5015164007112576E-2</v>
      </c>
      <c r="S6783">
        <f t="shared" si="1589"/>
        <v>0.95929608274475131</v>
      </c>
      <c r="T6783">
        <f t="shared" si="1581"/>
        <v>-1.7182829984319182E-2</v>
      </c>
      <c r="U6783">
        <f t="shared" si="1582"/>
        <v>0.94994210405894697</v>
      </c>
      <c r="V6783">
        <f t="shared" si="1583"/>
        <v>-9.7387090577271233E-3</v>
      </c>
      <c r="W6783">
        <f t="shared" si="1590"/>
        <v>0.98533783215897319</v>
      </c>
      <c r="X6783">
        <f t="shared" si="1584"/>
        <v>3.3177702985981466E-2</v>
      </c>
      <c r="Y6783">
        <f t="shared" si="1585"/>
        <v>1.0033990902205401</v>
      </c>
      <c r="Z6783">
        <f t="shared" si="1586"/>
        <v>1.8804119977851277E-2</v>
      </c>
      <c r="AI6783" s="11">
        <f>ABS('Expo Profiles Tahmin'!M6782-'Expo Profiles Tahmin'!C6782)/C6782</f>
        <v>1.3706841357270001E-2</v>
      </c>
      <c r="AJ6783" s="11">
        <f>ABS('Expo Profiles Tahmin'!O6782-'Expo Profiles Tahmin'!D6782)/D6782</f>
        <v>3.8009584257013923E-2</v>
      </c>
      <c r="AK6783" s="11">
        <f>ABS('Expo Profiles Tahmin'!Q6782-'Expo Profiles Tahmin'!E6782)/E6782</f>
        <v>6.1326446504488801E-3</v>
      </c>
      <c r="AL6783" s="11">
        <f>ABS('Expo Profiles Tahmin'!S6782-'Expo Profiles Tahmin'!F6782)/F6782</f>
        <v>2.7879693885930465E-2</v>
      </c>
      <c r="AM6783" s="11">
        <f>ABS('Expo Profiles Tahmin'!U6782-'Expo Profiles Tahmin'!G6782)/G6782</f>
        <v>5.8718405493681528E-2</v>
      </c>
      <c r="AN6783" s="11">
        <f>ABS('Expo Profiles Tahmin'!W6782-'Expo Profiles Tahmin'!H6782)/H6782</f>
        <v>5.1901115845937776E-2</v>
      </c>
    </row>
    <row r="6784" spans="1:40" x14ac:dyDescent="0.5">
      <c r="A6784" s="6" t="s">
        <v>6781</v>
      </c>
      <c r="B6784">
        <v>1.0834399804757631</v>
      </c>
      <c r="C6784">
        <v>1.0572536405683759</v>
      </c>
      <c r="D6784">
        <v>1.0160396990131111</v>
      </c>
      <c r="E6784">
        <v>1.018551802563344</v>
      </c>
      <c r="F6784">
        <v>0.99920926250924458</v>
      </c>
      <c r="G6784">
        <v>0.88837834172832775</v>
      </c>
      <c r="H6784">
        <v>1.0606326188317621</v>
      </c>
      <c r="K6784">
        <f t="shared" si="1591"/>
        <v>1.0834399804757631</v>
      </c>
      <c r="L6784">
        <f>0</f>
        <v>0</v>
      </c>
      <c r="M6784">
        <f t="shared" si="1577"/>
        <v>1.0715089445885204</v>
      </c>
      <c r="N6784">
        <f t="shared" si="1578"/>
        <v>-1.1344713360565752E-2</v>
      </c>
      <c r="O6784">
        <f t="shared" si="1587"/>
        <v>1.0400601854076919</v>
      </c>
      <c r="P6784">
        <f t="shared" si="1579"/>
        <v>-3.0460793420506917E-2</v>
      </c>
      <c r="Q6784">
        <f t="shared" si="1588"/>
        <v>1.01367829466084</v>
      </c>
      <c r="R6784">
        <f t="shared" si="1580"/>
        <v>-2.6582338766980886E-2</v>
      </c>
      <c r="S6784">
        <f t="shared" si="1589"/>
        <v>0.99261502791585499</v>
      </c>
      <c r="T6784">
        <f t="shared" si="1581"/>
        <v>-2.1334488479914905E-2</v>
      </c>
      <c r="U6784">
        <f t="shared" si="1582"/>
        <v>0.98100097186712609</v>
      </c>
      <c r="V6784">
        <f t="shared" si="1583"/>
        <v>-1.2091743699433142E-2</v>
      </c>
      <c r="W6784">
        <f t="shared" si="1590"/>
        <v>1.0107002944099766</v>
      </c>
      <c r="X6784">
        <f t="shared" si="1584"/>
        <v>2.7645599481142355E-2</v>
      </c>
      <c r="Y6784">
        <f t="shared" si="1585"/>
        <v>1.0257499892820601</v>
      </c>
      <c r="Z6784">
        <f t="shared" si="1586"/>
        <v>1.5668690798837981E-2</v>
      </c>
      <c r="AI6784" s="11">
        <f>ABS('Expo Profiles Tahmin'!M6783-'Expo Profiles Tahmin'!C6783)/C6783</f>
        <v>1.2876270797121061E-2</v>
      </c>
      <c r="AJ6784" s="11">
        <f>ABS('Expo Profiles Tahmin'!O6783-'Expo Profiles Tahmin'!D6783)/D6783</f>
        <v>3.4653054591148279E-2</v>
      </c>
      <c r="AK6784" s="11">
        <f>ABS('Expo Profiles Tahmin'!Q6783-'Expo Profiles Tahmin'!E6783)/E6783</f>
        <v>3.2530378015222512E-3</v>
      </c>
      <c r="AL6784" s="11">
        <f>ABS('Expo Profiles Tahmin'!S6783-'Expo Profiles Tahmin'!F6783)/F6783</f>
        <v>2.2825001910680289E-2</v>
      </c>
      <c r="AM6784" s="11">
        <f>ABS('Expo Profiles Tahmin'!U6783-'Expo Profiles Tahmin'!G6783)/G6783</f>
        <v>6.8015789232016247E-2</v>
      </c>
      <c r="AN6784" s="11">
        <f>ABS('Expo Profiles Tahmin'!W6783-'Expo Profiles Tahmin'!H6783)/H6783</f>
        <v>5.1889576500799797E-2</v>
      </c>
    </row>
    <row r="6785" spans="1:40" x14ac:dyDescent="0.5">
      <c r="A6785" s="6" t="s">
        <v>6782</v>
      </c>
      <c r="B6785">
        <v>1.0705934141762059</v>
      </c>
      <c r="C6785">
        <v>1.0506616294193101</v>
      </c>
      <c r="D6785">
        <v>1.01830492790419</v>
      </c>
      <c r="E6785">
        <v>1.029405005338011</v>
      </c>
      <c r="F6785">
        <v>1.0040938849748779</v>
      </c>
      <c r="G6785">
        <v>0.8770378720341675</v>
      </c>
      <c r="H6785">
        <v>1.040102674747492</v>
      </c>
      <c r="K6785">
        <f t="shared" si="1591"/>
        <v>1.0705934141762059</v>
      </c>
      <c r="L6785">
        <f>0</f>
        <v>0</v>
      </c>
      <c r="M6785">
        <f t="shared" si="1577"/>
        <v>1.0615120824562188</v>
      </c>
      <c r="N6785">
        <f t="shared" si="1578"/>
        <v>-8.6350511614526441E-3</v>
      </c>
      <c r="O6785">
        <f t="shared" si="1587"/>
        <v>1.0371252688220709</v>
      </c>
      <c r="P6785">
        <f t="shared" si="1579"/>
        <v>-2.3612730540283369E-2</v>
      </c>
      <c r="Q6785">
        <f t="shared" si="1588"/>
        <v>1.0207534736494344</v>
      </c>
      <c r="R6785">
        <f t="shared" si="1580"/>
        <v>-1.6727633807302147E-2</v>
      </c>
      <c r="S6785">
        <f t="shared" si="1589"/>
        <v>1.0040568426063068</v>
      </c>
      <c r="T6785">
        <f t="shared" si="1581"/>
        <v>-1.6698154600612157E-2</v>
      </c>
      <c r="U6785">
        <f t="shared" si="1582"/>
        <v>0.99496671121532321</v>
      </c>
      <c r="V6785">
        <f t="shared" si="1583"/>
        <v>-9.4640096890159908E-3</v>
      </c>
      <c r="W6785">
        <f t="shared" si="1590"/>
        <v>1.0103795740578772</v>
      </c>
      <c r="X6785">
        <f t="shared" si="1584"/>
        <v>1.4190347807281506E-2</v>
      </c>
      <c r="Y6785">
        <f t="shared" si="1585"/>
        <v>1.0181045070901305</v>
      </c>
      <c r="Z6785">
        <f t="shared" si="1586"/>
        <v>8.0426605424824861E-3</v>
      </c>
      <c r="AI6785" s="11">
        <f>ABS('Expo Profiles Tahmin'!M6784-'Expo Profiles Tahmin'!C6784)/C6784</f>
        <v>1.3483334058306878E-2</v>
      </c>
      <c r="AJ6785" s="11">
        <f>ABS('Expo Profiles Tahmin'!O6784-'Expo Profiles Tahmin'!D6784)/D6784</f>
        <v>2.3641287262606066E-2</v>
      </c>
      <c r="AK6785" s="11">
        <f>ABS('Expo Profiles Tahmin'!Q6784-'Expo Profiles Tahmin'!E6784)/E6784</f>
        <v>4.7847423078914778E-3</v>
      </c>
      <c r="AL6785" s="11">
        <f>ABS('Expo Profiles Tahmin'!S6784-'Expo Profiles Tahmin'!F6784)/F6784</f>
        <v>6.5994530283175618E-3</v>
      </c>
      <c r="AM6785" s="11">
        <f>ABS('Expo Profiles Tahmin'!U6784-'Expo Profiles Tahmin'!G6784)/G6784</f>
        <v>0.10426034245567301</v>
      </c>
      <c r="AN6785" s="11">
        <f>ABS('Expo Profiles Tahmin'!W6784-'Expo Profiles Tahmin'!H6784)/H6784</f>
        <v>4.7077869881829278E-2</v>
      </c>
    </row>
    <row r="6786" spans="1:40" x14ac:dyDescent="0.5">
      <c r="A6786" s="6" t="s">
        <v>6783</v>
      </c>
      <c r="B6786">
        <v>1.0625078766634199</v>
      </c>
      <c r="C6786">
        <v>1.048593186161088</v>
      </c>
      <c r="D6786">
        <v>1.036506803515872</v>
      </c>
      <c r="E6786">
        <v>1.0526083836176769</v>
      </c>
      <c r="F6786">
        <v>1.0171938012870501</v>
      </c>
      <c r="G6786">
        <v>0.87272535190842548</v>
      </c>
      <c r="H6786">
        <v>1.0537219422869499</v>
      </c>
      <c r="K6786">
        <f t="shared" si="1591"/>
        <v>1.0625078766634199</v>
      </c>
      <c r="L6786">
        <f>0</f>
        <v>0</v>
      </c>
      <c r="M6786">
        <f t="shared" ref="M6786:M6849" si="1592">C6786*$AC$2+(1-$AC$2)*(K6786+L6786)</f>
        <v>1.0561680570349288</v>
      </c>
      <c r="N6786">
        <f t="shared" ref="N6786:N6849" si="1593">$AC$3*(M6786-K6786)+(1-$AC$3)*L6786</f>
        <v>-6.0282641945470549E-3</v>
      </c>
      <c r="O6786">
        <f t="shared" si="1587"/>
        <v>1.0439283220714091</v>
      </c>
      <c r="P6786">
        <f t="shared" ref="P6786:P6849" si="1594">$AC$3*(O6786-M6786)+(1-$AC$3)*N6786</f>
        <v>-1.1934486930569119E-2</v>
      </c>
      <c r="Q6786">
        <f t="shared" si="1588"/>
        <v>1.0413862480762215</v>
      </c>
      <c r="R6786">
        <f t="shared" ref="R6786:R6849" si="1595">$AC$3*(Q6786-O6786)+(1-$AC$3)*P6786</f>
        <v>-3.0036419039518149E-3</v>
      </c>
      <c r="S6786">
        <f t="shared" si="1589"/>
        <v>1.0287285501878356</v>
      </c>
      <c r="T6786">
        <f t="shared" ref="T6786:T6849" si="1596">$AC$3*(S6786-Q6786)+(1-$AC$3)*R6786</f>
        <v>-1.2183272151092951E-2</v>
      </c>
      <c r="U6786">
        <f t="shared" ref="U6786:U6849" si="1597">S6786*$AC$2+(1-$AC$2)*(S6786+T6786)</f>
        <v>1.0220962277980616</v>
      </c>
      <c r="V6786">
        <f t="shared" ref="V6786:V6849" si="1598">$AC$3*(U6786-S6786)+(1-$AC$3)*T6786</f>
        <v>-6.9051106807716516E-3</v>
      </c>
      <c r="W6786">
        <f t="shared" si="1590"/>
        <v>1.0327465547802142</v>
      </c>
      <c r="X6786">
        <f t="shared" ref="X6786:X6849" si="1599">$AC$3*(W6786-U6786)+(1-$AC$3)*V6786</f>
        <v>9.7876065390390659E-3</v>
      </c>
      <c r="Y6786">
        <f t="shared" ref="Y6786:Y6849" si="1600">W6786*$AC$2+(1-$AC$2)*(W6786+X6786)</f>
        <v>1.0380747261602929</v>
      </c>
      <c r="Z6786">
        <f t="shared" ref="Z6786:Z6849" si="1601">$AC$3*(Y6786-W6786)+(1-$AC$3)*X6786</f>
        <v>5.5473197687571927E-3</v>
      </c>
      <c r="AI6786" s="11">
        <f>ABS('Expo Profiles Tahmin'!M6785-'Expo Profiles Tahmin'!C6785)/C6785</f>
        <v>1.0327257352022662E-2</v>
      </c>
      <c r="AJ6786" s="11">
        <f>ABS('Expo Profiles Tahmin'!O6785-'Expo Profiles Tahmin'!D6785)/D6785</f>
        <v>1.8482028714734488E-2</v>
      </c>
      <c r="AK6786" s="11">
        <f>ABS('Expo Profiles Tahmin'!Q6785-'Expo Profiles Tahmin'!E6785)/E6785</f>
        <v>8.4044002542380345E-3</v>
      </c>
      <c r="AL6786" s="11">
        <f>ABS('Expo Profiles Tahmin'!S6785-'Expo Profiles Tahmin'!F6785)/F6785</f>
        <v>3.6891339669982662E-5</v>
      </c>
      <c r="AM6786" s="11">
        <f>ABS('Expo Profiles Tahmin'!U6785-'Expo Profiles Tahmin'!G6785)/G6785</f>
        <v>0.13446265314362782</v>
      </c>
      <c r="AN6786" s="11">
        <f>ABS('Expo Profiles Tahmin'!W6785-'Expo Profiles Tahmin'!H6785)/H6785</f>
        <v>2.8577083216164936E-2</v>
      </c>
    </row>
    <row r="6787" spans="1:40" x14ac:dyDescent="0.5">
      <c r="A6787" s="6" t="s">
        <v>6784</v>
      </c>
      <c r="B6787">
        <v>1.0535730797374909</v>
      </c>
      <c r="C6787">
        <v>1.0468479843642799</v>
      </c>
      <c r="D6787">
        <v>1.050417455418329</v>
      </c>
      <c r="E6787">
        <v>1.0754256308131009</v>
      </c>
      <c r="F6787">
        <v>1.046078334950163</v>
      </c>
      <c r="G6787">
        <v>0.88332088789861762</v>
      </c>
      <c r="H6787">
        <v>1.048061112116655</v>
      </c>
      <c r="K6787">
        <f t="shared" si="1591"/>
        <v>1.0535730797374909</v>
      </c>
      <c r="L6787">
        <f>0</f>
        <v>0</v>
      </c>
      <c r="M6787">
        <f t="shared" si="1592"/>
        <v>1.0505089877518723</v>
      </c>
      <c r="N6787">
        <f t="shared" si="1593"/>
        <v>-2.9135144354413421E-3</v>
      </c>
      <c r="O6787">
        <f t="shared" ref="O6787:O6850" si="1602">D6787*$AC$2+(1-$AC$2)*(M6787+N6787)</f>
        <v>1.0488812264934682</v>
      </c>
      <c r="P6787">
        <f t="shared" si="1594"/>
        <v>-1.6909465558559177E-3</v>
      </c>
      <c r="Q6787">
        <f t="shared" ref="Q6787:Q6850" si="1603">E6787*$AC$2+(1-$AC$2)*(O6787+P6787)</f>
        <v>1.0600548874305176</v>
      </c>
      <c r="R6787">
        <f t="shared" si="1595"/>
        <v>1.0541460242890745E-2</v>
      </c>
      <c r="S6787">
        <f t="shared" ref="S6787:S6850" si="1604">F6787*$AC$2+(1-$AC$2)*(Q6787+R6787)</f>
        <v>1.0594254360179622</v>
      </c>
      <c r="T6787">
        <f t="shared" si="1596"/>
        <v>-8.0483392594134185E-5</v>
      </c>
      <c r="U6787">
        <f t="shared" si="1597"/>
        <v>1.0593816225169514</v>
      </c>
      <c r="V6787">
        <f t="shared" si="1598"/>
        <v>-4.5615556061946715E-5</v>
      </c>
      <c r="W6787">
        <f t="shared" ref="W6787:W6850" si="1605">H6787*$AC$2+(1-$AC$2)*(U6787+V6787)</f>
        <v>1.0541989326126908</v>
      </c>
      <c r="X6787">
        <f t="shared" si="1599"/>
        <v>-4.9302405411015176E-3</v>
      </c>
      <c r="Y6787">
        <f t="shared" si="1600"/>
        <v>1.0515150112225915</v>
      </c>
      <c r="Z6787">
        <f t="shared" si="1601"/>
        <v>-2.7943114293872405E-3</v>
      </c>
      <c r="AI6787" s="11">
        <f>ABS('Expo Profiles Tahmin'!M6786-'Expo Profiles Tahmin'!C6786)/C6786</f>
        <v>7.2238414037120351E-3</v>
      </c>
      <c r="AJ6787" s="11">
        <f>ABS('Expo Profiles Tahmin'!O6786-'Expo Profiles Tahmin'!D6786)/D6786</f>
        <v>7.1601252691858774E-3</v>
      </c>
      <c r="AK6787" s="11">
        <f>ABS('Expo Profiles Tahmin'!Q6786-'Expo Profiles Tahmin'!E6786)/E6786</f>
        <v>1.066126369133262E-2</v>
      </c>
      <c r="AL6787" s="11">
        <f>ABS('Expo Profiles Tahmin'!S6786-'Expo Profiles Tahmin'!F6786)/F6786</f>
        <v>1.1339775061734237E-2</v>
      </c>
      <c r="AM6787" s="11">
        <f>ABS('Expo Profiles Tahmin'!U6786-'Expo Profiles Tahmin'!G6786)/G6786</f>
        <v>0.171154505324041</v>
      </c>
      <c r="AN6787" s="11">
        <f>ABS('Expo Profiles Tahmin'!W6786-'Expo Profiles Tahmin'!H6786)/H6786</f>
        <v>1.9905998598844545E-2</v>
      </c>
    </row>
    <row r="6788" spans="1:40" x14ac:dyDescent="0.5">
      <c r="A6788" s="6" t="s">
        <v>6785</v>
      </c>
      <c r="B6788">
        <v>1.070409695529646</v>
      </c>
      <c r="C6788">
        <v>1.060485450992861</v>
      </c>
      <c r="D6788">
        <v>1.062586315386274</v>
      </c>
      <c r="E6788">
        <v>1.093565665864964</v>
      </c>
      <c r="F6788">
        <v>1.0894751658744459</v>
      </c>
      <c r="G6788">
        <v>0.92431877937745344</v>
      </c>
      <c r="H6788">
        <v>1.047873364630959</v>
      </c>
      <c r="K6788">
        <f t="shared" si="1591"/>
        <v>1.070409695529646</v>
      </c>
      <c r="L6788">
        <f>0</f>
        <v>0</v>
      </c>
      <c r="M6788">
        <f t="shared" si="1592"/>
        <v>1.0658880052842388</v>
      </c>
      <c r="N6788">
        <f t="shared" si="1593"/>
        <v>-4.2994824778175159E-3</v>
      </c>
      <c r="O6788">
        <f t="shared" si="1602"/>
        <v>1.0620431376598276</v>
      </c>
      <c r="P6788">
        <f t="shared" si="1594"/>
        <v>-3.8672085956422595E-3</v>
      </c>
      <c r="Q6788">
        <f t="shared" si="1603"/>
        <v>1.074300222161406</v>
      </c>
      <c r="R6788">
        <f t="shared" si="1595"/>
        <v>1.146469427167804E-2</v>
      </c>
      <c r="S6788">
        <f t="shared" si="1604"/>
        <v>1.0874553825078417</v>
      </c>
      <c r="T6788">
        <f t="shared" si="1596"/>
        <v>1.3072086391283731E-2</v>
      </c>
      <c r="U6788">
        <f t="shared" si="1597"/>
        <v>1.0945715570608487</v>
      </c>
      <c r="V6788">
        <f t="shared" si="1598"/>
        <v>7.4088637470289421E-3</v>
      </c>
      <c r="W6788">
        <f t="shared" si="1605"/>
        <v>1.0773281314355185</v>
      </c>
      <c r="X6788">
        <f t="shared" si="1599"/>
        <v>-1.6031947197993751E-2</v>
      </c>
      <c r="Y6788">
        <f t="shared" si="1600"/>
        <v>1.0686006696309829</v>
      </c>
      <c r="Z6788">
        <f t="shared" si="1601"/>
        <v>-9.0864234548435046E-3</v>
      </c>
      <c r="AI6788" s="11">
        <f>ABS('Expo Profiles Tahmin'!M6787-'Expo Profiles Tahmin'!C6787)/C6787</f>
        <v>3.4971681106264565E-3</v>
      </c>
      <c r="AJ6788" s="11">
        <f>ABS('Expo Profiles Tahmin'!O6787-'Expo Profiles Tahmin'!D6787)/D6787</f>
        <v>1.4624937132723332E-3</v>
      </c>
      <c r="AK6788" s="11">
        <f>ABS('Expo Profiles Tahmin'!Q6787-'Expo Profiles Tahmin'!E6787)/E6787</f>
        <v>1.4292706945213831E-2</v>
      </c>
      <c r="AL6788" s="11">
        <f>ABS('Expo Profiles Tahmin'!S6787-'Expo Profiles Tahmin'!F6787)/F6787</f>
        <v>1.2759179328988892E-2</v>
      </c>
      <c r="AM6788" s="11">
        <f>ABS('Expo Profiles Tahmin'!U6787-'Expo Profiles Tahmin'!G6787)/G6787</f>
        <v>0.19931684739978778</v>
      </c>
      <c r="AN6788" s="11">
        <f>ABS('Expo Profiles Tahmin'!W6787-'Expo Profiles Tahmin'!H6787)/H6787</f>
        <v>5.8563574443096659E-3</v>
      </c>
    </row>
    <row r="6789" spans="1:40" x14ac:dyDescent="0.5">
      <c r="A6789" s="6" t="s">
        <v>6786</v>
      </c>
      <c r="B6789">
        <v>1.067277851749501</v>
      </c>
      <c r="C6789">
        <v>1.0610431180375051</v>
      </c>
      <c r="D6789">
        <v>1.06182514331713</v>
      </c>
      <c r="E6789">
        <v>1.0932448429999591</v>
      </c>
      <c r="F6789">
        <v>1.099647387631298</v>
      </c>
      <c r="G6789">
        <v>0.94777306663765148</v>
      </c>
      <c r="H6789">
        <v>1.043801624851121</v>
      </c>
      <c r="K6789">
        <f t="shared" si="1591"/>
        <v>1.067277851749501</v>
      </c>
      <c r="L6789">
        <f>0</f>
        <v>0</v>
      </c>
      <c r="M6789">
        <f t="shared" si="1592"/>
        <v>1.0644371786379356</v>
      </c>
      <c r="N6789">
        <f t="shared" si="1593"/>
        <v>-2.7010749532849561E-3</v>
      </c>
      <c r="O6789">
        <f t="shared" si="1602"/>
        <v>1.0617766719753798</v>
      </c>
      <c r="P6789">
        <f t="shared" si="1594"/>
        <v>-2.6625002952083226E-3</v>
      </c>
      <c r="Q6789">
        <f t="shared" si="1603"/>
        <v>1.0746648086081367</v>
      </c>
      <c r="R6789">
        <f t="shared" si="1595"/>
        <v>1.2123937377871681E-2</v>
      </c>
      <c r="S6789">
        <f t="shared" si="1604"/>
        <v>1.0926474080011555</v>
      </c>
      <c r="T6789">
        <f t="shared" si="1596"/>
        <v>1.7694689311435613E-2</v>
      </c>
      <c r="U6789">
        <f t="shared" si="1597"/>
        <v>1.1022800323605972</v>
      </c>
      <c r="V6789">
        <f t="shared" si="1598"/>
        <v>1.0028815464519312E-2</v>
      </c>
      <c r="W6789">
        <f t="shared" si="1605"/>
        <v>1.081095545823813</v>
      </c>
      <c r="X6789">
        <f t="shared" si="1599"/>
        <v>-1.9650582668897854E-2</v>
      </c>
      <c r="Y6789">
        <f t="shared" si="1600"/>
        <v>1.0703981734109886</v>
      </c>
      <c r="Z6789">
        <f t="shared" si="1601"/>
        <v>-1.1137356745184217E-2</v>
      </c>
      <c r="AI6789" s="11">
        <f>ABS('Expo Profiles Tahmin'!M6788-'Expo Profiles Tahmin'!C6788)/C6788</f>
        <v>5.0944162282658073E-3</v>
      </c>
      <c r="AJ6789" s="11">
        <f>ABS('Expo Profiles Tahmin'!O6788-'Expo Profiles Tahmin'!D6788)/D6788</f>
        <v>5.1118456786162494E-4</v>
      </c>
      <c r="AK6789" s="11">
        <f>ABS('Expo Profiles Tahmin'!Q6788-'Expo Profiles Tahmin'!E6788)/E6788</f>
        <v>1.7617089037190864E-2</v>
      </c>
      <c r="AL6789" s="11">
        <f>ABS('Expo Profiles Tahmin'!S6788-'Expo Profiles Tahmin'!F6788)/F6788</f>
        <v>1.8539049166697661E-3</v>
      </c>
      <c r="AM6789" s="11">
        <f>ABS('Expo Profiles Tahmin'!U6788-'Expo Profiles Tahmin'!G6788)/G6788</f>
        <v>0.18419270654444977</v>
      </c>
      <c r="AN6789" s="11">
        <f>ABS('Expo Profiles Tahmin'!W6788-'Expo Profiles Tahmin'!H6788)/H6788</f>
        <v>2.8109090085454078E-2</v>
      </c>
    </row>
    <row r="6790" spans="1:40" x14ac:dyDescent="0.5">
      <c r="A6790" s="6" t="s">
        <v>6787</v>
      </c>
      <c r="B6790">
        <v>1.0339564014345179</v>
      </c>
      <c r="C6790">
        <v>1.0408991330949799</v>
      </c>
      <c r="D6790">
        <v>1.034744026136367</v>
      </c>
      <c r="E6790">
        <v>1.0663137799117139</v>
      </c>
      <c r="F6790">
        <v>1.0657523578424259</v>
      </c>
      <c r="G6790">
        <v>0.93063101358437661</v>
      </c>
      <c r="H6790">
        <v>1.016997560178585</v>
      </c>
      <c r="K6790">
        <f t="shared" si="1591"/>
        <v>1.0339564014345179</v>
      </c>
      <c r="L6790">
        <f>0</f>
        <v>0</v>
      </c>
      <c r="M6790">
        <f t="shared" si="1592"/>
        <v>1.0371196529958062</v>
      </c>
      <c r="N6790">
        <f t="shared" si="1593"/>
        <v>3.007801048402604E-3</v>
      </c>
      <c r="O6790">
        <f t="shared" si="1602"/>
        <v>1.0376746533934877</v>
      </c>
      <c r="P6790">
        <f t="shared" si="1594"/>
        <v>6.7553748168302965E-4</v>
      </c>
      <c r="Q6790">
        <f t="shared" si="1603"/>
        <v>1.0510909780760953</v>
      </c>
      <c r="R6790">
        <f t="shared" si="1595"/>
        <v>1.2790208843706574E-2</v>
      </c>
      <c r="S6790">
        <f t="shared" si="1604"/>
        <v>1.0647337309373297</v>
      </c>
      <c r="T6790">
        <f t="shared" si="1596"/>
        <v>1.3600856602838706E-2</v>
      </c>
      <c r="U6790">
        <f t="shared" si="1597"/>
        <v>1.072137757101107</v>
      </c>
      <c r="V6790">
        <f t="shared" si="1598"/>
        <v>7.708554732357346E-3</v>
      </c>
      <c r="W6790">
        <f t="shared" si="1605"/>
        <v>1.0512111259268144</v>
      </c>
      <c r="X6790">
        <f t="shared" si="1599"/>
        <v>-1.9519422721370101E-2</v>
      </c>
      <c r="Y6790">
        <f t="shared" si="1600"/>
        <v>1.0405851542875952</v>
      </c>
      <c r="Z6790">
        <f t="shared" si="1601"/>
        <v>-1.1063019248382756E-2</v>
      </c>
      <c r="AI6790" s="11">
        <f>ABS('Expo Profiles Tahmin'!M6789-'Expo Profiles Tahmin'!C6789)/C6789</f>
        <v>3.1987961118000482E-3</v>
      </c>
      <c r="AJ6790" s="11">
        <f>ABS('Expo Profiles Tahmin'!O6789-'Expo Profiles Tahmin'!D6789)/D6789</f>
        <v>4.5649080788102875E-5</v>
      </c>
      <c r="AK6790" s="11">
        <f>ABS('Expo Profiles Tahmin'!Q6789-'Expo Profiles Tahmin'!E6789)/E6789</f>
        <v>1.6995309432091248E-2</v>
      </c>
      <c r="AL6790" s="11">
        <f>ABS('Expo Profiles Tahmin'!S6789-'Expo Profiles Tahmin'!F6789)/F6789</f>
        <v>6.3656584000266548E-3</v>
      </c>
      <c r="AM6790" s="11">
        <f>ABS('Expo Profiles Tahmin'!U6789-'Expo Profiles Tahmin'!G6789)/G6789</f>
        <v>0.16302105552659282</v>
      </c>
      <c r="AN6790" s="11">
        <f>ABS('Expo Profiles Tahmin'!W6789-'Expo Profiles Tahmin'!H6789)/H6789</f>
        <v>3.5728935541761771E-2</v>
      </c>
    </row>
    <row r="6791" spans="1:40" x14ac:dyDescent="0.5">
      <c r="A6791" s="6" t="s">
        <v>6788</v>
      </c>
      <c r="B6791">
        <v>1.004507101167645</v>
      </c>
      <c r="C6791">
        <v>1.0150570355868671</v>
      </c>
      <c r="D6791">
        <v>1.001926987254568</v>
      </c>
      <c r="E6791">
        <v>1.035202388873268</v>
      </c>
      <c r="F6791">
        <v>1.032465868338482</v>
      </c>
      <c r="G6791">
        <v>0.90954662876274694</v>
      </c>
      <c r="H6791">
        <v>0.9890580831177711</v>
      </c>
      <c r="K6791">
        <f t="shared" si="1591"/>
        <v>1.004507101167645</v>
      </c>
      <c r="L6791">
        <f>0</f>
        <v>0</v>
      </c>
      <c r="M6791">
        <f t="shared" si="1592"/>
        <v>1.0093138686123877</v>
      </c>
      <c r="N6791">
        <f t="shared" si="1593"/>
        <v>4.5705502327600487E-3</v>
      </c>
      <c r="O6791">
        <f t="shared" si="1602"/>
        <v>1.0084363666954004</v>
      </c>
      <c r="P6791">
        <f t="shared" si="1594"/>
        <v>-6.0977028562722222E-4</v>
      </c>
      <c r="Q6791">
        <f t="shared" si="1603"/>
        <v>1.0202995713837031</v>
      </c>
      <c r="R6791">
        <f t="shared" si="1595"/>
        <v>1.125024984758247E-2</v>
      </c>
      <c r="S6791">
        <f t="shared" si="1604"/>
        <v>1.031967191163434</v>
      </c>
      <c r="T6791">
        <f t="shared" si="1596"/>
        <v>1.1647109122023705E-2</v>
      </c>
      <c r="U6791">
        <f t="shared" si="1597"/>
        <v>1.0383076374448714</v>
      </c>
      <c r="V6791">
        <f t="shared" si="1598"/>
        <v>6.6012296697634341E-3</v>
      </c>
      <c r="W6791">
        <f t="shared" si="1605"/>
        <v>1.0194620994275925</v>
      </c>
      <c r="X6791">
        <f t="shared" si="1599"/>
        <v>-1.7595016833114215E-2</v>
      </c>
      <c r="Y6791">
        <f t="shared" si="1600"/>
        <v>1.0098837347121459</v>
      </c>
      <c r="Z6791">
        <f t="shared" si="1601"/>
        <v>-9.9723241142399954E-3</v>
      </c>
      <c r="AI6791" s="11">
        <f>ABS('Expo Profiles Tahmin'!M6790-'Expo Profiles Tahmin'!C6790)/C6790</f>
        <v>3.6309763155781749E-3</v>
      </c>
      <c r="AJ6791" s="11">
        <f>ABS('Expo Profiles Tahmin'!O6790-'Expo Profiles Tahmin'!D6790)/D6790</f>
        <v>2.8322243792635979E-3</v>
      </c>
      <c r="AK6791" s="11">
        <f>ABS('Expo Profiles Tahmin'!Q6790-'Expo Profiles Tahmin'!E6790)/E6790</f>
        <v>1.4276099701983612E-2</v>
      </c>
      <c r="AL6791" s="11">
        <f>ABS('Expo Profiles Tahmin'!S6790-'Expo Profiles Tahmin'!F6790)/F6790</f>
        <v>9.5578198593753339E-4</v>
      </c>
      <c r="AM6791" s="11">
        <f>ABS('Expo Profiles Tahmin'!U6790-'Expo Profiles Tahmin'!G6790)/G6790</f>
        <v>0.15205461826563185</v>
      </c>
      <c r="AN6791" s="11">
        <f>ABS('Expo Profiles Tahmin'!W6790-'Expo Profiles Tahmin'!H6790)/H6790</f>
        <v>3.3641738277347996E-2</v>
      </c>
    </row>
    <row r="6792" spans="1:40" x14ac:dyDescent="0.5">
      <c r="A6792" s="6" t="s">
        <v>6789</v>
      </c>
      <c r="B6792">
        <v>0.98997958912973427</v>
      </c>
      <c r="C6792">
        <v>0.99439042659925225</v>
      </c>
      <c r="D6792">
        <v>0.97259772933079192</v>
      </c>
      <c r="E6792">
        <v>1.000641399637183</v>
      </c>
      <c r="F6792">
        <v>0.99833146729665878</v>
      </c>
      <c r="G6792">
        <v>0.88226044970757844</v>
      </c>
      <c r="H6792">
        <v>0.95798803847126224</v>
      </c>
      <c r="K6792">
        <f t="shared" ref="K6792:K6855" si="1606">B6792</f>
        <v>0.98997958912973427</v>
      </c>
      <c r="L6792">
        <f>0</f>
        <v>0</v>
      </c>
      <c r="M6792">
        <f t="shared" si="1592"/>
        <v>0.99198925754188094</v>
      </c>
      <c r="N6792">
        <f t="shared" si="1593"/>
        <v>1.910908013441265E-3</v>
      </c>
      <c r="O6792">
        <f t="shared" si="1602"/>
        <v>0.98419433679194979</v>
      </c>
      <c r="P6792">
        <f t="shared" si="1594"/>
        <v>-7.3179507619254474E-3</v>
      </c>
      <c r="Q6792">
        <f t="shared" si="1603"/>
        <v>0.98770421577677825</v>
      </c>
      <c r="R6792">
        <f t="shared" si="1595"/>
        <v>2.977770913446975E-3</v>
      </c>
      <c r="S6792">
        <f t="shared" si="1604"/>
        <v>0.994167247629971</v>
      </c>
      <c r="T6792">
        <f t="shared" si="1596"/>
        <v>6.2917569513625503E-3</v>
      </c>
      <c r="U6792">
        <f t="shared" si="1597"/>
        <v>0.9975923505072628</v>
      </c>
      <c r="V6792">
        <f t="shared" si="1598"/>
        <v>3.5659778084966469E-3</v>
      </c>
      <c r="W6792">
        <f t="shared" si="1605"/>
        <v>0.98148905497633954</v>
      </c>
      <c r="X6792">
        <f t="shared" si="1599"/>
        <v>-1.513669563538541E-2</v>
      </c>
      <c r="Y6792">
        <f t="shared" si="1600"/>
        <v>0.97324894968075581</v>
      </c>
      <c r="Z6792">
        <f t="shared" si="1601"/>
        <v>-8.579021908667727E-3</v>
      </c>
      <c r="AI6792" s="11">
        <f>ABS('Expo Profiles Tahmin'!M6791-'Expo Profiles Tahmin'!C6791)/C6791</f>
        <v>5.6579746488421992E-3</v>
      </c>
      <c r="AJ6792" s="11">
        <f>ABS('Expo Profiles Tahmin'!O6791-'Expo Profiles Tahmin'!D6791)/D6791</f>
        <v>6.4968600742745693E-3</v>
      </c>
      <c r="AK6792" s="11">
        <f>ABS('Expo Profiles Tahmin'!Q6791-'Expo Profiles Tahmin'!E6791)/E6791</f>
        <v>1.4396042406534033E-2</v>
      </c>
      <c r="AL6792" s="11">
        <f>ABS('Expo Profiles Tahmin'!S6791-'Expo Profiles Tahmin'!F6791)/F6791</f>
        <v>4.829962813690205E-4</v>
      </c>
      <c r="AM6792" s="11">
        <f>ABS('Expo Profiles Tahmin'!U6791-'Expo Profiles Tahmin'!G6791)/G6791</f>
        <v>0.14156614362616859</v>
      </c>
      <c r="AN6792" s="11">
        <f>ABS('Expo Profiles Tahmin'!W6791-'Expo Profiles Tahmin'!H6791)/H6791</f>
        <v>3.0740374937314012E-2</v>
      </c>
    </row>
    <row r="6793" spans="1:40" x14ac:dyDescent="0.5">
      <c r="A6793" s="6" t="s">
        <v>6790</v>
      </c>
      <c r="B6793">
        <v>0.93798625362113264</v>
      </c>
      <c r="C6793">
        <v>0.95235302558986012</v>
      </c>
      <c r="D6793">
        <v>0.92274140848998554</v>
      </c>
      <c r="E6793">
        <v>0.95301425216078539</v>
      </c>
      <c r="F6793">
        <v>0.95395873818726906</v>
      </c>
      <c r="G6793">
        <v>0.84613344355972597</v>
      </c>
      <c r="H6793">
        <v>0.91514427865909531</v>
      </c>
      <c r="K6793">
        <f t="shared" si="1606"/>
        <v>0.93798625362113264</v>
      </c>
      <c r="L6793">
        <f>0</f>
        <v>0</v>
      </c>
      <c r="M6793">
        <f t="shared" si="1592"/>
        <v>0.94453205087836456</v>
      </c>
      <c r="N6793">
        <f t="shared" si="1593"/>
        <v>6.2241195401211502E-3</v>
      </c>
      <c r="O6793">
        <f t="shared" si="1602"/>
        <v>0.9379920677938498</v>
      </c>
      <c r="P6793">
        <f t="shared" si="1594"/>
        <v>-5.9127214642859605E-3</v>
      </c>
      <c r="Q6793">
        <f t="shared" si="1603"/>
        <v>0.94161772067480354</v>
      </c>
      <c r="R6793">
        <f t="shared" si="1595"/>
        <v>3.1569120440855026E-3</v>
      </c>
      <c r="S6793">
        <f t="shared" si="1604"/>
        <v>0.94895910035823827</v>
      </c>
      <c r="T6793">
        <f t="shared" si="1596"/>
        <v>7.1357439228613958E-3</v>
      </c>
      <c r="U6793">
        <f t="shared" si="1597"/>
        <v>0.95284365235710666</v>
      </c>
      <c r="V6793">
        <f t="shared" si="1598"/>
        <v>4.0443241327889137E-3</v>
      </c>
      <c r="W6793">
        <f t="shared" si="1605"/>
        <v>0.93786868785899424</v>
      </c>
      <c r="X6793">
        <f t="shared" si="1599"/>
        <v>-1.404030656303815E-2</v>
      </c>
      <c r="Y6793">
        <f t="shared" si="1600"/>
        <v>0.93022543418933268</v>
      </c>
      <c r="Z6793">
        <f t="shared" si="1601"/>
        <v>-7.9576216969793612E-3</v>
      </c>
      <c r="AI6793" s="11">
        <f>ABS('Expo Profiles Tahmin'!M6792-'Expo Profiles Tahmin'!C6792)/C6792</f>
        <v>2.4147145760273917E-3</v>
      </c>
      <c r="AJ6793" s="11">
        <f>ABS('Expo Profiles Tahmin'!O6792-'Expo Profiles Tahmin'!D6792)/D6792</f>
        <v>1.1923333883513241E-2</v>
      </c>
      <c r="AK6793" s="11">
        <f>ABS('Expo Profiles Tahmin'!Q6792-'Expo Profiles Tahmin'!E6792)/E6792</f>
        <v>1.2928891274232295E-2</v>
      </c>
      <c r="AL6793" s="11">
        <f>ABS('Expo Profiles Tahmin'!S6792-'Expo Profiles Tahmin'!F6792)/F6792</f>
        <v>4.1711794159548093E-3</v>
      </c>
      <c r="AM6793" s="11">
        <f>ABS('Expo Profiles Tahmin'!U6792-'Expo Profiles Tahmin'!G6792)/G6792</f>
        <v>0.13072319045686639</v>
      </c>
      <c r="AN6793" s="11">
        <f>ABS('Expo Profiles Tahmin'!W6792-'Expo Profiles Tahmin'!H6792)/H6792</f>
        <v>2.4531638769289585E-2</v>
      </c>
    </row>
    <row r="6794" spans="1:40" x14ac:dyDescent="0.5">
      <c r="A6794" s="6" t="s">
        <v>6791</v>
      </c>
      <c r="B6794">
        <v>0.87033689431870653</v>
      </c>
      <c r="C6794">
        <v>0.8900438535274956</v>
      </c>
      <c r="D6794">
        <v>0.8705949760161783</v>
      </c>
      <c r="E6794">
        <v>0.89536635598533265</v>
      </c>
      <c r="F6794">
        <v>0.89528742536915351</v>
      </c>
      <c r="G6794">
        <v>0.80683236040982753</v>
      </c>
      <c r="H6794">
        <v>0.86136923260123621</v>
      </c>
      <c r="K6794">
        <f t="shared" si="1606"/>
        <v>0.87033689431870653</v>
      </c>
      <c r="L6794">
        <f>0</f>
        <v>0</v>
      </c>
      <c r="M6794">
        <f t="shared" si="1592"/>
        <v>0.87931579088768286</v>
      </c>
      <c r="N6794">
        <f t="shared" si="1593"/>
        <v>8.5376499435494534E-3</v>
      </c>
      <c r="O6794">
        <f t="shared" si="1602"/>
        <v>0.87999012874579519</v>
      </c>
      <c r="P6794">
        <f t="shared" si="1594"/>
        <v>1.0607617238650253E-3</v>
      </c>
      <c r="Q6794">
        <f t="shared" si="1603"/>
        <v>0.88757331144999307</v>
      </c>
      <c r="R6794">
        <f t="shared" si="1595"/>
        <v>7.2626537589008363E-3</v>
      </c>
      <c r="S6794">
        <f t="shared" si="1604"/>
        <v>0.89504165975776051</v>
      </c>
      <c r="T6794">
        <f t="shared" si="1596"/>
        <v>7.4582399358913542E-3</v>
      </c>
      <c r="U6794">
        <f t="shared" si="1597"/>
        <v>0.89910177194286667</v>
      </c>
      <c r="V6794">
        <f t="shared" si="1598"/>
        <v>4.2271051325451676E-3</v>
      </c>
      <c r="W6794">
        <f t="shared" si="1605"/>
        <v>0.88421119870539644</v>
      </c>
      <c r="X6794">
        <f t="shared" si="1599"/>
        <v>-1.3951080171483467E-2</v>
      </c>
      <c r="Y6794">
        <f t="shared" si="1600"/>
        <v>0.8766165180452784</v>
      </c>
      <c r="Z6794">
        <f t="shared" si="1601"/>
        <v>-7.9070508731735999E-3</v>
      </c>
      <c r="AI6794" s="11">
        <f>ABS('Expo Profiles Tahmin'!M6793-'Expo Profiles Tahmin'!C6793)/C6793</f>
        <v>8.21226425636804E-3</v>
      </c>
      <c r="AJ6794" s="11">
        <f>ABS('Expo Profiles Tahmin'!O6793-'Expo Profiles Tahmin'!D6793)/D6793</f>
        <v>1.6527554917927779E-2</v>
      </c>
      <c r="AK6794" s="11">
        <f>ABS('Expo Profiles Tahmin'!Q6793-'Expo Profiles Tahmin'!E6793)/E6793</f>
        <v>1.1958406141505548E-2</v>
      </c>
      <c r="AL6794" s="11">
        <f>ABS('Expo Profiles Tahmin'!S6793-'Expo Profiles Tahmin'!F6793)/F6793</f>
        <v>5.2409371903560514E-3</v>
      </c>
      <c r="AM6794" s="11">
        <f>ABS('Expo Profiles Tahmin'!U6793-'Expo Profiles Tahmin'!G6793)/G6793</f>
        <v>0.12611510584955191</v>
      </c>
      <c r="AN6794" s="11">
        <f>ABS('Expo Profiles Tahmin'!W6793-'Expo Profiles Tahmin'!H6793)/H6793</f>
        <v>2.4831504419385773E-2</v>
      </c>
    </row>
    <row r="6795" spans="1:40" x14ac:dyDescent="0.5">
      <c r="A6795" s="6" t="s">
        <v>6792</v>
      </c>
      <c r="B6795">
        <v>0.83490124177017788</v>
      </c>
      <c r="C6795">
        <v>0.85029905013554807</v>
      </c>
      <c r="D6795">
        <v>0.82641731659077955</v>
      </c>
      <c r="E6795">
        <v>0.84931322688039268</v>
      </c>
      <c r="F6795">
        <v>0.85006316245828339</v>
      </c>
      <c r="G6795">
        <v>0.77178884545716708</v>
      </c>
      <c r="H6795">
        <v>0.83167320737814099</v>
      </c>
      <c r="K6795">
        <f t="shared" si="1606"/>
        <v>0.83490124177017788</v>
      </c>
      <c r="L6795">
        <f>0</f>
        <v>0</v>
      </c>
      <c r="M6795">
        <f t="shared" si="1592"/>
        <v>0.84191680044855155</v>
      </c>
      <c r="N6795">
        <f t="shared" si="1593"/>
        <v>6.6707956478012486E-3</v>
      </c>
      <c r="O6795">
        <f t="shared" si="1602"/>
        <v>0.83848636005700183</v>
      </c>
      <c r="P6795">
        <f t="shared" si="1594"/>
        <v>-2.9340390486047381E-3</v>
      </c>
      <c r="Q6795">
        <f t="shared" si="1603"/>
        <v>0.84182207319142099</v>
      </c>
      <c r="R6795">
        <f t="shared" si="1595"/>
        <v>3.0276009992843355E-3</v>
      </c>
      <c r="S6795">
        <f t="shared" si="1604"/>
        <v>0.84722504684065114</v>
      </c>
      <c r="T6795">
        <f t="shared" si="1596"/>
        <v>5.286241581111518E-3</v>
      </c>
      <c r="U6795">
        <f t="shared" si="1597"/>
        <v>0.85010276786348937</v>
      </c>
      <c r="V6795">
        <f t="shared" si="1598"/>
        <v>2.996082066474854E-3</v>
      </c>
      <c r="W6795">
        <f t="shared" si="1605"/>
        <v>0.84333688582588873</v>
      </c>
      <c r="X6795">
        <f t="shared" si="1599"/>
        <v>-6.2861534111072186E-3</v>
      </c>
      <c r="Y6795">
        <f t="shared" si="1600"/>
        <v>0.8399148334004819</v>
      </c>
      <c r="Z6795">
        <f t="shared" si="1601"/>
        <v>-3.5628018911249932E-3</v>
      </c>
      <c r="AI6795" s="11">
        <f>ABS('Expo Profiles Tahmin'!M6794-'Expo Profiles Tahmin'!C6794)/C6794</f>
        <v>1.2053409050907316E-2</v>
      </c>
      <c r="AJ6795" s="11">
        <f>ABS('Expo Profiles Tahmin'!O6794-'Expo Profiles Tahmin'!D6794)/D6794</f>
        <v>1.0791645930015446E-2</v>
      </c>
      <c r="AK6795" s="11">
        <f>ABS('Expo Profiles Tahmin'!Q6794-'Expo Profiles Tahmin'!E6794)/E6794</f>
        <v>8.7037495693743014E-3</v>
      </c>
      <c r="AL6795" s="11">
        <f>ABS('Expo Profiles Tahmin'!S6794-'Expo Profiles Tahmin'!F6794)/F6794</f>
        <v>2.7451029069425859E-4</v>
      </c>
      <c r="AM6795" s="11">
        <f>ABS('Expo Profiles Tahmin'!U6794-'Expo Profiles Tahmin'!G6794)/G6794</f>
        <v>0.11436007783100226</v>
      </c>
      <c r="AN6795" s="11">
        <f>ABS('Expo Profiles Tahmin'!W6794-'Expo Profiles Tahmin'!H6794)/H6794</f>
        <v>2.6518205247684678E-2</v>
      </c>
    </row>
    <row r="6796" spans="1:40" x14ac:dyDescent="0.5">
      <c r="A6796" s="6" t="s">
        <v>6793</v>
      </c>
      <c r="B6796">
        <v>0.8089138398258775</v>
      </c>
      <c r="C6796">
        <v>0.82421920400114324</v>
      </c>
      <c r="D6796">
        <v>0.80286445229766934</v>
      </c>
      <c r="E6796">
        <v>0.82315262020341495</v>
      </c>
      <c r="F6796">
        <v>0.82002403227242682</v>
      </c>
      <c r="G6796">
        <v>0.74863478336733402</v>
      </c>
      <c r="H6796">
        <v>0.80792152726051247</v>
      </c>
      <c r="K6796">
        <f t="shared" si="1606"/>
        <v>0.8089138398258775</v>
      </c>
      <c r="L6796">
        <f>0</f>
        <v>0</v>
      </c>
      <c r="M6796">
        <f t="shared" si="1592"/>
        <v>0.81588727902693581</v>
      </c>
      <c r="N6796">
        <f t="shared" si="1593"/>
        <v>6.6307460325326743E-3</v>
      </c>
      <c r="O6796">
        <f t="shared" si="1602"/>
        <v>0.81356345245547468</v>
      </c>
      <c r="P6796">
        <f t="shared" si="1594"/>
        <v>-1.8837752897363595E-3</v>
      </c>
      <c r="Q6796">
        <f t="shared" si="1603"/>
        <v>0.81690698635056236</v>
      </c>
      <c r="R6796">
        <f t="shared" si="1595"/>
        <v>3.0866501544022191E-3</v>
      </c>
      <c r="S6796">
        <f t="shared" si="1604"/>
        <v>0.82000748544275792</v>
      </c>
      <c r="T6796">
        <f t="shared" si="1596"/>
        <v>3.0998185189179766E-3</v>
      </c>
      <c r="U6796">
        <f t="shared" si="1597"/>
        <v>0.82169496278975385</v>
      </c>
      <c r="V6796">
        <f t="shared" si="1598"/>
        <v>1.7568835119154843E-3</v>
      </c>
      <c r="W6796">
        <f t="shared" si="1605"/>
        <v>0.81637591302975387</v>
      </c>
      <c r="X6796">
        <f t="shared" si="1599"/>
        <v>-4.9713197628902745E-3</v>
      </c>
      <c r="Y6796">
        <f t="shared" si="1600"/>
        <v>0.81366962895752426</v>
      </c>
      <c r="Z6796">
        <f t="shared" si="1601"/>
        <v>-2.8175938915707432E-3</v>
      </c>
      <c r="AI6796" s="11">
        <f>ABS('Expo Profiles Tahmin'!M6795-'Expo Profiles Tahmin'!C6795)/C6795</f>
        <v>9.8580019413879033E-3</v>
      </c>
      <c r="AJ6796" s="11">
        <f>ABS('Expo Profiles Tahmin'!O6795-'Expo Profiles Tahmin'!D6795)/D6795</f>
        <v>1.4604054421331253E-2</v>
      </c>
      <c r="AK6796" s="11">
        <f>ABS('Expo Profiles Tahmin'!Q6795-'Expo Profiles Tahmin'!E6795)/E6795</f>
        <v>8.8202484688568866E-3</v>
      </c>
      <c r="AL6796" s="11">
        <f>ABS('Expo Profiles Tahmin'!S6795-'Expo Profiles Tahmin'!F6795)/F6795</f>
        <v>3.338711454599155E-3</v>
      </c>
      <c r="AM6796" s="11">
        <f>ABS('Expo Profiles Tahmin'!U6795-'Expo Profiles Tahmin'!G6795)/G6795</f>
        <v>0.10147065854512738</v>
      </c>
      <c r="AN6796" s="11">
        <f>ABS('Expo Profiles Tahmin'!W6795-'Expo Profiles Tahmin'!H6795)/H6795</f>
        <v>1.4024352767738682E-2</v>
      </c>
    </row>
    <row r="6797" spans="1:40" x14ac:dyDescent="0.5">
      <c r="A6797" s="6" t="s">
        <v>6794</v>
      </c>
      <c r="B6797">
        <v>0.79490585216937026</v>
      </c>
      <c r="C6797">
        <v>0.80918666347648072</v>
      </c>
      <c r="D6797">
        <v>0.78665769292078502</v>
      </c>
      <c r="E6797">
        <v>0.80723487036280306</v>
      </c>
      <c r="F6797">
        <v>0.7991410789034078</v>
      </c>
      <c r="G6797">
        <v>0.73468530333106485</v>
      </c>
      <c r="H6797">
        <v>0.78907941684087723</v>
      </c>
      <c r="K6797">
        <f t="shared" si="1606"/>
        <v>0.79490585216937026</v>
      </c>
      <c r="L6797">
        <f>0</f>
        <v>0</v>
      </c>
      <c r="M6797">
        <f t="shared" si="1592"/>
        <v>0.80141248397842313</v>
      </c>
      <c r="N6797">
        <f t="shared" si="1593"/>
        <v>6.1868787852169937E-3</v>
      </c>
      <c r="O6797">
        <f t="shared" si="1602"/>
        <v>0.79805790659536502</v>
      </c>
      <c r="P6797">
        <f t="shared" si="1594"/>
        <v>-2.8856850972892164E-3</v>
      </c>
      <c r="Q6797">
        <f t="shared" si="1603"/>
        <v>0.80066821280534772</v>
      </c>
      <c r="R6797">
        <f t="shared" si="1595"/>
        <v>2.3402187221628476E-3</v>
      </c>
      <c r="S6797">
        <f t="shared" si="1604"/>
        <v>0.8012463860064496</v>
      </c>
      <c r="T6797">
        <f t="shared" si="1596"/>
        <v>6.6476475876643855E-4</v>
      </c>
      <c r="U6797">
        <f t="shared" si="1597"/>
        <v>0.80160827024730219</v>
      </c>
      <c r="V6797">
        <f t="shared" si="1598"/>
        <v>3.7676858720967301E-4</v>
      </c>
      <c r="W6797">
        <f t="shared" si="1605"/>
        <v>0.79610497160488713</v>
      </c>
      <c r="X6797">
        <f t="shared" si="1599"/>
        <v>-5.2143366522168725E-3</v>
      </c>
      <c r="Y6797">
        <f t="shared" si="1600"/>
        <v>0.7932663941441338</v>
      </c>
      <c r="Z6797">
        <f t="shared" si="1601"/>
        <v>-2.9553285245401914E-3</v>
      </c>
      <c r="AI6797" s="11">
        <f>ABS('Expo Profiles Tahmin'!M6796-'Expo Profiles Tahmin'!C6796)/C6796</f>
        <v>1.0108870229861655E-2</v>
      </c>
      <c r="AJ6797" s="11">
        <f>ABS('Expo Profiles Tahmin'!O6796-'Expo Profiles Tahmin'!D6796)/D6796</f>
        <v>1.3326035456155164E-2</v>
      </c>
      <c r="AK6797" s="11">
        <f>ABS('Expo Profiles Tahmin'!Q6796-'Expo Profiles Tahmin'!E6796)/E6796</f>
        <v>7.5874554724847899E-3</v>
      </c>
      <c r="AL6797" s="11">
        <f>ABS('Expo Profiles Tahmin'!S6796-'Expo Profiles Tahmin'!F6796)/F6796</f>
        <v>2.017846918832515E-5</v>
      </c>
      <c r="AM6797" s="11">
        <f>ABS('Expo Profiles Tahmin'!U6796-'Expo Profiles Tahmin'!G6796)/G6796</f>
        <v>9.7591216766335115E-2</v>
      </c>
      <c r="AN6797" s="11">
        <f>ABS('Expo Profiles Tahmin'!W6796-'Expo Profiles Tahmin'!H6796)/H6796</f>
        <v>1.046436502058362E-2</v>
      </c>
    </row>
    <row r="6798" spans="1:40" x14ac:dyDescent="0.5">
      <c r="A6798" s="6" t="s">
        <v>6795</v>
      </c>
      <c r="B6798">
        <v>0.78747914569868338</v>
      </c>
      <c r="C6798">
        <v>0.80572646936523939</v>
      </c>
      <c r="D6798">
        <v>0.78421738546004072</v>
      </c>
      <c r="E6798">
        <v>0.80000341464016689</v>
      </c>
      <c r="F6798">
        <v>0.78737626858341825</v>
      </c>
      <c r="G6798">
        <v>0.73085233930334315</v>
      </c>
      <c r="H6798">
        <v>0.78669902760941146</v>
      </c>
      <c r="K6798">
        <f t="shared" si="1606"/>
        <v>0.78747914569868338</v>
      </c>
      <c r="L6798">
        <f>0</f>
        <v>0</v>
      </c>
      <c r="M6798">
        <f t="shared" si="1592"/>
        <v>0.79579300224686</v>
      </c>
      <c r="N6798">
        <f t="shared" si="1593"/>
        <v>7.9052917409105274E-3</v>
      </c>
      <c r="O6798">
        <f t="shared" si="1602"/>
        <v>0.79482239076561512</v>
      </c>
      <c r="P6798">
        <f t="shared" si="1594"/>
        <v>-5.3442622013790092E-4</v>
      </c>
      <c r="Q6798">
        <f t="shared" si="1603"/>
        <v>0.79689204134401637</v>
      </c>
      <c r="R6798">
        <f t="shared" si="1595"/>
        <v>1.9416793860747958E-3</v>
      </c>
      <c r="S6798">
        <f t="shared" si="1604"/>
        <v>0.793613469514313</v>
      </c>
      <c r="T6798">
        <f t="shared" si="1596"/>
        <v>-3.0220349362056372E-3</v>
      </c>
      <c r="U6798">
        <f t="shared" si="1597"/>
        <v>0.79196833594744298</v>
      </c>
      <c r="V6798">
        <f t="shared" si="1598"/>
        <v>-1.7127981265514568E-3</v>
      </c>
      <c r="W6798">
        <f t="shared" si="1605"/>
        <v>0.78863511850621892</v>
      </c>
      <c r="X6798">
        <f t="shared" si="1599"/>
        <v>-3.2535857683472051E-3</v>
      </c>
      <c r="Y6798">
        <f t="shared" si="1600"/>
        <v>0.78686393343616179</v>
      </c>
      <c r="Z6798">
        <f t="shared" si="1601"/>
        <v>-1.8440341446205929E-3</v>
      </c>
      <c r="AI6798" s="11">
        <f>ABS('Expo Profiles Tahmin'!M6797-'Expo Profiles Tahmin'!C6797)/C6797</f>
        <v>9.6073994406403688E-3</v>
      </c>
      <c r="AJ6798" s="11">
        <f>ABS('Expo Profiles Tahmin'!O6797-'Expo Profiles Tahmin'!D6797)/D6797</f>
        <v>1.4491962358179056E-2</v>
      </c>
      <c r="AK6798" s="11">
        <f>ABS('Expo Profiles Tahmin'!Q6797-'Expo Profiles Tahmin'!E6797)/E6797</f>
        <v>8.1347545783100536E-3</v>
      </c>
      <c r="AL6798" s="11">
        <f>ABS('Expo Profiles Tahmin'!S6797-'Expo Profiles Tahmin'!F6797)/F6797</f>
        <v>2.6344623729401182E-3</v>
      </c>
      <c r="AM6798" s="11">
        <f>ABS('Expo Profiles Tahmin'!U6797-'Expo Profiles Tahmin'!G6797)/G6797</f>
        <v>9.109065692863115E-2</v>
      </c>
      <c r="AN6798" s="11">
        <f>ABS('Expo Profiles Tahmin'!W6797-'Expo Profiles Tahmin'!H6797)/H6797</f>
        <v>8.9034824810626731E-3</v>
      </c>
    </row>
    <row r="6799" spans="1:40" x14ac:dyDescent="0.5">
      <c r="A6799" s="6" t="s">
        <v>6796</v>
      </c>
      <c r="B6799">
        <v>0.7928750422258285</v>
      </c>
      <c r="C6799">
        <v>0.81635084222173049</v>
      </c>
      <c r="D6799">
        <v>0.78946014920371355</v>
      </c>
      <c r="E6799">
        <v>0.8104825247120192</v>
      </c>
      <c r="F6799">
        <v>0.78689601680101662</v>
      </c>
      <c r="G6799">
        <v>0.7412741735878241</v>
      </c>
      <c r="H6799">
        <v>0.79138973892710518</v>
      </c>
      <c r="K6799">
        <f t="shared" si="1606"/>
        <v>0.7928750422258285</v>
      </c>
      <c r="L6799">
        <f>0</f>
        <v>0</v>
      </c>
      <c r="M6799">
        <f t="shared" si="1592"/>
        <v>0.80357110029363887</v>
      </c>
      <c r="N6799">
        <f t="shared" si="1593"/>
        <v>1.0170425603783758E-2</v>
      </c>
      <c r="O6799">
        <f t="shared" si="1602"/>
        <v>0.80267843049161636</v>
      </c>
      <c r="P6799">
        <f t="shared" si="1594"/>
        <v>-3.4900015652797279E-4</v>
      </c>
      <c r="Q6799">
        <f t="shared" si="1603"/>
        <v>0.80604414808286329</v>
      </c>
      <c r="R6799">
        <f t="shared" si="1595"/>
        <v>3.1831665775419299E-3</v>
      </c>
      <c r="S6799">
        <f t="shared" si="1604"/>
        <v>0.79905271534215894</v>
      </c>
      <c r="T6799">
        <f t="shared" si="1596"/>
        <v>-6.4914261330150779E-3</v>
      </c>
      <c r="U6799">
        <f t="shared" si="1597"/>
        <v>0.79551891667546026</v>
      </c>
      <c r="V6799">
        <f t="shared" si="1598"/>
        <v>-3.6791442699982023E-3</v>
      </c>
      <c r="W6799">
        <f t="shared" si="1605"/>
        <v>0.7916347278822593</v>
      </c>
      <c r="X6799">
        <f t="shared" si="1599"/>
        <v>-3.874112365297994E-3</v>
      </c>
      <c r="Y6799">
        <f t="shared" si="1600"/>
        <v>0.7895257409153581</v>
      </c>
      <c r="Z6799">
        <f t="shared" si="1601"/>
        <v>-2.1957298778496315E-3</v>
      </c>
      <c r="AI6799" s="11">
        <f>ABS('Expo Profiles Tahmin'!M6798-'Expo Profiles Tahmin'!C6798)/C6798</f>
        <v>1.2328584818871708E-2</v>
      </c>
      <c r="AJ6799" s="11">
        <f>ABS('Expo Profiles Tahmin'!O6798-'Expo Profiles Tahmin'!D6798)/D6798</f>
        <v>1.3523042847810942E-2</v>
      </c>
      <c r="AK6799" s="11">
        <f>ABS('Expo Profiles Tahmin'!Q6798-'Expo Profiles Tahmin'!E6798)/E6798</f>
        <v>3.8892000199148955E-3</v>
      </c>
      <c r="AL6799" s="11">
        <f>ABS('Expo Profiles Tahmin'!S6798-'Expo Profiles Tahmin'!F6798)/F6798</f>
        <v>7.9214997705178494E-3</v>
      </c>
      <c r="AM6799" s="11">
        <f>ABS('Expo Profiles Tahmin'!U6798-'Expo Profiles Tahmin'!G6798)/G6798</f>
        <v>8.3622906238976127E-2</v>
      </c>
      <c r="AN6799" s="11">
        <f>ABS('Expo Profiles Tahmin'!W6798-'Expo Profiles Tahmin'!H6798)/H6798</f>
        <v>2.4610312570116886E-3</v>
      </c>
    </row>
    <row r="6800" spans="1:40" x14ac:dyDescent="0.5">
      <c r="A6800" s="6" t="s">
        <v>6797</v>
      </c>
      <c r="B6800">
        <v>0.8078537033575528</v>
      </c>
      <c r="C6800">
        <v>0.83910553063111049</v>
      </c>
      <c r="D6800">
        <v>0.80667480952445814</v>
      </c>
      <c r="E6800">
        <v>0.82408077941136437</v>
      </c>
      <c r="F6800">
        <v>0.77585294250347969</v>
      </c>
      <c r="G6800">
        <v>0.76148066784432422</v>
      </c>
      <c r="H6800">
        <v>0.81657360231458043</v>
      </c>
      <c r="K6800">
        <f t="shared" si="1606"/>
        <v>0.8078537033575528</v>
      </c>
      <c r="L6800">
        <f>0</f>
        <v>0</v>
      </c>
      <c r="M6800">
        <f t="shared" si="1592"/>
        <v>0.82209267963531563</v>
      </c>
      <c r="N6800">
        <f t="shared" si="1593"/>
        <v>1.3539235481794129E-2</v>
      </c>
      <c r="O6800">
        <f t="shared" si="1602"/>
        <v>0.82243846130728071</v>
      </c>
      <c r="P6800">
        <f t="shared" si="1594"/>
        <v>9.9414274023118922E-4</v>
      </c>
      <c r="Q6800">
        <f t="shared" si="1603"/>
        <v>0.82372792609536982</v>
      </c>
      <c r="R6800">
        <f t="shared" si="1595"/>
        <v>1.2749518848575829E-3</v>
      </c>
      <c r="S6800">
        <f t="shared" si="1604"/>
        <v>0.80260915491306051</v>
      </c>
      <c r="T6800">
        <f t="shared" si="1596"/>
        <v>-2.0018284651673424E-2</v>
      </c>
      <c r="U6800">
        <f t="shared" si="1597"/>
        <v>0.79171161311528915</v>
      </c>
      <c r="V6800">
        <f t="shared" si="1598"/>
        <v>-1.1345759123224899E-2</v>
      </c>
      <c r="W6800">
        <f t="shared" si="1605"/>
        <v>0.79686284998921453</v>
      </c>
      <c r="X6800">
        <f t="shared" si="1599"/>
        <v>4.3405310419221219E-3</v>
      </c>
      <c r="Y6800">
        <f t="shared" si="1600"/>
        <v>0.79922574567567972</v>
      </c>
      <c r="Z6800">
        <f t="shared" si="1601"/>
        <v>2.460081896398307E-3</v>
      </c>
      <c r="AI6800" s="11">
        <f>ABS('Expo Profiles Tahmin'!M6799-'Expo Profiles Tahmin'!C6799)/C6799</f>
        <v>1.5654717637469513E-2</v>
      </c>
      <c r="AJ6800" s="11">
        <f>ABS('Expo Profiles Tahmin'!O6799-'Expo Profiles Tahmin'!D6799)/D6799</f>
        <v>1.6743443353328714E-2</v>
      </c>
      <c r="AK6800" s="11">
        <f>ABS('Expo Profiles Tahmin'!Q6799-'Expo Profiles Tahmin'!E6799)/E6799</f>
        <v>5.4762150864794534E-3</v>
      </c>
      <c r="AL6800" s="11">
        <f>ABS('Expo Profiles Tahmin'!S6799-'Expo Profiles Tahmin'!F6799)/F6799</f>
        <v>1.5448926264188218E-2</v>
      </c>
      <c r="AM6800" s="11">
        <f>ABS('Expo Profiles Tahmin'!U6799-'Expo Profiles Tahmin'!G6799)/G6799</f>
        <v>7.3177705389474754E-2</v>
      </c>
      <c r="AN6800" s="11">
        <f>ABS('Expo Profiles Tahmin'!W6799-'Expo Profiles Tahmin'!H6799)/H6799</f>
        <v>3.0956802079119437E-4</v>
      </c>
    </row>
    <row r="6801" spans="1:40" x14ac:dyDescent="0.5">
      <c r="A6801" s="6" t="s">
        <v>6798</v>
      </c>
      <c r="B6801">
        <v>0.84901434844358659</v>
      </c>
      <c r="C6801">
        <v>0.87746371878204188</v>
      </c>
      <c r="D6801">
        <v>0.84673542443408256</v>
      </c>
      <c r="E6801">
        <v>0.85124508613974015</v>
      </c>
      <c r="F6801">
        <v>0.73850136767357566</v>
      </c>
      <c r="G6801">
        <v>0.81711587666939034</v>
      </c>
      <c r="H6801">
        <v>0.86037503662150694</v>
      </c>
      <c r="K6801">
        <f t="shared" si="1606"/>
        <v>0.84901434844358659</v>
      </c>
      <c r="L6801">
        <f>0</f>
        <v>0</v>
      </c>
      <c r="M6801">
        <f t="shared" si="1592"/>
        <v>0.86197646761251279</v>
      </c>
      <c r="N6801">
        <f t="shared" si="1593"/>
        <v>1.2325126494188028E-2</v>
      </c>
      <c r="O6801">
        <f t="shared" si="1602"/>
        <v>0.86174187935461966</v>
      </c>
      <c r="P6801">
        <f t="shared" si="1594"/>
        <v>3.8262920397498393E-4</v>
      </c>
      <c r="Q6801">
        <f t="shared" si="1603"/>
        <v>0.8571676195939324</v>
      </c>
      <c r="R6801">
        <f t="shared" si="1595"/>
        <v>-4.3306651818355441E-3</v>
      </c>
      <c r="S6801">
        <f t="shared" si="1604"/>
        <v>0.80074330583842201</v>
      </c>
      <c r="T6801">
        <f t="shared" si="1596"/>
        <v>-5.3864294663773814E-2</v>
      </c>
      <c r="U6801">
        <f t="shared" si="1597"/>
        <v>0.77142069340085329</v>
      </c>
      <c r="V6801">
        <f t="shared" si="1598"/>
        <v>-3.0528655338433349E-2</v>
      </c>
      <c r="W6801">
        <f t="shared" si="1605"/>
        <v>0.79533095349564031</v>
      </c>
      <c r="X6801">
        <f t="shared" si="1599"/>
        <v>2.1234988412762754E-2</v>
      </c>
      <c r="Y6801">
        <f t="shared" si="1600"/>
        <v>0.80689084375746289</v>
      </c>
      <c r="Z6801">
        <f t="shared" si="1601"/>
        <v>1.2035350066597101E-2</v>
      </c>
      <c r="AI6801" s="11">
        <f>ABS('Expo Profiles Tahmin'!M6800-'Expo Profiles Tahmin'!C6800)/C6800</f>
        <v>2.027498374727563E-2</v>
      </c>
      <c r="AJ6801" s="11">
        <f>ABS('Expo Profiles Tahmin'!O6800-'Expo Profiles Tahmin'!D6800)/D6800</f>
        <v>1.9541519825213564E-2</v>
      </c>
      <c r="AK6801" s="11">
        <f>ABS('Expo Profiles Tahmin'!Q6800-'Expo Profiles Tahmin'!E6800)/E6800</f>
        <v>4.2817806798817833E-4</v>
      </c>
      <c r="AL6801" s="11">
        <f>ABS('Expo Profiles Tahmin'!S6800-'Expo Profiles Tahmin'!F6800)/F6800</f>
        <v>3.4486190544364421E-2</v>
      </c>
      <c r="AM6801" s="11">
        <f>ABS('Expo Profiles Tahmin'!U6800-'Expo Profiles Tahmin'!G6800)/G6800</f>
        <v>3.9700213738249869E-2</v>
      </c>
      <c r="AN6801" s="11">
        <f>ABS('Expo Profiles Tahmin'!W6800-'Expo Profiles Tahmin'!H6800)/H6800</f>
        <v>2.4138365812335482E-2</v>
      </c>
    </row>
    <row r="6802" spans="1:40" x14ac:dyDescent="0.5">
      <c r="A6802" s="6" t="s">
        <v>6799</v>
      </c>
      <c r="B6802">
        <v>0.96801834138596421</v>
      </c>
      <c r="C6802">
        <v>0.99440009363361226</v>
      </c>
      <c r="D6802">
        <v>0.95670874954953278</v>
      </c>
      <c r="E6802">
        <v>0.96231299893381217</v>
      </c>
      <c r="F6802">
        <v>0.74400992504444141</v>
      </c>
      <c r="G6802">
        <v>0.96842641389325723</v>
      </c>
      <c r="H6802">
        <v>0.97791064378696235</v>
      </c>
      <c r="K6802">
        <f t="shared" si="1606"/>
        <v>0.96801834138596421</v>
      </c>
      <c r="L6802">
        <f>0</f>
        <v>0</v>
      </c>
      <c r="M6802">
        <f t="shared" si="1592"/>
        <v>0.98003841116082546</v>
      </c>
      <c r="N6802">
        <f t="shared" si="1593"/>
        <v>1.142937188845518E-2</v>
      </c>
      <c r="O6802">
        <f t="shared" si="1602"/>
        <v>0.97563085136818062</v>
      </c>
      <c r="P6802">
        <f t="shared" si="1594"/>
        <v>-3.6292912595662879E-3</v>
      </c>
      <c r="Q6802">
        <f t="shared" si="1603"/>
        <v>0.96758725205788521</v>
      </c>
      <c r="R6802">
        <f t="shared" si="1595"/>
        <v>-7.8266685865683045E-3</v>
      </c>
      <c r="S6802">
        <f t="shared" si="1604"/>
        <v>0.86146013913693753</v>
      </c>
      <c r="T6802">
        <f t="shared" si="1596"/>
        <v>-0.10129637018910975</v>
      </c>
      <c r="U6802">
        <f t="shared" si="1597"/>
        <v>0.80631648186028526</v>
      </c>
      <c r="V6802">
        <f t="shared" si="1598"/>
        <v>-5.741172314315092E-2</v>
      </c>
      <c r="W6802">
        <f t="shared" si="1605"/>
        <v>0.85324455736104765</v>
      </c>
      <c r="X6802">
        <f t="shared" si="1599"/>
        <v>4.1800542992099711E-2</v>
      </c>
      <c r="Y6802">
        <f t="shared" si="1600"/>
        <v>0.87599991189577631</v>
      </c>
      <c r="Z6802">
        <f t="shared" si="1601"/>
        <v>2.3691285255488907E-2</v>
      </c>
      <c r="AI6802" s="11">
        <f>ABS('Expo Profiles Tahmin'!M6801-'Expo Profiles Tahmin'!C6801)/C6801</f>
        <v>1.765001884183437E-2</v>
      </c>
      <c r="AJ6802" s="11">
        <f>ABS('Expo Profiles Tahmin'!O6801-'Expo Profiles Tahmin'!D6801)/D6801</f>
        <v>1.7722720093548337E-2</v>
      </c>
      <c r="AK6802" s="11">
        <f>ABS('Expo Profiles Tahmin'!Q6801-'Expo Profiles Tahmin'!E6801)/E6801</f>
        <v>6.9574950277246075E-3</v>
      </c>
      <c r="AL6802" s="11">
        <f>ABS('Expo Profiles Tahmin'!S6801-'Expo Profiles Tahmin'!F6801)/F6801</f>
        <v>8.4281412180617465E-2</v>
      </c>
      <c r="AM6802" s="11">
        <f>ABS('Expo Profiles Tahmin'!U6801-'Expo Profiles Tahmin'!G6801)/G6801</f>
        <v>5.5922525278535959E-2</v>
      </c>
      <c r="AN6802" s="11">
        <f>ABS('Expo Profiles Tahmin'!W6801-'Expo Profiles Tahmin'!H6801)/H6801</f>
        <v>7.5599686598625218E-2</v>
      </c>
    </row>
    <row r="6803" spans="1:40" x14ac:dyDescent="0.5">
      <c r="A6803" s="6" t="s">
        <v>6800</v>
      </c>
      <c r="B6803">
        <v>1.0491654297734949</v>
      </c>
      <c r="C6803">
        <v>1.054754107996662</v>
      </c>
      <c r="D6803">
        <v>0.99766274483176376</v>
      </c>
      <c r="E6803">
        <v>1.014039817204855</v>
      </c>
      <c r="F6803">
        <v>0.7636347455227942</v>
      </c>
      <c r="G6803">
        <v>1.045393157189128</v>
      </c>
      <c r="H6803">
        <v>1.0348979573450401</v>
      </c>
      <c r="K6803">
        <f t="shared" si="1606"/>
        <v>1.0491654297734949</v>
      </c>
      <c r="L6803">
        <f>0</f>
        <v>0</v>
      </c>
      <c r="M6803">
        <f t="shared" si="1592"/>
        <v>1.0517117466959316</v>
      </c>
      <c r="N6803">
        <f t="shared" si="1593"/>
        <v>2.4211842025460605E-3</v>
      </c>
      <c r="O6803">
        <f t="shared" si="1602"/>
        <v>1.0284039508690404</v>
      </c>
      <c r="P6803">
        <f t="shared" si="1594"/>
        <v>-2.2043405984948909E-2</v>
      </c>
      <c r="Q6803">
        <f t="shared" si="1603"/>
        <v>1.0098593795425805</v>
      </c>
      <c r="R6803">
        <f t="shared" si="1595"/>
        <v>-1.8716513276578625E-2</v>
      </c>
      <c r="S6803">
        <f t="shared" si="1604"/>
        <v>0.88748547990248894</v>
      </c>
      <c r="T6803">
        <f t="shared" si="1596"/>
        <v>-0.11727990266818038</v>
      </c>
      <c r="U6803">
        <f t="shared" si="1597"/>
        <v>0.82364071679696393</v>
      </c>
      <c r="V6803">
        <f t="shared" si="1598"/>
        <v>-6.6470706597590828E-2</v>
      </c>
      <c r="W6803">
        <f t="shared" si="1605"/>
        <v>0.88370858397502239</v>
      </c>
      <c r="X6803">
        <f t="shared" si="1599"/>
        <v>5.3849428393748011E-2</v>
      </c>
      <c r="Y6803">
        <f t="shared" si="1600"/>
        <v>0.91302310352142668</v>
      </c>
      <c r="Z6803">
        <f t="shared" si="1601"/>
        <v>3.0520229585592386E-2</v>
      </c>
      <c r="AI6803" s="11">
        <f>ABS('Expo Profiles Tahmin'!M6802-'Expo Profiles Tahmin'!C6802)/C6802</f>
        <v>1.4442559453416919E-2</v>
      </c>
      <c r="AJ6803" s="11">
        <f>ABS('Expo Profiles Tahmin'!O6802-'Expo Profiles Tahmin'!D6802)/D6802</f>
        <v>1.9778330476811601E-2</v>
      </c>
      <c r="AK6803" s="11">
        <f>ABS('Expo Profiles Tahmin'!Q6802-'Expo Profiles Tahmin'!E6802)/E6802</f>
        <v>5.4808083543676613E-3</v>
      </c>
      <c r="AL6803" s="11">
        <f>ABS('Expo Profiles Tahmin'!S6802-'Expo Profiles Tahmin'!F6802)/F6802</f>
        <v>0.15786108509974589</v>
      </c>
      <c r="AM6803" s="11">
        <f>ABS('Expo Profiles Tahmin'!U6802-'Expo Profiles Tahmin'!G6802)/G6802</f>
        <v>0.1673951987547091</v>
      </c>
      <c r="AN6803" s="11">
        <f>ABS('Expo Profiles Tahmin'!W6802-'Expo Profiles Tahmin'!H6802)/H6802</f>
        <v>0.12748208358091373</v>
      </c>
    </row>
    <row r="6804" spans="1:40" x14ac:dyDescent="0.5">
      <c r="A6804" s="6" t="s">
        <v>6801</v>
      </c>
      <c r="B6804">
        <v>1.064519196454891</v>
      </c>
      <c r="C6804">
        <v>1.063303693603632</v>
      </c>
      <c r="D6804">
        <v>0.99620515578088698</v>
      </c>
      <c r="E6804">
        <v>1.0169368536950381</v>
      </c>
      <c r="F6804">
        <v>0.78390976231748466</v>
      </c>
      <c r="G6804">
        <v>1.075247601741856</v>
      </c>
      <c r="H6804">
        <v>1.0576903397908</v>
      </c>
      <c r="K6804">
        <f t="shared" si="1606"/>
        <v>1.064519196454891</v>
      </c>
      <c r="L6804">
        <f>0</f>
        <v>0</v>
      </c>
      <c r="M6804">
        <f t="shared" si="1592"/>
        <v>1.0639653883171099</v>
      </c>
      <c r="N6804">
        <f t="shared" si="1593"/>
        <v>-5.2659254730714046E-4</v>
      </c>
      <c r="O6804">
        <f t="shared" si="1602"/>
        <v>1.0328057644116706</v>
      </c>
      <c r="P6804">
        <f t="shared" si="1594"/>
        <v>-2.9654236065236927E-2</v>
      </c>
      <c r="Q6804">
        <f t="shared" si="1603"/>
        <v>1.0094324065460294</v>
      </c>
      <c r="R6804">
        <f t="shared" si="1595"/>
        <v>-2.3682016762533346E-2</v>
      </c>
      <c r="S6804">
        <f t="shared" si="1604"/>
        <v>0.89378764209453099</v>
      </c>
      <c r="T6804">
        <f t="shared" si="1596"/>
        <v>-0.11112547282462483</v>
      </c>
      <c r="U6804">
        <f t="shared" si="1597"/>
        <v>0.83329322381767712</v>
      </c>
      <c r="V6804">
        <f t="shared" si="1598"/>
        <v>-6.2982561646073548E-2</v>
      </c>
      <c r="W6804">
        <f t="shared" si="1605"/>
        <v>0.9012467631717882</v>
      </c>
      <c r="X6804">
        <f t="shared" si="1599"/>
        <v>6.1518994500068931E-2</v>
      </c>
      <c r="Y6804">
        <f t="shared" si="1600"/>
        <v>0.93473643651726768</v>
      </c>
      <c r="Z6804">
        <f t="shared" si="1601"/>
        <v>3.4867108008798983E-2</v>
      </c>
      <c r="AI6804" s="11">
        <f>ABS('Expo Profiles Tahmin'!M6803-'Expo Profiles Tahmin'!C6803)/C6803</f>
        <v>2.8844270694606882E-3</v>
      </c>
      <c r="AJ6804" s="11">
        <f>ABS('Expo Profiles Tahmin'!O6803-'Expo Profiles Tahmin'!D6803)/D6803</f>
        <v>3.0813224405267826E-2</v>
      </c>
      <c r="AK6804" s="11">
        <f>ABS('Expo Profiles Tahmin'!Q6803-'Expo Profiles Tahmin'!E6803)/E6803</f>
        <v>4.1225577056704151E-3</v>
      </c>
      <c r="AL6804" s="11">
        <f>ABS('Expo Profiles Tahmin'!S6803-'Expo Profiles Tahmin'!F6803)/F6803</f>
        <v>0.16218582916221932</v>
      </c>
      <c r="AM6804" s="11">
        <f>ABS('Expo Profiles Tahmin'!U6803-'Expo Profiles Tahmin'!G6803)/G6803</f>
        <v>0.21212348566391614</v>
      </c>
      <c r="AN6804" s="11">
        <f>ABS('Expo Profiles Tahmin'!W6803-'Expo Profiles Tahmin'!H6803)/H6803</f>
        <v>0.14609109265022002</v>
      </c>
    </row>
    <row r="6805" spans="1:40" x14ac:dyDescent="0.5">
      <c r="A6805" s="6" t="s">
        <v>6802</v>
      </c>
      <c r="B6805">
        <v>1.0846678600561639</v>
      </c>
      <c r="C6805">
        <v>1.06476613464541</v>
      </c>
      <c r="D6805">
        <v>0.99907656424022462</v>
      </c>
      <c r="E6805">
        <v>1.0309672862875789</v>
      </c>
      <c r="F6805">
        <v>0.79899196238517611</v>
      </c>
      <c r="G6805">
        <v>1.0941467762163299</v>
      </c>
      <c r="H6805">
        <v>1.0628003718618491</v>
      </c>
      <c r="K6805">
        <f t="shared" si="1606"/>
        <v>1.0846678600561639</v>
      </c>
      <c r="L6805">
        <f>0</f>
        <v>0</v>
      </c>
      <c r="M6805">
        <f t="shared" si="1592"/>
        <v>1.0756002239934865</v>
      </c>
      <c r="N6805">
        <f t="shared" si="1593"/>
        <v>-8.6220285448137708E-3</v>
      </c>
      <c r="O6805">
        <f t="shared" si="1602"/>
        <v>1.0360408135306385</v>
      </c>
      <c r="P6805">
        <f t="shared" si="1594"/>
        <v>-3.8039066034553655E-2</v>
      </c>
      <c r="Q6805">
        <f t="shared" si="1603"/>
        <v>1.0130215260430151</v>
      </c>
      <c r="R6805">
        <f t="shared" si="1595"/>
        <v>-2.3757398963524645E-2</v>
      </c>
      <c r="S6805">
        <f t="shared" si="1604"/>
        <v>0.90257220933382754</v>
      </c>
      <c r="T6805">
        <f t="shared" si="1596"/>
        <v>-0.10618904754769318</v>
      </c>
      <c r="U6805">
        <f t="shared" si="1597"/>
        <v>0.84476507928985622</v>
      </c>
      <c r="V6805">
        <f t="shared" si="1598"/>
        <v>-6.0184744895217163E-2</v>
      </c>
      <c r="W6805">
        <f t="shared" si="1605"/>
        <v>0.91134311465759654</v>
      </c>
      <c r="X6805">
        <f t="shared" si="1599"/>
        <v>6.0348578486143251E-2</v>
      </c>
      <c r="Y6805">
        <f t="shared" si="1600"/>
        <v>0.94419563763507641</v>
      </c>
      <c r="Z6805">
        <f t="shared" si="1601"/>
        <v>3.4203751562478575E-2</v>
      </c>
      <c r="AI6805" s="11">
        <f>ABS('Expo Profiles Tahmin'!M6804-'Expo Profiles Tahmin'!C6804)/C6804</f>
        <v>6.2230077583511002E-4</v>
      </c>
      <c r="AJ6805" s="11">
        <f>ABS('Expo Profiles Tahmin'!O6804-'Expo Profiles Tahmin'!D6804)/D6804</f>
        <v>3.6740031326272161E-2</v>
      </c>
      <c r="AK6805" s="11">
        <f>ABS('Expo Profiles Tahmin'!Q6804-'Expo Profiles Tahmin'!E6804)/E6804</f>
        <v>7.3794622760904672E-3</v>
      </c>
      <c r="AL6805" s="11">
        <f>ABS('Expo Profiles Tahmin'!S6804-'Expo Profiles Tahmin'!F6804)/F6804</f>
        <v>0.14016648989318953</v>
      </c>
      <c r="AM6805" s="11">
        <f>ABS('Expo Profiles Tahmin'!U6804-'Expo Profiles Tahmin'!G6804)/G6804</f>
        <v>0.22502201123929308</v>
      </c>
      <c r="AN6805" s="11">
        <f>ABS('Expo Profiles Tahmin'!W6804-'Expo Profiles Tahmin'!H6804)/H6804</f>
        <v>0.14791056581830431</v>
      </c>
    </row>
    <row r="6806" spans="1:40" x14ac:dyDescent="0.5">
      <c r="A6806" s="6" t="s">
        <v>6803</v>
      </c>
      <c r="B6806">
        <v>1.025028633743762</v>
      </c>
      <c r="C6806">
        <v>1.0104531104729051</v>
      </c>
      <c r="D6806">
        <v>0.94858438441609649</v>
      </c>
      <c r="E6806">
        <v>0.95774684085890638</v>
      </c>
      <c r="F6806">
        <v>0.7976318024030884</v>
      </c>
      <c r="G6806">
        <v>1.0506637172781601</v>
      </c>
      <c r="H6806">
        <v>1.0056970011404229</v>
      </c>
      <c r="K6806">
        <f t="shared" si="1606"/>
        <v>1.025028633743762</v>
      </c>
      <c r="L6806">
        <f>0</f>
        <v>0</v>
      </c>
      <c r="M6806">
        <f t="shared" si="1592"/>
        <v>1.0183877250931082</v>
      </c>
      <c r="N6806">
        <f t="shared" si="1593"/>
        <v>-6.3145569091721514E-3</v>
      </c>
      <c r="O6806">
        <f t="shared" si="1602"/>
        <v>0.9831463704622817</v>
      </c>
      <c r="P6806">
        <f t="shared" si="1594"/>
        <v>-3.3819815605286609E-2</v>
      </c>
      <c r="Q6806">
        <f t="shared" si="1603"/>
        <v>0.95316301061312425</v>
      </c>
      <c r="R6806">
        <f t="shared" si="1595"/>
        <v>-3.0171893389218545E-2</v>
      </c>
      <c r="S6806">
        <f t="shared" si="1604"/>
        <v>0.86587483105268048</v>
      </c>
      <c r="T6806">
        <f t="shared" si="1596"/>
        <v>-8.4481334828870935E-2</v>
      </c>
      <c r="U6806">
        <f t="shared" si="1597"/>
        <v>0.81988493264486761</v>
      </c>
      <c r="V6806">
        <f t="shared" si="1598"/>
        <v>-4.7881468969757895E-2</v>
      </c>
      <c r="W6806">
        <f t="shared" si="1605"/>
        <v>0.87847905331368881</v>
      </c>
      <c r="X6806">
        <f t="shared" si="1599"/>
        <v>5.336162976557475E-2</v>
      </c>
      <c r="Y6806">
        <f t="shared" si="1600"/>
        <v>0.90752802533532217</v>
      </c>
      <c r="Z6806">
        <f t="shared" si="1601"/>
        <v>3.024376005624993E-2</v>
      </c>
      <c r="AI6806" s="11">
        <f>ABS('Expo Profiles Tahmin'!M6805-'Expo Profiles Tahmin'!C6805)/C6805</f>
        <v>1.0175088214732231E-2</v>
      </c>
      <c r="AJ6806" s="11">
        <f>ABS('Expo Profiles Tahmin'!O6805-'Expo Profiles Tahmin'!D6805)/D6805</f>
        <v>3.6998414949833545E-2</v>
      </c>
      <c r="AK6806" s="11">
        <f>ABS('Expo Profiles Tahmin'!Q6805-'Expo Profiles Tahmin'!E6805)/E6805</f>
        <v>1.7406721322055646E-2</v>
      </c>
      <c r="AL6806" s="11">
        <f>ABS('Expo Profiles Tahmin'!S6805-'Expo Profiles Tahmin'!F6805)/F6805</f>
        <v>0.12963865949219364</v>
      </c>
      <c r="AM6806" s="11">
        <f>ABS('Expo Profiles Tahmin'!U6805-'Expo Profiles Tahmin'!G6805)/G6805</f>
        <v>0.22792343984128055</v>
      </c>
      <c r="AN6806" s="11">
        <f>ABS('Expo Profiles Tahmin'!W6805-'Expo Profiles Tahmin'!H6805)/H6805</f>
        <v>0.14250771943081339</v>
      </c>
    </row>
    <row r="6807" spans="1:40" x14ac:dyDescent="0.5">
      <c r="A6807" s="6" t="s">
        <v>6804</v>
      </c>
      <c r="B6807">
        <v>1.047267536276856</v>
      </c>
      <c r="C6807">
        <v>1.030181110843126</v>
      </c>
      <c r="D6807">
        <v>0.97625609197740892</v>
      </c>
      <c r="E6807">
        <v>0.96472518961205955</v>
      </c>
      <c r="F6807">
        <v>0.81710690265260955</v>
      </c>
      <c r="G6807">
        <v>1.0676138406689519</v>
      </c>
      <c r="H6807">
        <v>1.0200564374419321</v>
      </c>
      <c r="K6807">
        <f t="shared" si="1606"/>
        <v>1.047267536276856</v>
      </c>
      <c r="L6807">
        <f>0</f>
        <v>0</v>
      </c>
      <c r="M6807">
        <f t="shared" si="1592"/>
        <v>1.0394826088774749</v>
      </c>
      <c r="N6807">
        <f t="shared" si="1593"/>
        <v>-7.4023555635456097E-3</v>
      </c>
      <c r="O6807">
        <f t="shared" si="1602"/>
        <v>1.0066456154593526</v>
      </c>
      <c r="P6807">
        <f t="shared" si="1594"/>
        <v>-3.158706832587168E-2</v>
      </c>
      <c r="Q6807">
        <f t="shared" si="1603"/>
        <v>0.97035045658475139</v>
      </c>
      <c r="R6807">
        <f t="shared" si="1595"/>
        <v>-3.6063790905177341E-2</v>
      </c>
      <c r="S6807">
        <f t="shared" si="1604"/>
        <v>0.88089715180028283</v>
      </c>
      <c r="T6807">
        <f t="shared" si="1596"/>
        <v>-8.6829603458649166E-2</v>
      </c>
      <c r="U6807">
        <f t="shared" si="1597"/>
        <v>0.83362890432357184</v>
      </c>
      <c r="V6807">
        <f t="shared" si="1598"/>
        <v>-4.921239670376145E-2</v>
      </c>
      <c r="W6807">
        <f t="shared" si="1605"/>
        <v>0.89177891371085538</v>
      </c>
      <c r="X6807">
        <f t="shared" si="1599"/>
        <v>5.2873937987924072E-2</v>
      </c>
      <c r="Y6807">
        <f t="shared" si="1600"/>
        <v>0.92056239637494097</v>
      </c>
      <c r="Z6807">
        <f t="shared" si="1601"/>
        <v>2.9967351086556172E-2</v>
      </c>
      <c r="AI6807" s="11">
        <f>ABS('Expo Profiles Tahmin'!M6806-'Expo Profiles Tahmin'!C6806)/C6806</f>
        <v>7.8525312436215477E-3</v>
      </c>
      <c r="AJ6807" s="11">
        <f>ABS('Expo Profiles Tahmin'!O6806-'Expo Profiles Tahmin'!D6806)/D6806</f>
        <v>3.643533101955914E-2</v>
      </c>
      <c r="AK6807" s="11">
        <f>ABS('Expo Profiles Tahmin'!Q6806-'Expo Profiles Tahmin'!E6806)/E6806</f>
        <v>4.7860562418262365E-3</v>
      </c>
      <c r="AL6807" s="11">
        <f>ABS('Expo Profiles Tahmin'!S6806-'Expo Profiles Tahmin'!F6806)/F6806</f>
        <v>8.5557055829507941E-2</v>
      </c>
      <c r="AM6807" s="11">
        <f>ABS('Expo Profiles Tahmin'!U6806-'Expo Profiles Tahmin'!G6806)/G6806</f>
        <v>0.21965047506460575</v>
      </c>
      <c r="AN6807" s="11">
        <f>ABS('Expo Profiles Tahmin'!W6806-'Expo Profiles Tahmin'!H6806)/H6806</f>
        <v>0.1264972926064945</v>
      </c>
    </row>
    <row r="6808" spans="1:40" x14ac:dyDescent="0.5">
      <c r="A6808" s="6" t="s">
        <v>6805</v>
      </c>
      <c r="B6808">
        <v>1.072206304137659</v>
      </c>
      <c r="C6808">
        <v>1.053149380292898</v>
      </c>
      <c r="D6808">
        <v>1.0106101648089909</v>
      </c>
      <c r="E6808">
        <v>1.034380167421868</v>
      </c>
      <c r="F6808">
        <v>0.83462205643881604</v>
      </c>
      <c r="G6808">
        <v>1.087655747198127</v>
      </c>
      <c r="H6808">
        <v>1.0515533776683079</v>
      </c>
      <c r="K6808">
        <f t="shared" si="1606"/>
        <v>1.072206304137659</v>
      </c>
      <c r="L6808">
        <f>0</f>
        <v>0</v>
      </c>
      <c r="M6808">
        <f t="shared" si="1592"/>
        <v>1.0635235770709355</v>
      </c>
      <c r="N6808">
        <f t="shared" si="1593"/>
        <v>-8.2560349906691619E-3</v>
      </c>
      <c r="O6808">
        <f t="shared" si="1602"/>
        <v>1.034920721075953</v>
      </c>
      <c r="P6808">
        <f t="shared" si="1594"/>
        <v>-2.7602959622711261E-2</v>
      </c>
      <c r="Q6808">
        <f t="shared" si="1603"/>
        <v>1.0196479510845053</v>
      </c>
      <c r="R6808">
        <f t="shared" si="1595"/>
        <v>-1.5878707984370636E-2</v>
      </c>
      <c r="S6808">
        <f t="shared" si="1604"/>
        <v>0.92670230051023139</v>
      </c>
      <c r="T6808">
        <f t="shared" si="1596"/>
        <v>-8.9158378041560266E-2</v>
      </c>
      <c r="U6808">
        <f t="shared" si="1597"/>
        <v>0.87816631612216933</v>
      </c>
      <c r="V6808">
        <f t="shared" si="1598"/>
        <v>-5.0532275800784232E-2</v>
      </c>
      <c r="W6808">
        <f t="shared" si="1605"/>
        <v>0.92965630304241698</v>
      </c>
      <c r="X6808">
        <f t="shared" si="1599"/>
        <v>4.6476344230609083E-2</v>
      </c>
      <c r="Y6808">
        <f t="shared" si="1600"/>
        <v>0.95495706745223541</v>
      </c>
      <c r="Z6808">
        <f t="shared" si="1601"/>
        <v>2.6341388173061815E-2</v>
      </c>
      <c r="AI6808" s="11">
        <f>ABS('Expo Profiles Tahmin'!M6807-'Expo Profiles Tahmin'!C6807)/C6807</f>
        <v>9.0289929959367025E-3</v>
      </c>
      <c r="AJ6808" s="11">
        <f>ABS('Expo Profiles Tahmin'!O6807-'Expo Profiles Tahmin'!D6807)/D6807</f>
        <v>3.1128639023793064E-2</v>
      </c>
      <c r="AK6808" s="11">
        <f>ABS('Expo Profiles Tahmin'!Q6807-'Expo Profiles Tahmin'!E6807)/E6807</f>
        <v>5.8309527244270421E-3</v>
      </c>
      <c r="AL6808" s="11">
        <f>ABS('Expo Profiles Tahmin'!S6807-'Expo Profiles Tahmin'!F6807)/F6807</f>
        <v>7.8068425245935671E-2</v>
      </c>
      <c r="AM6808" s="11">
        <f>ABS('Expo Profiles Tahmin'!U6807-'Expo Profiles Tahmin'!G6807)/G6807</f>
        <v>0.21916626352349311</v>
      </c>
      <c r="AN6808" s="11">
        <f>ABS('Expo Profiles Tahmin'!W6807-'Expo Profiles Tahmin'!H6807)/H6807</f>
        <v>0.12575532002206402</v>
      </c>
    </row>
    <row r="6809" spans="1:40" x14ac:dyDescent="0.5">
      <c r="A6809" s="6" t="s">
        <v>6806</v>
      </c>
      <c r="B6809">
        <v>1.055424005162749</v>
      </c>
      <c r="C6809">
        <v>1.041777322747623</v>
      </c>
      <c r="D6809">
        <v>1.015636478677153</v>
      </c>
      <c r="E6809">
        <v>1.0454985155474441</v>
      </c>
      <c r="F6809">
        <v>0.85079516156093837</v>
      </c>
      <c r="G6809">
        <v>1.0780268290332351</v>
      </c>
      <c r="H6809">
        <v>1.047009563879048</v>
      </c>
      <c r="K6809">
        <f t="shared" si="1606"/>
        <v>1.055424005162749</v>
      </c>
      <c r="L6809">
        <f>0</f>
        <v>0</v>
      </c>
      <c r="M6809">
        <f t="shared" si="1592"/>
        <v>1.0492062955396206</v>
      </c>
      <c r="N6809">
        <f t="shared" si="1593"/>
        <v>-5.9121549964531103E-3</v>
      </c>
      <c r="O6809">
        <f t="shared" si="1602"/>
        <v>1.0306927400630816</v>
      </c>
      <c r="P6809">
        <f t="shared" si="1594"/>
        <v>-1.7894289468207591E-2</v>
      </c>
      <c r="Q6809">
        <f t="shared" si="1603"/>
        <v>1.027697273792163</v>
      </c>
      <c r="R6809">
        <f t="shared" si="1595"/>
        <v>-3.7276336823742645E-3</v>
      </c>
      <c r="S6809">
        <f t="shared" si="1604"/>
        <v>0.94506778037573802</v>
      </c>
      <c r="T6809">
        <f t="shared" si="1596"/>
        <v>-7.8752048222563806E-2</v>
      </c>
      <c r="U6809">
        <f t="shared" si="1597"/>
        <v>0.9021967875759751</v>
      </c>
      <c r="V6809">
        <f t="shared" si="1598"/>
        <v>-4.4634282364403761E-2</v>
      </c>
      <c r="W6809">
        <f t="shared" si="1605"/>
        <v>0.94387848765463755</v>
      </c>
      <c r="X6809">
        <f t="shared" si="1599"/>
        <v>3.7439905368051349E-2</v>
      </c>
      <c r="Y6809">
        <f t="shared" si="1600"/>
        <v>0.96426000089377695</v>
      </c>
      <c r="Z6809">
        <f t="shared" si="1601"/>
        <v>2.1219807555625636E-2</v>
      </c>
      <c r="AI6809" s="11">
        <f>ABS('Expo Profiles Tahmin'!M6808-'Expo Profiles Tahmin'!C6808)/C6808</f>
        <v>9.8506412975833419E-3</v>
      </c>
      <c r="AJ6809" s="11">
        <f>ABS('Expo Profiles Tahmin'!O6808-'Expo Profiles Tahmin'!D6808)/D6808</f>
        <v>2.4055325300984764E-2</v>
      </c>
      <c r="AK6809" s="11">
        <f>ABS('Expo Profiles Tahmin'!Q6808-'Expo Profiles Tahmin'!E6808)/E6808</f>
        <v>1.4242554914874136E-2</v>
      </c>
      <c r="AL6809" s="11">
        <f>ABS('Expo Profiles Tahmin'!S6808-'Expo Profiles Tahmin'!F6808)/F6808</f>
        <v>0.11032567778559002</v>
      </c>
      <c r="AM6809" s="11">
        <f>ABS('Expo Profiles Tahmin'!U6808-'Expo Profiles Tahmin'!G6808)/G6808</f>
        <v>0.19260637533118014</v>
      </c>
      <c r="AN6809" s="11">
        <f>ABS('Expo Profiles Tahmin'!W6808-'Expo Profiles Tahmin'!H6808)/H6808</f>
        <v>0.1159209577132289</v>
      </c>
    </row>
    <row r="6810" spans="1:40" x14ac:dyDescent="0.5">
      <c r="A6810" s="6" t="s">
        <v>6807</v>
      </c>
      <c r="B6810">
        <v>1.056771062230397</v>
      </c>
      <c r="C6810">
        <v>1.055183988930859</v>
      </c>
      <c r="D6810">
        <v>1.035564257243565</v>
      </c>
      <c r="E6810">
        <v>1.060339131209959</v>
      </c>
      <c r="F6810">
        <v>0.88435513196674009</v>
      </c>
      <c r="G6810">
        <v>1.0721322294829441</v>
      </c>
      <c r="H6810">
        <v>1.044648923302417</v>
      </c>
      <c r="K6810">
        <f t="shared" si="1606"/>
        <v>1.056771062230397</v>
      </c>
      <c r="L6810">
        <f>0</f>
        <v>0</v>
      </c>
      <c r="M6810">
        <f t="shared" si="1592"/>
        <v>1.0560479589422154</v>
      </c>
      <c r="N6810">
        <f t="shared" si="1593"/>
        <v>-6.8756808813845633E-4</v>
      </c>
      <c r="O6810">
        <f t="shared" si="1602"/>
        <v>1.0463408645907279</v>
      </c>
      <c r="P6810">
        <f t="shared" si="1594"/>
        <v>-9.2638510758712624E-3</v>
      </c>
      <c r="Q6810">
        <f t="shared" si="1603"/>
        <v>1.0476757135246748</v>
      </c>
      <c r="R6810">
        <f t="shared" si="1595"/>
        <v>8.1400090130523514E-4</v>
      </c>
      <c r="S6810">
        <f t="shared" si="1604"/>
        <v>0.97370661756767052</v>
      </c>
      <c r="T6810">
        <f t="shared" si="1596"/>
        <v>-7.0294057618583844E-2</v>
      </c>
      <c r="U6810">
        <f t="shared" si="1597"/>
        <v>0.93543998062236011</v>
      </c>
      <c r="V6810">
        <f t="shared" si="1598"/>
        <v>-3.984054874890966E-2</v>
      </c>
      <c r="W6810">
        <f t="shared" si="1605"/>
        <v>0.96350945051307635</v>
      </c>
      <c r="X6810">
        <f t="shared" si="1599"/>
        <v>2.4732192717823367E-2</v>
      </c>
      <c r="Y6810">
        <f t="shared" si="1600"/>
        <v>0.97697314675792346</v>
      </c>
      <c r="Z6810">
        <f t="shared" si="1601"/>
        <v>1.4017459839754214E-2</v>
      </c>
      <c r="AI6810" s="11">
        <f>ABS('Expo Profiles Tahmin'!M6809-'Expo Profiles Tahmin'!C6809)/C6809</f>
        <v>7.1310563493589569E-3</v>
      </c>
      <c r="AJ6810" s="11">
        <f>ABS('Expo Profiles Tahmin'!O6809-'Expo Profiles Tahmin'!D6809)/D6809</f>
        <v>1.4824459048122345E-2</v>
      </c>
      <c r="AK6810" s="11">
        <f>ABS('Expo Profiles Tahmin'!Q6809-'Expo Profiles Tahmin'!E6809)/E6809</f>
        <v>1.7026558613485926E-2</v>
      </c>
      <c r="AL6810" s="11">
        <f>ABS('Expo Profiles Tahmin'!S6809-'Expo Profiles Tahmin'!F6809)/F6809</f>
        <v>0.11080530669901718</v>
      </c>
      <c r="AM6810" s="11">
        <f>ABS('Expo Profiles Tahmin'!U6809-'Expo Profiles Tahmin'!G6809)/G6809</f>
        <v>0.1631035858494754</v>
      </c>
      <c r="AN6810" s="11">
        <f>ABS('Expo Profiles Tahmin'!W6809-'Expo Profiles Tahmin'!H6809)/H6809</f>
        <v>9.8500605708243816E-2</v>
      </c>
    </row>
    <row r="6811" spans="1:40" x14ac:dyDescent="0.5">
      <c r="A6811" s="6" t="s">
        <v>6808</v>
      </c>
      <c r="B6811">
        <v>1.0459418864254151</v>
      </c>
      <c r="C6811">
        <v>1.058288013244898</v>
      </c>
      <c r="D6811">
        <v>1.0450796575880399</v>
      </c>
      <c r="E6811">
        <v>1.0659050768622991</v>
      </c>
      <c r="F6811">
        <v>0.92570478024599012</v>
      </c>
      <c r="G6811">
        <v>1.0628587564751091</v>
      </c>
      <c r="H6811">
        <v>1.0461755213741479</v>
      </c>
      <c r="K6811">
        <f t="shared" si="1606"/>
        <v>1.0459418864254151</v>
      </c>
      <c r="L6811">
        <f>0</f>
        <v>0</v>
      </c>
      <c r="M6811">
        <f t="shared" si="1592"/>
        <v>1.0515670361283771</v>
      </c>
      <c r="N6811">
        <f t="shared" si="1593"/>
        <v>5.3487150314090598E-3</v>
      </c>
      <c r="O6811">
        <f t="shared" si="1602"/>
        <v>1.0515229831109216</v>
      </c>
      <c r="P6811">
        <f t="shared" si="1594"/>
        <v>2.2096180758361748E-4</v>
      </c>
      <c r="Q6811">
        <f t="shared" si="1603"/>
        <v>1.0581960483442963</v>
      </c>
      <c r="R6811">
        <f t="shared" si="1595"/>
        <v>6.3559918779055175E-3</v>
      </c>
      <c r="S6811">
        <f t="shared" si="1604"/>
        <v>1.0012903683932897</v>
      </c>
      <c r="T6811">
        <f t="shared" si="1596"/>
        <v>-5.3796834782902377E-2</v>
      </c>
      <c r="U6811">
        <f t="shared" si="1597"/>
        <v>0.97200447972522763</v>
      </c>
      <c r="V6811">
        <f t="shared" si="1598"/>
        <v>-3.0490421115463441E-2</v>
      </c>
      <c r="W6811">
        <f t="shared" si="1605"/>
        <v>0.98919997701873186</v>
      </c>
      <c r="X6811">
        <f t="shared" si="1599"/>
        <v>1.4852085670851245E-2</v>
      </c>
      <c r="Y6811">
        <f t="shared" si="1600"/>
        <v>0.99728514651244526</v>
      </c>
      <c r="Z6811">
        <f t="shared" si="1601"/>
        <v>8.4177135769168271E-3</v>
      </c>
      <c r="AI6811" s="11">
        <f>ABS('Expo Profiles Tahmin'!M6810-'Expo Profiles Tahmin'!C6810)/C6810</f>
        <v>8.1878612679842251E-4</v>
      </c>
      <c r="AJ6811" s="11">
        <f>ABS('Expo Profiles Tahmin'!O6810-'Expo Profiles Tahmin'!D6810)/D6810</f>
        <v>1.0406507632706216E-2</v>
      </c>
      <c r="AK6811" s="11">
        <f>ABS('Expo Profiles Tahmin'!Q6810-'Expo Profiles Tahmin'!E6810)/E6810</f>
        <v>1.1942799537006553E-2</v>
      </c>
      <c r="AL6811" s="11">
        <f>ABS('Expo Profiles Tahmin'!S6810-'Expo Profiles Tahmin'!F6810)/F6810</f>
        <v>0.10103575178245346</v>
      </c>
      <c r="AM6811" s="11">
        <f>ABS('Expo Profiles Tahmin'!U6810-'Expo Profiles Tahmin'!G6810)/G6810</f>
        <v>0.12749569978556316</v>
      </c>
      <c r="AN6811" s="11">
        <f>ABS('Expo Profiles Tahmin'!W6810-'Expo Profiles Tahmin'!H6810)/H6810</f>
        <v>7.7671522919716296E-2</v>
      </c>
    </row>
    <row r="6812" spans="1:40" x14ac:dyDescent="0.5">
      <c r="A6812" s="6" t="s">
        <v>6809</v>
      </c>
      <c r="B6812">
        <v>1.066795710118789</v>
      </c>
      <c r="C6812">
        <v>1.0766082517364399</v>
      </c>
      <c r="D6812">
        <v>1.0612366514810809</v>
      </c>
      <c r="E6812">
        <v>1.08662132553934</v>
      </c>
      <c r="F6812">
        <v>0.99326392051918655</v>
      </c>
      <c r="G6812">
        <v>1.067716238896701</v>
      </c>
      <c r="H6812">
        <v>1.0562489585173309</v>
      </c>
      <c r="K6812">
        <f t="shared" si="1606"/>
        <v>1.066795710118789</v>
      </c>
      <c r="L6812">
        <f>0</f>
        <v>0</v>
      </c>
      <c r="M6812">
        <f t="shared" si="1592"/>
        <v>1.071266506213215</v>
      </c>
      <c r="N6812">
        <f t="shared" si="1593"/>
        <v>4.251089399457046E-3</v>
      </c>
      <c r="O6812">
        <f t="shared" si="1602"/>
        <v>1.0690109032860495</v>
      </c>
      <c r="P6812">
        <f t="shared" si="1594"/>
        <v>-1.9358469293367945E-3</v>
      </c>
      <c r="Q6812">
        <f t="shared" si="1603"/>
        <v>1.0759807392396359</v>
      </c>
      <c r="R6812">
        <f t="shared" si="1595"/>
        <v>6.5321872415175309E-3</v>
      </c>
      <c r="S6812">
        <f t="shared" si="1604"/>
        <v>1.0418492408802285</v>
      </c>
      <c r="T6812">
        <f t="shared" si="1596"/>
        <v>-3.2133177751636689E-2</v>
      </c>
      <c r="U6812">
        <f t="shared" si="1597"/>
        <v>1.0243566008395442</v>
      </c>
      <c r="V6812">
        <f t="shared" si="1598"/>
        <v>-1.8212114623086022E-2</v>
      </c>
      <c r="W6812">
        <f t="shared" si="1605"/>
        <v>1.028973115923675</v>
      </c>
      <c r="X6812">
        <f t="shared" si="1599"/>
        <v>3.494656095774398E-3</v>
      </c>
      <c r="Y6812">
        <f t="shared" si="1600"/>
        <v>1.0308755347140561</v>
      </c>
      <c r="Z6812">
        <f t="shared" si="1601"/>
        <v>1.980665525098054E-3</v>
      </c>
      <c r="AI6812" s="11">
        <f>ABS('Expo Profiles Tahmin'!M6811-'Expo Profiles Tahmin'!C6811)/C6811</f>
        <v>6.3508015137704928E-3</v>
      </c>
      <c r="AJ6812" s="11">
        <f>ABS('Expo Profiles Tahmin'!O6811-'Expo Profiles Tahmin'!D6811)/D6811</f>
        <v>6.1653917728648712E-3</v>
      </c>
      <c r="AK6812" s="11">
        <f>ABS('Expo Profiles Tahmin'!Q6811-'Expo Profiles Tahmin'!E6811)/E6811</f>
        <v>7.2323780844499334E-3</v>
      </c>
      <c r="AL6812" s="11">
        <f>ABS('Expo Profiles Tahmin'!S6811-'Expo Profiles Tahmin'!F6811)/F6811</f>
        <v>8.1651936729995031E-2</v>
      </c>
      <c r="AM6812" s="11">
        <f>ABS('Expo Profiles Tahmin'!U6811-'Expo Profiles Tahmin'!G6811)/G6811</f>
        <v>8.5481044585070554E-2</v>
      </c>
      <c r="AN6812" s="11">
        <f>ABS('Expo Profiles Tahmin'!W6811-'Expo Profiles Tahmin'!H6811)/H6811</f>
        <v>5.4460789027618327E-2</v>
      </c>
    </row>
    <row r="6813" spans="1:40" x14ac:dyDescent="0.5">
      <c r="A6813" s="6" t="s">
        <v>6810</v>
      </c>
      <c r="B6813">
        <v>1.0617790727802829</v>
      </c>
      <c r="C6813">
        <v>1.0820223951677019</v>
      </c>
      <c r="D6813">
        <v>1.05760646928917</v>
      </c>
      <c r="E6813">
        <v>1.0791557232979661</v>
      </c>
      <c r="F6813">
        <v>1.015716521448538</v>
      </c>
      <c r="G6813">
        <v>1.063789990619616</v>
      </c>
      <c r="H6813">
        <v>1.050885169758123</v>
      </c>
      <c r="K6813">
        <f t="shared" si="1606"/>
        <v>1.0617790727802829</v>
      </c>
      <c r="L6813">
        <f>0</f>
        <v>0</v>
      </c>
      <c r="M6813">
        <f t="shared" si="1592"/>
        <v>1.071002347462255</v>
      </c>
      <c r="N6813">
        <f t="shared" si="1593"/>
        <v>8.7700186724455533E-3</v>
      </c>
      <c r="O6813">
        <f t="shared" si="1602"/>
        <v>1.0696731269255457</v>
      </c>
      <c r="P6813">
        <f t="shared" si="1594"/>
        <v>-8.3291732325923391E-4</v>
      </c>
      <c r="Q6813">
        <f t="shared" si="1603"/>
        <v>1.073540170136434</v>
      </c>
      <c r="R6813">
        <f t="shared" si="1595"/>
        <v>3.6360747717932495E-3</v>
      </c>
      <c r="S6813">
        <f t="shared" si="1604"/>
        <v>1.0491739288605884</v>
      </c>
      <c r="T6813">
        <f t="shared" si="1596"/>
        <v>-2.299013371460595E-2</v>
      </c>
      <c r="U6813">
        <f t="shared" si="1597"/>
        <v>1.0366585736515532</v>
      </c>
      <c r="V6813">
        <f t="shared" si="1598"/>
        <v>-1.3030113412581736E-2</v>
      </c>
      <c r="W6813">
        <f t="shared" si="1605"/>
        <v>1.0360471785704097</v>
      </c>
      <c r="X6813">
        <f t="shared" si="1599"/>
        <v>-1.2216836075541161E-3</v>
      </c>
      <c r="Y6813">
        <f t="shared" si="1600"/>
        <v>1.0353821191805255</v>
      </c>
      <c r="Z6813">
        <f t="shared" si="1601"/>
        <v>-6.9241336994081964E-4</v>
      </c>
      <c r="AI6813" s="11">
        <f>ABS('Expo Profiles Tahmin'!M6812-'Expo Profiles Tahmin'!C6812)/C6812</f>
        <v>4.9616427466623791E-3</v>
      </c>
      <c r="AJ6813" s="11">
        <f>ABS('Expo Profiles Tahmin'!O6812-'Expo Profiles Tahmin'!D6812)/D6812</f>
        <v>7.3256533254092912E-3</v>
      </c>
      <c r="AK6813" s="11">
        <f>ABS('Expo Profiles Tahmin'!Q6812-'Expo Profiles Tahmin'!E6812)/E6812</f>
        <v>9.79235916838158E-3</v>
      </c>
      <c r="AL6813" s="11">
        <f>ABS('Expo Profiles Tahmin'!S6812-'Expo Profiles Tahmin'!F6812)/F6812</f>
        <v>4.8914814438891521E-2</v>
      </c>
      <c r="AM6813" s="11">
        <f>ABS('Expo Profiles Tahmin'!U6812-'Expo Profiles Tahmin'!G6812)/G6812</f>
        <v>4.0609701789270772E-2</v>
      </c>
      <c r="AN6813" s="11">
        <f>ABS('Expo Profiles Tahmin'!W6812-'Expo Profiles Tahmin'!H6812)/H6812</f>
        <v>2.5823308391180161E-2</v>
      </c>
    </row>
    <row r="6814" spans="1:40" x14ac:dyDescent="0.5">
      <c r="A6814" s="6" t="s">
        <v>6811</v>
      </c>
      <c r="B6814">
        <v>1.0356379861942511</v>
      </c>
      <c r="C6814">
        <v>1.0532714266016929</v>
      </c>
      <c r="D6814">
        <v>1.031312006503615</v>
      </c>
      <c r="E6814">
        <v>1.0450166793308659</v>
      </c>
      <c r="F6814">
        <v>0.99938675342568206</v>
      </c>
      <c r="G6814">
        <v>1.0345467187351309</v>
      </c>
      <c r="H6814">
        <v>1.02298978900879</v>
      </c>
      <c r="K6814">
        <f t="shared" si="1606"/>
        <v>1.0356379861942511</v>
      </c>
      <c r="L6814">
        <f>0</f>
        <v>0</v>
      </c>
      <c r="M6814">
        <f t="shared" si="1592"/>
        <v>1.0436721448838888</v>
      </c>
      <c r="N6814">
        <f t="shared" si="1593"/>
        <v>7.6393389717900814E-3</v>
      </c>
      <c r="O6814">
        <f t="shared" si="1602"/>
        <v>1.0421993099948998</v>
      </c>
      <c r="P6814">
        <f t="shared" si="1594"/>
        <v>-1.0250386664259479E-3</v>
      </c>
      <c r="Q6814">
        <f t="shared" si="1603"/>
        <v>1.0429249515660368</v>
      </c>
      <c r="R6814">
        <f t="shared" si="1595"/>
        <v>6.3960853343663499E-4</v>
      </c>
      <c r="S6814">
        <f t="shared" si="1604"/>
        <v>1.0234362413382869</v>
      </c>
      <c r="T6814">
        <f t="shared" si="1596"/>
        <v>-1.8499551631182779E-2</v>
      </c>
      <c r="U6814">
        <f t="shared" si="1597"/>
        <v>1.013365466511734</v>
      </c>
      <c r="V6814">
        <f t="shared" si="1598"/>
        <v>-1.0484987117890565E-2</v>
      </c>
      <c r="W6814">
        <f t="shared" si="1605"/>
        <v>1.0120426950960812</v>
      </c>
      <c r="X6814">
        <f t="shared" si="1599"/>
        <v>-1.7730268261019547E-3</v>
      </c>
      <c r="Y6814">
        <f t="shared" si="1600"/>
        <v>1.0110774958154125</v>
      </c>
      <c r="Z6814">
        <f t="shared" si="1601"/>
        <v>-1.0048980538543968E-3</v>
      </c>
      <c r="AI6814" s="11">
        <f>ABS('Expo Profiles Tahmin'!M6813-'Expo Profiles Tahmin'!C6813)/C6813</f>
        <v>1.0184676171826338E-2</v>
      </c>
      <c r="AJ6814" s="11">
        <f>ABS('Expo Profiles Tahmin'!O6813-'Expo Profiles Tahmin'!D6813)/D6813</f>
        <v>1.1409402255723584E-2</v>
      </c>
      <c r="AK6814" s="11">
        <f>ABS('Expo Profiles Tahmin'!Q6813-'Expo Profiles Tahmin'!E6813)/E6813</f>
        <v>5.2036541532398924E-3</v>
      </c>
      <c r="AL6814" s="11">
        <f>ABS('Expo Profiles Tahmin'!S6813-'Expo Profiles Tahmin'!F6813)/F6813</f>
        <v>3.2939709757143623E-2</v>
      </c>
      <c r="AM6814" s="11">
        <f>ABS('Expo Profiles Tahmin'!U6813-'Expo Profiles Tahmin'!G6813)/G6813</f>
        <v>2.550448604264435E-2</v>
      </c>
      <c r="AN6814" s="11">
        <f>ABS('Expo Profiles Tahmin'!W6813-'Expo Profiles Tahmin'!H6813)/H6813</f>
        <v>1.41195171601179E-2</v>
      </c>
    </row>
    <row r="6815" spans="1:40" x14ac:dyDescent="0.5">
      <c r="A6815" s="6" t="s">
        <v>6812</v>
      </c>
      <c r="B6815">
        <v>1.0013439453399131</v>
      </c>
      <c r="C6815">
        <v>1.0264916267606581</v>
      </c>
      <c r="D6815">
        <v>0.99641381106254268</v>
      </c>
      <c r="E6815">
        <v>1.015867243505332</v>
      </c>
      <c r="F6815">
        <v>0.97157833390729753</v>
      </c>
      <c r="G6815">
        <v>1.004708893790049</v>
      </c>
      <c r="H6815">
        <v>0.99217755899321525</v>
      </c>
      <c r="K6815">
        <f t="shared" si="1606"/>
        <v>1.0013439453399131</v>
      </c>
      <c r="L6815">
        <f>0</f>
        <v>0</v>
      </c>
      <c r="M6815">
        <f t="shared" si="1592"/>
        <v>1.0128017470247987</v>
      </c>
      <c r="N6815">
        <f t="shared" si="1593"/>
        <v>1.0894735133285691E-2</v>
      </c>
      <c r="O6815">
        <f t="shared" si="1602"/>
        <v>1.0112659351976474</v>
      </c>
      <c r="P6815">
        <f t="shared" si="1594"/>
        <v>-9.2494201075825865E-4</v>
      </c>
      <c r="Q6815">
        <f t="shared" si="1603"/>
        <v>1.0128588666699501</v>
      </c>
      <c r="R6815">
        <f t="shared" si="1595"/>
        <v>1.4691965379354313E-3</v>
      </c>
      <c r="S6815">
        <f t="shared" si="1604"/>
        <v>0.99485040591560647</v>
      </c>
      <c r="T6815">
        <f t="shared" si="1596"/>
        <v>-1.705127737602798E-2</v>
      </c>
      <c r="U6815">
        <f t="shared" si="1597"/>
        <v>0.98556804175983825</v>
      </c>
      <c r="V6815">
        <f t="shared" si="1598"/>
        <v>-9.6641490126645763E-3</v>
      </c>
      <c r="W6815">
        <f t="shared" si="1605"/>
        <v>0.98331851031821327</v>
      </c>
      <c r="X6815">
        <f t="shared" si="1599"/>
        <v>-2.6139052771980797E-3</v>
      </c>
      <c r="Y6815">
        <f t="shared" si="1600"/>
        <v>0.98189555413044127</v>
      </c>
      <c r="Z6815">
        <f t="shared" si="1601"/>
        <v>-1.4814825626697937E-3</v>
      </c>
      <c r="AI6815" s="11">
        <f>ABS('Expo Profiles Tahmin'!M6814-'Expo Profiles Tahmin'!C6814)/C6814</f>
        <v>9.1137777740496802E-3</v>
      </c>
      <c r="AJ6815" s="11">
        <f>ABS('Expo Profiles Tahmin'!O6814-'Expo Profiles Tahmin'!D6814)/D6814</f>
        <v>1.0556750452460382E-2</v>
      </c>
      <c r="AK6815" s="11">
        <f>ABS('Expo Profiles Tahmin'!Q6814-'Expo Profiles Tahmin'!E6814)/E6814</f>
        <v>2.0016214154289719E-3</v>
      </c>
      <c r="AL6815" s="11">
        <f>ABS('Expo Profiles Tahmin'!S6814-'Expo Profiles Tahmin'!F6814)/F6814</f>
        <v>2.4064245228554819E-2</v>
      </c>
      <c r="AM6815" s="11">
        <f>ABS('Expo Profiles Tahmin'!U6814-'Expo Profiles Tahmin'!G6814)/G6814</f>
        <v>2.0473944617304292E-2</v>
      </c>
      <c r="AN6815" s="11">
        <f>ABS('Expo Profiles Tahmin'!W6814-'Expo Profiles Tahmin'!H6814)/H6814</f>
        <v>1.0701078378617812E-2</v>
      </c>
    </row>
    <row r="6816" spans="1:40" x14ac:dyDescent="0.5">
      <c r="A6816" s="6" t="s">
        <v>6813</v>
      </c>
      <c r="B6816">
        <v>0.98826797036517267</v>
      </c>
      <c r="C6816">
        <v>1.003672592153819</v>
      </c>
      <c r="D6816">
        <v>0.97293799333176789</v>
      </c>
      <c r="E6816">
        <v>0.99221332880079638</v>
      </c>
      <c r="F6816">
        <v>0.94695056368568598</v>
      </c>
      <c r="G6816">
        <v>0.97418135512769033</v>
      </c>
      <c r="H6816">
        <v>0.96045716138472859</v>
      </c>
      <c r="K6816">
        <f t="shared" si="1606"/>
        <v>0.98826797036517267</v>
      </c>
      <c r="L6816">
        <f>0</f>
        <v>0</v>
      </c>
      <c r="M6816">
        <f t="shared" si="1592"/>
        <v>0.99528663337954404</v>
      </c>
      <c r="N6816">
        <f t="shared" si="1593"/>
        <v>6.6737474285520305E-3</v>
      </c>
      <c r="O6816">
        <f t="shared" si="1602"/>
        <v>0.98873718322728998</v>
      </c>
      <c r="P6816">
        <f t="shared" si="1594"/>
        <v>-5.8996273967449504E-3</v>
      </c>
      <c r="Q6816">
        <f t="shared" si="1603"/>
        <v>0.98710935113200104</v>
      </c>
      <c r="R6816">
        <f t="shared" si="1595"/>
        <v>-1.8377593671760595E-3</v>
      </c>
      <c r="S6816">
        <f t="shared" si="1604"/>
        <v>0.96781174197805675</v>
      </c>
      <c r="T6816">
        <f t="shared" si="1596"/>
        <v>-1.8439586150818213E-2</v>
      </c>
      <c r="U6816">
        <f t="shared" si="1597"/>
        <v>0.95777361112375559</v>
      </c>
      <c r="V6816">
        <f t="shared" si="1598"/>
        <v>-1.0451000494772532E-2</v>
      </c>
      <c r="W6816">
        <f t="shared" si="1605"/>
        <v>0.95330698251844292</v>
      </c>
      <c r="X6816">
        <f t="shared" si="1599"/>
        <v>-4.7607164012058983E-3</v>
      </c>
      <c r="Y6816">
        <f t="shared" si="1600"/>
        <v>0.95071534657799095</v>
      </c>
      <c r="Z6816">
        <f t="shared" si="1601"/>
        <v>-2.6982302670749119E-3</v>
      </c>
      <c r="AI6816" s="11">
        <f>ABS('Expo Profiles Tahmin'!M6815-'Expo Profiles Tahmin'!C6815)/C6815</f>
        <v>1.333657224176397E-2</v>
      </c>
      <c r="AJ6816" s="11">
        <f>ABS('Expo Profiles Tahmin'!O6815-'Expo Profiles Tahmin'!D6815)/D6815</f>
        <v>1.4905578355308939E-2</v>
      </c>
      <c r="AK6816" s="11">
        <f>ABS('Expo Profiles Tahmin'!Q6815-'Expo Profiles Tahmin'!E6815)/E6815</f>
        <v>2.9613877744509827E-3</v>
      </c>
      <c r="AL6816" s="11">
        <f>ABS('Expo Profiles Tahmin'!S6815-'Expo Profiles Tahmin'!F6815)/F6815</f>
        <v>2.3952851968938028E-2</v>
      </c>
      <c r="AM6816" s="11">
        <f>ABS('Expo Profiles Tahmin'!U6815-'Expo Profiles Tahmin'!G6815)/G6815</f>
        <v>1.9051142224894617E-2</v>
      </c>
      <c r="AN6816" s="11">
        <f>ABS('Expo Profiles Tahmin'!W6815-'Expo Profiles Tahmin'!H6815)/H6815</f>
        <v>8.9288944248965413E-3</v>
      </c>
    </row>
    <row r="6817" spans="1:40" x14ac:dyDescent="0.5">
      <c r="A6817" s="6" t="s">
        <v>6814</v>
      </c>
      <c r="B6817">
        <v>0.93626473002519139</v>
      </c>
      <c r="C6817">
        <v>0.95347742252386036</v>
      </c>
      <c r="D6817">
        <v>0.9356546521710789</v>
      </c>
      <c r="E6817">
        <v>0.94887244703114837</v>
      </c>
      <c r="F6817">
        <v>0.91266432942793063</v>
      </c>
      <c r="G6817">
        <v>0.92894117476832239</v>
      </c>
      <c r="H6817">
        <v>0.91627103410278843</v>
      </c>
      <c r="K6817">
        <f t="shared" si="1606"/>
        <v>0.93626473002519139</v>
      </c>
      <c r="L6817">
        <f>0</f>
        <v>0</v>
      </c>
      <c r="M6817">
        <f t="shared" si="1592"/>
        <v>0.94410718730039678</v>
      </c>
      <c r="N6817">
        <f t="shared" si="1593"/>
        <v>7.4570582697535024E-3</v>
      </c>
      <c r="O6817">
        <f t="shared" si="1602"/>
        <v>0.9443155070879079</v>
      </c>
      <c r="P6817">
        <f t="shared" si="1594"/>
        <v>5.6454188777928672E-4</v>
      </c>
      <c r="Q6817">
        <f t="shared" si="1603"/>
        <v>0.9466990677711481</v>
      </c>
      <c r="R6817">
        <f t="shared" si="1595"/>
        <v>2.2941693088191512E-3</v>
      </c>
      <c r="S6817">
        <f t="shared" si="1604"/>
        <v>0.93244103839646608</v>
      </c>
      <c r="T6817">
        <f t="shared" si="1596"/>
        <v>-1.3444610737282266E-2</v>
      </c>
      <c r="U6817">
        <f t="shared" si="1597"/>
        <v>0.92512206926331153</v>
      </c>
      <c r="V6817">
        <f t="shared" si="1598"/>
        <v>-7.6199992948934514E-3</v>
      </c>
      <c r="W6817">
        <f t="shared" si="1605"/>
        <v>0.91694118466931729</v>
      </c>
      <c r="X6817">
        <f t="shared" si="1599"/>
        <v>-8.1533212131736105E-3</v>
      </c>
      <c r="Y6817">
        <f t="shared" si="1600"/>
        <v>0.91250268455518346</v>
      </c>
      <c r="Z6817">
        <f t="shared" si="1601"/>
        <v>-4.6210562067921825E-3</v>
      </c>
      <c r="AI6817" s="11">
        <f>ABS('Expo Profiles Tahmin'!M6816-'Expo Profiles Tahmin'!C6816)/C6816</f>
        <v>8.3552732632453403E-3</v>
      </c>
      <c r="AJ6817" s="11">
        <f>ABS('Expo Profiles Tahmin'!O6816-'Expo Profiles Tahmin'!D6816)/D6816</f>
        <v>1.6238640081695968E-2</v>
      </c>
      <c r="AK6817" s="11">
        <f>ABS('Expo Profiles Tahmin'!Q6816-'Expo Profiles Tahmin'!E6816)/E6816</f>
        <v>5.1440325589700315E-3</v>
      </c>
      <c r="AL6817" s="11">
        <f>ABS('Expo Profiles Tahmin'!S6816-'Expo Profiles Tahmin'!F6816)/F6816</f>
        <v>2.2029849384296966E-2</v>
      </c>
      <c r="AM6817" s="11">
        <f>ABS('Expo Profiles Tahmin'!U6816-'Expo Profiles Tahmin'!G6816)/G6816</f>
        <v>1.6842597035522308E-2</v>
      </c>
      <c r="AN6817" s="11">
        <f>ABS('Expo Profiles Tahmin'!W6816-'Expo Profiles Tahmin'!H6816)/H6816</f>
        <v>7.4445578145067599E-3</v>
      </c>
    </row>
    <row r="6818" spans="1:40" x14ac:dyDescent="0.5">
      <c r="A6818" s="6" t="s">
        <v>6815</v>
      </c>
      <c r="B6818">
        <v>0.87022314851318405</v>
      </c>
      <c r="C6818">
        <v>0.88406328230170139</v>
      </c>
      <c r="D6818">
        <v>0.87456782054563575</v>
      </c>
      <c r="E6818">
        <v>0.89284913042914293</v>
      </c>
      <c r="F6818">
        <v>0.86776516467522946</v>
      </c>
      <c r="G6818">
        <v>0.87659906078069671</v>
      </c>
      <c r="H6818">
        <v>0.86106921536544856</v>
      </c>
      <c r="K6818">
        <f t="shared" si="1606"/>
        <v>0.87022314851318405</v>
      </c>
      <c r="L6818">
        <f>0</f>
        <v>0</v>
      </c>
      <c r="M6818">
        <f t="shared" si="1592"/>
        <v>0.87652899856703037</v>
      </c>
      <c r="N6818">
        <f t="shared" si="1593"/>
        <v>5.9959639742670811E-3</v>
      </c>
      <c r="O6818">
        <f t="shared" si="1602"/>
        <v>0.87889952473494937</v>
      </c>
      <c r="P6818">
        <f t="shared" si="1594"/>
        <v>2.5486897301626437E-3</v>
      </c>
      <c r="Q6818">
        <f t="shared" si="1603"/>
        <v>0.8866427066314615</v>
      </c>
      <c r="R6818">
        <f t="shared" si="1595"/>
        <v>7.4879108705458138E-3</v>
      </c>
      <c r="S6818">
        <f t="shared" si="1604"/>
        <v>0.88211797407905435</v>
      </c>
      <c r="T6818">
        <f t="shared" si="1596"/>
        <v>-3.9343996164928896E-3</v>
      </c>
      <c r="U6818">
        <f t="shared" si="1597"/>
        <v>0.87997616797448974</v>
      </c>
      <c r="V6818">
        <f t="shared" si="1598"/>
        <v>-2.2298988709556784E-3</v>
      </c>
      <c r="W6818">
        <f t="shared" si="1605"/>
        <v>0.87014785988153975</v>
      </c>
      <c r="X6818">
        <f t="shared" si="1599"/>
        <v>-9.4549022515906141E-3</v>
      </c>
      <c r="Y6818">
        <f t="shared" si="1600"/>
        <v>0.86500080586200678</v>
      </c>
      <c r="Z6818">
        <f t="shared" si="1601"/>
        <v>-5.3587530273836934E-3</v>
      </c>
      <c r="AI6818" s="11">
        <f>ABS('Expo Profiles Tahmin'!M6817-'Expo Profiles Tahmin'!C6817)/C6817</f>
        <v>9.82743272374559E-3</v>
      </c>
      <c r="AJ6818" s="11">
        <f>ABS('Expo Profiles Tahmin'!O6817-'Expo Profiles Tahmin'!D6817)/D6817</f>
        <v>9.2564654028411877E-3</v>
      </c>
      <c r="AK6818" s="11">
        <f>ABS('Expo Profiles Tahmin'!Q6817-'Expo Profiles Tahmin'!E6817)/E6817</f>
        <v>2.2904862152973121E-3</v>
      </c>
      <c r="AL6818" s="11">
        <f>ABS('Expo Profiles Tahmin'!S6817-'Expo Profiles Tahmin'!F6817)/F6817</f>
        <v>2.1669203376154449E-2</v>
      </c>
      <c r="AM6818" s="11">
        <f>ABS('Expo Profiles Tahmin'!U6817-'Expo Profiles Tahmin'!G6817)/G6817</f>
        <v>4.1112458019350248E-3</v>
      </c>
      <c r="AN6818" s="11">
        <f>ABS('Expo Profiles Tahmin'!W6817-'Expo Profiles Tahmin'!H6817)/H6817</f>
        <v>7.3138901218793907E-4</v>
      </c>
    </row>
    <row r="6819" spans="1:40" x14ac:dyDescent="0.5">
      <c r="A6819" s="6" t="s">
        <v>6816</v>
      </c>
      <c r="B6819">
        <v>0.84336092630056747</v>
      </c>
      <c r="C6819">
        <v>0.84378709411477626</v>
      </c>
      <c r="D6819">
        <v>0.83225216967535787</v>
      </c>
      <c r="E6819">
        <v>0.85027599643494201</v>
      </c>
      <c r="F6819">
        <v>0.83281001907253249</v>
      </c>
      <c r="G6819">
        <v>0.83767835219932307</v>
      </c>
      <c r="H6819">
        <v>0.83044256859942323</v>
      </c>
      <c r="K6819">
        <f t="shared" si="1606"/>
        <v>0.84336092630056747</v>
      </c>
      <c r="L6819">
        <f>0</f>
        <v>0</v>
      </c>
      <c r="M6819">
        <f t="shared" si="1592"/>
        <v>0.84355509713556365</v>
      </c>
      <c r="N6819">
        <f t="shared" si="1593"/>
        <v>1.8462876877008722E-4</v>
      </c>
      <c r="O6819">
        <f t="shared" si="1602"/>
        <v>0.83850575864852939</v>
      </c>
      <c r="P6819">
        <f t="shared" si="1594"/>
        <v>-4.792127551205237E-3</v>
      </c>
      <c r="Q6819">
        <f t="shared" si="1603"/>
        <v>0.84125978592154205</v>
      </c>
      <c r="R6819">
        <f t="shared" si="1595"/>
        <v>2.383189350384216E-3</v>
      </c>
      <c r="S6819">
        <f t="shared" si="1604"/>
        <v>0.83870725727403095</v>
      </c>
      <c r="T6819">
        <f t="shared" si="1596"/>
        <v>-2.3099744657250091E-3</v>
      </c>
      <c r="U6819">
        <f t="shared" si="1597"/>
        <v>0.83744975475920291</v>
      </c>
      <c r="V6819">
        <f t="shared" si="1598"/>
        <v>-1.309223758426531E-3</v>
      </c>
      <c r="W6819">
        <f t="shared" si="1605"/>
        <v>0.833544421955559</v>
      </c>
      <c r="X6819">
        <f t="shared" si="1599"/>
        <v>-3.7777531677006351E-3</v>
      </c>
      <c r="Y6819">
        <f t="shared" si="1600"/>
        <v>0.83148789095087872</v>
      </c>
      <c r="Z6819">
        <f t="shared" si="1601"/>
        <v>-2.1411163950128577E-3</v>
      </c>
      <c r="AI6819" s="11">
        <f>ABS('Expo Profiles Tahmin'!M6818-'Expo Profiles Tahmin'!C6818)/C6818</f>
        <v>8.5223353186382206E-3</v>
      </c>
      <c r="AJ6819" s="11">
        <f>ABS('Expo Profiles Tahmin'!O6818-'Expo Profiles Tahmin'!D6818)/D6818</f>
        <v>4.952965439102364E-3</v>
      </c>
      <c r="AK6819" s="11">
        <f>ABS('Expo Profiles Tahmin'!Q6818-'Expo Profiles Tahmin'!E6818)/E6818</f>
        <v>6.9512570334232778E-3</v>
      </c>
      <c r="AL6819" s="11">
        <f>ABS('Expo Profiles Tahmin'!S6818-'Expo Profiles Tahmin'!F6818)/F6818</f>
        <v>1.6539969554086192E-2</v>
      </c>
      <c r="AM6819" s="11">
        <f>ABS('Expo Profiles Tahmin'!U6818-'Expo Profiles Tahmin'!G6818)/G6818</f>
        <v>3.8525106230268887E-3</v>
      </c>
      <c r="AN6819" s="11">
        <f>ABS('Expo Profiles Tahmin'!W6818-'Expo Profiles Tahmin'!H6818)/H6818</f>
        <v>1.054345499070955E-2</v>
      </c>
    </row>
    <row r="6820" spans="1:40" x14ac:dyDescent="0.5">
      <c r="A6820" s="6" t="s">
        <v>6817</v>
      </c>
      <c r="B6820">
        <v>0.81768632532145402</v>
      </c>
      <c r="C6820">
        <v>0.82149491288055876</v>
      </c>
      <c r="D6820">
        <v>0.81115700078312991</v>
      </c>
      <c r="E6820">
        <v>0.8186150532843961</v>
      </c>
      <c r="F6820">
        <v>0.80560893241787646</v>
      </c>
      <c r="G6820">
        <v>0.8151276890902861</v>
      </c>
      <c r="H6820">
        <v>0.80879479654556441</v>
      </c>
      <c r="K6820">
        <f t="shared" si="1606"/>
        <v>0.81768632532145402</v>
      </c>
      <c r="L6820">
        <f>0</f>
        <v>0</v>
      </c>
      <c r="M6820">
        <f t="shared" si="1592"/>
        <v>0.81942159626837108</v>
      </c>
      <c r="N6820">
        <f t="shared" si="1593"/>
        <v>1.6499951623430349E-3</v>
      </c>
      <c r="O6820">
        <f t="shared" si="1602"/>
        <v>0.81655429969609195</v>
      </c>
      <c r="P6820">
        <f t="shared" si="1594"/>
        <v>-2.6453049590938636E-3</v>
      </c>
      <c r="Q6820">
        <f t="shared" si="1603"/>
        <v>0.81605317195363281</v>
      </c>
      <c r="R6820">
        <f t="shared" si="1595"/>
        <v>-6.0649825807753245E-4</v>
      </c>
      <c r="S6820">
        <f t="shared" si="1604"/>
        <v>0.81096439611692039</v>
      </c>
      <c r="T6820">
        <f t="shared" si="1596"/>
        <v>-4.8685049113703395E-3</v>
      </c>
      <c r="U6820">
        <f t="shared" si="1597"/>
        <v>0.80831408233192392</v>
      </c>
      <c r="V6820">
        <f t="shared" si="1598"/>
        <v>-2.7593215390724147E-3</v>
      </c>
      <c r="W6820">
        <f t="shared" si="1605"/>
        <v>0.80703098782489513</v>
      </c>
      <c r="X6820">
        <f t="shared" si="1599"/>
        <v>-1.3556401913731033E-3</v>
      </c>
      <c r="Y6820">
        <f t="shared" si="1600"/>
        <v>0.80629300523021796</v>
      </c>
      <c r="Z6820">
        <f t="shared" si="1601"/>
        <v>-7.6833591572476911E-4</v>
      </c>
      <c r="AI6820" s="11">
        <f>ABS('Expo Profiles Tahmin'!M6819-'Expo Profiles Tahmin'!C6819)/C6819</f>
        <v>2.7494729515388223E-4</v>
      </c>
      <c r="AJ6820" s="11">
        <f>ABS('Expo Profiles Tahmin'!O6819-'Expo Profiles Tahmin'!D6819)/D6819</f>
        <v>7.5140554762517459E-3</v>
      </c>
      <c r="AK6820" s="11">
        <f>ABS('Expo Profiles Tahmin'!Q6819-'Expo Profiles Tahmin'!E6819)/E6819</f>
        <v>1.0603863394007765E-2</v>
      </c>
      <c r="AL6820" s="11">
        <f>ABS('Expo Profiles Tahmin'!S6819-'Expo Profiles Tahmin'!F6819)/F6819</f>
        <v>7.0811326310242714E-3</v>
      </c>
      <c r="AM6820" s="11">
        <f>ABS('Expo Profiles Tahmin'!U6819-'Expo Profiles Tahmin'!G6819)/G6819</f>
        <v>2.7289405237699817E-4</v>
      </c>
      <c r="AN6820" s="11">
        <f>ABS('Expo Profiles Tahmin'!W6819-'Expo Profiles Tahmin'!H6819)/H6819</f>
        <v>3.7351810629929331E-3</v>
      </c>
    </row>
    <row r="6821" spans="1:40" x14ac:dyDescent="0.5">
      <c r="A6821" s="6" t="s">
        <v>6818</v>
      </c>
      <c r="B6821">
        <v>0.8000672278502976</v>
      </c>
      <c r="C6821">
        <v>0.80473771300710317</v>
      </c>
      <c r="D6821">
        <v>0.79262595347711151</v>
      </c>
      <c r="E6821">
        <v>0.79890491233503869</v>
      </c>
      <c r="F6821">
        <v>0.79156843499070528</v>
      </c>
      <c r="G6821">
        <v>0.79864532723725057</v>
      </c>
      <c r="H6821">
        <v>0.79035739828529661</v>
      </c>
      <c r="K6821">
        <f t="shared" si="1606"/>
        <v>0.8000672278502976</v>
      </c>
      <c r="L6821">
        <f>0</f>
        <v>0</v>
      </c>
      <c r="M6821">
        <f t="shared" si="1592"/>
        <v>0.8021951970973844</v>
      </c>
      <c r="N6821">
        <f t="shared" si="1593"/>
        <v>2.0233952337794796E-3</v>
      </c>
      <c r="O6821">
        <f t="shared" si="1602"/>
        <v>0.79893674726672548</v>
      </c>
      <c r="P6821">
        <f t="shared" si="1594"/>
        <v>-2.9988860532162024E-3</v>
      </c>
      <c r="Q6821">
        <f t="shared" si="1603"/>
        <v>0.79728971082423949</v>
      </c>
      <c r="R6821">
        <f t="shared" si="1595"/>
        <v>-1.7134698927698793E-3</v>
      </c>
      <c r="S6821">
        <f t="shared" si="1604"/>
        <v>0.79375020198606994</v>
      </c>
      <c r="T6821">
        <f t="shared" si="1596"/>
        <v>-3.4497724750913155E-3</v>
      </c>
      <c r="U6821">
        <f t="shared" si="1597"/>
        <v>0.79187221691420884</v>
      </c>
      <c r="V6821">
        <f t="shared" si="1598"/>
        <v>-1.9552268445261413E-3</v>
      </c>
      <c r="W6821">
        <f t="shared" si="1605"/>
        <v>0.79011764912490423</v>
      </c>
      <c r="X6821">
        <f t="shared" si="1599"/>
        <v>-1.7644287037608178E-3</v>
      </c>
      <c r="Y6821">
        <f t="shared" si="1600"/>
        <v>0.78915713048492109</v>
      </c>
      <c r="Z6821">
        <f t="shared" si="1601"/>
        <v>-1.000024897802643E-3</v>
      </c>
      <c r="AI6821" s="11">
        <f>ABS('Expo Profiles Tahmin'!M6820-'Expo Profiles Tahmin'!C6820)/C6820</f>
        <v>2.5238337811705125E-3</v>
      </c>
      <c r="AJ6821" s="11">
        <f>ABS('Expo Profiles Tahmin'!O6820-'Expo Profiles Tahmin'!D6820)/D6820</f>
        <v>6.6538276902636884E-3</v>
      </c>
      <c r="AK6821" s="11">
        <f>ABS('Expo Profiles Tahmin'!Q6820-'Expo Profiles Tahmin'!E6820)/E6820</f>
        <v>3.1295311764481652E-3</v>
      </c>
      <c r="AL6821" s="11">
        <f>ABS('Expo Profiles Tahmin'!S6820-'Expo Profiles Tahmin'!F6820)/F6820</f>
        <v>6.6477213490800926E-3</v>
      </c>
      <c r="AM6821" s="11">
        <f>ABS('Expo Profiles Tahmin'!U6820-'Expo Profiles Tahmin'!G6820)/G6820</f>
        <v>8.3589440642930762E-3</v>
      </c>
      <c r="AN6821" s="11">
        <f>ABS('Expo Profiles Tahmin'!W6820-'Expo Profiles Tahmin'!H6820)/H6820</f>
        <v>2.1807864345847255E-3</v>
      </c>
    </row>
    <row r="6822" spans="1:40" x14ac:dyDescent="0.5">
      <c r="A6822" s="6" t="s">
        <v>6819</v>
      </c>
      <c r="B6822">
        <v>0.79365273124448499</v>
      </c>
      <c r="C6822">
        <v>0.80510022679560411</v>
      </c>
      <c r="D6822">
        <v>0.7820597819225743</v>
      </c>
      <c r="E6822">
        <v>0.79132013011754765</v>
      </c>
      <c r="F6822">
        <v>0.78759058584646358</v>
      </c>
      <c r="G6822">
        <v>0.79181761713513854</v>
      </c>
      <c r="H6822">
        <v>0.78828108423239274</v>
      </c>
      <c r="K6822">
        <f t="shared" si="1606"/>
        <v>0.79365273124448499</v>
      </c>
      <c r="L6822">
        <f>0</f>
        <v>0</v>
      </c>
      <c r="M6822">
        <f t="shared" si="1592"/>
        <v>0.798868446030228</v>
      </c>
      <c r="N6822">
        <f t="shared" si="1593"/>
        <v>4.9594008243649549E-3</v>
      </c>
      <c r="O6822">
        <f t="shared" si="1602"/>
        <v>0.79390986806037156</v>
      </c>
      <c r="P6822">
        <f t="shared" si="1594"/>
        <v>-4.4711823705880088E-3</v>
      </c>
      <c r="Q6822">
        <f t="shared" si="1603"/>
        <v>0.79029591052788217</v>
      </c>
      <c r="R6822">
        <f t="shared" si="1595"/>
        <v>-3.656083818735965E-3</v>
      </c>
      <c r="S6822">
        <f t="shared" si="1604"/>
        <v>0.78707301215726821</v>
      </c>
      <c r="T6822">
        <f t="shared" si="1596"/>
        <v>-3.2441862444300227E-3</v>
      </c>
      <c r="U6822">
        <f t="shared" si="1597"/>
        <v>0.78530694399440604</v>
      </c>
      <c r="V6822">
        <f t="shared" si="1598"/>
        <v>-1.8387067783606308E-3</v>
      </c>
      <c r="W6822">
        <f t="shared" si="1605"/>
        <v>0.78566106945892211</v>
      </c>
      <c r="X6822">
        <f t="shared" si="1599"/>
        <v>2.4636391276374272E-4</v>
      </c>
      <c r="Y6822">
        <f t="shared" si="1600"/>
        <v>0.785795184898058</v>
      </c>
      <c r="Z6822">
        <f t="shared" si="1601"/>
        <v>1.396316247626064E-4</v>
      </c>
      <c r="AI6822" s="11">
        <f>ABS('Expo Profiles Tahmin'!M6821-'Expo Profiles Tahmin'!C6821)/C6821</f>
        <v>3.1594342710968806E-3</v>
      </c>
      <c r="AJ6822" s="11">
        <f>ABS('Expo Profiles Tahmin'!O6821-'Expo Profiles Tahmin'!D6821)/D6821</f>
        <v>7.9618813412929736E-3</v>
      </c>
      <c r="AK6822" s="11">
        <f>ABS('Expo Profiles Tahmin'!Q6821-'Expo Profiles Tahmin'!E6821)/E6821</f>
        <v>2.0217694069226354E-3</v>
      </c>
      <c r="AL6822" s="11">
        <f>ABS('Expo Profiles Tahmin'!S6821-'Expo Profiles Tahmin'!F6821)/F6821</f>
        <v>2.756258207024478E-3</v>
      </c>
      <c r="AM6822" s="11">
        <f>ABS('Expo Profiles Tahmin'!U6821-'Expo Profiles Tahmin'!G6821)/G6821</f>
        <v>8.4807487028965844E-3</v>
      </c>
      <c r="AN6822" s="11">
        <f>ABS('Expo Profiles Tahmin'!W6821-'Expo Profiles Tahmin'!H6821)/H6821</f>
        <v>3.0334271674121121E-4</v>
      </c>
    </row>
    <row r="6823" spans="1:40" x14ac:dyDescent="0.5">
      <c r="A6823" s="6" t="s">
        <v>6820</v>
      </c>
      <c r="B6823">
        <v>0.80003240118512364</v>
      </c>
      <c r="C6823">
        <v>0.81522130967572637</v>
      </c>
      <c r="D6823">
        <v>0.79794246607033514</v>
      </c>
      <c r="E6823">
        <v>0.79670971348199604</v>
      </c>
      <c r="F6823">
        <v>0.79518466148547062</v>
      </c>
      <c r="G6823">
        <v>0.80156689342636445</v>
      </c>
      <c r="H6823">
        <v>0.79672728632303913</v>
      </c>
      <c r="K6823">
        <f t="shared" si="1606"/>
        <v>0.80003240118512364</v>
      </c>
      <c r="L6823">
        <f>0</f>
        <v>0</v>
      </c>
      <c r="M6823">
        <f t="shared" si="1592"/>
        <v>0.80695278077732091</v>
      </c>
      <c r="N6823">
        <f t="shared" si="1593"/>
        <v>6.5802939125959754E-3</v>
      </c>
      <c r="O6823">
        <f t="shared" si="1602"/>
        <v>0.80642967224413598</v>
      </c>
      <c r="P6823">
        <f t="shared" si="1594"/>
        <v>-1.7402862852498527E-4</v>
      </c>
      <c r="Q6823">
        <f t="shared" si="1603"/>
        <v>0.80190632120537453</v>
      </c>
      <c r="R6823">
        <f t="shared" si="1595"/>
        <v>-4.3096138805630542E-3</v>
      </c>
      <c r="S6823">
        <f t="shared" si="1604"/>
        <v>0.79649772955347609</v>
      </c>
      <c r="T6823">
        <f t="shared" si="1596"/>
        <v>-5.3545849897996311E-3</v>
      </c>
      <c r="U6823">
        <f t="shared" si="1597"/>
        <v>0.79358280378678792</v>
      </c>
      <c r="V6823">
        <f t="shared" si="1598"/>
        <v>-3.0348170463259084E-3</v>
      </c>
      <c r="W6823">
        <f t="shared" si="1605"/>
        <v>0.79336340292074892</v>
      </c>
      <c r="X6823">
        <f t="shared" si="1599"/>
        <v>-3.5775783219630503E-4</v>
      </c>
      <c r="Y6823">
        <f t="shared" si="1600"/>
        <v>0.79316864692653277</v>
      </c>
      <c r="Z6823">
        <f t="shared" si="1601"/>
        <v>-2.0276633383801247E-4</v>
      </c>
      <c r="AI6823" s="11">
        <f>ABS('Expo Profiles Tahmin'!M6822-'Expo Profiles Tahmin'!C6822)/C6822</f>
        <v>7.7403788472142831E-3</v>
      </c>
      <c r="AJ6823" s="11">
        <f>ABS('Expo Profiles Tahmin'!O6822-'Expo Profiles Tahmin'!D6822)/D6822</f>
        <v>1.5152404473051448E-2</v>
      </c>
      <c r="AK6823" s="11">
        <f>ABS('Expo Profiles Tahmin'!Q6822-'Expo Profiles Tahmin'!E6822)/E6822</f>
        <v>1.2943176227721289E-3</v>
      </c>
      <c r="AL6823" s="11">
        <f>ABS('Expo Profiles Tahmin'!S6822-'Expo Profiles Tahmin'!F6822)/F6822</f>
        <v>6.5716083774553771E-4</v>
      </c>
      <c r="AM6823" s="11">
        <f>ABS('Expo Profiles Tahmin'!U6822-'Expo Profiles Tahmin'!G6822)/G6822</f>
        <v>8.2224403699031803E-3</v>
      </c>
      <c r="AN6823" s="11">
        <f>ABS('Expo Profiles Tahmin'!W6822-'Expo Profiles Tahmin'!H6822)/H6822</f>
        <v>3.3237062589443278E-3</v>
      </c>
    </row>
    <row r="6824" spans="1:40" x14ac:dyDescent="0.5">
      <c r="A6824" s="6" t="s">
        <v>6821</v>
      </c>
      <c r="B6824">
        <v>0.81704027470694152</v>
      </c>
      <c r="C6824">
        <v>0.83113506080126986</v>
      </c>
      <c r="D6824">
        <v>0.81774553113506832</v>
      </c>
      <c r="E6824">
        <v>0.7987168126252564</v>
      </c>
      <c r="F6824">
        <v>0.81002658473431122</v>
      </c>
      <c r="G6824">
        <v>0.81404151731321583</v>
      </c>
      <c r="H6824">
        <v>0.81622434870646321</v>
      </c>
      <c r="K6824">
        <f t="shared" si="1606"/>
        <v>0.81704027470694152</v>
      </c>
      <c r="L6824">
        <f>0</f>
        <v>0</v>
      </c>
      <c r="M6824">
        <f t="shared" si="1592"/>
        <v>0.82346214959702491</v>
      </c>
      <c r="N6824">
        <f t="shared" si="1593"/>
        <v>6.1062870444728787E-3</v>
      </c>
      <c r="O6824">
        <f t="shared" si="1602"/>
        <v>0.8241816773468591</v>
      </c>
      <c r="P6824">
        <f t="shared" si="1594"/>
        <v>9.8424728886516003E-4</v>
      </c>
      <c r="Q6824">
        <f t="shared" si="1603"/>
        <v>0.81311516436534492</v>
      </c>
      <c r="R6824">
        <f t="shared" si="1595"/>
        <v>-1.0474306883327737E-2</v>
      </c>
      <c r="S6824">
        <f t="shared" si="1604"/>
        <v>0.8060059469604306</v>
      </c>
      <c r="T6824">
        <f t="shared" si="1596"/>
        <v>-7.2745867646349565E-3</v>
      </c>
      <c r="U6824">
        <f t="shared" si="1597"/>
        <v>0.80204581177859335</v>
      </c>
      <c r="V6824">
        <f t="shared" si="1598"/>
        <v>-4.1230160620005594E-3</v>
      </c>
      <c r="W6824">
        <f t="shared" si="1605"/>
        <v>0.80626136026156825</v>
      </c>
      <c r="X6824">
        <f t="shared" si="1599"/>
        <v>3.8057694596718081E-3</v>
      </c>
      <c r="Y6824">
        <f t="shared" si="1600"/>
        <v>0.80833314275847612</v>
      </c>
      <c r="Z6824">
        <f t="shared" si="1601"/>
        <v>2.1569951831189342E-3</v>
      </c>
      <c r="AI6824" s="11">
        <f>ABS('Expo Profiles Tahmin'!M6823-'Expo Profiles Tahmin'!C6823)/C6823</f>
        <v>1.0142680030891811E-2</v>
      </c>
      <c r="AJ6824" s="11">
        <f>ABS('Expo Profiles Tahmin'!O6823-'Expo Profiles Tahmin'!D6823)/D6823</f>
        <v>1.0636363565907423E-2</v>
      </c>
      <c r="AK6824" s="11">
        <f>ABS('Expo Profiles Tahmin'!Q6823-'Expo Profiles Tahmin'!E6823)/E6823</f>
        <v>6.5225861257130514E-3</v>
      </c>
      <c r="AL6824" s="11">
        <f>ABS('Expo Profiles Tahmin'!S6823-'Expo Profiles Tahmin'!F6823)/F6823</f>
        <v>1.6512743914759917E-3</v>
      </c>
      <c r="AM6824" s="11">
        <f>ABS('Expo Profiles Tahmin'!U6823-'Expo Profiles Tahmin'!G6823)/G6823</f>
        <v>9.9606030451780195E-3</v>
      </c>
      <c r="AN6824" s="11">
        <f>ABS('Expo Profiles Tahmin'!W6823-'Expo Profiles Tahmin'!H6823)/H6823</f>
        <v>4.2221265168597491E-3</v>
      </c>
    </row>
    <row r="6825" spans="1:40" x14ac:dyDescent="0.5">
      <c r="A6825" s="6" t="s">
        <v>6822</v>
      </c>
      <c r="B6825">
        <v>0.85396324951588354</v>
      </c>
      <c r="C6825">
        <v>0.8744291762774653</v>
      </c>
      <c r="D6825">
        <v>0.85131714666044067</v>
      </c>
      <c r="E6825">
        <v>0.80182241407364507</v>
      </c>
      <c r="F6825">
        <v>0.83978740433350896</v>
      </c>
      <c r="G6825">
        <v>0.85383636364508941</v>
      </c>
      <c r="H6825">
        <v>0.85528691744143992</v>
      </c>
      <c r="K6825">
        <f t="shared" si="1606"/>
        <v>0.85396324951588354</v>
      </c>
      <c r="L6825">
        <f>0</f>
        <v>0</v>
      </c>
      <c r="M6825">
        <f t="shared" si="1592"/>
        <v>0.86328794733626224</v>
      </c>
      <c r="N6825">
        <f t="shared" si="1593"/>
        <v>8.8664576107093211E-3</v>
      </c>
      <c r="O6825">
        <f t="shared" si="1602"/>
        <v>0.86266052083458333</v>
      </c>
      <c r="P6825">
        <f t="shared" si="1594"/>
        <v>-1.6087203202844695E-4</v>
      </c>
      <c r="Q6825">
        <f t="shared" si="1603"/>
        <v>0.83485385073953366</v>
      </c>
      <c r="R6825">
        <f t="shared" si="1595"/>
        <v>-2.6448082766547722E-2</v>
      </c>
      <c r="S6825">
        <f t="shared" si="1604"/>
        <v>0.82270388794477212</v>
      </c>
      <c r="T6825">
        <f t="shared" si="1596"/>
        <v>-1.2852610067623326E-2</v>
      </c>
      <c r="U6825">
        <f t="shared" si="1597"/>
        <v>0.81570719178126372</v>
      </c>
      <c r="V6825">
        <f t="shared" si="1598"/>
        <v>-7.2844711956775894E-3</v>
      </c>
      <c r="W6825">
        <f t="shared" si="1605"/>
        <v>0.82977501405200738</v>
      </c>
      <c r="X6825">
        <f t="shared" si="1599"/>
        <v>1.301851433353721E-2</v>
      </c>
      <c r="Y6825">
        <f t="shared" si="1600"/>
        <v>0.8368620250803348</v>
      </c>
      <c r="Z6825">
        <f t="shared" si="1601"/>
        <v>7.3785007227488144E-3</v>
      </c>
      <c r="AI6825" s="11">
        <f>ABS('Expo Profiles Tahmin'!M6824-'Expo Profiles Tahmin'!C6824)/C6824</f>
        <v>9.2318463822808269E-3</v>
      </c>
      <c r="AJ6825" s="11">
        <f>ABS('Expo Profiles Tahmin'!O6824-'Expo Profiles Tahmin'!D6824)/D6824</f>
        <v>7.870597840940954E-3</v>
      </c>
      <c r="AK6825" s="11">
        <f>ABS('Expo Profiles Tahmin'!Q6824-'Expo Profiles Tahmin'!E6824)/E6824</f>
        <v>1.8026854465180729E-2</v>
      </c>
      <c r="AL6825" s="11">
        <f>ABS('Expo Profiles Tahmin'!S6824-'Expo Profiles Tahmin'!F6824)/F6824</f>
        <v>4.9635874299105744E-3</v>
      </c>
      <c r="AM6825" s="11">
        <f>ABS('Expo Profiles Tahmin'!U6824-'Expo Profiles Tahmin'!G6824)/G6824</f>
        <v>1.473598739068604E-2</v>
      </c>
      <c r="AN6825" s="11">
        <f>ABS('Expo Profiles Tahmin'!W6824-'Expo Profiles Tahmin'!H6824)/H6824</f>
        <v>1.2206188728238889E-2</v>
      </c>
    </row>
    <row r="6826" spans="1:40" x14ac:dyDescent="0.5">
      <c r="A6826" s="6" t="s">
        <v>6823</v>
      </c>
      <c r="B6826">
        <v>0.98427376723360938</v>
      </c>
      <c r="C6826">
        <v>0.98805157091248952</v>
      </c>
      <c r="D6826">
        <v>0.95687903144605646</v>
      </c>
      <c r="E6826">
        <v>0.88003607915831261</v>
      </c>
      <c r="F6826">
        <v>0.96061857167257836</v>
      </c>
      <c r="G6826">
        <v>0.98235820208912972</v>
      </c>
      <c r="H6826">
        <v>0.98118486254687076</v>
      </c>
      <c r="K6826">
        <f t="shared" si="1606"/>
        <v>0.98427376723360938</v>
      </c>
      <c r="L6826">
        <f>0</f>
        <v>0</v>
      </c>
      <c r="M6826">
        <f t="shared" si="1592"/>
        <v>0.98599501241056364</v>
      </c>
      <c r="N6826">
        <f t="shared" si="1593"/>
        <v>1.636658655656368E-3</v>
      </c>
      <c r="O6826">
        <f t="shared" si="1602"/>
        <v>0.97362013496635824</v>
      </c>
      <c r="P6826">
        <f t="shared" si="1594"/>
        <v>-1.1686313657595745E-2</v>
      </c>
      <c r="Q6826">
        <f t="shared" si="1603"/>
        <v>0.92461952293270333</v>
      </c>
      <c r="R6826">
        <f t="shared" si="1595"/>
        <v>-4.7166889135509912E-2</v>
      </c>
      <c r="S6826">
        <f t="shared" si="1604"/>
        <v>0.91534474826972734</v>
      </c>
      <c r="T6826">
        <f t="shared" si="1596"/>
        <v>-1.1136892965915801E-2</v>
      </c>
      <c r="U6826">
        <f t="shared" si="1597"/>
        <v>0.90928205315347888</v>
      </c>
      <c r="V6826">
        <f t="shared" si="1598"/>
        <v>-6.3120545626697564E-3</v>
      </c>
      <c r="W6826">
        <f t="shared" si="1605"/>
        <v>0.93860630179606575</v>
      </c>
      <c r="X6826">
        <f t="shared" si="1599"/>
        <v>2.7572986846528449E-2</v>
      </c>
      <c r="Y6826">
        <f t="shared" si="1600"/>
        <v>0.95361646784564913</v>
      </c>
      <c r="Z6826">
        <f t="shared" si="1601"/>
        <v>1.5627536150676608E-2</v>
      </c>
      <c r="AI6826" s="11">
        <f>ABS('Expo Profiles Tahmin'!M6825-'Expo Profiles Tahmin'!C6825)/C6825</f>
        <v>1.2741145016034823E-2</v>
      </c>
      <c r="AJ6826" s="11">
        <f>ABS('Expo Profiles Tahmin'!O6825-'Expo Profiles Tahmin'!D6825)/D6825</f>
        <v>1.3324498653222968E-2</v>
      </c>
      <c r="AK6826" s="11">
        <f>ABS('Expo Profiles Tahmin'!Q6825-'Expo Profiles Tahmin'!E6825)/E6825</f>
        <v>4.1195451868292057E-2</v>
      </c>
      <c r="AL6826" s="11">
        <f>ABS('Expo Profiles Tahmin'!S6825-'Expo Profiles Tahmin'!F6825)/F6825</f>
        <v>2.0342668037864949E-2</v>
      </c>
      <c r="AM6826" s="11">
        <f>ABS('Expo Profiles Tahmin'!U6825-'Expo Profiles Tahmin'!G6825)/G6825</f>
        <v>4.4656298896722429E-2</v>
      </c>
      <c r="AN6826" s="11">
        <f>ABS('Expo Profiles Tahmin'!W6825-'Expo Profiles Tahmin'!H6825)/H6825</f>
        <v>2.9828473777841109E-2</v>
      </c>
    </row>
    <row r="6827" spans="1:40" x14ac:dyDescent="0.5">
      <c r="A6827" s="6" t="s">
        <v>6824</v>
      </c>
      <c r="B6827">
        <v>1.0584529665008191</v>
      </c>
      <c r="C6827">
        <v>1.042795986493311</v>
      </c>
      <c r="D6827">
        <v>0.99163362648495434</v>
      </c>
      <c r="E6827">
        <v>0.92163801673096579</v>
      </c>
      <c r="F6827">
        <v>1.015340107889358</v>
      </c>
      <c r="G6827">
        <v>1.048270225719063</v>
      </c>
      <c r="H6827">
        <v>1.037217206905372</v>
      </c>
      <c r="K6827">
        <f t="shared" si="1606"/>
        <v>1.0584529665008191</v>
      </c>
      <c r="L6827">
        <f>0</f>
        <v>0</v>
      </c>
      <c r="M6827">
        <f t="shared" si="1592"/>
        <v>1.0513193238834817</v>
      </c>
      <c r="N6827">
        <f t="shared" si="1593"/>
        <v>-6.7830766310025877E-3</v>
      </c>
      <c r="O6827">
        <f t="shared" si="1602"/>
        <v>1.0204327234634039</v>
      </c>
      <c r="P6827">
        <f t="shared" si="1594"/>
        <v>-2.9702089778806666E-2</v>
      </c>
      <c r="Q6827">
        <f t="shared" si="1603"/>
        <v>0.9592506141273498</v>
      </c>
      <c r="R6827">
        <f t="shared" si="1595"/>
        <v>-5.963509826500539E-2</v>
      </c>
      <c r="S6827">
        <f t="shared" si="1604"/>
        <v>0.95234202385826694</v>
      </c>
      <c r="T6827">
        <f t="shared" si="1596"/>
        <v>-9.4997097396122086E-3</v>
      </c>
      <c r="U6827">
        <f t="shared" si="1597"/>
        <v>0.94717057756526668</v>
      </c>
      <c r="V6827">
        <f t="shared" si="1598"/>
        <v>-5.3841485582624303E-3</v>
      </c>
      <c r="W6827">
        <f t="shared" si="1605"/>
        <v>0.98526665724354756</v>
      </c>
      <c r="X6827">
        <f t="shared" si="1599"/>
        <v>3.5959346747371064E-2</v>
      </c>
      <c r="Y6827">
        <f t="shared" si="1600"/>
        <v>1.004842184868352</v>
      </c>
      <c r="Z6827">
        <f t="shared" si="1601"/>
        <v>2.0380671647112821E-2</v>
      </c>
      <c r="AI6827" s="11">
        <f>ABS('Expo Profiles Tahmin'!M6826-'Expo Profiles Tahmin'!C6826)/C6826</f>
        <v>2.0814283003736276E-3</v>
      </c>
      <c r="AJ6827" s="11">
        <f>ABS('Expo Profiles Tahmin'!O6826-'Expo Profiles Tahmin'!D6826)/D6826</f>
        <v>1.7495527616486966E-2</v>
      </c>
      <c r="AK6827" s="11">
        <f>ABS('Expo Profiles Tahmin'!Q6826-'Expo Profiles Tahmin'!E6826)/E6826</f>
        <v>5.0660927239518844E-2</v>
      </c>
      <c r="AL6827" s="11">
        <f>ABS('Expo Profiles Tahmin'!S6826-'Expo Profiles Tahmin'!F6826)/F6826</f>
        <v>4.7129864795370999E-2</v>
      </c>
      <c r="AM6827" s="11">
        <f>ABS('Expo Profiles Tahmin'!U6826-'Expo Profiles Tahmin'!G6826)/G6826</f>
        <v>7.4388495744468389E-2</v>
      </c>
      <c r="AN6827" s="11">
        <f>ABS('Expo Profiles Tahmin'!W6826-'Expo Profiles Tahmin'!H6826)/H6826</f>
        <v>4.3395044477432566E-2</v>
      </c>
    </row>
    <row r="6828" spans="1:40" x14ac:dyDescent="0.5">
      <c r="A6828" s="6" t="s">
        <v>6825</v>
      </c>
      <c r="B6828">
        <v>1.0816928960246479</v>
      </c>
      <c r="C6828">
        <v>1.057380822489175</v>
      </c>
      <c r="D6828">
        <v>0.99586429219576811</v>
      </c>
      <c r="E6828">
        <v>0.94608917324544251</v>
      </c>
      <c r="F6828">
        <v>1.0326759596273269</v>
      </c>
      <c r="G6828">
        <v>1.081967552452463</v>
      </c>
      <c r="H6828">
        <v>1.0614482653294171</v>
      </c>
      <c r="K6828">
        <f t="shared" si="1606"/>
        <v>1.0816928960246479</v>
      </c>
      <c r="L6828">
        <f>0</f>
        <v>0</v>
      </c>
      <c r="M6828">
        <f t="shared" si="1592"/>
        <v>1.0706158145053946</v>
      </c>
      <c r="N6828">
        <f t="shared" si="1593"/>
        <v>-1.0532724559308312E-2</v>
      </c>
      <c r="O6828">
        <f t="shared" si="1602"/>
        <v>1.0308236828160937</v>
      </c>
      <c r="P6828">
        <f t="shared" si="1594"/>
        <v>-3.8354247361430477E-2</v>
      </c>
      <c r="Q6828">
        <f t="shared" si="1603"/>
        <v>0.97133763258205841</v>
      </c>
      <c r="R6828">
        <f t="shared" si="1595"/>
        <v>-5.8447577785322627E-2</v>
      </c>
      <c r="S6828">
        <f t="shared" si="1604"/>
        <v>0.96746698056697022</v>
      </c>
      <c r="T6828">
        <f t="shared" si="1596"/>
        <v>-6.5527058885558789E-3</v>
      </c>
      <c r="U6828">
        <f t="shared" si="1597"/>
        <v>0.96389982246368744</v>
      </c>
      <c r="V6828">
        <f t="shared" si="1598"/>
        <v>-3.7138757845905472E-3</v>
      </c>
      <c r="W6828">
        <f t="shared" si="1605"/>
        <v>1.0063231450090373</v>
      </c>
      <c r="X6828">
        <f t="shared" si="1599"/>
        <v>4.0156019106297389E-2</v>
      </c>
      <c r="Y6828">
        <f t="shared" si="1600"/>
        <v>1.0281832546167005</v>
      </c>
      <c r="Z6828">
        <f t="shared" si="1601"/>
        <v>2.275921878698943E-2</v>
      </c>
      <c r="AI6828" s="11">
        <f>ABS('Expo Profiles Tahmin'!M6827-'Expo Profiles Tahmin'!C6827)/C6827</f>
        <v>8.1735425726299736E-3</v>
      </c>
      <c r="AJ6828" s="11">
        <f>ABS('Expo Profiles Tahmin'!O6827-'Expo Profiles Tahmin'!D6827)/D6827</f>
        <v>2.9042073815642708E-2</v>
      </c>
      <c r="AK6828" s="11">
        <f>ABS('Expo Profiles Tahmin'!Q6827-'Expo Profiles Tahmin'!E6827)/E6827</f>
        <v>4.0810596691524557E-2</v>
      </c>
      <c r="AL6828" s="11">
        <f>ABS('Expo Profiles Tahmin'!S6827-'Expo Profiles Tahmin'!F6827)/F6827</f>
        <v>6.2046287289929461E-2</v>
      </c>
      <c r="AM6828" s="11">
        <f>ABS('Expo Profiles Tahmin'!U6827-'Expo Profiles Tahmin'!G6827)/G6827</f>
        <v>9.6444261864298247E-2</v>
      </c>
      <c r="AN6828" s="11">
        <f>ABS('Expo Profiles Tahmin'!W6827-'Expo Profiles Tahmin'!H6827)/H6827</f>
        <v>5.008647110360176E-2</v>
      </c>
    </row>
    <row r="6829" spans="1:40" x14ac:dyDescent="0.5">
      <c r="A6829" s="6" t="s">
        <v>6826</v>
      </c>
      <c r="B6829">
        <v>1.1067700120140791</v>
      </c>
      <c r="C6829">
        <v>1.0647561655162261</v>
      </c>
      <c r="D6829">
        <v>1.002868933942733</v>
      </c>
      <c r="E6829">
        <v>0.95292908061219594</v>
      </c>
      <c r="F6829">
        <v>1.0466237874773781</v>
      </c>
      <c r="G6829">
        <v>1.0989621735024331</v>
      </c>
      <c r="H6829">
        <v>1.0738671933962061</v>
      </c>
      <c r="K6829">
        <f t="shared" si="1606"/>
        <v>1.1067700120140791</v>
      </c>
      <c r="L6829">
        <f>0</f>
        <v>0</v>
      </c>
      <c r="M6829">
        <f t="shared" si="1592"/>
        <v>1.0876276380855419</v>
      </c>
      <c r="N6829">
        <f t="shared" si="1593"/>
        <v>-1.8201667257763177E-2</v>
      </c>
      <c r="O6829">
        <f t="shared" si="1602"/>
        <v>1.0391012137814537</v>
      </c>
      <c r="P6829">
        <f t="shared" si="1594"/>
        <v>-4.7036185875480648E-2</v>
      </c>
      <c r="Q6829">
        <f t="shared" si="1603"/>
        <v>0.97423388413808953</v>
      </c>
      <c r="R6829">
        <f t="shared" si="1595"/>
        <v>-6.399106027611641E-2</v>
      </c>
      <c r="S6829">
        <f t="shared" si="1604"/>
        <v>0.97238080026443652</v>
      </c>
      <c r="T6829">
        <f t="shared" si="1596"/>
        <v>-4.9067076889864197E-3</v>
      </c>
      <c r="U6829">
        <f t="shared" si="1597"/>
        <v>0.96970968967426385</v>
      </c>
      <c r="V6829">
        <f t="shared" si="1598"/>
        <v>-2.7809737195770095E-3</v>
      </c>
      <c r="W6829">
        <f t="shared" si="1605"/>
        <v>1.0156520891559151</v>
      </c>
      <c r="X6829">
        <f t="shared" si="1599"/>
        <v>4.3548004598126362E-2</v>
      </c>
      <c r="Y6829">
        <f t="shared" si="1600"/>
        <v>1.0393587257921342</v>
      </c>
      <c r="Z6829">
        <f t="shared" si="1601"/>
        <v>2.468169371475747E-2</v>
      </c>
      <c r="AI6829" s="11">
        <f>ABS('Expo Profiles Tahmin'!M6828-'Expo Profiles Tahmin'!C6828)/C6828</f>
        <v>1.2516769488085808E-2</v>
      </c>
      <c r="AJ6829" s="11">
        <f>ABS('Expo Profiles Tahmin'!O6828-'Expo Profiles Tahmin'!D6828)/D6828</f>
        <v>3.5104572876334485E-2</v>
      </c>
      <c r="AK6829" s="11">
        <f>ABS('Expo Profiles Tahmin'!Q6828-'Expo Profiles Tahmin'!E6828)/E6828</f>
        <v>2.6687187688665931E-2</v>
      </c>
      <c r="AL6829" s="11">
        <f>ABS('Expo Profiles Tahmin'!S6828-'Expo Profiles Tahmin'!F6828)/F6828</f>
        <v>6.3145634845503132E-2</v>
      </c>
      <c r="AM6829" s="11">
        <f>ABS('Expo Profiles Tahmin'!U6828-'Expo Profiles Tahmin'!G6828)/G6828</f>
        <v>0.10912317076529239</v>
      </c>
      <c r="AN6829" s="11">
        <f>ABS('Expo Profiles Tahmin'!W6828-'Expo Profiles Tahmin'!H6828)/H6828</f>
        <v>5.1933873859854908E-2</v>
      </c>
    </row>
    <row r="6830" spans="1:40" x14ac:dyDescent="0.5">
      <c r="A6830" s="6" t="s">
        <v>6827</v>
      </c>
      <c r="B6830">
        <v>1.0429653248404509</v>
      </c>
      <c r="C6830">
        <v>1.003156614194852</v>
      </c>
      <c r="D6830">
        <v>0.93579735319703894</v>
      </c>
      <c r="E6830">
        <v>0.91456546764315372</v>
      </c>
      <c r="F6830">
        <v>1.00537646814485</v>
      </c>
      <c r="G6830">
        <v>1.059155532610295</v>
      </c>
      <c r="H6830">
        <v>1.0251791844003411</v>
      </c>
      <c r="K6830">
        <f t="shared" si="1606"/>
        <v>1.0429653248404509</v>
      </c>
      <c r="L6830">
        <f>0</f>
        <v>0</v>
      </c>
      <c r="M6830">
        <f t="shared" si="1592"/>
        <v>1.0248276562308907</v>
      </c>
      <c r="N6830">
        <f t="shared" si="1593"/>
        <v>-1.7246335804287503E-2</v>
      </c>
      <c r="O6830">
        <f t="shared" si="1602"/>
        <v>0.9748750662431781</v>
      </c>
      <c r="P6830">
        <f t="shared" si="1594"/>
        <v>-4.8345318517557398E-2</v>
      </c>
      <c r="Q6830">
        <f t="shared" si="1603"/>
        <v>0.92107857526189418</v>
      </c>
      <c r="R6830">
        <f t="shared" si="1595"/>
        <v>-5.3528606009476801E-2</v>
      </c>
      <c r="S6830">
        <f t="shared" si="1604"/>
        <v>0.93034656130439453</v>
      </c>
      <c r="T6830">
        <f t="shared" si="1596"/>
        <v>6.1819961195312429E-3</v>
      </c>
      <c r="U6830">
        <f t="shared" si="1597"/>
        <v>0.93371191264585529</v>
      </c>
      <c r="V6830">
        <f t="shared" si="1598"/>
        <v>3.5037686841489558E-3</v>
      </c>
      <c r="W6830">
        <f t="shared" si="1605"/>
        <v>0.97729366533278927</v>
      </c>
      <c r="X6830">
        <f t="shared" si="1599"/>
        <v>4.1612214998278198E-2</v>
      </c>
      <c r="Y6830">
        <f t="shared" si="1600"/>
        <v>0.99994649798714352</v>
      </c>
      <c r="Z6830">
        <f t="shared" si="1601"/>
        <v>2.3584546636709211E-2</v>
      </c>
      <c r="AI6830" s="11">
        <f>ABS('Expo Profiles Tahmin'!M6829-'Expo Profiles Tahmin'!C6829)/C6829</f>
        <v>2.1480479108779784E-2</v>
      </c>
      <c r="AJ6830" s="11">
        <f>ABS('Expo Profiles Tahmin'!O6829-'Expo Profiles Tahmin'!D6829)/D6829</f>
        <v>3.6128629188138417E-2</v>
      </c>
      <c r="AK6830" s="11">
        <f>ABS('Expo Profiles Tahmin'!Q6829-'Expo Profiles Tahmin'!E6829)/E6829</f>
        <v>2.2357176372670481E-2</v>
      </c>
      <c r="AL6830" s="11">
        <f>ABS('Expo Profiles Tahmin'!S6829-'Expo Profiles Tahmin'!F6829)/F6829</f>
        <v>7.093569638034454E-2</v>
      </c>
      <c r="AM6830" s="11">
        <f>ABS('Expo Profiles Tahmin'!U6829-'Expo Profiles Tahmin'!G6829)/G6829</f>
        <v>0.11761322358915847</v>
      </c>
      <c r="AN6830" s="11">
        <f>ABS('Expo Profiles Tahmin'!W6829-'Expo Profiles Tahmin'!H6829)/H6829</f>
        <v>5.4210711155240926E-2</v>
      </c>
    </row>
    <row r="6831" spans="1:40" x14ac:dyDescent="0.5">
      <c r="A6831" s="6" t="s">
        <v>6828</v>
      </c>
      <c r="B6831">
        <v>1.069121747939586</v>
      </c>
      <c r="C6831">
        <v>1.027919326897704</v>
      </c>
      <c r="D6831">
        <v>0.94036378602775861</v>
      </c>
      <c r="E6831">
        <v>0.92822872960219971</v>
      </c>
      <c r="F6831">
        <v>1.0321966134108249</v>
      </c>
      <c r="G6831">
        <v>1.080973056575629</v>
      </c>
      <c r="H6831">
        <v>1.035170110040444</v>
      </c>
      <c r="K6831">
        <f t="shared" si="1606"/>
        <v>1.069121747939586</v>
      </c>
      <c r="L6831">
        <f>0</f>
        <v>0</v>
      </c>
      <c r="M6831">
        <f t="shared" si="1592"/>
        <v>1.0503490761637457</v>
      </c>
      <c r="N6831">
        <f t="shared" si="1593"/>
        <v>-1.7850133242546987E-2</v>
      </c>
      <c r="O6831">
        <f t="shared" si="1602"/>
        <v>0.99052026750263644</v>
      </c>
      <c r="P6831">
        <f t="shared" si="1594"/>
        <v>-5.7765865990366136E-2</v>
      </c>
      <c r="Q6831">
        <f t="shared" si="1603"/>
        <v>0.93069241216347609</v>
      </c>
      <c r="R6831">
        <f t="shared" si="1595"/>
        <v>-5.9726523751828645E-2</v>
      </c>
      <c r="S6831">
        <f t="shared" si="1604"/>
        <v>0.94442592799314884</v>
      </c>
      <c r="T6831">
        <f t="shared" si="1596"/>
        <v>1.0123496010415903E-2</v>
      </c>
      <c r="U6831">
        <f t="shared" si="1597"/>
        <v>0.949936950682291</v>
      </c>
      <c r="V6831">
        <f t="shared" si="1598"/>
        <v>5.7376917761784952E-3</v>
      </c>
      <c r="W6831">
        <f t="shared" si="1605"/>
        <v>0.99189441505548281</v>
      </c>
      <c r="X6831">
        <f t="shared" si="1599"/>
        <v>4.0177529354519147E-2</v>
      </c>
      <c r="Y6831">
        <f t="shared" si="1600"/>
        <v>1.0137662343991776</v>
      </c>
      <c r="Z6831">
        <f t="shared" si="1601"/>
        <v>2.2771410146001994E-2</v>
      </c>
      <c r="AI6831" s="11">
        <f>ABS('Expo Profiles Tahmin'!M6830-'Expo Profiles Tahmin'!C6830)/C6830</f>
        <v>2.1602850172534761E-2</v>
      </c>
      <c r="AJ6831" s="11">
        <f>ABS('Expo Profiles Tahmin'!O6830-'Expo Profiles Tahmin'!D6830)/D6830</f>
        <v>4.1758734316393251E-2</v>
      </c>
      <c r="AK6831" s="11">
        <f>ABS('Expo Profiles Tahmin'!Q6830-'Expo Profiles Tahmin'!E6830)/E6830</f>
        <v>7.1215324098392024E-3</v>
      </c>
      <c r="AL6831" s="11">
        <f>ABS('Expo Profiles Tahmin'!S6830-'Expo Profiles Tahmin'!F6830)/F6830</f>
        <v>7.4628668183275557E-2</v>
      </c>
      <c r="AM6831" s="11">
        <f>ABS('Expo Profiles Tahmin'!U6830-'Expo Profiles Tahmin'!G6830)/G6830</f>
        <v>0.11843739290610437</v>
      </c>
      <c r="AN6831" s="11">
        <f>ABS('Expo Profiles Tahmin'!W6830-'Expo Profiles Tahmin'!H6830)/H6830</f>
        <v>4.670941411628593E-2</v>
      </c>
    </row>
    <row r="6832" spans="1:40" x14ac:dyDescent="0.5">
      <c r="A6832" s="6" t="s">
        <v>6829</v>
      </c>
      <c r="B6832">
        <v>1.091605395660967</v>
      </c>
      <c r="C6832">
        <v>1.0466905929611059</v>
      </c>
      <c r="D6832">
        <v>1.015472792206199</v>
      </c>
      <c r="E6832">
        <v>0.93630527970094535</v>
      </c>
      <c r="F6832">
        <v>1.078970299576923</v>
      </c>
      <c r="G6832">
        <v>1.103014141069609</v>
      </c>
      <c r="H6832">
        <v>1.058411030427534</v>
      </c>
      <c r="K6832">
        <f t="shared" si="1606"/>
        <v>1.091605395660967</v>
      </c>
      <c r="L6832">
        <f>0</f>
        <v>0</v>
      </c>
      <c r="M6832">
        <f t="shared" si="1592"/>
        <v>1.0711412863285554</v>
      </c>
      <c r="N6832">
        <f t="shared" si="1593"/>
        <v>-1.9458449102791361E-2</v>
      </c>
      <c r="O6832">
        <f t="shared" si="1602"/>
        <v>1.0351847948061275</v>
      </c>
      <c r="P6832">
        <f t="shared" si="1594"/>
        <v>-3.5145734266467735E-2</v>
      </c>
      <c r="Q6832">
        <f t="shared" si="1603"/>
        <v>0.97100063710569828</v>
      </c>
      <c r="R6832">
        <f t="shared" si="1595"/>
        <v>-6.2757133093394105E-2</v>
      </c>
      <c r="S6832">
        <f t="shared" si="1604"/>
        <v>0.98603014895770014</v>
      </c>
      <c r="T6832">
        <f t="shared" si="1596"/>
        <v>1.1206871250034518E-2</v>
      </c>
      <c r="U6832">
        <f t="shared" si="1597"/>
        <v>0.99213093881030545</v>
      </c>
      <c r="V6832">
        <f t="shared" si="1598"/>
        <v>6.3517161405364187E-3</v>
      </c>
      <c r="W6832">
        <f t="shared" si="1605"/>
        <v>1.0257872573124287</v>
      </c>
      <c r="X6832">
        <f t="shared" si="1599"/>
        <v>3.2314498429008597E-2</v>
      </c>
      <c r="Y6832">
        <f t="shared" si="1600"/>
        <v>1.0433786045947595</v>
      </c>
      <c r="Z6832">
        <f t="shared" si="1601"/>
        <v>1.8314881706545917E-2</v>
      </c>
      <c r="AI6832" s="11">
        <f>ABS('Expo Profiles Tahmin'!M6831-'Expo Profiles Tahmin'!C6831)/C6831</f>
        <v>2.1820534626715741E-2</v>
      </c>
      <c r="AJ6832" s="11">
        <f>ABS('Expo Profiles Tahmin'!O6831-'Expo Profiles Tahmin'!D6831)/D6831</f>
        <v>5.3337317132071335E-2</v>
      </c>
      <c r="AK6832" s="11">
        <f>ABS('Expo Profiles Tahmin'!Q6831-'Expo Profiles Tahmin'!E6831)/E6831</f>
        <v>2.654176155840612E-3</v>
      </c>
      <c r="AL6832" s="11">
        <f>ABS('Expo Profiles Tahmin'!S6831-'Expo Profiles Tahmin'!F6831)/F6831</f>
        <v>8.5032913572196001E-2</v>
      </c>
      <c r="AM6832" s="11">
        <f>ABS('Expo Profiles Tahmin'!U6831-'Expo Profiles Tahmin'!G6831)/G6831</f>
        <v>0.12122051062812059</v>
      </c>
      <c r="AN6832" s="11">
        <f>ABS('Expo Profiles Tahmin'!W6831-'Expo Profiles Tahmin'!H6831)/H6831</f>
        <v>4.1805394654672187E-2</v>
      </c>
    </row>
    <row r="6833" spans="1:40" x14ac:dyDescent="0.5">
      <c r="A6833" s="6" t="s">
        <v>6830</v>
      </c>
      <c r="B6833">
        <v>1.074784755403295</v>
      </c>
      <c r="C6833">
        <v>1.0450088310772849</v>
      </c>
      <c r="D6833">
        <v>1.024174856661116</v>
      </c>
      <c r="E6833">
        <v>0.93913881372910502</v>
      </c>
      <c r="F6833">
        <v>1.0992438070951129</v>
      </c>
      <c r="G6833">
        <v>1.0867660620727331</v>
      </c>
      <c r="H6833">
        <v>1.0527902386259469</v>
      </c>
      <c r="K6833">
        <f t="shared" si="1606"/>
        <v>1.074784755403295</v>
      </c>
      <c r="L6833">
        <f>0</f>
        <v>0</v>
      </c>
      <c r="M6833">
        <f t="shared" si="1592"/>
        <v>1.0612182309112934</v>
      </c>
      <c r="N6833">
        <f t="shared" si="1593"/>
        <v>-1.2899829747844481E-2</v>
      </c>
      <c r="O6833">
        <f t="shared" si="1602"/>
        <v>1.0373181049433076</v>
      </c>
      <c r="P6833">
        <f t="shared" si="1594"/>
        <v>-2.3359542439871248E-2</v>
      </c>
      <c r="Q6833">
        <f t="shared" si="1603"/>
        <v>0.97986914371264189</v>
      </c>
      <c r="R6833">
        <f t="shared" si="1595"/>
        <v>-5.5773717408816384E-2</v>
      </c>
      <c r="S6833">
        <f t="shared" si="1604"/>
        <v>1.0038966365609245</v>
      </c>
      <c r="T6833">
        <f t="shared" si="1596"/>
        <v>2.0105851201068572E-2</v>
      </c>
      <c r="U6833">
        <f t="shared" si="1597"/>
        <v>1.0148418477843597</v>
      </c>
      <c r="V6833">
        <f t="shared" si="1598"/>
        <v>1.1395389198627289E-2</v>
      </c>
      <c r="W6833">
        <f t="shared" si="1605"/>
        <v>1.0383353315100039</v>
      </c>
      <c r="X6833">
        <f t="shared" si="1599"/>
        <v>2.289895149742073E-2</v>
      </c>
      <c r="Y6833">
        <f t="shared" si="1600"/>
        <v>1.0508010489983113</v>
      </c>
      <c r="Z6833">
        <f t="shared" si="1601"/>
        <v>1.2978434085880905E-2</v>
      </c>
      <c r="AI6833" s="11">
        <f>ABS('Expo Profiles Tahmin'!M6832-'Expo Profiles Tahmin'!C6832)/C6832</f>
        <v>2.3360001066101206E-2</v>
      </c>
      <c r="AJ6833" s="11">
        <f>ABS('Expo Profiles Tahmin'!O6832-'Expo Profiles Tahmin'!D6832)/D6832</f>
        <v>1.9411650170461467E-2</v>
      </c>
      <c r="AK6833" s="11">
        <f>ABS('Expo Profiles Tahmin'!Q6832-'Expo Profiles Tahmin'!E6832)/E6832</f>
        <v>3.7055603719157268E-2</v>
      </c>
      <c r="AL6833" s="11">
        <f>ABS('Expo Profiles Tahmin'!S6832-'Expo Profiles Tahmin'!F6832)/F6832</f>
        <v>8.6137821083366081E-2</v>
      </c>
      <c r="AM6833" s="11">
        <f>ABS('Expo Profiles Tahmin'!U6832-'Expo Profiles Tahmin'!G6832)/G6832</f>
        <v>0.10052745303136233</v>
      </c>
      <c r="AN6833" s="11">
        <f>ABS('Expo Profiles Tahmin'!W6832-'Expo Profiles Tahmin'!H6832)/H6832</f>
        <v>3.0823349509053497E-2</v>
      </c>
    </row>
    <row r="6834" spans="1:40" x14ac:dyDescent="0.5">
      <c r="A6834" s="6" t="s">
        <v>6831</v>
      </c>
      <c r="B6834">
        <v>1.073969683633947</v>
      </c>
      <c r="C6834">
        <v>1.04546348378703</v>
      </c>
      <c r="D6834">
        <v>1.036708263787816</v>
      </c>
      <c r="E6834">
        <v>0.95437007486889569</v>
      </c>
      <c r="F6834">
        <v>1.1222445772493801</v>
      </c>
      <c r="G6834">
        <v>1.079449413836026</v>
      </c>
      <c r="H6834">
        <v>1.048160937508906</v>
      </c>
      <c r="K6834">
        <f t="shared" si="1606"/>
        <v>1.073969683633947</v>
      </c>
      <c r="L6834">
        <f>0</f>
        <v>0</v>
      </c>
      <c r="M6834">
        <f t="shared" si="1592"/>
        <v>1.0609816717703062</v>
      </c>
      <c r="N6834">
        <f t="shared" si="1593"/>
        <v>-1.2349746753689814E-2</v>
      </c>
      <c r="O6834">
        <f t="shared" si="1602"/>
        <v>1.0431992593393482</v>
      </c>
      <c r="P6834">
        <f t="shared" si="1594"/>
        <v>-1.7515436931379424E-2</v>
      </c>
      <c r="Q6834">
        <f t="shared" si="1603"/>
        <v>0.99319181000182077</v>
      </c>
      <c r="R6834">
        <f t="shared" si="1595"/>
        <v>-4.841070627256356E-2</v>
      </c>
      <c r="S6834">
        <f t="shared" si="1604"/>
        <v>1.0256371179233599</v>
      </c>
      <c r="T6834">
        <f t="shared" si="1596"/>
        <v>2.8471830430787416E-2</v>
      </c>
      <c r="U6834">
        <f t="shared" si="1597"/>
        <v>1.0411365959044878</v>
      </c>
      <c r="V6834">
        <f t="shared" si="1598"/>
        <v>1.6136973546233089E-2</v>
      </c>
      <c r="W6834">
        <f t="shared" si="1605"/>
        <v>1.0531216666223935</v>
      </c>
      <c r="X6834">
        <f t="shared" si="1599"/>
        <v>1.2189106157898337E-2</v>
      </c>
      <c r="Y6834">
        <f t="shared" si="1600"/>
        <v>1.0597571649252946</v>
      </c>
      <c r="Z6834">
        <f t="shared" si="1601"/>
        <v>6.9084172196228642E-3</v>
      </c>
      <c r="AI6834" s="11">
        <f>ABS('Expo Profiles Tahmin'!M6833-'Expo Profiles Tahmin'!C6833)/C6833</f>
        <v>1.5511256318569522E-2</v>
      </c>
      <c r="AJ6834" s="11">
        <f>ABS('Expo Profiles Tahmin'!O6833-'Expo Profiles Tahmin'!D6833)/D6833</f>
        <v>1.2833012055226134E-2</v>
      </c>
      <c r="AK6834" s="11">
        <f>ABS('Expo Profiles Tahmin'!Q6833-'Expo Profiles Tahmin'!E6833)/E6833</f>
        <v>4.3369871831626321E-2</v>
      </c>
      <c r="AL6834" s="11">
        <f>ABS('Expo Profiles Tahmin'!S6833-'Expo Profiles Tahmin'!F6833)/F6833</f>
        <v>8.6738874414180267E-2</v>
      </c>
      <c r="AM6834" s="11">
        <f>ABS('Expo Profiles Tahmin'!U6833-'Expo Profiles Tahmin'!G6833)/G6833</f>
        <v>6.6181873724687368E-2</v>
      </c>
      <c r="AN6834" s="11">
        <f>ABS('Expo Profiles Tahmin'!W6833-'Expo Profiles Tahmin'!H6833)/H6833</f>
        <v>1.3730092268720948E-2</v>
      </c>
    </row>
    <row r="6835" spans="1:40" x14ac:dyDescent="0.5">
      <c r="A6835" s="6" t="s">
        <v>6832</v>
      </c>
      <c r="B6835">
        <v>1.049796782896282</v>
      </c>
      <c r="C6835">
        <v>1.055113298742101</v>
      </c>
      <c r="D6835">
        <v>1.041531918215749</v>
      </c>
      <c r="E6835">
        <v>0.98293384343805124</v>
      </c>
      <c r="F6835">
        <v>1.143788593725539</v>
      </c>
      <c r="G6835">
        <v>1.073310613276627</v>
      </c>
      <c r="H6835">
        <v>1.0477830077718491</v>
      </c>
      <c r="K6835">
        <f t="shared" si="1606"/>
        <v>1.049796782896282</v>
      </c>
      <c r="L6835">
        <f>0</f>
        <v>0</v>
      </c>
      <c r="M6835">
        <f t="shared" si="1592"/>
        <v>1.0522190970331906</v>
      </c>
      <c r="N6835">
        <f t="shared" si="1593"/>
        <v>2.3032752404892479E-3</v>
      </c>
      <c r="O6835">
        <f t="shared" si="1602"/>
        <v>1.0486036538080639</v>
      </c>
      <c r="P6835">
        <f t="shared" si="1594"/>
        <v>-3.3245818113948685E-3</v>
      </c>
      <c r="Q6835">
        <f t="shared" si="1603"/>
        <v>1.0168733015849984</v>
      </c>
      <c r="R6835">
        <f t="shared" si="1595"/>
        <v>-3.0334417851785644E-2</v>
      </c>
      <c r="S6835">
        <f t="shared" si="1604"/>
        <v>1.0581850908706851</v>
      </c>
      <c r="T6835">
        <f t="shared" si="1596"/>
        <v>3.7790905969882042E-2</v>
      </c>
      <c r="U6835">
        <f t="shared" si="1597"/>
        <v>1.0787576816070252</v>
      </c>
      <c r="V6835">
        <f t="shared" si="1598"/>
        <v>2.1418744095382823E-2</v>
      </c>
      <c r="W6835">
        <f t="shared" si="1605"/>
        <v>1.0763049052151767</v>
      </c>
      <c r="X6835">
        <f t="shared" si="1599"/>
        <v>-1.2796670038649595E-3</v>
      </c>
      <c r="Y6835">
        <f t="shared" si="1600"/>
        <v>1.0756082808587695</v>
      </c>
      <c r="Z6835">
        <f t="shared" si="1601"/>
        <v>-7.2527660768272918E-4</v>
      </c>
      <c r="AI6835" s="11">
        <f>ABS('Expo Profiles Tahmin'!M6834-'Expo Profiles Tahmin'!C6834)/C6834</f>
        <v>1.4843357251526338E-2</v>
      </c>
      <c r="AJ6835" s="11">
        <f>ABS('Expo Profiles Tahmin'!O6834-'Expo Profiles Tahmin'!D6834)/D6834</f>
        <v>6.2611592655932814E-3</v>
      </c>
      <c r="AK6835" s="11">
        <f>ABS('Expo Profiles Tahmin'!Q6834-'Expo Profiles Tahmin'!E6834)/E6834</f>
        <v>4.067786297496611E-2</v>
      </c>
      <c r="AL6835" s="11">
        <f>ABS('Expo Profiles Tahmin'!S6834-'Expo Profiles Tahmin'!F6834)/F6834</f>
        <v>8.6084140021246494E-2</v>
      </c>
      <c r="AM6835" s="11">
        <f>ABS('Expo Profiles Tahmin'!U6834-'Expo Profiles Tahmin'!G6834)/G6834</f>
        <v>3.5492925782771419E-2</v>
      </c>
      <c r="AN6835" s="11">
        <f>ABS('Expo Profiles Tahmin'!W6834-'Expo Profiles Tahmin'!H6834)/H6834</f>
        <v>4.7327933487745421E-3</v>
      </c>
    </row>
    <row r="6836" spans="1:40" x14ac:dyDescent="0.5">
      <c r="A6836" s="6" t="s">
        <v>6833</v>
      </c>
      <c r="B6836">
        <v>1.073333857361505</v>
      </c>
      <c r="C6836">
        <v>1.072873151335586</v>
      </c>
      <c r="D6836">
        <v>1.056198945514208</v>
      </c>
      <c r="E6836">
        <v>1.0258539837768581</v>
      </c>
      <c r="F6836">
        <v>1.1611042211584031</v>
      </c>
      <c r="G6836">
        <v>1.0761029754192091</v>
      </c>
      <c r="H6836">
        <v>1.0501717834183819</v>
      </c>
      <c r="K6836">
        <f t="shared" si="1606"/>
        <v>1.073333857361505</v>
      </c>
      <c r="L6836">
        <f>0</f>
        <v>0</v>
      </c>
      <c r="M6836">
        <f t="shared" si="1592"/>
        <v>1.0731239502057837</v>
      </c>
      <c r="N6836">
        <f t="shared" si="1593"/>
        <v>-1.995917652495233E-4</v>
      </c>
      <c r="O6836">
        <f t="shared" si="1602"/>
        <v>1.0653039157762025</v>
      </c>
      <c r="P6836">
        <f t="shared" si="1594"/>
        <v>-7.4455458068350636E-3</v>
      </c>
      <c r="Q6836">
        <f t="shared" si="1603"/>
        <v>1.0432765123457948</v>
      </c>
      <c r="R6836">
        <f t="shared" si="1595"/>
        <v>-2.1310812542047627E-2</v>
      </c>
      <c r="S6836">
        <f t="shared" si="1604"/>
        <v>1.0853600763165163</v>
      </c>
      <c r="T6836">
        <f t="shared" si="1596"/>
        <v>3.8968197344943722E-2</v>
      </c>
      <c r="U6836">
        <f t="shared" si="1597"/>
        <v>1.1065735602258295</v>
      </c>
      <c r="V6836">
        <f t="shared" si="1598"/>
        <v>2.2085997288736878E-2</v>
      </c>
      <c r="W6836">
        <f t="shared" si="1605"/>
        <v>1.0928989108276581</v>
      </c>
      <c r="X6836">
        <f t="shared" si="1599"/>
        <v>-1.1917277035936955E-2</v>
      </c>
      <c r="Y6836">
        <f t="shared" si="1600"/>
        <v>1.0864113906992094</v>
      </c>
      <c r="Z6836">
        <f t="shared" si="1601"/>
        <v>-6.7543526834193479E-3</v>
      </c>
      <c r="AI6836" s="11">
        <f>ABS('Expo Profiles Tahmin'!M6835-'Expo Profiles Tahmin'!C6835)/C6835</f>
        <v>2.7430245759965904E-3</v>
      </c>
      <c r="AJ6836" s="11">
        <f>ABS('Expo Profiles Tahmin'!O6835-'Expo Profiles Tahmin'!D6835)/D6835</f>
        <v>6.7897444798710495E-3</v>
      </c>
      <c r="AK6836" s="11">
        <f>ABS('Expo Profiles Tahmin'!Q6835-'Expo Profiles Tahmin'!E6835)/E6835</f>
        <v>3.4528730873927042E-2</v>
      </c>
      <c r="AL6836" s="11">
        <f>ABS('Expo Profiles Tahmin'!S6835-'Expo Profiles Tahmin'!F6835)/F6835</f>
        <v>7.4842067253028652E-2</v>
      </c>
      <c r="AM6836" s="11">
        <f>ABS('Expo Profiles Tahmin'!U6835-'Expo Profiles Tahmin'!G6835)/G6835</f>
        <v>5.0750158090483001E-3</v>
      </c>
      <c r="AN6836" s="11">
        <f>ABS('Expo Profiles Tahmin'!W6835-'Expo Profiles Tahmin'!H6835)/H6835</f>
        <v>2.7221187241794065E-2</v>
      </c>
    </row>
    <row r="6837" spans="1:40" x14ac:dyDescent="0.5">
      <c r="A6837" s="6" t="s">
        <v>6834</v>
      </c>
      <c r="B6837">
        <v>1.0661081231146201</v>
      </c>
      <c r="C6837">
        <v>1.077028163541454</v>
      </c>
      <c r="D6837">
        <v>1.0505856387703529</v>
      </c>
      <c r="E6837">
        <v>1.0354184778198661</v>
      </c>
      <c r="F6837">
        <v>1.156710415410674</v>
      </c>
      <c r="G6837">
        <v>1.066287756813777</v>
      </c>
      <c r="H6837">
        <v>1.051246597194563</v>
      </c>
      <c r="K6837">
        <f t="shared" si="1606"/>
        <v>1.0661081231146201</v>
      </c>
      <c r="L6837">
        <f>0</f>
        <v>0</v>
      </c>
      <c r="M6837">
        <f t="shared" si="1592"/>
        <v>1.0710835184804284</v>
      </c>
      <c r="N6837">
        <f t="shared" si="1593"/>
        <v>4.7308913336632915E-3</v>
      </c>
      <c r="O6837">
        <f t="shared" si="1602"/>
        <v>1.0643196620265645</v>
      </c>
      <c r="P6837">
        <f t="shared" si="1594"/>
        <v>-6.1989742734739348E-3</v>
      </c>
      <c r="Q6837">
        <f t="shared" si="1603"/>
        <v>1.0477770932534023</v>
      </c>
      <c r="R6837">
        <f t="shared" si="1595"/>
        <v>-1.6034257297168453E-2</v>
      </c>
      <c r="S6837">
        <f t="shared" si="1604"/>
        <v>1.0886806394249862</v>
      </c>
      <c r="T6837">
        <f t="shared" si="1596"/>
        <v>3.8105472550086568E-2</v>
      </c>
      <c r="U6837">
        <f t="shared" si="1597"/>
        <v>1.1094244737276764</v>
      </c>
      <c r="V6837">
        <f t="shared" si="1598"/>
        <v>2.1597030932108477E-2</v>
      </c>
      <c r="W6837">
        <f t="shared" si="1605"/>
        <v>1.094674413495643</v>
      </c>
      <c r="X6837">
        <f t="shared" si="1599"/>
        <v>-1.2963868443648774E-2</v>
      </c>
      <c r="Y6837">
        <f t="shared" si="1600"/>
        <v>1.0876171505640928</v>
      </c>
      <c r="Z6837">
        <f t="shared" si="1601"/>
        <v>-7.3475290828439116E-3</v>
      </c>
      <c r="AI6837" s="11">
        <f>ABS('Expo Profiles Tahmin'!M6836-'Expo Profiles Tahmin'!C6836)/C6836</f>
        <v>2.3376376777200648E-4</v>
      </c>
      <c r="AJ6837" s="11">
        <f>ABS('Expo Profiles Tahmin'!O6836-'Expo Profiles Tahmin'!D6836)/D6836</f>
        <v>8.6205068663099196E-3</v>
      </c>
      <c r="AK6837" s="11">
        <f>ABS('Expo Profiles Tahmin'!Q6836-'Expo Profiles Tahmin'!E6836)/E6836</f>
        <v>1.6983439012238984E-2</v>
      </c>
      <c r="AL6837" s="11">
        <f>ABS('Expo Profiles Tahmin'!S6836-'Expo Profiles Tahmin'!F6836)/F6836</f>
        <v>6.5234578827315606E-2</v>
      </c>
      <c r="AM6837" s="11">
        <f>ABS('Expo Profiles Tahmin'!U6836-'Expo Profiles Tahmin'!G6836)/G6836</f>
        <v>2.8315677498011071E-2</v>
      </c>
      <c r="AN6837" s="11">
        <f>ABS('Expo Profiles Tahmin'!W6836-'Expo Profiles Tahmin'!H6836)/H6836</f>
        <v>4.0685845957693166E-2</v>
      </c>
    </row>
    <row r="6838" spans="1:40" x14ac:dyDescent="0.5">
      <c r="A6838" s="6" t="s">
        <v>6835</v>
      </c>
      <c r="B6838">
        <v>1.0404913535703371</v>
      </c>
      <c r="C6838">
        <v>1.049481344942915</v>
      </c>
      <c r="D6838">
        <v>1.0225673715745669</v>
      </c>
      <c r="E6838">
        <v>1.012483856405537</v>
      </c>
      <c r="F6838">
        <v>1.121829224356492</v>
      </c>
      <c r="G6838">
        <v>1.036475665454726</v>
      </c>
      <c r="H6838">
        <v>1.0199712206436691</v>
      </c>
      <c r="K6838">
        <f t="shared" si="1606"/>
        <v>1.0404913535703371</v>
      </c>
      <c r="L6838">
        <f>0</f>
        <v>0</v>
      </c>
      <c r="M6838">
        <f t="shared" si="1592"/>
        <v>1.0445873788289861</v>
      </c>
      <c r="N6838">
        <f t="shared" si="1593"/>
        <v>3.8947357895970443E-3</v>
      </c>
      <c r="O6838">
        <f t="shared" si="1602"/>
        <v>1.0366748238570513</v>
      </c>
      <c r="P6838">
        <f t="shared" si="1594"/>
        <v>-7.3323136066470807E-3</v>
      </c>
      <c r="Q6838">
        <f t="shared" si="1603"/>
        <v>1.0216613602788893</v>
      </c>
      <c r="R6838">
        <f t="shared" si="1595"/>
        <v>-1.463599163845406E-2</v>
      </c>
      <c r="S6838">
        <f t="shared" si="1604"/>
        <v>1.059332370206381</v>
      </c>
      <c r="T6838">
        <f t="shared" si="1596"/>
        <v>3.5100506107799884E-2</v>
      </c>
      <c r="U6838">
        <f t="shared" si="1597"/>
        <v>1.0784403626786883</v>
      </c>
      <c r="V6838">
        <f t="shared" si="1598"/>
        <v>1.9893906712386143E-2</v>
      </c>
      <c r="W6838">
        <f t="shared" si="1605"/>
        <v>1.0626304501423494</v>
      </c>
      <c r="X6838">
        <f t="shared" si="1599"/>
        <v>-1.4055332824085127E-2</v>
      </c>
      <c r="Y6838">
        <f t="shared" si="1600"/>
        <v>1.0549790164857074</v>
      </c>
      <c r="Z6838">
        <f t="shared" si="1601"/>
        <v>-7.9661381278986962E-3</v>
      </c>
      <c r="AI6838" s="11">
        <f>ABS('Expo Profiles Tahmin'!M6837-'Expo Profiles Tahmin'!C6837)/C6837</f>
        <v>5.5194889625528815E-3</v>
      </c>
      <c r="AJ6838" s="11">
        <f>ABS('Expo Profiles Tahmin'!O6837-'Expo Profiles Tahmin'!D6837)/D6837</f>
        <v>1.3072730817343345E-2</v>
      </c>
      <c r="AK6838" s="11">
        <f>ABS('Expo Profiles Tahmin'!Q6837-'Expo Profiles Tahmin'!E6837)/E6837</f>
        <v>1.1935865254749952E-2</v>
      </c>
      <c r="AL6838" s="11">
        <f>ABS('Expo Profiles Tahmin'!S6837-'Expo Profiles Tahmin'!F6837)/F6837</f>
        <v>5.8813143790647719E-2</v>
      </c>
      <c r="AM6838" s="11">
        <f>ABS('Expo Profiles Tahmin'!U6837-'Expo Profiles Tahmin'!G6837)/G6837</f>
        <v>4.0455042870226901E-2</v>
      </c>
      <c r="AN6838" s="11">
        <f>ABS('Expo Profiles Tahmin'!W6837-'Expo Profiles Tahmin'!H6837)/H6837</f>
        <v>4.1310779427942722E-2</v>
      </c>
    </row>
    <row r="6839" spans="1:40" x14ac:dyDescent="0.5">
      <c r="A6839" s="6" t="s">
        <v>6836</v>
      </c>
      <c r="B6839">
        <v>1.008541882156796</v>
      </c>
      <c r="C6839">
        <v>1.0188425858232879</v>
      </c>
      <c r="D6839">
        <v>0.9856051077222876</v>
      </c>
      <c r="E6839">
        <v>0.97890369429614099</v>
      </c>
      <c r="F6839">
        <v>1.0837498763981339</v>
      </c>
      <c r="G6839">
        <v>1.0044480731732941</v>
      </c>
      <c r="H6839">
        <v>0.98872966028256259</v>
      </c>
      <c r="K6839">
        <f t="shared" si="1606"/>
        <v>1.008541882156796</v>
      </c>
      <c r="L6839">
        <f>0</f>
        <v>0</v>
      </c>
      <c r="M6839">
        <f t="shared" si="1592"/>
        <v>1.0132350949365665</v>
      </c>
      <c r="N6839">
        <f t="shared" si="1593"/>
        <v>4.4625759430973883E-3</v>
      </c>
      <c r="O6839">
        <f t="shared" si="1602"/>
        <v>1.0030756380144967</v>
      </c>
      <c r="P6839">
        <f t="shared" si="1594"/>
        <v>-9.4408917165267666E-3</v>
      </c>
      <c r="Q6839">
        <f t="shared" si="1603"/>
        <v>0.98692297555367148</v>
      </c>
      <c r="R6839">
        <f t="shared" si="1595"/>
        <v>-1.582282836942997E-2</v>
      </c>
      <c r="S6839">
        <f t="shared" si="1604"/>
        <v>1.022425684341878</v>
      </c>
      <c r="T6839">
        <f t="shared" si="1596"/>
        <v>3.2980436714455393E-2</v>
      </c>
      <c r="U6839">
        <f t="shared" si="1597"/>
        <v>1.0403795547088122</v>
      </c>
      <c r="V6839">
        <f t="shared" si="1598"/>
        <v>1.869231541323375E-2</v>
      </c>
      <c r="W6839">
        <f t="shared" si="1605"/>
        <v>1.0270225103050192</v>
      </c>
      <c r="X6839">
        <f t="shared" si="1599"/>
        <v>-1.1782054452887764E-2</v>
      </c>
      <c r="Y6839">
        <f t="shared" si="1600"/>
        <v>1.0206086025652654</v>
      </c>
      <c r="Z6839">
        <f t="shared" si="1601"/>
        <v>-6.6777126075090419E-3</v>
      </c>
      <c r="AI6839" s="11">
        <f>ABS('Expo Profiles Tahmin'!M6838-'Expo Profiles Tahmin'!C6838)/C6838</f>
        <v>4.6632235413342138E-3</v>
      </c>
      <c r="AJ6839" s="11">
        <f>ABS('Expo Profiles Tahmin'!O6838-'Expo Profiles Tahmin'!D6838)/D6838</f>
        <v>1.3796110334286871E-2</v>
      </c>
      <c r="AK6839" s="11">
        <f>ABS('Expo Profiles Tahmin'!Q6838-'Expo Profiles Tahmin'!E6838)/E6838</f>
        <v>9.0643458809642873E-3</v>
      </c>
      <c r="AL6839" s="11">
        <f>ABS('Expo Profiles Tahmin'!S6838-'Expo Profiles Tahmin'!F6838)/F6838</f>
        <v>5.5709775421442294E-2</v>
      </c>
      <c r="AM6839" s="11">
        <f>ABS('Expo Profiles Tahmin'!U6838-'Expo Profiles Tahmin'!G6838)/G6838</f>
        <v>4.0487875039064564E-2</v>
      </c>
      <c r="AN6839" s="11">
        <f>ABS('Expo Profiles Tahmin'!W6838-'Expo Profiles Tahmin'!H6838)/H6838</f>
        <v>4.1823954083488254E-2</v>
      </c>
    </row>
    <row r="6840" spans="1:40" x14ac:dyDescent="0.5">
      <c r="A6840" s="6" t="s">
        <v>6837</v>
      </c>
      <c r="B6840">
        <v>0.99517515245445631</v>
      </c>
      <c r="C6840">
        <v>1.0056059990258239</v>
      </c>
      <c r="D6840">
        <v>0.97017151209740071</v>
      </c>
      <c r="E6840">
        <v>0.93595165224655474</v>
      </c>
      <c r="F6840">
        <v>1.052611992920045</v>
      </c>
      <c r="G6840">
        <v>0.96891508396966364</v>
      </c>
      <c r="H6840">
        <v>0.95829860635826347</v>
      </c>
      <c r="K6840">
        <f t="shared" si="1606"/>
        <v>0.99517515245445631</v>
      </c>
      <c r="L6840">
        <f>0</f>
        <v>0</v>
      </c>
      <c r="M6840">
        <f t="shared" si="1592"/>
        <v>0.99992766102256669</v>
      </c>
      <c r="N6840">
        <f t="shared" si="1593"/>
        <v>4.5189577802288725E-3</v>
      </c>
      <c r="O6840">
        <f t="shared" si="1602"/>
        <v>0.98883017413785135</v>
      </c>
      <c r="P6840">
        <f t="shared" si="1594"/>
        <v>-1.0330053664314892E-2</v>
      </c>
      <c r="Q6840">
        <f t="shared" si="1603"/>
        <v>0.95911416187226939</v>
      </c>
      <c r="R6840">
        <f t="shared" si="1595"/>
        <v>-2.876333520245266E-2</v>
      </c>
      <c r="S6840">
        <f t="shared" si="1604"/>
        <v>0.98605553253197864</v>
      </c>
      <c r="T6840">
        <f t="shared" si="1596"/>
        <v>2.4203894702251191E-2</v>
      </c>
      <c r="U6840">
        <f t="shared" si="1597"/>
        <v>0.99923163421982186</v>
      </c>
      <c r="V6840">
        <f t="shared" si="1598"/>
        <v>1.3718036480847337E-2</v>
      </c>
      <c r="W6840">
        <f t="shared" si="1605"/>
        <v>0.98804952000181956</v>
      </c>
      <c r="X6840">
        <f t="shared" si="1599"/>
        <v>-9.9584552322812374E-3</v>
      </c>
      <c r="Y6840">
        <f t="shared" si="1600"/>
        <v>0.9826283421125368</v>
      </c>
      <c r="Z6840">
        <f t="shared" si="1601"/>
        <v>-5.6441516479004191E-3</v>
      </c>
      <c r="AI6840" s="11">
        <f>ABS('Expo Profiles Tahmin'!M6839-'Expo Profiles Tahmin'!C6839)/C6839</f>
        <v>5.5037853391161611E-3</v>
      </c>
      <c r="AJ6840" s="11">
        <f>ABS('Expo Profiles Tahmin'!O6839-'Expo Profiles Tahmin'!D6839)/D6839</f>
        <v>1.7725689685784151E-2</v>
      </c>
      <c r="AK6840" s="11">
        <f>ABS('Expo Profiles Tahmin'!Q6839-'Expo Profiles Tahmin'!E6839)/E6839</f>
        <v>8.1921043962313086E-3</v>
      </c>
      <c r="AL6840" s="11">
        <f>ABS('Expo Profiles Tahmin'!S6839-'Expo Profiles Tahmin'!F6839)/F6839</f>
        <v>5.658518943510122E-2</v>
      </c>
      <c r="AM6840" s="11">
        <f>ABS('Expo Profiles Tahmin'!U6839-'Expo Profiles Tahmin'!G6839)/G6839</f>
        <v>3.5772363445331558E-2</v>
      </c>
      <c r="AN6840" s="11">
        <f>ABS('Expo Profiles Tahmin'!W6839-'Expo Profiles Tahmin'!H6839)/H6839</f>
        <v>3.8729342873676083E-2</v>
      </c>
    </row>
    <row r="6841" spans="1:40" x14ac:dyDescent="0.5">
      <c r="A6841" s="6" t="s">
        <v>6838</v>
      </c>
      <c r="B6841">
        <v>0.94450906435074344</v>
      </c>
      <c r="C6841">
        <v>0.95076219424798847</v>
      </c>
      <c r="D6841">
        <v>0.92379967450183154</v>
      </c>
      <c r="E6841">
        <v>0.90410742473879713</v>
      </c>
      <c r="F6841">
        <v>0.99724659934822912</v>
      </c>
      <c r="G6841">
        <v>0.93448166945249489</v>
      </c>
      <c r="H6841">
        <v>0.90464827440833795</v>
      </c>
      <c r="K6841">
        <f t="shared" si="1606"/>
        <v>0.94450906435074344</v>
      </c>
      <c r="L6841">
        <f>0</f>
        <v>0</v>
      </c>
      <c r="M6841">
        <f t="shared" si="1592"/>
        <v>0.94735811914326029</v>
      </c>
      <c r="N6841">
        <f t="shared" si="1593"/>
        <v>2.7090447363593974E-3</v>
      </c>
      <c r="O6841">
        <f t="shared" si="1602"/>
        <v>0.93809915462202431</v>
      </c>
      <c r="P6841">
        <f t="shared" si="1594"/>
        <v>-8.6708250257619187E-3</v>
      </c>
      <c r="Q6841">
        <f t="shared" si="1603"/>
        <v>0.91789160374529133</v>
      </c>
      <c r="R6841">
        <f t="shared" si="1595"/>
        <v>-1.9640605783746316E-2</v>
      </c>
      <c r="S6841">
        <f t="shared" si="1604"/>
        <v>0.9433554332129368</v>
      </c>
      <c r="T6841">
        <f t="shared" si="1596"/>
        <v>2.3247278726296366E-2</v>
      </c>
      <c r="U6841">
        <f t="shared" si="1597"/>
        <v>0.95601077286927838</v>
      </c>
      <c r="V6841">
        <f t="shared" si="1598"/>
        <v>1.3175855438591805E-2</v>
      </c>
      <c r="W6841">
        <f t="shared" si="1605"/>
        <v>0.9397816248135995</v>
      </c>
      <c r="X6841">
        <f t="shared" si="1599"/>
        <v>-1.4784108739005746E-2</v>
      </c>
      <c r="Y6841">
        <f t="shared" si="1600"/>
        <v>0.93173346056129214</v>
      </c>
      <c r="Z6841">
        <f t="shared" si="1601"/>
        <v>-8.3791863050713903E-3</v>
      </c>
      <c r="AI6841" s="11">
        <f>ABS('Expo Profiles Tahmin'!M6840-'Expo Profiles Tahmin'!C6840)/C6840</f>
        <v>5.6466827055110013E-3</v>
      </c>
      <c r="AJ6841" s="11">
        <f>ABS('Expo Profiles Tahmin'!O6840-'Expo Profiles Tahmin'!D6840)/D6840</f>
        <v>1.9232333466597803E-2</v>
      </c>
      <c r="AK6841" s="11">
        <f>ABS('Expo Profiles Tahmin'!Q6840-'Expo Profiles Tahmin'!E6840)/E6840</f>
        <v>2.4747549267227553E-2</v>
      </c>
      <c r="AL6841" s="11">
        <f>ABS('Expo Profiles Tahmin'!S6840-'Expo Profiles Tahmin'!F6840)/F6840</f>
        <v>6.322981386848206E-2</v>
      </c>
      <c r="AM6841" s="11">
        <f>ABS('Expo Profiles Tahmin'!U6840-'Expo Profiles Tahmin'!G6840)/G6840</f>
        <v>3.1289171519500697E-2</v>
      </c>
      <c r="AN6841" s="11">
        <f>ABS('Expo Profiles Tahmin'!W6840-'Expo Profiles Tahmin'!H6840)/H6840</f>
        <v>3.1045556621036762E-2</v>
      </c>
    </row>
    <row r="6842" spans="1:40" x14ac:dyDescent="0.5">
      <c r="A6842" s="6" t="s">
        <v>6839</v>
      </c>
      <c r="B6842">
        <v>0.88038710306227286</v>
      </c>
      <c r="C6842">
        <v>0.88432942784142587</v>
      </c>
      <c r="D6842">
        <v>0.87672782241967295</v>
      </c>
      <c r="E6842">
        <v>0.84677914759020634</v>
      </c>
      <c r="F6842">
        <v>0.94815496633294083</v>
      </c>
      <c r="G6842">
        <v>0.87221496911880503</v>
      </c>
      <c r="H6842">
        <v>0.86373041423690333</v>
      </c>
      <c r="K6842">
        <f t="shared" si="1606"/>
        <v>0.88038710306227286</v>
      </c>
      <c r="L6842">
        <f>0</f>
        <v>0</v>
      </c>
      <c r="M6842">
        <f t="shared" si="1592"/>
        <v>0.88218330744156348</v>
      </c>
      <c r="N6842">
        <f t="shared" si="1593"/>
        <v>1.7079341653672968E-3</v>
      </c>
      <c r="O6842">
        <f t="shared" si="1602"/>
        <v>0.88062744026238227</v>
      </c>
      <c r="P6842">
        <f t="shared" si="1594"/>
        <v>-1.3954753851247309E-3</v>
      </c>
      <c r="Q6842">
        <f t="shared" si="1603"/>
        <v>0.86444579280955658</v>
      </c>
      <c r="R6842">
        <f t="shared" si="1595"/>
        <v>-1.5455016014571138E-2</v>
      </c>
      <c r="S6842">
        <f t="shared" si="1604"/>
        <v>0.89417202428092757</v>
      </c>
      <c r="T6842">
        <f t="shared" si="1596"/>
        <v>2.7505905974513068E-2</v>
      </c>
      <c r="U6842">
        <f t="shared" si="1597"/>
        <v>0.90914567288561798</v>
      </c>
      <c r="V6842">
        <f t="shared" si="1598"/>
        <v>1.5589516738478899E-2</v>
      </c>
      <c r="W6842">
        <f t="shared" si="1605"/>
        <v>0.89694015728998866</v>
      </c>
      <c r="X6842">
        <f t="shared" si="1599"/>
        <v>-1.0839594502002753E-2</v>
      </c>
      <c r="Y6842">
        <f t="shared" si="1600"/>
        <v>0.89103930533329545</v>
      </c>
      <c r="Z6842">
        <f t="shared" si="1601"/>
        <v>-6.1435547727050881E-3</v>
      </c>
      <c r="AI6842" s="11">
        <f>ABS('Expo Profiles Tahmin'!M6841-'Expo Profiles Tahmin'!C6841)/C6841</f>
        <v>3.5803643911405756E-3</v>
      </c>
      <c r="AJ6842" s="11">
        <f>ABS('Expo Profiles Tahmin'!O6841-'Expo Profiles Tahmin'!D6841)/D6841</f>
        <v>1.5478983717875759E-2</v>
      </c>
      <c r="AK6842" s="11">
        <f>ABS('Expo Profiles Tahmin'!Q6841-'Expo Profiles Tahmin'!E6841)/E6841</f>
        <v>1.5246173883016773E-2</v>
      </c>
      <c r="AL6842" s="11">
        <f>ABS('Expo Profiles Tahmin'!S6841-'Expo Profiles Tahmin'!F6841)/F6841</f>
        <v>5.4039959795815794E-2</v>
      </c>
      <c r="AM6842" s="11">
        <f>ABS('Expo Profiles Tahmin'!U6841-'Expo Profiles Tahmin'!G6841)/G6841</f>
        <v>2.3038550803674101E-2</v>
      </c>
      <c r="AN6842" s="11">
        <f>ABS('Expo Profiles Tahmin'!W6841-'Expo Profiles Tahmin'!H6841)/H6841</f>
        <v>3.8836475345337525E-2</v>
      </c>
    </row>
    <row r="6843" spans="1:40" x14ac:dyDescent="0.5">
      <c r="A6843" s="6" t="s">
        <v>6840</v>
      </c>
      <c r="B6843">
        <v>0.84269985868364061</v>
      </c>
      <c r="C6843">
        <v>0.8467467171030626</v>
      </c>
      <c r="D6843">
        <v>0.83140046040066806</v>
      </c>
      <c r="E6843">
        <v>0.80359085230513372</v>
      </c>
      <c r="F6843">
        <v>0.90859984781257053</v>
      </c>
      <c r="G6843">
        <v>0.83929983617748172</v>
      </c>
      <c r="H6843">
        <v>0.82934475981418743</v>
      </c>
      <c r="K6843">
        <f t="shared" si="1606"/>
        <v>0.84269985868364061</v>
      </c>
      <c r="L6843">
        <f>0</f>
        <v>0</v>
      </c>
      <c r="M6843">
        <f t="shared" si="1592"/>
        <v>0.84454369074277813</v>
      </c>
      <c r="N6843">
        <f t="shared" si="1593"/>
        <v>1.7532212955878646E-3</v>
      </c>
      <c r="O6843">
        <f t="shared" si="1602"/>
        <v>0.83950978181281632</v>
      </c>
      <c r="P6843">
        <f t="shared" si="1594"/>
        <v>-4.7003714751809962E-3</v>
      </c>
      <c r="Q6843">
        <f t="shared" si="1603"/>
        <v>0.82058559221142724</v>
      </c>
      <c r="R6843">
        <f t="shared" si="1595"/>
        <v>-1.8225193716910327E-2</v>
      </c>
      <c r="S6843">
        <f t="shared" si="1604"/>
        <v>0.85076528008306618</v>
      </c>
      <c r="T6843">
        <f t="shared" si="1596"/>
        <v>2.7800944504783376E-2</v>
      </c>
      <c r="U6843">
        <f t="shared" si="1597"/>
        <v>0.86589954158599047</v>
      </c>
      <c r="V6843">
        <f t="shared" si="1598"/>
        <v>1.575673566631244E-2</v>
      </c>
      <c r="W6843">
        <f t="shared" si="1605"/>
        <v>0.85782207231653795</v>
      </c>
      <c r="X6843">
        <f t="shared" si="1599"/>
        <v>-6.9061936659472935E-3</v>
      </c>
      <c r="Y6843">
        <f t="shared" si="1600"/>
        <v>0.85406248274891372</v>
      </c>
      <c r="Z6843">
        <f t="shared" si="1601"/>
        <v>-3.9142219803347967E-3</v>
      </c>
      <c r="AI6843" s="11">
        <f>ABS('Expo Profiles Tahmin'!M6842-'Expo Profiles Tahmin'!C6842)/C6842</f>
        <v>2.4268336349508291E-3</v>
      </c>
      <c r="AJ6843" s="11">
        <f>ABS('Expo Profiles Tahmin'!O6842-'Expo Profiles Tahmin'!D6842)/D6842</f>
        <v>4.4479229961549458E-3</v>
      </c>
      <c r="AK6843" s="11">
        <f>ABS('Expo Profiles Tahmin'!Q6842-'Expo Profiles Tahmin'!E6842)/E6842</f>
        <v>2.0863344674495819E-2</v>
      </c>
      <c r="AL6843" s="11">
        <f>ABS('Expo Profiles Tahmin'!S6842-'Expo Profiles Tahmin'!F6842)/F6842</f>
        <v>5.6934724774786831E-2</v>
      </c>
      <c r="AM6843" s="11">
        <f>ABS('Expo Profiles Tahmin'!U6842-'Expo Profiles Tahmin'!G6842)/G6842</f>
        <v>4.2341286350684723E-2</v>
      </c>
      <c r="AN6843" s="11">
        <f>ABS('Expo Profiles Tahmin'!W6842-'Expo Profiles Tahmin'!H6842)/H6842</f>
        <v>3.8449199548479238E-2</v>
      </c>
    </row>
    <row r="6844" spans="1:40" x14ac:dyDescent="0.5">
      <c r="A6844" s="6" t="s">
        <v>6841</v>
      </c>
      <c r="B6844">
        <v>0.81569641274618987</v>
      </c>
      <c r="C6844">
        <v>0.82080523039793574</v>
      </c>
      <c r="D6844">
        <v>0.80489704254138505</v>
      </c>
      <c r="E6844">
        <v>0.77617795300030989</v>
      </c>
      <c r="F6844">
        <v>0.87402262504555361</v>
      </c>
      <c r="G6844">
        <v>0.81484944469132292</v>
      </c>
      <c r="H6844">
        <v>0.80572158121774851</v>
      </c>
      <c r="K6844">
        <f t="shared" si="1606"/>
        <v>0.81569641274618987</v>
      </c>
      <c r="L6844">
        <f>0</f>
        <v>0</v>
      </c>
      <c r="M6844">
        <f t="shared" si="1592"/>
        <v>0.8180240953074005</v>
      </c>
      <c r="N6844">
        <f t="shared" si="1593"/>
        <v>2.2132941096554685E-3</v>
      </c>
      <c r="O6844">
        <f t="shared" si="1602"/>
        <v>0.81324801137706704</v>
      </c>
      <c r="P6844">
        <f t="shared" si="1594"/>
        <v>-4.432607485284114E-3</v>
      </c>
      <c r="Q6844">
        <f t="shared" si="1603"/>
        <v>0.79394510895054804</v>
      </c>
      <c r="R6844">
        <f t="shared" si="1595"/>
        <v>-1.8572136968701698E-2</v>
      </c>
      <c r="S6844">
        <f t="shared" si="1604"/>
        <v>0.82031978605092837</v>
      </c>
      <c r="T6844">
        <f t="shared" si="1596"/>
        <v>2.416587227906223E-2</v>
      </c>
      <c r="U6844">
        <f t="shared" si="1597"/>
        <v>0.83347518911483021</v>
      </c>
      <c r="V6844">
        <f t="shared" si="1598"/>
        <v>1.3696486519784643E-2</v>
      </c>
      <c r="W6844">
        <f t="shared" si="1605"/>
        <v>0.82828615876718459</v>
      </c>
      <c r="X6844">
        <f t="shared" si="1599"/>
        <v>-4.2609463093475916E-3</v>
      </c>
      <c r="Y6844">
        <f t="shared" si="1600"/>
        <v>0.8259665873697275</v>
      </c>
      <c r="Z6844">
        <f t="shared" si="1601"/>
        <v>-2.414975673692974E-3</v>
      </c>
      <c r="AI6844" s="11">
        <f>ABS('Expo Profiles Tahmin'!M6843-'Expo Profiles Tahmin'!C6843)/C6843</f>
        <v>2.6017536481529957E-3</v>
      </c>
      <c r="AJ6844" s="11">
        <f>ABS('Expo Profiles Tahmin'!O6843-'Expo Profiles Tahmin'!D6843)/D6843</f>
        <v>9.7538091429973748E-3</v>
      </c>
      <c r="AK6844" s="11">
        <f>ABS('Expo Profiles Tahmin'!Q6843-'Expo Profiles Tahmin'!E6843)/E6843</f>
        <v>2.1148498464788897E-2</v>
      </c>
      <c r="AL6844" s="11">
        <f>ABS('Expo Profiles Tahmin'!S6843-'Expo Profiles Tahmin'!F6843)/F6843</f>
        <v>6.3652407458288152E-2</v>
      </c>
      <c r="AM6844" s="11">
        <f>ABS('Expo Profiles Tahmin'!U6843-'Expo Profiles Tahmin'!G6843)/G6843</f>
        <v>3.1692732754071307E-2</v>
      </c>
      <c r="AN6844" s="11">
        <f>ABS('Expo Profiles Tahmin'!W6843-'Expo Profiles Tahmin'!H6843)/H6843</f>
        <v>3.4337122367217698E-2</v>
      </c>
    </row>
    <row r="6845" spans="1:40" x14ac:dyDescent="0.5">
      <c r="A6845" s="6" t="s">
        <v>6842</v>
      </c>
      <c r="B6845">
        <v>0.79477836740419205</v>
      </c>
      <c r="C6845">
        <v>0.80433683317598581</v>
      </c>
      <c r="D6845">
        <v>0.78350537929059749</v>
      </c>
      <c r="E6845">
        <v>0.75380913551300643</v>
      </c>
      <c r="F6845">
        <v>0.85728173010401099</v>
      </c>
      <c r="G6845">
        <v>0.80350629441528443</v>
      </c>
      <c r="H6845">
        <v>0.79034062545516237</v>
      </c>
      <c r="K6845">
        <f t="shared" si="1606"/>
        <v>0.79477836740419205</v>
      </c>
      <c r="L6845">
        <f>0</f>
        <v>0</v>
      </c>
      <c r="M6845">
        <f t="shared" si="1592"/>
        <v>0.79913340130941068</v>
      </c>
      <c r="N6845">
        <f t="shared" si="1593"/>
        <v>4.1410160691142534E-3</v>
      </c>
      <c r="O6845">
        <f t="shared" si="1602"/>
        <v>0.79426723639341945</v>
      </c>
      <c r="P6845">
        <f t="shared" si="1594"/>
        <v>-4.4235283198621406E-3</v>
      </c>
      <c r="Q6845">
        <f t="shared" si="1603"/>
        <v>0.77342561452089198</v>
      </c>
      <c r="R6845">
        <f t="shared" si="1595"/>
        <v>-2.0034793514454276E-2</v>
      </c>
      <c r="S6845">
        <f t="shared" si="1604"/>
        <v>0.80072565929178841</v>
      </c>
      <c r="T6845">
        <f t="shared" si="1596"/>
        <v>2.4973886150169732E-2</v>
      </c>
      <c r="U6845">
        <f t="shared" si="1597"/>
        <v>0.81432092846244175</v>
      </c>
      <c r="V6845">
        <f t="shared" si="1598"/>
        <v>1.4154444377279978E-2</v>
      </c>
      <c r="W6845">
        <f t="shared" si="1605"/>
        <v>0.81110039637469256</v>
      </c>
      <c r="X6845">
        <f t="shared" si="1599"/>
        <v>-2.3666799831871432E-3</v>
      </c>
      <c r="Y6845">
        <f t="shared" si="1600"/>
        <v>0.80981202454426326</v>
      </c>
      <c r="Z6845">
        <f t="shared" si="1601"/>
        <v>-1.3413627330329204E-3</v>
      </c>
      <c r="AI6845" s="11">
        <f>ABS('Expo Profiles Tahmin'!M6844-'Expo Profiles Tahmin'!C6844)/C6844</f>
        <v>3.3883008873943337E-3</v>
      </c>
      <c r="AJ6845" s="11">
        <f>ABS('Expo Profiles Tahmin'!O6844-'Expo Profiles Tahmin'!D6844)/D6844</f>
        <v>1.0375201291974686E-2</v>
      </c>
      <c r="AK6845" s="11">
        <f>ABS('Expo Profiles Tahmin'!Q6844-'Expo Profiles Tahmin'!E6844)/E6844</f>
        <v>2.2890570237867929E-2</v>
      </c>
      <c r="AL6845" s="11">
        <f>ABS('Expo Profiles Tahmin'!S6844-'Expo Profiles Tahmin'!F6844)/F6844</f>
        <v>6.144330530554204E-2</v>
      </c>
      <c r="AM6845" s="11">
        <f>ABS('Expo Profiles Tahmin'!U6844-'Expo Profiles Tahmin'!G6844)/G6844</f>
        <v>2.2857896688587662E-2</v>
      </c>
      <c r="AN6845" s="11">
        <f>ABS('Expo Profiles Tahmin'!W6844-'Expo Profiles Tahmin'!H6844)/H6844</f>
        <v>2.8005427774855571E-2</v>
      </c>
    </row>
    <row r="6846" spans="1:40" x14ac:dyDescent="0.5">
      <c r="A6846" s="6" t="s">
        <v>6843</v>
      </c>
      <c r="B6846">
        <v>0.79228298891787008</v>
      </c>
      <c r="C6846">
        <v>0.79874596427283018</v>
      </c>
      <c r="D6846">
        <v>0.77901779177464148</v>
      </c>
      <c r="E6846">
        <v>0.74304140524646434</v>
      </c>
      <c r="F6846">
        <v>0.84824176757769798</v>
      </c>
      <c r="G6846">
        <v>0.78779862072506557</v>
      </c>
      <c r="H6846">
        <v>0.78198180439892473</v>
      </c>
      <c r="K6846">
        <f t="shared" si="1606"/>
        <v>0.79228298891787008</v>
      </c>
      <c r="L6846">
        <f>0</f>
        <v>0</v>
      </c>
      <c r="M6846">
        <f t="shared" si="1592"/>
        <v>0.7952276536236329</v>
      </c>
      <c r="N6846">
        <f t="shared" si="1593"/>
        <v>2.7999561266573627E-3</v>
      </c>
      <c r="O6846">
        <f t="shared" si="1602"/>
        <v>0.78936634508789161</v>
      </c>
      <c r="P6846">
        <f t="shared" si="1594"/>
        <v>-5.4356711787616804E-3</v>
      </c>
      <c r="Q6846">
        <f t="shared" si="1603"/>
        <v>0.76530068080804214</v>
      </c>
      <c r="R6846">
        <f t="shared" si="1595"/>
        <v>-2.3150137352411199E-2</v>
      </c>
      <c r="S6846">
        <f t="shared" si="1604"/>
        <v>0.79048789059152424</v>
      </c>
      <c r="T6846">
        <f t="shared" si="1596"/>
        <v>2.2811785237497849E-2</v>
      </c>
      <c r="U6846">
        <f t="shared" si="1597"/>
        <v>0.80290615656351083</v>
      </c>
      <c r="V6846">
        <f t="shared" si="1598"/>
        <v>1.2929030882461424E-2</v>
      </c>
      <c r="W6846">
        <f t="shared" si="1605"/>
        <v>0.80041088876706645</v>
      </c>
      <c r="X6846">
        <f t="shared" si="1599"/>
        <v>-1.7372771358593149E-3</v>
      </c>
      <c r="Y6846">
        <f t="shared" si="1600"/>
        <v>0.79946515088134018</v>
      </c>
      <c r="Z6846">
        <f t="shared" si="1601"/>
        <v>-9.8463620918183906E-4</v>
      </c>
      <c r="AI6846" s="11">
        <f>ABS('Expo Profiles Tahmin'!M6845-'Expo Profiles Tahmin'!C6845)/C6845</f>
        <v>6.4692199237339097E-3</v>
      </c>
      <c r="AJ6846" s="11">
        <f>ABS('Expo Profiles Tahmin'!O6845-'Expo Profiles Tahmin'!D6845)/D6845</f>
        <v>1.373552420605711E-2</v>
      </c>
      <c r="AK6846" s="11">
        <f>ABS('Expo Profiles Tahmin'!Q6845-'Expo Profiles Tahmin'!E6845)/E6845</f>
        <v>2.6023137799378763E-2</v>
      </c>
      <c r="AL6846" s="11">
        <f>ABS('Expo Profiles Tahmin'!S6845-'Expo Profiles Tahmin'!F6845)/F6845</f>
        <v>6.5971394030945735E-2</v>
      </c>
      <c r="AM6846" s="11">
        <f>ABS('Expo Profiles Tahmin'!U6845-'Expo Profiles Tahmin'!G6845)/G6845</f>
        <v>1.3459302213714688E-2</v>
      </c>
      <c r="AN6846" s="11">
        <f>ABS('Expo Profiles Tahmin'!W6845-'Expo Profiles Tahmin'!H6845)/H6845</f>
        <v>2.6266865514567844E-2</v>
      </c>
    </row>
    <row r="6847" spans="1:40" x14ac:dyDescent="0.5">
      <c r="A6847" s="6" t="s">
        <v>6844</v>
      </c>
      <c r="B6847">
        <v>0.79720984375257986</v>
      </c>
      <c r="C6847">
        <v>0.81361235264442966</v>
      </c>
      <c r="D6847">
        <v>0.79008731421696621</v>
      </c>
      <c r="E6847">
        <v>0.74228509393337183</v>
      </c>
      <c r="F6847">
        <v>0.85321181509324973</v>
      </c>
      <c r="G6847">
        <v>0.79805667145678505</v>
      </c>
      <c r="H6847">
        <v>0.79118873549501301</v>
      </c>
      <c r="K6847">
        <f t="shared" si="1606"/>
        <v>0.79720984375257986</v>
      </c>
      <c r="L6847">
        <f>0</f>
        <v>0</v>
      </c>
      <c r="M6847">
        <f t="shared" si="1592"/>
        <v>0.80468316468714352</v>
      </c>
      <c r="N6847">
        <f t="shared" si="1593"/>
        <v>7.1060622610979287E-3</v>
      </c>
      <c r="O6847">
        <f t="shared" si="1602"/>
        <v>0.80190138845938086</v>
      </c>
      <c r="P6847">
        <f t="shared" si="1594"/>
        <v>-2.2958618024812119E-3</v>
      </c>
      <c r="Q6847">
        <f t="shared" si="1603"/>
        <v>0.77348915673596408</v>
      </c>
      <c r="R6847">
        <f t="shared" si="1595"/>
        <v>-2.7128804521924198E-2</v>
      </c>
      <c r="S6847">
        <f t="shared" si="1604"/>
        <v>0.79504407978822367</v>
      </c>
      <c r="T6847">
        <f t="shared" si="1596"/>
        <v>1.9162476459263722E-2</v>
      </c>
      <c r="U6847">
        <f t="shared" si="1597"/>
        <v>0.80547573723526567</v>
      </c>
      <c r="V6847">
        <f t="shared" si="1598"/>
        <v>1.0860712887959589E-2</v>
      </c>
      <c r="W6847">
        <f t="shared" si="1605"/>
        <v>0.80487863330833342</v>
      </c>
      <c r="X6847">
        <f t="shared" si="1599"/>
        <v>-3.4036631803940746E-5</v>
      </c>
      <c r="Y6847">
        <f t="shared" si="1600"/>
        <v>0.80486010446711687</v>
      </c>
      <c r="Z6847">
        <f t="shared" si="1601"/>
        <v>-1.9290934889421605E-5</v>
      </c>
      <c r="AI6847" s="11">
        <f>ABS('Expo Profiles Tahmin'!M6846-'Expo Profiles Tahmin'!C6846)/C6846</f>
        <v>4.4047930212709223E-3</v>
      </c>
      <c r="AJ6847" s="11">
        <f>ABS('Expo Profiles Tahmin'!O6846-'Expo Profiles Tahmin'!D6846)/D6846</f>
        <v>1.3284103935130426E-2</v>
      </c>
      <c r="AK6847" s="11">
        <f>ABS('Expo Profiles Tahmin'!Q6846-'Expo Profiles Tahmin'!E6846)/E6846</f>
        <v>2.9956978715330783E-2</v>
      </c>
      <c r="AL6847" s="11">
        <f>ABS('Expo Profiles Tahmin'!S6846-'Expo Profiles Tahmin'!F6846)/F6846</f>
        <v>6.8086575306353966E-2</v>
      </c>
      <c r="AM6847" s="11">
        <f>ABS('Expo Profiles Tahmin'!U6846-'Expo Profiles Tahmin'!G6846)/G6846</f>
        <v>1.9176900594901718E-2</v>
      </c>
      <c r="AN6847" s="11">
        <f>ABS('Expo Profiles Tahmin'!W6846-'Expo Profiles Tahmin'!H6846)/H6846</f>
        <v>2.3567152412590157E-2</v>
      </c>
    </row>
    <row r="6848" spans="1:40" x14ac:dyDescent="0.5">
      <c r="A6848" s="6" t="s">
        <v>6845</v>
      </c>
      <c r="B6848">
        <v>0.81776013229076772</v>
      </c>
      <c r="C6848">
        <v>0.83450492856020986</v>
      </c>
      <c r="D6848">
        <v>0.78595677905798156</v>
      </c>
      <c r="E6848">
        <v>0.7352119429264885</v>
      </c>
      <c r="F6848">
        <v>0.86324216485907235</v>
      </c>
      <c r="G6848">
        <v>0.81225759007323484</v>
      </c>
      <c r="H6848">
        <v>0.81065739227901634</v>
      </c>
      <c r="K6848">
        <f t="shared" si="1606"/>
        <v>0.81776013229076772</v>
      </c>
      <c r="L6848">
        <f>0</f>
        <v>0</v>
      </c>
      <c r="M6848">
        <f t="shared" si="1592"/>
        <v>0.82538940640551028</v>
      </c>
      <c r="N6848">
        <f t="shared" si="1593"/>
        <v>7.2543514912636192E-3</v>
      </c>
      <c r="O6848">
        <f t="shared" si="1602"/>
        <v>0.81137220860952797</v>
      </c>
      <c r="P6848">
        <f t="shared" si="1594"/>
        <v>-1.2971857840399255E-2</v>
      </c>
      <c r="Q6848">
        <f t="shared" si="1603"/>
        <v>0.76961041050658829</v>
      </c>
      <c r="R6848">
        <f t="shared" si="1595"/>
        <v>-4.0346984613386865E-2</v>
      </c>
      <c r="S6848">
        <f t="shared" si="1604"/>
        <v>0.79030689926071718</v>
      </c>
      <c r="T6848">
        <f t="shared" si="1596"/>
        <v>1.7696651700562931E-2</v>
      </c>
      <c r="U6848">
        <f t="shared" si="1597"/>
        <v>0.79994059190437561</v>
      </c>
      <c r="V6848">
        <f t="shared" si="1598"/>
        <v>1.00299276874061E-2</v>
      </c>
      <c r="W6848">
        <f t="shared" si="1605"/>
        <v>0.81028347293731784</v>
      </c>
      <c r="X6848">
        <f t="shared" si="1599"/>
        <v>1.0327501681306642E-2</v>
      </c>
      <c r="Y6848">
        <f t="shared" si="1600"/>
        <v>0.8159055521112788</v>
      </c>
      <c r="Z6848">
        <f t="shared" si="1601"/>
        <v>5.8533160288043191E-3</v>
      </c>
      <c r="AI6848" s="11">
        <f>ABS('Expo Profiles Tahmin'!M6847-'Expo Profiles Tahmin'!C6847)/C6847</f>
        <v>1.0974744825670608E-2</v>
      </c>
      <c r="AJ6848" s="11">
        <f>ABS('Expo Profiles Tahmin'!O6847-'Expo Profiles Tahmin'!D6847)/D6847</f>
        <v>1.4952871701431196E-2</v>
      </c>
      <c r="AK6848" s="11">
        <f>ABS('Expo Profiles Tahmin'!Q6847-'Expo Profiles Tahmin'!E6847)/E6847</f>
        <v>4.2037841063521549E-2</v>
      </c>
      <c r="AL6848" s="11">
        <f>ABS('Expo Profiles Tahmin'!S6847-'Expo Profiles Tahmin'!F6847)/F6847</f>
        <v>6.8175023219373437E-2</v>
      </c>
      <c r="AM6848" s="11">
        <f>ABS('Expo Profiles Tahmin'!U6847-'Expo Profiles Tahmin'!G6847)/G6847</f>
        <v>9.2964147081656973E-3</v>
      </c>
      <c r="AN6848" s="11">
        <f>ABS('Expo Profiles Tahmin'!W6847-'Expo Profiles Tahmin'!H6847)/H6847</f>
        <v>1.7302948334767726E-2</v>
      </c>
    </row>
    <row r="6849" spans="1:40" x14ac:dyDescent="0.5">
      <c r="A6849" s="6" t="s">
        <v>6846</v>
      </c>
      <c r="B6849">
        <v>0.87019215597628619</v>
      </c>
      <c r="C6849">
        <v>0.87353437140951551</v>
      </c>
      <c r="D6849">
        <v>0.79155599557448297</v>
      </c>
      <c r="E6849">
        <v>0.70540340571787796</v>
      </c>
      <c r="F6849">
        <v>0.87752384467099442</v>
      </c>
      <c r="G6849">
        <v>0.85561010467393306</v>
      </c>
      <c r="H6849">
        <v>0.84858103174197652</v>
      </c>
      <c r="K6849">
        <f t="shared" si="1606"/>
        <v>0.87019215597628619</v>
      </c>
      <c r="L6849">
        <f>0</f>
        <v>0</v>
      </c>
      <c r="M6849">
        <f t="shared" si="1592"/>
        <v>0.87171493817562307</v>
      </c>
      <c r="N6849">
        <f t="shared" si="1593"/>
        <v>1.4479486714578406E-3</v>
      </c>
      <c r="O6849">
        <f t="shared" si="1602"/>
        <v>0.83598110612235299</v>
      </c>
      <c r="P6849">
        <f t="shared" si="1594"/>
        <v>-3.3906621421527769E-2</v>
      </c>
      <c r="Q6849">
        <f t="shared" si="1603"/>
        <v>0.75802914974056879</v>
      </c>
      <c r="R6849">
        <f t="shared" si="1595"/>
        <v>-7.5787452618130205E-2</v>
      </c>
      <c r="S6849">
        <f t="shared" si="1604"/>
        <v>0.77121626625962203</v>
      </c>
      <c r="T6849">
        <f t="shared" si="1596"/>
        <v>8.8146718562823988E-3</v>
      </c>
      <c r="U6849">
        <f t="shared" si="1597"/>
        <v>0.77601479204037349</v>
      </c>
      <c r="V6849">
        <f t="shared" si="1598"/>
        <v>4.995889776364503E-3</v>
      </c>
      <c r="W6849">
        <f t="shared" si="1605"/>
        <v>0.81179712515791413</v>
      </c>
      <c r="X6849">
        <f t="shared" si="1599"/>
        <v>3.4269406208445145E-2</v>
      </c>
      <c r="Y6849">
        <f t="shared" si="1600"/>
        <v>0.83045268396525274</v>
      </c>
      <c r="Z6849">
        <f t="shared" si="1601"/>
        <v>1.9422864391353569E-2</v>
      </c>
      <c r="AI6849" s="11">
        <f>ABS('Expo Profiles Tahmin'!M6848-'Expo Profiles Tahmin'!C6848)/C6848</f>
        <v>1.0923269405282949E-2</v>
      </c>
      <c r="AJ6849" s="11">
        <f>ABS('Expo Profiles Tahmin'!O6848-'Expo Profiles Tahmin'!D6848)/D6848</f>
        <v>3.2336930259712744E-2</v>
      </c>
      <c r="AK6849" s="11">
        <f>ABS('Expo Profiles Tahmin'!Q6848-'Expo Profiles Tahmin'!E6848)/E6848</f>
        <v>4.6787144728876066E-2</v>
      </c>
      <c r="AL6849" s="11">
        <f>ABS('Expo Profiles Tahmin'!S6848-'Expo Profiles Tahmin'!F6848)/F6848</f>
        <v>8.4489924806050387E-2</v>
      </c>
      <c r="AM6849" s="11">
        <f>ABS('Expo Profiles Tahmin'!U6848-'Expo Profiles Tahmin'!G6848)/G6848</f>
        <v>1.5163906523481919E-2</v>
      </c>
      <c r="AN6849" s="11">
        <f>ABS('Expo Profiles Tahmin'!W6848-'Expo Profiles Tahmin'!H6848)/H6848</f>
        <v>4.6125446490692781E-4</v>
      </c>
    </row>
    <row r="6850" spans="1:40" x14ac:dyDescent="0.5">
      <c r="A6850" s="6" t="s">
        <v>6847</v>
      </c>
      <c r="B6850">
        <v>0.98316091150148921</v>
      </c>
      <c r="C6850">
        <v>0.98689787078058533</v>
      </c>
      <c r="D6850">
        <v>0.88956222078600289</v>
      </c>
      <c r="E6850">
        <v>0.7301383670744741</v>
      </c>
      <c r="F6850">
        <v>0.98413792923235532</v>
      </c>
      <c r="G6850">
        <v>0.98517790616686984</v>
      </c>
      <c r="H6850">
        <v>0.97549616783619142</v>
      </c>
      <c r="K6850">
        <f t="shared" si="1606"/>
        <v>0.98316091150148921</v>
      </c>
      <c r="L6850">
        <f>0</f>
        <v>0</v>
      </c>
      <c r="M6850">
        <f t="shared" ref="M6850:M6913" si="1607">C6850*$AC$2+(1-$AC$2)*(K6850+L6850)</f>
        <v>0.98486354712852786</v>
      </c>
      <c r="N6850">
        <f t="shared" ref="N6850:N6913" si="1608">$AC$3*(M6850-K6850)+(1-$AC$3)*L6850</f>
        <v>1.6189636280362146E-3</v>
      </c>
      <c r="O6850">
        <f t="shared" si="1602"/>
        <v>0.94232363013672971</v>
      </c>
      <c r="P6850">
        <f t="shared" ref="P6850:P6913" si="1609">$AC$3*(O6850-M6850)+(1-$AC$3)*N6850</f>
        <v>-4.0369833295383399E-2</v>
      </c>
      <c r="Q6850">
        <f t="shared" si="1603"/>
        <v>0.82367114772808647</v>
      </c>
      <c r="R6850">
        <f t="shared" ref="R6850:R6913" si="1610">$AC$3*(Q6850-O6850)+(1-$AC$3)*P6850</f>
        <v>-0.1148054668555239</v>
      </c>
      <c r="S6850">
        <f t="shared" si="1604"/>
        <v>0.83428538769520721</v>
      </c>
      <c r="T6850">
        <f t="shared" ref="T6850:T6913" si="1611">$AC$3*(S6850-Q6850)+(1-$AC$3)*R6850</f>
        <v>4.4507852516791563E-3</v>
      </c>
      <c r="U6850">
        <f t="shared" ref="U6850:U6913" si="1612">S6850*$AC$2+(1-$AC$2)*(S6850+T6850)</f>
        <v>0.83670830350228287</v>
      </c>
      <c r="V6850">
        <f t="shared" ref="V6850:V6913" si="1613">$AC$3*(U6850-S6850)+(1-$AC$3)*T6850</f>
        <v>2.52257065245267E-3</v>
      </c>
      <c r="W6850">
        <f t="shared" si="1605"/>
        <v>0.90131614895254919</v>
      </c>
      <c r="X6850">
        <f t="shared" ref="X6850:X6913" si="1614">$AC$3*(W6850-U6850)+(1-$AC$3)*V6850</f>
        <v>6.1556811530587424E-2</v>
      </c>
      <c r="Y6850">
        <f t="shared" ref="Y6850:Y6913" si="1615">W6850*$AC$2+(1-$AC$2)*(W6850+X6850)</f>
        <v>0.93482640911043113</v>
      </c>
      <c r="Z6850">
        <f t="shared" ref="Z6850:Z6913" si="1616">$AC$3*(Y6850-W6850)+(1-$AC$3)*X6850</f>
        <v>3.488854155949949E-2</v>
      </c>
      <c r="AI6850" s="11">
        <f>ABS('Expo Profiles Tahmin'!M6849-'Expo Profiles Tahmin'!C6849)/C6849</f>
        <v>2.0828410345853313E-3</v>
      </c>
      <c r="AJ6850" s="11">
        <f>ABS('Expo Profiles Tahmin'!O6849-'Expo Profiles Tahmin'!D6849)/D6849</f>
        <v>5.6123774939797991E-2</v>
      </c>
      <c r="AK6850" s="11">
        <f>ABS('Expo Profiles Tahmin'!Q6849-'Expo Profiles Tahmin'!E6849)/E6849</f>
        <v>7.4603756653449149E-2</v>
      </c>
      <c r="AL6850" s="11">
        <f>ABS('Expo Profiles Tahmin'!S6849-'Expo Profiles Tahmin'!F6849)/F6849</f>
        <v>0.12114494558404822</v>
      </c>
      <c r="AM6850" s="11">
        <f>ABS('Expo Profiles Tahmin'!U6849-'Expo Profiles Tahmin'!G6849)/G6849</f>
        <v>9.3027550982340002E-2</v>
      </c>
      <c r="AN6850" s="11">
        <f>ABS('Expo Profiles Tahmin'!W6849-'Expo Profiles Tahmin'!H6849)/H6849</f>
        <v>4.3347547503568368E-2</v>
      </c>
    </row>
    <row r="6851" spans="1:40" x14ac:dyDescent="0.5">
      <c r="A6851" s="6" t="s">
        <v>6848</v>
      </c>
      <c r="B6851">
        <v>1.063305375344836</v>
      </c>
      <c r="C6851">
        <v>1.045908167367591</v>
      </c>
      <c r="D6851">
        <v>0.94246023198267082</v>
      </c>
      <c r="E6851">
        <v>0.7355436003347765</v>
      </c>
      <c r="F6851">
        <v>1.034738838747963</v>
      </c>
      <c r="G6851">
        <v>1.05756192668367</v>
      </c>
      <c r="H6851">
        <v>1.0292322576434161</v>
      </c>
      <c r="K6851">
        <f t="shared" si="1606"/>
        <v>1.063305375344836</v>
      </c>
      <c r="L6851">
        <f>0</f>
        <v>0</v>
      </c>
      <c r="M6851">
        <f t="shared" si="1607"/>
        <v>1.0553788490166651</v>
      </c>
      <c r="N6851">
        <f t="shared" si="1608"/>
        <v>-7.5369959480407721E-3</v>
      </c>
      <c r="O6851">
        <f t="shared" ref="O6851:O6914" si="1617">D6851*$AC$2+(1-$AC$2)*(M6851+N6851)</f>
        <v>0.99982781569345025</v>
      </c>
      <c r="P6851">
        <f t="shared" si="1609"/>
        <v>-5.3191497070384348E-2</v>
      </c>
      <c r="Q6851">
        <f t="shared" ref="Q6851:Q6914" si="1618">E6851*$AC$2+(1-$AC$2)*(O6851+P6851)</f>
        <v>0.85045812776705132</v>
      </c>
      <c r="R6851">
        <f t="shared" si="1610"/>
        <v>-0.14464323831993953</v>
      </c>
      <c r="S6851">
        <f t="shared" ref="S6851:S6914" si="1619">F6851*$AC$2+(1-$AC$2)*(Q6851+R6851)</f>
        <v>0.85567941641656864</v>
      </c>
      <c r="T6851">
        <f t="shared" si="1611"/>
        <v>-2.1434489090985456E-3</v>
      </c>
      <c r="U6851">
        <f t="shared" si="1612"/>
        <v>0.85451256698442524</v>
      </c>
      <c r="V6851">
        <f t="shared" si="1613"/>
        <v>-1.2148421025444636E-3</v>
      </c>
      <c r="W6851">
        <f t="shared" ref="W6851:W6914" si="1620">H6851*$AC$2+(1-$AC$2)*(U6851+V6851)</f>
        <v>0.93345712217096</v>
      </c>
      <c r="X6851">
        <f t="shared" si="1614"/>
        <v>7.5005311285199716E-2</v>
      </c>
      <c r="Y6851">
        <f t="shared" si="1615"/>
        <v>0.97428846856291917</v>
      </c>
      <c r="Z6851">
        <f t="shared" si="1616"/>
        <v>4.2510745031954636E-2</v>
      </c>
      <c r="AI6851" s="11">
        <f>ABS('Expo Profiles Tahmin'!M6850-'Expo Profiles Tahmin'!C6850)/C6850</f>
        <v>2.0613314835185763E-3</v>
      </c>
      <c r="AJ6851" s="11">
        <f>ABS('Expo Profiles Tahmin'!O6850-'Expo Profiles Tahmin'!D6850)/D6850</f>
        <v>5.9311657035196128E-2</v>
      </c>
      <c r="AK6851" s="11">
        <f>ABS('Expo Profiles Tahmin'!Q6850-'Expo Profiles Tahmin'!E6850)/E6850</f>
        <v>0.12810281567366535</v>
      </c>
      <c r="AL6851" s="11">
        <f>ABS('Expo Profiles Tahmin'!S6850-'Expo Profiles Tahmin'!F6850)/F6850</f>
        <v>0.15226782454572774</v>
      </c>
      <c r="AM6851" s="11">
        <f>ABS('Expo Profiles Tahmin'!U6850-'Expo Profiles Tahmin'!G6850)/G6850</f>
        <v>0.15070334173677574</v>
      </c>
      <c r="AN6851" s="11">
        <f>ABS('Expo Profiles Tahmin'!W6850-'Expo Profiles Tahmin'!H6850)/H6850</f>
        <v>7.604337293111621E-2</v>
      </c>
    </row>
    <row r="6852" spans="1:40" x14ac:dyDescent="0.5">
      <c r="A6852" s="6" t="s">
        <v>6849</v>
      </c>
      <c r="B6852">
        <v>1.092442194157212</v>
      </c>
      <c r="C6852">
        <v>1.0551468312675381</v>
      </c>
      <c r="D6852">
        <v>0.9682576395139374</v>
      </c>
      <c r="E6852">
        <v>0.76089763545620792</v>
      </c>
      <c r="F6852">
        <v>1.0399884042713741</v>
      </c>
      <c r="G6852">
        <v>1.0934275760983929</v>
      </c>
      <c r="H6852">
        <v>1.048988216775848</v>
      </c>
      <c r="K6852">
        <f t="shared" si="1606"/>
        <v>1.092442194157212</v>
      </c>
      <c r="L6852">
        <f>0</f>
        <v>0</v>
      </c>
      <c r="M6852">
        <f t="shared" si="1607"/>
        <v>1.0754496585589512</v>
      </c>
      <c r="N6852">
        <f t="shared" si="1608"/>
        <v>-1.6157477645139307E-2</v>
      </c>
      <c r="O6852">
        <f t="shared" si="1617"/>
        <v>1.0178149685862441</v>
      </c>
      <c r="P6852">
        <f t="shared" si="1609"/>
        <v>-5.559639051897599E-2</v>
      </c>
      <c r="Q6852">
        <f t="shared" si="1618"/>
        <v>0.87049260950346552</v>
      </c>
      <c r="R6852">
        <f t="shared" si="1610"/>
        <v>-0.14281470340572877</v>
      </c>
      <c r="S6852">
        <f t="shared" si="1619"/>
        <v>0.86997300250489418</v>
      </c>
      <c r="T6852">
        <f t="shared" si="1611"/>
        <v>-7.5123628034873286E-3</v>
      </c>
      <c r="U6852">
        <f t="shared" si="1612"/>
        <v>0.86588342694557263</v>
      </c>
      <c r="V6852">
        <f t="shared" si="1613"/>
        <v>-4.2577803392118297E-3</v>
      </c>
      <c r="W6852">
        <f t="shared" si="1620"/>
        <v>0.94699189315032806</v>
      </c>
      <c r="X6852">
        <f t="shared" si="1614"/>
        <v>7.6913344017578003E-2</v>
      </c>
      <c r="Y6852">
        <f t="shared" si="1615"/>
        <v>0.988861933257279</v>
      </c>
      <c r="Z6852">
        <f t="shared" si="1616"/>
        <v>4.3592160355868714E-2</v>
      </c>
      <c r="AI6852" s="11">
        <f>ABS('Expo Profiles Tahmin'!M6851-'Expo Profiles Tahmin'!C6851)/C6851</f>
        <v>9.0549839312476024E-3</v>
      </c>
      <c r="AJ6852" s="11">
        <f>ABS('Expo Profiles Tahmin'!O6851-'Expo Profiles Tahmin'!D6851)/D6851</f>
        <v>6.0870031184333581E-2</v>
      </c>
      <c r="AK6852" s="11">
        <f>ABS('Expo Profiles Tahmin'!Q6851-'Expo Profiles Tahmin'!E6851)/E6851</f>
        <v>0.1562307487686283</v>
      </c>
      <c r="AL6852" s="11">
        <f>ABS('Expo Profiles Tahmin'!S6851-'Expo Profiles Tahmin'!F6851)/F6851</f>
        <v>0.17304793792031312</v>
      </c>
      <c r="AM6852" s="11">
        <f>ABS('Expo Profiles Tahmin'!U6851-'Expo Profiles Tahmin'!G6851)/G6851</f>
        <v>0.19199760749327671</v>
      </c>
      <c r="AN6852" s="11">
        <f>ABS('Expo Profiles Tahmin'!W6851-'Expo Profiles Tahmin'!H6851)/H6851</f>
        <v>9.3054929789849222E-2</v>
      </c>
    </row>
    <row r="6853" spans="1:40" x14ac:dyDescent="0.5">
      <c r="A6853" s="6" t="s">
        <v>6850</v>
      </c>
      <c r="B6853">
        <v>1.0992816399802861</v>
      </c>
      <c r="C6853">
        <v>1.064335045331918</v>
      </c>
      <c r="D6853">
        <v>0.97078009000223009</v>
      </c>
      <c r="E6853">
        <v>0.78081303080887976</v>
      </c>
      <c r="F6853">
        <v>1.058414859208473</v>
      </c>
      <c r="G6853">
        <v>1.1160238090993599</v>
      </c>
      <c r="H6853">
        <v>1.066136812410964</v>
      </c>
      <c r="K6853">
        <f t="shared" si="1606"/>
        <v>1.0992816399802861</v>
      </c>
      <c r="L6853">
        <f>0</f>
        <v>0</v>
      </c>
      <c r="M6853">
        <f t="shared" si="1607"/>
        <v>1.0833592515762094</v>
      </c>
      <c r="N6853">
        <f t="shared" si="1608"/>
        <v>-1.5139920302560745E-2</v>
      </c>
      <c r="O6853">
        <f t="shared" si="1617"/>
        <v>1.0238240057510077</v>
      </c>
      <c r="P6853">
        <f t="shared" si="1609"/>
        <v>-5.7353542603529935E-2</v>
      </c>
      <c r="Q6853">
        <f t="shared" si="1618"/>
        <v>0.88188111252424561</v>
      </c>
      <c r="R6853">
        <f t="shared" si="1610"/>
        <v>-0.13778594975126701</v>
      </c>
      <c r="S6853">
        <f t="shared" si="1619"/>
        <v>0.88730569129671211</v>
      </c>
      <c r="T6853">
        <f t="shared" si="1611"/>
        <v>-1.6131637776629557E-3</v>
      </c>
      <c r="U6853">
        <f t="shared" si="1612"/>
        <v>0.8864275181665151</v>
      </c>
      <c r="V6853">
        <f t="shared" si="1613"/>
        <v>-9.1429250638351675E-4</v>
      </c>
      <c r="W6853">
        <f t="shared" si="1620"/>
        <v>0.96780905253888938</v>
      </c>
      <c r="X6853">
        <f t="shared" si="1614"/>
        <v>7.7337300694214656E-2</v>
      </c>
      <c r="Y6853">
        <f t="shared" si="1615"/>
        <v>1.009909885927307</v>
      </c>
      <c r="Z6853">
        <f t="shared" si="1616"/>
        <v>4.3832446195315108E-2</v>
      </c>
      <c r="AI6853" s="11">
        <f>ABS('Expo Profiles Tahmin'!M6852-'Expo Profiles Tahmin'!C6852)/C6852</f>
        <v>1.9241708063534244E-2</v>
      </c>
      <c r="AJ6853" s="11">
        <f>ABS('Expo Profiles Tahmin'!O6852-'Expo Profiles Tahmin'!D6852)/D6852</f>
        <v>5.1181965470661651E-2</v>
      </c>
      <c r="AK6853" s="11">
        <f>ABS('Expo Profiles Tahmin'!Q6852-'Expo Profiles Tahmin'!E6852)/E6852</f>
        <v>0.14403379500785049</v>
      </c>
      <c r="AL6853" s="11">
        <f>ABS('Expo Profiles Tahmin'!S6852-'Expo Profiles Tahmin'!F6852)/F6852</f>
        <v>0.16347817059132916</v>
      </c>
      <c r="AM6853" s="11">
        <f>ABS('Expo Profiles Tahmin'!U6852-'Expo Profiles Tahmin'!G6852)/G6852</f>
        <v>0.20810171073675623</v>
      </c>
      <c r="AN6853" s="11">
        <f>ABS('Expo Profiles Tahmin'!W6852-'Expo Profiles Tahmin'!H6852)/H6852</f>
        <v>9.723304989927728E-2</v>
      </c>
    </row>
    <row r="6854" spans="1:40" x14ac:dyDescent="0.5">
      <c r="A6854" s="6" t="s">
        <v>6851</v>
      </c>
      <c r="B6854">
        <v>1.0405415167486149</v>
      </c>
      <c r="C6854">
        <v>0.9893931740247669</v>
      </c>
      <c r="D6854">
        <v>0.93513811043215234</v>
      </c>
      <c r="E6854">
        <v>0.76502830508302588</v>
      </c>
      <c r="F6854">
        <v>1.0170289882932151</v>
      </c>
      <c r="G6854">
        <v>1.0683193698193101</v>
      </c>
      <c r="H6854">
        <v>1.005994042551509</v>
      </c>
      <c r="K6854">
        <f t="shared" si="1606"/>
        <v>1.0405415167486149</v>
      </c>
      <c r="L6854">
        <f>0</f>
        <v>0</v>
      </c>
      <c r="M6854">
        <f t="shared" si="1607"/>
        <v>1.0172372781734844</v>
      </c>
      <c r="N6854">
        <f t="shared" si="1608"/>
        <v>-2.2159006914377433E-2</v>
      </c>
      <c r="O6854">
        <f t="shared" si="1617"/>
        <v>0.9677682992491683</v>
      </c>
      <c r="P6854">
        <f t="shared" si="1609"/>
        <v>-4.8126894972539226E-2</v>
      </c>
      <c r="Q6854">
        <f t="shared" si="1618"/>
        <v>0.84919649133191188</v>
      </c>
      <c r="R6854">
        <f t="shared" si="1610"/>
        <v>-0.11510995936197342</v>
      </c>
      <c r="S6854">
        <f t="shared" si="1619"/>
        <v>0.86300094354317414</v>
      </c>
      <c r="T6854">
        <f t="shared" si="1611"/>
        <v>7.4692585002530476E-3</v>
      </c>
      <c r="U6854">
        <f t="shared" si="1612"/>
        <v>0.86706705400774187</v>
      </c>
      <c r="V6854">
        <f t="shared" si="1613"/>
        <v>4.2333501220288275E-3</v>
      </c>
      <c r="W6854">
        <f t="shared" si="1620"/>
        <v>0.93266960041594893</v>
      </c>
      <c r="X6854">
        <f t="shared" si="1614"/>
        <v>6.2586702472550423E-2</v>
      </c>
      <c r="Y6854">
        <f t="shared" si="1615"/>
        <v>0.96674051198739996</v>
      </c>
      <c r="Z6854">
        <f t="shared" si="1616"/>
        <v>3.5472252639346072E-2</v>
      </c>
      <c r="AI6854" s="11">
        <f>ABS('Expo Profiles Tahmin'!M6853-'Expo Profiles Tahmin'!C6853)/C6853</f>
        <v>1.7874264619707755E-2</v>
      </c>
      <c r="AJ6854" s="11">
        <f>ABS('Expo Profiles Tahmin'!O6853-'Expo Profiles Tahmin'!D6853)/D6853</f>
        <v>5.4640506428861549E-2</v>
      </c>
      <c r="AK6854" s="11">
        <f>ABS('Expo Profiles Tahmin'!Q6853-'Expo Profiles Tahmin'!E6853)/E6853</f>
        <v>0.12943954279382969</v>
      </c>
      <c r="AL6854" s="11">
        <f>ABS('Expo Profiles Tahmin'!S6853-'Expo Profiles Tahmin'!F6853)/F6853</f>
        <v>0.16166550046332825</v>
      </c>
      <c r="AM6854" s="11">
        <f>ABS('Expo Profiles Tahmin'!U6853-'Expo Profiles Tahmin'!G6853)/G6853</f>
        <v>0.20572705444172457</v>
      </c>
      <c r="AN6854" s="11">
        <f>ABS('Expo Profiles Tahmin'!W6853-'Expo Profiles Tahmin'!H6853)/H6853</f>
        <v>9.2228088109738982E-2</v>
      </c>
    </row>
    <row r="6855" spans="1:40" x14ac:dyDescent="0.5">
      <c r="A6855" s="6" t="s">
        <v>6852</v>
      </c>
      <c r="B6855">
        <v>1.0627701949396391</v>
      </c>
      <c r="C6855">
        <v>0.98218488943524951</v>
      </c>
      <c r="D6855">
        <v>0.94543237057798024</v>
      </c>
      <c r="E6855">
        <v>0.77955080651635711</v>
      </c>
      <c r="F6855">
        <v>1.0450716475244499</v>
      </c>
      <c r="G6855">
        <v>1.082592664146472</v>
      </c>
      <c r="H6855">
        <v>1.034127218747422</v>
      </c>
      <c r="K6855">
        <f t="shared" si="1606"/>
        <v>1.0627701949396391</v>
      </c>
      <c r="L6855">
        <f>0</f>
        <v>0</v>
      </c>
      <c r="M6855">
        <f t="shared" si="1607"/>
        <v>1.0260538697350601</v>
      </c>
      <c r="N6855">
        <f t="shared" si="1608"/>
        <v>-3.4911988282982968E-2</v>
      </c>
      <c r="O6855">
        <f t="shared" si="1617"/>
        <v>0.97031568670489499</v>
      </c>
      <c r="P6855">
        <f t="shared" si="1609"/>
        <v>-5.4714728969626265E-2</v>
      </c>
      <c r="Q6855">
        <f t="shared" si="1618"/>
        <v>0.85361370627521671</v>
      </c>
      <c r="R6855">
        <f t="shared" si="1610"/>
        <v>-0.11365576363498442</v>
      </c>
      <c r="S6855">
        <f t="shared" si="1619"/>
        <v>0.87897403177440647</v>
      </c>
      <c r="T6855">
        <f t="shared" si="1611"/>
        <v>1.8528708747701919E-2</v>
      </c>
      <c r="U6855">
        <f t="shared" si="1612"/>
        <v>0.88906067913457054</v>
      </c>
      <c r="V6855">
        <f t="shared" si="1613"/>
        <v>1.0501512490893853E-2</v>
      </c>
      <c r="W6855">
        <f t="shared" si="1620"/>
        <v>0.96087278995413439</v>
      </c>
      <c r="X6855">
        <f t="shared" si="1614"/>
        <v>6.8799146541870609E-2</v>
      </c>
      <c r="Y6855">
        <f t="shared" si="1615"/>
        <v>0.99832562810369874</v>
      </c>
      <c r="Z6855">
        <f t="shared" si="1616"/>
        <v>3.899327830180814E-2</v>
      </c>
      <c r="AI6855" s="11">
        <f>ABS('Expo Profiles Tahmin'!M6854-'Expo Profiles Tahmin'!C6854)/C6854</f>
        <v>2.8142607893129161E-2</v>
      </c>
      <c r="AJ6855" s="11">
        <f>ABS('Expo Profiles Tahmin'!O6854-'Expo Profiles Tahmin'!D6854)/D6854</f>
        <v>3.4893443495674317E-2</v>
      </c>
      <c r="AK6855" s="11">
        <f>ABS('Expo Profiles Tahmin'!Q6854-'Expo Profiles Tahmin'!E6854)/E6854</f>
        <v>0.11001970213344135</v>
      </c>
      <c r="AL6855" s="11">
        <f>ABS('Expo Profiles Tahmin'!S6854-'Expo Profiles Tahmin'!F6854)/F6854</f>
        <v>0.15144902114199504</v>
      </c>
      <c r="AM6855" s="11">
        <f>ABS('Expo Profiles Tahmin'!U6854-'Expo Profiles Tahmin'!G6854)/G6854</f>
        <v>0.18838216501270305</v>
      </c>
      <c r="AN6855" s="11">
        <f>ABS('Expo Profiles Tahmin'!W6854-'Expo Profiles Tahmin'!H6854)/H6854</f>
        <v>7.2887551053072708E-2</v>
      </c>
    </row>
    <row r="6856" spans="1:40" x14ac:dyDescent="0.5">
      <c r="A6856" s="6" t="s">
        <v>6853</v>
      </c>
      <c r="B6856">
        <v>1.0869804784279951</v>
      </c>
      <c r="C6856">
        <v>1.0403837593256611</v>
      </c>
      <c r="D6856">
        <v>0.95719201436854007</v>
      </c>
      <c r="E6856">
        <v>0.79134721647575623</v>
      </c>
      <c r="F6856">
        <v>1.091331575969839</v>
      </c>
      <c r="G6856">
        <v>1.072158499185351</v>
      </c>
      <c r="H6856">
        <v>1.056846558223242</v>
      </c>
      <c r="K6856">
        <f t="shared" ref="K6856:K6919" si="1621">B6856</f>
        <v>1.0869804784279951</v>
      </c>
      <c r="L6856">
        <f>0</f>
        <v>0</v>
      </c>
      <c r="M6856">
        <f t="shared" si="1607"/>
        <v>1.0657500533359847</v>
      </c>
      <c r="N6856">
        <f t="shared" si="1608"/>
        <v>-2.0187106087691357E-2</v>
      </c>
      <c r="O6856">
        <f t="shared" si="1617"/>
        <v>1.0052993298314892</v>
      </c>
      <c r="P6856">
        <f t="shared" si="1609"/>
        <v>-5.8472063300965778E-2</v>
      </c>
      <c r="Q6856">
        <f t="shared" si="1618"/>
        <v>0.87598735291470797</v>
      </c>
      <c r="R6856">
        <f t="shared" si="1610"/>
        <v>-0.12583071698819365</v>
      </c>
      <c r="S6856">
        <f t="shared" si="1619"/>
        <v>0.90560296664249218</v>
      </c>
      <c r="T6856">
        <f t="shared" si="1611"/>
        <v>2.1976571632076624E-2</v>
      </c>
      <c r="U6856">
        <f t="shared" si="1612"/>
        <v>0.91756655953266786</v>
      </c>
      <c r="V6856">
        <f t="shared" si="1613"/>
        <v>1.2455657037077697E-2</v>
      </c>
      <c r="W6856">
        <f t="shared" si="1620"/>
        <v>0.98780599914475564</v>
      </c>
      <c r="X6856">
        <f t="shared" si="1614"/>
        <v>6.739979234922483E-2</v>
      </c>
      <c r="Y6856">
        <f t="shared" si="1615"/>
        <v>1.0244970576978365</v>
      </c>
      <c r="Z6856">
        <f t="shared" si="1616"/>
        <v>3.8200166610467184E-2</v>
      </c>
      <c r="AI6856" s="11">
        <f>ABS('Expo Profiles Tahmin'!M6855-'Expo Profiles Tahmin'!C6855)/C6855</f>
        <v>4.4664686630472364E-2</v>
      </c>
      <c r="AJ6856" s="11">
        <f>ABS('Expo Profiles Tahmin'!O6855-'Expo Profiles Tahmin'!D6855)/D6855</f>
        <v>2.6319509360254494E-2</v>
      </c>
      <c r="AK6856" s="11">
        <f>ABS('Expo Profiles Tahmin'!Q6855-'Expo Profiles Tahmin'!E6855)/E6855</f>
        <v>9.5007149168160804E-2</v>
      </c>
      <c r="AL6856" s="11">
        <f>ABS('Expo Profiles Tahmin'!S6855-'Expo Profiles Tahmin'!F6855)/F6855</f>
        <v>0.15893418996055725</v>
      </c>
      <c r="AM6856" s="11">
        <f>ABS('Expo Profiles Tahmin'!U6855-'Expo Profiles Tahmin'!G6855)/G6855</f>
        <v>0.17876713137021322</v>
      </c>
      <c r="AN6856" s="11">
        <f>ABS('Expo Profiles Tahmin'!W6855-'Expo Profiles Tahmin'!H6855)/H6855</f>
        <v>7.0836960351953998E-2</v>
      </c>
    </row>
    <row r="6857" spans="1:40" x14ac:dyDescent="0.5">
      <c r="A6857" s="6" t="s">
        <v>6854</v>
      </c>
      <c r="B6857">
        <v>1.0747182971798439</v>
      </c>
      <c r="C6857">
        <v>1.0369462223262009</v>
      </c>
      <c r="D6857">
        <v>0.94628348026852727</v>
      </c>
      <c r="E6857">
        <v>0.80439351138671655</v>
      </c>
      <c r="F6857">
        <v>1.1021035842079181</v>
      </c>
      <c r="G6857">
        <v>1.077767616765607</v>
      </c>
      <c r="H6857">
        <v>1.046939496733809</v>
      </c>
      <c r="K6857">
        <f t="shared" si="1621"/>
        <v>1.0747182971798439</v>
      </c>
      <c r="L6857">
        <f>0</f>
        <v>0</v>
      </c>
      <c r="M6857">
        <f t="shared" si="1607"/>
        <v>1.057508561790772</v>
      </c>
      <c r="N6857">
        <f t="shared" si="1608"/>
        <v>-1.6364003666183461E-2</v>
      </c>
      <c r="O6857">
        <f t="shared" si="1617"/>
        <v>0.99792389696285455</v>
      </c>
      <c r="P6857">
        <f t="shared" si="1609"/>
        <v>-5.746068770669447E-2</v>
      </c>
      <c r="Q6857">
        <f t="shared" si="1618"/>
        <v>0.87846705193947461</v>
      </c>
      <c r="R6857">
        <f t="shared" si="1610"/>
        <v>-0.11641019057143545</v>
      </c>
      <c r="S6857">
        <f t="shared" si="1619"/>
        <v>0.91698915308541995</v>
      </c>
      <c r="T6857">
        <f t="shared" si="1611"/>
        <v>3.0908320280470931E-2</v>
      </c>
      <c r="U6857">
        <f t="shared" si="1612"/>
        <v>0.93381500595024969</v>
      </c>
      <c r="V6857">
        <f t="shared" si="1613"/>
        <v>1.7517902403111029E-2</v>
      </c>
      <c r="W6857">
        <f t="shared" si="1620"/>
        <v>0.99489323946714736</v>
      </c>
      <c r="X6857">
        <f t="shared" si="1614"/>
        <v>5.8937564119630428E-2</v>
      </c>
      <c r="Y6857">
        <f t="shared" si="1615"/>
        <v>1.0269776352896842</v>
      </c>
      <c r="Z6857">
        <f t="shared" si="1616"/>
        <v>3.3404031236764962E-2</v>
      </c>
      <c r="AI6857" s="11">
        <f>ABS('Expo Profiles Tahmin'!M6856-'Expo Profiles Tahmin'!C6856)/C6856</f>
        <v>2.4381670497014632E-2</v>
      </c>
      <c r="AJ6857" s="11">
        <f>ABS('Expo Profiles Tahmin'!O6856-'Expo Profiles Tahmin'!D6856)/D6856</f>
        <v>5.025879315832521E-2</v>
      </c>
      <c r="AK6857" s="11">
        <f>ABS('Expo Profiles Tahmin'!Q6856-'Expo Profiles Tahmin'!E6856)/E6856</f>
        <v>0.10695701542477692</v>
      </c>
      <c r="AL6857" s="11">
        <f>ABS('Expo Profiles Tahmin'!S6856-'Expo Profiles Tahmin'!F6856)/F6856</f>
        <v>0.17018531619255536</v>
      </c>
      <c r="AM6857" s="11">
        <f>ABS('Expo Profiles Tahmin'!U6856-'Expo Profiles Tahmin'!G6856)/G6856</f>
        <v>0.14418758025995729</v>
      </c>
      <c r="AN6857" s="11">
        <f>ABS('Expo Profiles Tahmin'!W6856-'Expo Profiles Tahmin'!H6856)/H6856</f>
        <v>6.5326946983256071E-2</v>
      </c>
    </row>
    <row r="6858" spans="1:40" x14ac:dyDescent="0.5">
      <c r="A6858" s="6" t="s">
        <v>6855</v>
      </c>
      <c r="B6858">
        <v>1.0668787828981039</v>
      </c>
      <c r="C6858">
        <v>1.043783534472152</v>
      </c>
      <c r="D6858">
        <v>0.95625846185837327</v>
      </c>
      <c r="E6858">
        <v>0.8312186367184129</v>
      </c>
      <c r="F6858">
        <v>1.1235833055051641</v>
      </c>
      <c r="G6858">
        <v>1.067404219166072</v>
      </c>
      <c r="H6858">
        <v>1.043525143683425</v>
      </c>
      <c r="K6858">
        <f t="shared" si="1621"/>
        <v>1.0668787828981039</v>
      </c>
      <c r="L6858">
        <f>0</f>
        <v>0</v>
      </c>
      <c r="M6858">
        <f t="shared" si="1607"/>
        <v>1.0563561119647338</v>
      </c>
      <c r="N6858">
        <f t="shared" si="1608"/>
        <v>-1.0005559169785525E-2</v>
      </c>
      <c r="O6858">
        <f t="shared" si="1617"/>
        <v>1.005302740312465</v>
      </c>
      <c r="P6858">
        <f t="shared" si="1609"/>
        <v>-4.9036174037850114E-2</v>
      </c>
      <c r="Q6858">
        <f t="shared" si="1618"/>
        <v>0.89929215364432835</v>
      </c>
      <c r="R6858">
        <f t="shared" si="1610"/>
        <v>-0.10321071397602277</v>
      </c>
      <c r="S6858">
        <f t="shared" si="1619"/>
        <v>0.94529803611736285</v>
      </c>
      <c r="T6858">
        <f t="shared" si="1611"/>
        <v>3.8672985926667867E-2</v>
      </c>
      <c r="U6858">
        <f t="shared" si="1612"/>
        <v>0.9663508130117735</v>
      </c>
      <c r="V6858">
        <f t="shared" si="1613"/>
        <v>2.19186803732037E-2</v>
      </c>
      <c r="W6858">
        <f t="shared" si="1620"/>
        <v>1.0134451058995664</v>
      </c>
      <c r="X6858">
        <f t="shared" si="1614"/>
        <v>4.5857096982953156E-2</v>
      </c>
      <c r="Y6858">
        <f t="shared" si="1615"/>
        <v>1.0384087648639428</v>
      </c>
      <c r="Z6858">
        <f t="shared" si="1616"/>
        <v>2.5990417536372528E-2</v>
      </c>
      <c r="AI6858" s="11">
        <f>ABS('Expo Profiles Tahmin'!M6857-'Expo Profiles Tahmin'!C6857)/C6857</f>
        <v>1.9829706711735933E-2</v>
      </c>
      <c r="AJ6858" s="11">
        <f>ABS('Expo Profiles Tahmin'!O6857-'Expo Profiles Tahmin'!D6857)/D6857</f>
        <v>5.4571825220570545E-2</v>
      </c>
      <c r="AK6858" s="11">
        <f>ABS('Expo Profiles Tahmin'!Q6857-'Expo Profiles Tahmin'!E6857)/E6857</f>
        <v>9.2086198488921925E-2</v>
      </c>
      <c r="AL6858" s="11">
        <f>ABS('Expo Profiles Tahmin'!S6857-'Expo Profiles Tahmin'!F6857)/F6857</f>
        <v>0.16796463941775483</v>
      </c>
      <c r="AM6858" s="11">
        <f>ABS('Expo Profiles Tahmin'!U6857-'Expo Profiles Tahmin'!G6857)/G6857</f>
        <v>0.13356553729769755</v>
      </c>
      <c r="AN6858" s="11">
        <f>ABS('Expo Profiles Tahmin'!W6857-'Expo Profiles Tahmin'!H6857)/H6857</f>
        <v>4.9712765091997256E-2</v>
      </c>
    </row>
    <row r="6859" spans="1:40" x14ac:dyDescent="0.5">
      <c r="A6859" s="6" t="s">
        <v>6856</v>
      </c>
      <c r="B6859">
        <v>1.053374983109896</v>
      </c>
      <c r="C6859">
        <v>1.0373440812090811</v>
      </c>
      <c r="D6859">
        <v>0.96342409194764977</v>
      </c>
      <c r="E6859">
        <v>0.87741712927907267</v>
      </c>
      <c r="F6859">
        <v>1.1431836757042111</v>
      </c>
      <c r="G6859">
        <v>1.0627236551484449</v>
      </c>
      <c r="H6859">
        <v>1.0399338643280771</v>
      </c>
      <c r="K6859">
        <f t="shared" si="1621"/>
        <v>1.053374983109896</v>
      </c>
      <c r="L6859">
        <f>0</f>
        <v>0</v>
      </c>
      <c r="M6859">
        <f t="shared" si="1607"/>
        <v>1.0460709739753651</v>
      </c>
      <c r="N6859">
        <f t="shared" si="1608"/>
        <v>-6.9450708888410574E-3</v>
      </c>
      <c r="O6859">
        <f t="shared" si="1617"/>
        <v>1.0046345985124026</v>
      </c>
      <c r="P6859">
        <f t="shared" si="1609"/>
        <v>-3.9741381915260193E-2</v>
      </c>
      <c r="Q6859">
        <f t="shared" si="1618"/>
        <v>0.92503730925160976</v>
      </c>
      <c r="R6859">
        <f t="shared" si="1610"/>
        <v>-7.7638665003965296E-2</v>
      </c>
      <c r="S6859">
        <f t="shared" si="1619"/>
        <v>0.98216439760219831</v>
      </c>
      <c r="T6859">
        <f t="shared" si="1611"/>
        <v>5.0504344293566143E-2</v>
      </c>
      <c r="U6859">
        <f t="shared" si="1612"/>
        <v>1.0096579222715145</v>
      </c>
      <c r="V6859">
        <f t="shared" si="1613"/>
        <v>2.8624336950035491E-2</v>
      </c>
      <c r="W6859">
        <f t="shared" si="1620"/>
        <v>1.0390347645303186</v>
      </c>
      <c r="X6859">
        <f t="shared" si="1614"/>
        <v>2.9339862166032214E-2</v>
      </c>
      <c r="Y6859">
        <f t="shared" si="1615"/>
        <v>1.0550067811070964</v>
      </c>
      <c r="Z6859">
        <f t="shared" si="1616"/>
        <v>1.6628947716386493E-2</v>
      </c>
      <c r="AI6859" s="11">
        <f>ABS('Expo Profiles Tahmin'!M6858-'Expo Profiles Tahmin'!C6858)/C6858</f>
        <v>1.2045196228296334E-2</v>
      </c>
      <c r="AJ6859" s="11">
        <f>ABS('Expo Profiles Tahmin'!O6858-'Expo Profiles Tahmin'!D6858)/D6858</f>
        <v>5.1287680486277847E-2</v>
      </c>
      <c r="AK6859" s="11">
        <f>ABS('Expo Profiles Tahmin'!Q6858-'Expo Profiles Tahmin'!E6858)/E6858</f>
        <v>8.1896042652104692E-2</v>
      </c>
      <c r="AL6859" s="11">
        <f>ABS('Expo Profiles Tahmin'!S6858-'Expo Profiles Tahmin'!F6858)/F6858</f>
        <v>0.15867561267087713</v>
      </c>
      <c r="AM6859" s="11">
        <f>ABS('Expo Profiles Tahmin'!U6858-'Expo Profiles Tahmin'!G6858)/G6858</f>
        <v>9.4672106723775365E-2</v>
      </c>
      <c r="AN6859" s="11">
        <f>ABS('Expo Profiles Tahmin'!W6858-'Expo Profiles Tahmin'!H6858)/H6858</f>
        <v>2.8825407768980408E-2</v>
      </c>
    </row>
    <row r="6860" spans="1:40" x14ac:dyDescent="0.5">
      <c r="A6860" s="6" t="s">
        <v>6857</v>
      </c>
      <c r="B6860">
        <v>1.0678587221833209</v>
      </c>
      <c r="C6860">
        <v>1.0636822184177921</v>
      </c>
      <c r="D6860">
        <v>1.007074117327482</v>
      </c>
      <c r="E6860">
        <v>0.94525671916983023</v>
      </c>
      <c r="F6860">
        <v>1.1595436292570731</v>
      </c>
      <c r="G6860">
        <v>1.071116557009272</v>
      </c>
      <c r="H6860">
        <v>1.0501712423593459</v>
      </c>
      <c r="K6860">
        <f t="shared" si="1621"/>
        <v>1.0678587221833209</v>
      </c>
      <c r="L6860">
        <f>0</f>
        <v>0</v>
      </c>
      <c r="M6860">
        <f t="shared" si="1607"/>
        <v>1.0659558210338682</v>
      </c>
      <c r="N6860">
        <f t="shared" si="1608"/>
        <v>-1.8093875752326581E-3</v>
      </c>
      <c r="O6860">
        <f t="shared" si="1617"/>
        <v>1.0381431105682628</v>
      </c>
      <c r="P6860">
        <f t="shared" si="1609"/>
        <v>-2.6534838692930513E-2</v>
      </c>
      <c r="Q6860">
        <f t="shared" si="1618"/>
        <v>0.98137713765407808</v>
      </c>
      <c r="R6860">
        <f t="shared" si="1610"/>
        <v>-5.5280335357778834E-2</v>
      </c>
      <c r="S6860">
        <f t="shared" si="1619"/>
        <v>1.0324599855468977</v>
      </c>
      <c r="T6860">
        <f t="shared" si="1611"/>
        <v>4.5855880935527067E-2</v>
      </c>
      <c r="U6860">
        <f t="shared" si="1612"/>
        <v>1.0574229825201056</v>
      </c>
      <c r="V6860">
        <f t="shared" si="1613"/>
        <v>2.5989728317420243E-2</v>
      </c>
      <c r="W6860">
        <f t="shared" si="1620"/>
        <v>1.0682672130413287</v>
      </c>
      <c r="X6860">
        <f t="shared" si="1614"/>
        <v>1.1588520172144403E-2</v>
      </c>
      <c r="Y6860">
        <f t="shared" si="1615"/>
        <v>1.0745757647053547</v>
      </c>
      <c r="Z6860">
        <f t="shared" si="1616"/>
        <v>6.5680232225488067E-3</v>
      </c>
      <c r="AI6860" s="11">
        <f>ABS('Expo Profiles Tahmin'!M6859-'Expo Profiles Tahmin'!C6859)/C6859</f>
        <v>8.4127271985900316E-3</v>
      </c>
      <c r="AJ6860" s="11">
        <f>ABS('Expo Profiles Tahmin'!O6859-'Expo Profiles Tahmin'!D6859)/D6859</f>
        <v>4.2775042589439483E-2</v>
      </c>
      <c r="AK6860" s="11">
        <f>ABS('Expo Profiles Tahmin'!Q6859-'Expo Profiles Tahmin'!E6859)/E6859</f>
        <v>5.4273136896317582E-2</v>
      </c>
      <c r="AL6860" s="11">
        <f>ABS('Expo Profiles Tahmin'!S6859-'Expo Profiles Tahmin'!F6859)/F6859</f>
        <v>0.14085162474247501</v>
      </c>
      <c r="AM6860" s="11">
        <f>ABS('Expo Profiles Tahmin'!U6859-'Expo Profiles Tahmin'!G6859)/G6859</f>
        <v>4.9933708184483755E-2</v>
      </c>
      <c r="AN6860" s="11">
        <f>ABS('Expo Profiles Tahmin'!W6859-'Expo Profiles Tahmin'!H6859)/H6859</f>
        <v>8.6457401629036457E-4</v>
      </c>
    </row>
    <row r="6861" spans="1:40" x14ac:dyDescent="0.5">
      <c r="A6861" s="6" t="s">
        <v>6858</v>
      </c>
      <c r="B6861">
        <v>1.0675641333274459</v>
      </c>
      <c r="C6861">
        <v>1.0627831842223101</v>
      </c>
      <c r="D6861">
        <v>1.00378479872069</v>
      </c>
      <c r="E6861">
        <v>0.96700044370158544</v>
      </c>
      <c r="F6861">
        <v>1.1465934331737331</v>
      </c>
      <c r="G6861">
        <v>1.0641513330568051</v>
      </c>
      <c r="H6861">
        <v>1.0417293687409921</v>
      </c>
      <c r="K6861">
        <f t="shared" si="1621"/>
        <v>1.0675641333274459</v>
      </c>
      <c r="L6861">
        <f>0</f>
        <v>0</v>
      </c>
      <c r="M6861">
        <f t="shared" si="1607"/>
        <v>1.065385834429998</v>
      </c>
      <c r="N6861">
        <f t="shared" si="1608"/>
        <v>-2.0712515525669246E-3</v>
      </c>
      <c r="O6861">
        <f t="shared" si="1617"/>
        <v>1.0361915869319949</v>
      </c>
      <c r="P6861">
        <f t="shared" si="1609"/>
        <v>-2.7861352042481167E-2</v>
      </c>
      <c r="Q6861">
        <f t="shared" si="1618"/>
        <v>0.98949953065137364</v>
      </c>
      <c r="R6861">
        <f t="shared" si="1610"/>
        <v>-4.5766665879288425E-2</v>
      </c>
      <c r="S6861">
        <f t="shared" si="1619"/>
        <v>1.0361603185615968</v>
      </c>
      <c r="T6861">
        <f t="shared" si="1611"/>
        <v>4.2118659401656405E-2</v>
      </c>
      <c r="U6861">
        <f t="shared" si="1612"/>
        <v>1.0590888491166501</v>
      </c>
      <c r="V6861">
        <f t="shared" si="1613"/>
        <v>2.3871584028274866E-2</v>
      </c>
      <c r="W6861">
        <f t="shared" si="1620"/>
        <v>1.0641747108632953</v>
      </c>
      <c r="X6861">
        <f t="shared" si="1614"/>
        <v>6.0090416161645288E-3</v>
      </c>
      <c r="Y6861">
        <f t="shared" si="1615"/>
        <v>1.067445909335899</v>
      </c>
      <c r="Z6861">
        <f t="shared" si="1616"/>
        <v>3.4057432954295317E-3</v>
      </c>
      <c r="AI6861" s="11">
        <f>ABS('Expo Profiles Tahmin'!M6860-'Expo Profiles Tahmin'!C6860)/C6860</f>
        <v>2.1374829593918216E-3</v>
      </c>
      <c r="AJ6861" s="11">
        <f>ABS('Expo Profiles Tahmin'!O6860-'Expo Profiles Tahmin'!D6860)/D6860</f>
        <v>3.0850751405695955E-2</v>
      </c>
      <c r="AK6861" s="11">
        <f>ABS('Expo Profiles Tahmin'!Q6860-'Expo Profiles Tahmin'!E6860)/E6860</f>
        <v>3.8212284294546497E-2</v>
      </c>
      <c r="AL6861" s="11">
        <f>ABS('Expo Profiles Tahmin'!S6860-'Expo Profiles Tahmin'!F6860)/F6860</f>
        <v>0.10959798364085596</v>
      </c>
      <c r="AM6861" s="11">
        <f>ABS('Expo Profiles Tahmin'!U6860-'Expo Profiles Tahmin'!G6860)/G6860</f>
        <v>1.2784392510373527E-2</v>
      </c>
      <c r="AN6861" s="11">
        <f>ABS('Expo Profiles Tahmin'!W6860-'Expo Profiles Tahmin'!H6860)/H6860</f>
        <v>1.7231447550713559E-2</v>
      </c>
    </row>
    <row r="6862" spans="1:40" x14ac:dyDescent="0.5">
      <c r="A6862" s="6" t="s">
        <v>6859</v>
      </c>
      <c r="B6862">
        <v>1.039393514840631</v>
      </c>
      <c r="C6862">
        <v>1.0394496821306229</v>
      </c>
      <c r="D6862">
        <v>0.98409055817785496</v>
      </c>
      <c r="E6862">
        <v>0.95133158739695745</v>
      </c>
      <c r="F6862">
        <v>1.1140000034387361</v>
      </c>
      <c r="G6862">
        <v>1.0351651289744459</v>
      </c>
      <c r="H6862">
        <v>1.0186583408913901</v>
      </c>
      <c r="K6862">
        <f t="shared" si="1621"/>
        <v>1.039393514840631</v>
      </c>
      <c r="L6862">
        <f>0</f>
        <v>0</v>
      </c>
      <c r="M6862">
        <f t="shared" si="1607"/>
        <v>1.0394191058149693</v>
      </c>
      <c r="N6862">
        <f t="shared" si="1608"/>
        <v>2.4333366459487131E-5</v>
      </c>
      <c r="O6862">
        <f t="shared" si="1617"/>
        <v>1.0142235263546806</v>
      </c>
      <c r="P6862">
        <f t="shared" si="1609"/>
        <v>-2.3956206521434251E-2</v>
      </c>
      <c r="Q6862">
        <f t="shared" si="1618"/>
        <v>0.97252739807875987</v>
      </c>
      <c r="R6862">
        <f t="shared" si="1610"/>
        <v>-4.0824341798665842E-2</v>
      </c>
      <c r="S6862">
        <f t="shared" si="1619"/>
        <v>1.014761300631033</v>
      </c>
      <c r="T6862">
        <f t="shared" si="1611"/>
        <v>3.8152201671525512E-2</v>
      </c>
      <c r="U6862">
        <f t="shared" si="1612"/>
        <v>1.0355305733048381</v>
      </c>
      <c r="V6862">
        <f t="shared" si="1613"/>
        <v>2.1623515586768484E-2</v>
      </c>
      <c r="W6862">
        <f t="shared" si="1620"/>
        <v>1.039614633109653</v>
      </c>
      <c r="X6862">
        <f t="shared" si="1614"/>
        <v>4.9459948562053839E-3</v>
      </c>
      <c r="Y6862">
        <f t="shared" si="1615"/>
        <v>1.0423071308243637</v>
      </c>
      <c r="Z6862">
        <f t="shared" si="1616"/>
        <v>2.8032404993563365E-3</v>
      </c>
      <c r="AI6862" s="11">
        <f>ABS('Expo Profiles Tahmin'!M6861-'Expo Profiles Tahmin'!C6861)/C6861</f>
        <v>2.4489004402082179E-3</v>
      </c>
      <c r="AJ6862" s="11">
        <f>ABS('Expo Profiles Tahmin'!O6861-'Expo Profiles Tahmin'!D6861)/D6861</f>
        <v>3.2284597507958715E-2</v>
      </c>
      <c r="AK6862" s="11">
        <f>ABS('Expo Profiles Tahmin'!Q6861-'Expo Profiles Tahmin'!E6861)/E6861</f>
        <v>2.3266883791349502E-2</v>
      </c>
      <c r="AL6862" s="11">
        <f>ABS('Expo Profiles Tahmin'!S6861-'Expo Profiles Tahmin'!F6861)/F6861</f>
        <v>9.6314100026249919E-2</v>
      </c>
      <c r="AM6862" s="11">
        <f>ABS('Expo Profiles Tahmin'!U6861-'Expo Profiles Tahmin'!G6861)/G6861</f>
        <v>4.7572969961075283E-3</v>
      </c>
      <c r="AN6862" s="11">
        <f>ABS('Expo Profiles Tahmin'!W6861-'Expo Profiles Tahmin'!H6861)/H6861</f>
        <v>2.1546231483739464E-2</v>
      </c>
    </row>
    <row r="6863" spans="1:40" x14ac:dyDescent="0.5">
      <c r="A6863" s="6" t="s">
        <v>6860</v>
      </c>
      <c r="B6863">
        <v>1.0074251922963999</v>
      </c>
      <c r="C6863">
        <v>1.0139610355662989</v>
      </c>
      <c r="D6863">
        <v>0.94898400724719878</v>
      </c>
      <c r="E6863">
        <v>0.92414440774387208</v>
      </c>
      <c r="F6863">
        <v>1.081398725465937</v>
      </c>
      <c r="G6863">
        <v>1.00962320454746</v>
      </c>
      <c r="H6863">
        <v>0.99098831123079634</v>
      </c>
      <c r="K6863">
        <f t="shared" si="1621"/>
        <v>1.0074251922963999</v>
      </c>
      <c r="L6863">
        <f>0</f>
        <v>0</v>
      </c>
      <c r="M6863">
        <f t="shared" si="1607"/>
        <v>1.0104030571252514</v>
      </c>
      <c r="N6863">
        <f t="shared" si="1608"/>
        <v>2.8315247082570934E-3</v>
      </c>
      <c r="O6863">
        <f t="shared" si="1617"/>
        <v>0.98396069652245122</v>
      </c>
      <c r="P6863">
        <f t="shared" si="1609"/>
        <v>-2.5003764778980565E-2</v>
      </c>
      <c r="Q6863">
        <f t="shared" si="1618"/>
        <v>0.94309562868876107</v>
      </c>
      <c r="R6863">
        <f t="shared" si="1610"/>
        <v>-4.0085601627124698E-2</v>
      </c>
      <c r="S6863">
        <f t="shared" si="1619"/>
        <v>0.98428759277213795</v>
      </c>
      <c r="T6863">
        <f t="shared" si="1611"/>
        <v>3.7197770440854691E-2</v>
      </c>
      <c r="U6863">
        <f t="shared" si="1612"/>
        <v>1.0045372927447693</v>
      </c>
      <c r="V6863">
        <f t="shared" si="1613"/>
        <v>2.1082572792153444E-2</v>
      </c>
      <c r="W6863">
        <f t="shared" si="1620"/>
        <v>1.009841016002444</v>
      </c>
      <c r="X6863">
        <f t="shared" si="1614"/>
        <v>6.0791374810953451E-3</v>
      </c>
      <c r="Y6863">
        <f t="shared" si="1615"/>
        <v>1.0131503732199765</v>
      </c>
      <c r="Z6863">
        <f t="shared" si="1616"/>
        <v>3.4454715145490603E-3</v>
      </c>
      <c r="AI6863" s="11">
        <f>ABS('Expo Profiles Tahmin'!M6862-'Expo Profiles Tahmin'!C6862)/C6862</f>
        <v>2.9415868973036396E-5</v>
      </c>
      <c r="AJ6863" s="11">
        <f>ABS('Expo Profiles Tahmin'!O6862-'Expo Profiles Tahmin'!D6862)/D6862</f>
        <v>3.062011714919808E-2</v>
      </c>
      <c r="AK6863" s="11">
        <f>ABS('Expo Profiles Tahmin'!Q6862-'Expo Profiles Tahmin'!E6862)/E6862</f>
        <v>2.2280150225851964E-2</v>
      </c>
      <c r="AL6863" s="11">
        <f>ABS('Expo Profiles Tahmin'!S6862-'Expo Profiles Tahmin'!F6862)/F6862</f>
        <v>8.9083215889918688E-2</v>
      </c>
      <c r="AM6863" s="11">
        <f>ABS('Expo Profiles Tahmin'!U6862-'Expo Profiles Tahmin'!G6862)/G6862</f>
        <v>3.5302998542296099E-4</v>
      </c>
      <c r="AN6863" s="11">
        <f>ABS('Expo Profiles Tahmin'!W6862-'Expo Profiles Tahmin'!H6862)/H6862</f>
        <v>2.0572444535156727E-2</v>
      </c>
    </row>
    <row r="6864" spans="1:40" x14ac:dyDescent="0.5">
      <c r="A6864" s="6" t="s">
        <v>6861</v>
      </c>
      <c r="B6864">
        <v>0.99864056539461599</v>
      </c>
      <c r="C6864">
        <v>0.99945776517284768</v>
      </c>
      <c r="D6864">
        <v>0.93057017864107605</v>
      </c>
      <c r="E6864">
        <v>0.89726270201947333</v>
      </c>
      <c r="F6864">
        <v>1.043485397922614</v>
      </c>
      <c r="G6864">
        <v>0.97522597788564747</v>
      </c>
      <c r="H6864">
        <v>0.95758549054804143</v>
      </c>
      <c r="K6864">
        <f t="shared" si="1621"/>
        <v>0.99864056539461599</v>
      </c>
      <c r="L6864">
        <f>0</f>
        <v>0</v>
      </c>
      <c r="M6864">
        <f t="shared" si="1607"/>
        <v>0.99901289844748287</v>
      </c>
      <c r="N6864">
        <f t="shared" si="1608"/>
        <v>3.5403562602268974E-4</v>
      </c>
      <c r="O6864">
        <f t="shared" si="1617"/>
        <v>0.9680217151199163</v>
      </c>
      <c r="P6864">
        <f t="shared" si="1609"/>
        <v>-2.9450796713210617E-2</v>
      </c>
      <c r="Q6864">
        <f t="shared" si="1618"/>
        <v>0.91975004409219274</v>
      </c>
      <c r="R6864">
        <f t="shared" si="1610"/>
        <v>-4.7346763694727199E-2</v>
      </c>
      <c r="S6864">
        <f t="shared" si="1619"/>
        <v>0.9503518173475326</v>
      </c>
      <c r="T6864">
        <f t="shared" si="1611"/>
        <v>2.6771176853882469E-2</v>
      </c>
      <c r="U6864">
        <f t="shared" si="1612"/>
        <v>0.96492549455400223</v>
      </c>
      <c r="V6864">
        <f t="shared" si="1613"/>
        <v>1.5173094464116016E-2</v>
      </c>
      <c r="W6864">
        <f t="shared" si="1620"/>
        <v>0.96984115759664125</v>
      </c>
      <c r="X6864">
        <f t="shared" si="1614"/>
        <v>5.4197402380387954E-3</v>
      </c>
      <c r="Y6864">
        <f t="shared" si="1615"/>
        <v>0.9727915525383054</v>
      </c>
      <c r="Z6864">
        <f t="shared" si="1616"/>
        <v>3.0717450731272771E-3</v>
      </c>
      <c r="AI6864" s="11">
        <f>ABS('Expo Profiles Tahmin'!M6863-'Expo Profiles Tahmin'!C6863)/C6863</f>
        <v>3.5089893163995321E-3</v>
      </c>
      <c r="AJ6864" s="11">
        <f>ABS('Expo Profiles Tahmin'!O6863-'Expo Profiles Tahmin'!D6863)/D6863</f>
        <v>3.6856984952478168E-2</v>
      </c>
      <c r="AK6864" s="11">
        <f>ABS('Expo Profiles Tahmin'!Q6863-'Expo Profiles Tahmin'!E6863)/E6863</f>
        <v>2.050677446737453E-2</v>
      </c>
      <c r="AL6864" s="11">
        <f>ABS('Expo Profiles Tahmin'!S6863-'Expo Profiles Tahmin'!F6863)/F6863</f>
        <v>8.9801412196003114E-2</v>
      </c>
      <c r="AM6864" s="11">
        <f>ABS('Expo Profiles Tahmin'!U6863-'Expo Profiles Tahmin'!G6863)/G6863</f>
        <v>5.0374355301890383E-3</v>
      </c>
      <c r="AN6864" s="11">
        <f>ABS('Expo Profiles Tahmin'!W6863-'Expo Profiles Tahmin'!H6863)/H6863</f>
        <v>1.9024144440445357E-2</v>
      </c>
    </row>
    <row r="6865" spans="1:40" x14ac:dyDescent="0.5">
      <c r="A6865" s="6" t="s">
        <v>6862</v>
      </c>
      <c r="B6865">
        <v>0.949360514662691</v>
      </c>
      <c r="C6865">
        <v>0.95888824291206065</v>
      </c>
      <c r="D6865">
        <v>0.89103659819287517</v>
      </c>
      <c r="E6865">
        <v>0.84836219474773378</v>
      </c>
      <c r="F6865">
        <v>0.99911930962982554</v>
      </c>
      <c r="G6865">
        <v>0.92812279312089019</v>
      </c>
      <c r="H6865">
        <v>0.91298869945733141</v>
      </c>
      <c r="K6865">
        <f t="shared" si="1621"/>
        <v>0.949360514662691</v>
      </c>
      <c r="L6865">
        <f>0</f>
        <v>0</v>
      </c>
      <c r="M6865">
        <f t="shared" si="1607"/>
        <v>0.95370154391951578</v>
      </c>
      <c r="N6865">
        <f t="shared" si="1608"/>
        <v>4.1276996460269987E-3</v>
      </c>
      <c r="O6865">
        <f t="shared" si="1617"/>
        <v>0.92739713843884075</v>
      </c>
      <c r="P6865">
        <f t="shared" si="1609"/>
        <v>-2.4808891684671479E-2</v>
      </c>
      <c r="Q6865">
        <f t="shared" si="1618"/>
        <v>0.87788174043062805</v>
      </c>
      <c r="R6865">
        <f t="shared" si="1610"/>
        <v>-4.8301255217102108E-2</v>
      </c>
      <c r="S6865">
        <f t="shared" si="1619"/>
        <v>0.90682586603213933</v>
      </c>
      <c r="T6865">
        <f t="shared" si="1611"/>
        <v>2.5148084144279898E-2</v>
      </c>
      <c r="U6865">
        <f t="shared" si="1612"/>
        <v>0.92051596500239519</v>
      </c>
      <c r="V6865">
        <f t="shared" si="1613"/>
        <v>1.425317453899533E-2</v>
      </c>
      <c r="W6865">
        <f t="shared" si="1620"/>
        <v>0.92484552237297768</v>
      </c>
      <c r="X6865">
        <f t="shared" si="1614"/>
        <v>4.8172300544086681E-3</v>
      </c>
      <c r="Y6865">
        <f t="shared" si="1615"/>
        <v>0.92746792318208049</v>
      </c>
      <c r="Z6865">
        <f t="shared" si="1616"/>
        <v>2.7302604988140842E-3</v>
      </c>
      <c r="AI6865" s="11">
        <f>ABS('Expo Profiles Tahmin'!M6864-'Expo Profiles Tahmin'!C6864)/C6864</f>
        <v>4.4510807846680352E-4</v>
      </c>
      <c r="AJ6865" s="11">
        <f>ABS('Expo Profiles Tahmin'!O6864-'Expo Profiles Tahmin'!D6864)/D6864</f>
        <v>4.0245794823912398E-2</v>
      </c>
      <c r="AK6865" s="11">
        <f>ABS('Expo Profiles Tahmin'!Q6864-'Expo Profiles Tahmin'!E6864)/E6864</f>
        <v>2.5062160749696874E-2</v>
      </c>
      <c r="AL6865" s="11">
        <f>ABS('Expo Profiles Tahmin'!S6864-'Expo Profiles Tahmin'!F6864)/F6864</f>
        <v>8.9252404260273366E-2</v>
      </c>
      <c r="AM6865" s="11">
        <f>ABS('Expo Profiles Tahmin'!U6864-'Expo Profiles Tahmin'!G6864)/G6864</f>
        <v>1.056215027616199E-2</v>
      </c>
      <c r="AN6865" s="11">
        <f>ABS('Expo Profiles Tahmin'!W6864-'Expo Profiles Tahmin'!H6864)/H6864</f>
        <v>1.2798509553006805E-2</v>
      </c>
    </row>
    <row r="6866" spans="1:40" x14ac:dyDescent="0.5">
      <c r="A6866" s="6" t="s">
        <v>6863</v>
      </c>
      <c r="B6866">
        <v>0.88451102753384214</v>
      </c>
      <c r="C6866">
        <v>0.89644765960136463</v>
      </c>
      <c r="D6866">
        <v>0.83273573428643655</v>
      </c>
      <c r="E6866">
        <v>0.80617248320195301</v>
      </c>
      <c r="F6866">
        <v>0.94795030843949757</v>
      </c>
      <c r="G6866">
        <v>0.87984765795895814</v>
      </c>
      <c r="H6866">
        <v>0.86067180750307515</v>
      </c>
      <c r="K6866">
        <f t="shared" si="1621"/>
        <v>0.88451102753384214</v>
      </c>
      <c r="L6866">
        <f>0</f>
        <v>0</v>
      </c>
      <c r="M6866">
        <f t="shared" si="1607"/>
        <v>0.88994960299242487</v>
      </c>
      <c r="N6866">
        <f t="shared" si="1608"/>
        <v>5.1713095367855455E-3</v>
      </c>
      <c r="O6866">
        <f t="shared" si="1617"/>
        <v>0.86669694021849497</v>
      </c>
      <c r="P6866">
        <f t="shared" si="1609"/>
        <v>-2.1855833913392093E-2</v>
      </c>
      <c r="Q6866">
        <f t="shared" si="1618"/>
        <v>0.82722288506511255</v>
      </c>
      <c r="R6866">
        <f t="shared" si="1610"/>
        <v>-3.8608249359936689E-2</v>
      </c>
      <c r="S6866">
        <f t="shared" si="1619"/>
        <v>0.86121125043768521</v>
      </c>
      <c r="T6866">
        <f t="shared" si="1611"/>
        <v>3.0420776524426874E-2</v>
      </c>
      <c r="U6866">
        <f t="shared" si="1612"/>
        <v>0.8777716945248808</v>
      </c>
      <c r="V6866">
        <f t="shared" si="1613"/>
        <v>1.7241577327593322E-2</v>
      </c>
      <c r="W6866">
        <f t="shared" si="1620"/>
        <v>0.8793665932779875</v>
      </c>
      <c r="X6866">
        <f t="shared" si="1614"/>
        <v>2.3638177474501506E-3</v>
      </c>
      <c r="Y6866">
        <f t="shared" si="1615"/>
        <v>0.88065340696624217</v>
      </c>
      <c r="Z6866">
        <f t="shared" si="1616"/>
        <v>1.3397405042660116E-3</v>
      </c>
      <c r="AI6866" s="11">
        <f>ABS('Expo Profiles Tahmin'!M6865-'Expo Profiles Tahmin'!C6865)/C6865</f>
        <v>5.4090755944543791E-3</v>
      </c>
      <c r="AJ6866" s="11">
        <f>ABS('Expo Profiles Tahmin'!O6865-'Expo Profiles Tahmin'!D6865)/D6865</f>
        <v>4.0807010979918151E-2</v>
      </c>
      <c r="AK6866" s="11">
        <f>ABS('Expo Profiles Tahmin'!Q6865-'Expo Profiles Tahmin'!E6865)/E6865</f>
        <v>3.4795923092343965E-2</v>
      </c>
      <c r="AL6866" s="11">
        <f>ABS('Expo Profiles Tahmin'!S6865-'Expo Profiles Tahmin'!F6865)/F6865</f>
        <v>9.2374797192020033E-2</v>
      </c>
      <c r="AM6866" s="11">
        <f>ABS('Expo Profiles Tahmin'!U6865-'Expo Profiles Tahmin'!G6865)/G6865</f>
        <v>8.195928572033457E-3</v>
      </c>
      <c r="AN6866" s="11">
        <f>ABS('Expo Profiles Tahmin'!W6865-'Expo Profiles Tahmin'!H6865)/H6865</f>
        <v>1.2986823300982598E-2</v>
      </c>
    </row>
    <row r="6867" spans="1:40" x14ac:dyDescent="0.5">
      <c r="A6867" s="6" t="s">
        <v>6864</v>
      </c>
      <c r="B6867">
        <v>0.83753145376754035</v>
      </c>
      <c r="C6867">
        <v>0.85610229169980057</v>
      </c>
      <c r="D6867">
        <v>0.79040929090159029</v>
      </c>
      <c r="E6867">
        <v>0.77296912243119276</v>
      </c>
      <c r="F6867">
        <v>0.90537905176088895</v>
      </c>
      <c r="G6867">
        <v>0.83877685465303342</v>
      </c>
      <c r="H6867">
        <v>0.82643629696301235</v>
      </c>
      <c r="K6867">
        <f t="shared" si="1621"/>
        <v>0.83753145376754035</v>
      </c>
      <c r="L6867">
        <f>0</f>
        <v>0</v>
      </c>
      <c r="M6867">
        <f t="shared" si="1607"/>
        <v>0.84599271007940302</v>
      </c>
      <c r="N6867">
        <f t="shared" si="1608"/>
        <v>8.0454478919972407E-3</v>
      </c>
      <c r="O6867">
        <f t="shared" si="1617"/>
        <v>0.8250475354117226</v>
      </c>
      <c r="P6867">
        <f t="shared" si="1609"/>
        <v>-1.9520499121502451E-2</v>
      </c>
      <c r="Q6867">
        <f t="shared" si="1618"/>
        <v>0.79069298005939026</v>
      </c>
      <c r="R6867">
        <f t="shared" si="1610"/>
        <v>-3.3625570760187469E-2</v>
      </c>
      <c r="S6867">
        <f t="shared" si="1619"/>
        <v>0.8246412487500181</v>
      </c>
      <c r="T6867">
        <f t="shared" si="1611"/>
        <v>3.0627512248479764E-2</v>
      </c>
      <c r="U6867">
        <f t="shared" si="1612"/>
        <v>0.84131423550673623</v>
      </c>
      <c r="V6867">
        <f t="shared" si="1613"/>
        <v>1.7358748891894957E-2</v>
      </c>
      <c r="W6867">
        <f t="shared" si="1620"/>
        <v>0.84398528554340912</v>
      </c>
      <c r="X6867">
        <f t="shared" si="1614"/>
        <v>3.3928422419139594E-3</v>
      </c>
      <c r="Y6867">
        <f t="shared" si="1615"/>
        <v>0.84583227896906266</v>
      </c>
      <c r="Z6867">
        <f t="shared" si="1616"/>
        <v>1.9229605078395335E-3</v>
      </c>
      <c r="AI6867" s="11">
        <f>ABS('Expo Profiles Tahmin'!M6866-'Expo Profiles Tahmin'!C6866)/C6866</f>
        <v>7.2486737394454681E-3</v>
      </c>
      <c r="AJ6867" s="11">
        <f>ABS('Expo Profiles Tahmin'!O6866-'Expo Profiles Tahmin'!D6866)/D6866</f>
        <v>4.078269315674253E-2</v>
      </c>
      <c r="AK6867" s="11">
        <f>ABS('Expo Profiles Tahmin'!Q6866-'Expo Profiles Tahmin'!E6866)/E6866</f>
        <v>2.6111536056839385E-2</v>
      </c>
      <c r="AL6867" s="11">
        <f>ABS('Expo Profiles Tahmin'!S6866-'Expo Profiles Tahmin'!F6866)/F6866</f>
        <v>9.1501692894220346E-2</v>
      </c>
      <c r="AM6867" s="11">
        <f>ABS('Expo Profiles Tahmin'!U6866-'Expo Profiles Tahmin'!G6866)/G6866</f>
        <v>2.3594578167010138E-3</v>
      </c>
      <c r="AN6867" s="11">
        <f>ABS('Expo Profiles Tahmin'!W6866-'Expo Profiles Tahmin'!H6866)/H6866</f>
        <v>2.1721155046484489E-2</v>
      </c>
    </row>
    <row r="6868" spans="1:40" x14ac:dyDescent="0.5">
      <c r="A6868" s="6" t="s">
        <v>6865</v>
      </c>
      <c r="B6868">
        <v>0.81931806641359817</v>
      </c>
      <c r="C6868">
        <v>0.82657947085910821</v>
      </c>
      <c r="D6868">
        <v>0.7561316650482014</v>
      </c>
      <c r="E6868">
        <v>0.74439120876386156</v>
      </c>
      <c r="F6868">
        <v>0.87889668257568498</v>
      </c>
      <c r="G6868">
        <v>0.81159602246568063</v>
      </c>
      <c r="H6868">
        <v>0.80398802806452263</v>
      </c>
      <c r="K6868">
        <f t="shared" si="1621"/>
        <v>0.81931806641359817</v>
      </c>
      <c r="L6868">
        <f>0</f>
        <v>0</v>
      </c>
      <c r="M6868">
        <f t="shared" si="1607"/>
        <v>0.82262651186025337</v>
      </c>
      <c r="N6868">
        <f t="shared" si="1608"/>
        <v>3.1458597238404992E-3</v>
      </c>
      <c r="O6868">
        <f t="shared" si="1617"/>
        <v>0.79404263112279849</v>
      </c>
      <c r="P6868">
        <f t="shared" si="1609"/>
        <v>-2.7024597723482795E-2</v>
      </c>
      <c r="Q6868">
        <f t="shared" si="1618"/>
        <v>0.756708785994191</v>
      </c>
      <c r="R6868">
        <f t="shared" si="1610"/>
        <v>-3.682722155930173E-2</v>
      </c>
      <c r="S6868">
        <f t="shared" si="1619"/>
        <v>0.79233212789132468</v>
      </c>
      <c r="T6868">
        <f t="shared" si="1611"/>
        <v>3.2062930393354415E-2</v>
      </c>
      <c r="U6868">
        <f t="shared" si="1612"/>
        <v>0.8097865267172204</v>
      </c>
      <c r="V6868">
        <f t="shared" si="1613"/>
        <v>1.8172300542110498E-2</v>
      </c>
      <c r="W6868">
        <f t="shared" si="1620"/>
        <v>0.81703723735976408</v>
      </c>
      <c r="X6868">
        <f t="shared" si="1614"/>
        <v>7.7874263347737175E-3</v>
      </c>
      <c r="Y6868">
        <f t="shared" si="1615"/>
        <v>0.82127655183934745</v>
      </c>
      <c r="Z6868">
        <f t="shared" si="1616"/>
        <v>4.4136780409311186E-3</v>
      </c>
      <c r="AI6868" s="11">
        <f>ABS('Expo Profiles Tahmin'!M6867-'Expo Profiles Tahmin'!C6867)/C6867</f>
        <v>1.1808847749168922E-2</v>
      </c>
      <c r="AJ6868" s="11">
        <f>ABS('Expo Profiles Tahmin'!O6867-'Expo Profiles Tahmin'!D6867)/D6867</f>
        <v>4.3823174789129518E-2</v>
      </c>
      <c r="AK6868" s="11">
        <f>ABS('Expo Profiles Tahmin'!Q6867-'Expo Profiles Tahmin'!E6867)/E6867</f>
        <v>2.2929580385373318E-2</v>
      </c>
      <c r="AL6868" s="11">
        <f>ABS('Expo Profiles Tahmin'!S6867-'Expo Profiles Tahmin'!F6867)/F6867</f>
        <v>8.9175691500529383E-2</v>
      </c>
      <c r="AM6868" s="11">
        <f>ABS('Expo Profiles Tahmin'!U6867-'Expo Profiles Tahmin'!G6867)/G6867</f>
        <v>3.0250964122661875E-3</v>
      </c>
      <c r="AN6868" s="11">
        <f>ABS('Expo Profiles Tahmin'!W6867-'Expo Profiles Tahmin'!H6867)/H6867</f>
        <v>2.1234532709763339E-2</v>
      </c>
    </row>
    <row r="6869" spans="1:40" x14ac:dyDescent="0.5">
      <c r="A6869" s="6" t="s">
        <v>6866</v>
      </c>
      <c r="B6869">
        <v>0.80041868960893447</v>
      </c>
      <c r="C6869">
        <v>0.8079523040266352</v>
      </c>
      <c r="D6869">
        <v>0.73312232378043873</v>
      </c>
      <c r="E6869">
        <v>0.73516950763196165</v>
      </c>
      <c r="F6869">
        <v>0.85458797340624093</v>
      </c>
      <c r="G6869">
        <v>0.79560072233992474</v>
      </c>
      <c r="H6869">
        <v>0.78183680057711946</v>
      </c>
      <c r="K6869">
        <f t="shared" si="1621"/>
        <v>0.80041868960893447</v>
      </c>
      <c r="L6869">
        <f>0</f>
        <v>0</v>
      </c>
      <c r="M6869">
        <f t="shared" si="1607"/>
        <v>0.80385115952630837</v>
      </c>
      <c r="N6869">
        <f t="shared" si="1608"/>
        <v>3.2637893054205738E-3</v>
      </c>
      <c r="O6869">
        <f t="shared" si="1617"/>
        <v>0.7734023846474849</v>
      </c>
      <c r="P6869">
        <f t="shared" si="1609"/>
        <v>-2.8792050684874945E-2</v>
      </c>
      <c r="Q6869">
        <f t="shared" si="1618"/>
        <v>0.74030889901009056</v>
      </c>
      <c r="R6869">
        <f t="shared" si="1610"/>
        <v>-3.2882101794990994E-2</v>
      </c>
      <c r="S6869">
        <f t="shared" si="1619"/>
        <v>0.77447646053402774</v>
      </c>
      <c r="T6869">
        <f t="shared" si="1611"/>
        <v>3.0872564477450671E-2</v>
      </c>
      <c r="U6869">
        <f t="shared" si="1612"/>
        <v>0.79128284867624488</v>
      </c>
      <c r="V6869">
        <f t="shared" si="1613"/>
        <v>1.7497637093900818E-2</v>
      </c>
      <c r="W6869">
        <f t="shared" si="1620"/>
        <v>0.7965043877698339</v>
      </c>
      <c r="X6869">
        <f t="shared" si="1614"/>
        <v>5.8248188813040391E-3</v>
      </c>
      <c r="Y6869">
        <f t="shared" si="1615"/>
        <v>0.79967529918047531</v>
      </c>
      <c r="Z6869">
        <f t="shared" si="1616"/>
        <v>3.3013314134367577E-3</v>
      </c>
      <c r="AI6869" s="11">
        <f>ABS('Expo Profiles Tahmin'!M6868-'Expo Profiles Tahmin'!C6868)/C6868</f>
        <v>4.7823096728331722E-3</v>
      </c>
      <c r="AJ6869" s="11">
        <f>ABS('Expo Profiles Tahmin'!O6868-'Expo Profiles Tahmin'!D6868)/D6868</f>
        <v>5.0138048473582143E-2</v>
      </c>
      <c r="AK6869" s="11">
        <f>ABS('Expo Profiles Tahmin'!Q6868-'Expo Profiles Tahmin'!E6868)/E6868</f>
        <v>1.6547182563835021E-2</v>
      </c>
      <c r="AL6869" s="11">
        <f>ABS('Expo Profiles Tahmin'!S6868-'Expo Profiles Tahmin'!F6868)/F6868</f>
        <v>9.8492298811135762E-2</v>
      </c>
      <c r="AM6869" s="11">
        <f>ABS('Expo Profiles Tahmin'!U6868-'Expo Profiles Tahmin'!G6868)/G6868</f>
        <v>2.2295522629138431E-3</v>
      </c>
      <c r="AN6869" s="11">
        <f>ABS('Expo Profiles Tahmin'!W6868-'Expo Profiles Tahmin'!H6868)/H6868</f>
        <v>1.6230601501188283E-2</v>
      </c>
    </row>
    <row r="6870" spans="1:40" x14ac:dyDescent="0.5">
      <c r="A6870" s="6" t="s">
        <v>6867</v>
      </c>
      <c r="B6870">
        <v>0.79614555364528949</v>
      </c>
      <c r="C6870">
        <v>0.80042712196700316</v>
      </c>
      <c r="D6870">
        <v>0.72478900357327536</v>
      </c>
      <c r="E6870">
        <v>0.72913647278029015</v>
      </c>
      <c r="F6870">
        <v>0.85399482774161539</v>
      </c>
      <c r="G6870">
        <v>0.7938374355804062</v>
      </c>
      <c r="H6870">
        <v>0.7798870943387769</v>
      </c>
      <c r="K6870">
        <f t="shared" si="1621"/>
        <v>0.79614555364528949</v>
      </c>
      <c r="L6870">
        <f>0</f>
        <v>0</v>
      </c>
      <c r="M6870">
        <f t="shared" si="1607"/>
        <v>0.79809632437081712</v>
      </c>
      <c r="N6870">
        <f t="shared" si="1608"/>
        <v>1.8549047142635373E-3</v>
      </c>
      <c r="O6870">
        <f t="shared" si="1617"/>
        <v>0.76570577083784452</v>
      </c>
      <c r="P6870">
        <f t="shared" si="1609"/>
        <v>-3.0707641521267301E-2</v>
      </c>
      <c r="Q6870">
        <f t="shared" si="1618"/>
        <v>0.73232743785146714</v>
      </c>
      <c r="R6870">
        <f t="shared" si="1610"/>
        <v>-3.3247088173890299E-2</v>
      </c>
      <c r="S6870">
        <f t="shared" si="1619"/>
        <v>0.76966257704391761</v>
      </c>
      <c r="T6870">
        <f t="shared" si="1611"/>
        <v>3.3866542644839188E-2</v>
      </c>
      <c r="U6870">
        <f t="shared" si="1612"/>
        <v>0.78809882522601593</v>
      </c>
      <c r="V6870">
        <f t="shared" si="1613"/>
        <v>1.9194533491292347E-2</v>
      </c>
      <c r="W6870">
        <f t="shared" si="1620"/>
        <v>0.7948065001111817</v>
      </c>
      <c r="X6870">
        <f t="shared" si="1614"/>
        <v>7.3213120041379512E-3</v>
      </c>
      <c r="Y6870">
        <f t="shared" si="1615"/>
        <v>0.79879207155088794</v>
      </c>
      <c r="Z6870">
        <f t="shared" si="1616"/>
        <v>4.1494985164965675E-3</v>
      </c>
      <c r="AI6870" s="11">
        <f>ABS('Expo Profiles Tahmin'!M6869-'Expo Profiles Tahmin'!C6869)/C6869</f>
        <v>5.0759735195849342E-3</v>
      </c>
      <c r="AJ6870" s="11">
        <f>ABS('Expo Profiles Tahmin'!O6869-'Expo Profiles Tahmin'!D6869)/D6869</f>
        <v>5.4943165090563462E-2</v>
      </c>
      <c r="AK6870" s="11">
        <f>ABS('Expo Profiles Tahmin'!Q6869-'Expo Profiles Tahmin'!E6869)/E6869</f>
        <v>6.9907569951905254E-3</v>
      </c>
      <c r="AL6870" s="11">
        <f>ABS('Expo Profiles Tahmin'!S6869-'Expo Profiles Tahmin'!F6869)/F6869</f>
        <v>9.3742850783287354E-2</v>
      </c>
      <c r="AM6870" s="11">
        <f>ABS('Expo Profiles Tahmin'!U6869-'Expo Profiles Tahmin'!G6869)/G6869</f>
        <v>5.4271867061415589E-3</v>
      </c>
      <c r="AN6870" s="11">
        <f>ABS('Expo Profiles Tahmin'!W6869-'Expo Profiles Tahmin'!H6869)/H6869</f>
        <v>1.8760420565887195E-2</v>
      </c>
    </row>
    <row r="6871" spans="1:40" x14ac:dyDescent="0.5">
      <c r="A6871" s="6" t="s">
        <v>6868</v>
      </c>
      <c r="B6871">
        <v>0.80191623621141728</v>
      </c>
      <c r="C6871">
        <v>0.80517665678601302</v>
      </c>
      <c r="D6871">
        <v>0.72887966638677126</v>
      </c>
      <c r="E6871">
        <v>0.74044653213007638</v>
      </c>
      <c r="F6871">
        <v>0.85443915874330945</v>
      </c>
      <c r="G6871">
        <v>0.80068846674485916</v>
      </c>
      <c r="H6871">
        <v>0.78774868214039084</v>
      </c>
      <c r="K6871">
        <f t="shared" si="1621"/>
        <v>0.80191623621141728</v>
      </c>
      <c r="L6871">
        <f>0</f>
        <v>0</v>
      </c>
      <c r="M6871">
        <f t="shared" si="1607"/>
        <v>0.80340175098822775</v>
      </c>
      <c r="N6871">
        <f t="shared" si="1608"/>
        <v>1.412512668226865E-3</v>
      </c>
      <c r="O6871">
        <f t="shared" si="1617"/>
        <v>0.77021689692585926</v>
      </c>
      <c r="P6871">
        <f t="shared" si="1609"/>
        <v>-3.1484648340957488E-2</v>
      </c>
      <c r="Q6871">
        <f t="shared" si="1618"/>
        <v>0.73951331148146249</v>
      </c>
      <c r="R6871">
        <f t="shared" si="1610"/>
        <v>-3.0741968932245869E-2</v>
      </c>
      <c r="S6871">
        <f t="shared" si="1619"/>
        <v>0.77514060029102438</v>
      </c>
      <c r="T6871">
        <f t="shared" si="1611"/>
        <v>3.236572868514255E-2</v>
      </c>
      <c r="U6871">
        <f t="shared" si="1612"/>
        <v>0.79275983626947699</v>
      </c>
      <c r="V6871">
        <f t="shared" si="1613"/>
        <v>1.8343917468402186E-2</v>
      </c>
      <c r="W6871">
        <f t="shared" si="1620"/>
        <v>0.80046270201533032</v>
      </c>
      <c r="X6871">
        <f t="shared" si="1614"/>
        <v>8.2257950532016993E-3</v>
      </c>
      <c r="Y6871">
        <f t="shared" si="1615"/>
        <v>0.80494065539505066</v>
      </c>
      <c r="Z6871">
        <f t="shared" si="1616"/>
        <v>4.6621321903741776E-3</v>
      </c>
      <c r="AI6871" s="11">
        <f>ABS('Expo Profiles Tahmin'!M6870-'Expo Profiles Tahmin'!C6870)/C6870</f>
        <v>2.9119423020777216E-3</v>
      </c>
      <c r="AJ6871" s="11">
        <f>ABS('Expo Profiles Tahmin'!O6870-'Expo Profiles Tahmin'!D6870)/D6870</f>
        <v>5.6453349958188938E-2</v>
      </c>
      <c r="AK6871" s="11">
        <f>ABS('Expo Profiles Tahmin'!Q6870-'Expo Profiles Tahmin'!E6870)/E6870</f>
        <v>4.3763618887551229E-3</v>
      </c>
      <c r="AL6871" s="11">
        <f>ABS('Expo Profiles Tahmin'!S6870-'Expo Profiles Tahmin'!F6870)/F6870</f>
        <v>9.8750306159012646E-2</v>
      </c>
      <c r="AM6871" s="11">
        <f>ABS('Expo Profiles Tahmin'!U6870-'Expo Profiles Tahmin'!G6870)/G6870</f>
        <v>7.2289490230383821E-3</v>
      </c>
      <c r="AN6871" s="11">
        <f>ABS('Expo Profiles Tahmin'!W6870-'Expo Profiles Tahmin'!H6870)/H6870</f>
        <v>1.9130212412418673E-2</v>
      </c>
    </row>
    <row r="6872" spans="1:40" x14ac:dyDescent="0.5">
      <c r="A6872" s="6" t="s">
        <v>6869</v>
      </c>
      <c r="B6872">
        <v>0.81623926140793912</v>
      </c>
      <c r="C6872">
        <v>0.80496851345244869</v>
      </c>
      <c r="D6872">
        <v>0.71889748978721291</v>
      </c>
      <c r="E6872">
        <v>0.76696136818051597</v>
      </c>
      <c r="F6872">
        <v>0.86875434449353883</v>
      </c>
      <c r="G6872">
        <v>0.8159385651084593</v>
      </c>
      <c r="H6872">
        <v>0.80186653558206378</v>
      </c>
      <c r="K6872">
        <f t="shared" si="1621"/>
        <v>0.81623926140793912</v>
      </c>
      <c r="L6872">
        <f>0</f>
        <v>0</v>
      </c>
      <c r="M6872">
        <f t="shared" si="1607"/>
        <v>0.81110407646767624</v>
      </c>
      <c r="N6872">
        <f t="shared" si="1608"/>
        <v>-4.8828284275859342E-3</v>
      </c>
      <c r="O6872">
        <f t="shared" si="1617"/>
        <v>0.76643474495456143</v>
      </c>
      <c r="P6872">
        <f t="shared" si="1609"/>
        <v>-4.2714117964416265E-2</v>
      </c>
      <c r="Q6872">
        <f t="shared" si="1618"/>
        <v>0.74342199941400733</v>
      </c>
      <c r="R6872">
        <f t="shared" si="1610"/>
        <v>-2.3980922869641909E-2</v>
      </c>
      <c r="S6872">
        <f t="shared" si="1619"/>
        <v>0.78747127720026122</v>
      </c>
      <c r="T6872">
        <f t="shared" si="1611"/>
        <v>4.0706094552554029E-2</v>
      </c>
      <c r="U6872">
        <f t="shared" si="1612"/>
        <v>0.80963083654958878</v>
      </c>
      <c r="V6872">
        <f t="shared" si="1613"/>
        <v>2.3070984935858997E-2</v>
      </c>
      <c r="W6872">
        <f t="shared" si="1620"/>
        <v>0.81865263003647892</v>
      </c>
      <c r="X6872">
        <f t="shared" si="1614"/>
        <v>9.7122077565291003E-3</v>
      </c>
      <c r="Y6872">
        <f t="shared" si="1615"/>
        <v>0.82393975587253643</v>
      </c>
      <c r="Z6872">
        <f t="shared" si="1616"/>
        <v>5.5045860161192688E-3</v>
      </c>
      <c r="AI6872" s="11">
        <f>ABS('Expo Profiles Tahmin'!M6871-'Expo Profiles Tahmin'!C6871)/C6871</f>
        <v>2.2043681753890956E-3</v>
      </c>
      <c r="AJ6872" s="11">
        <f>ABS('Expo Profiles Tahmin'!O6871-'Expo Profiles Tahmin'!D6871)/D6871</f>
        <v>5.6713381433737095E-2</v>
      </c>
      <c r="AK6872" s="11">
        <f>ABS('Expo Profiles Tahmin'!Q6871-'Expo Profiles Tahmin'!E6871)/E6871</f>
        <v>1.2603484628785535E-3</v>
      </c>
      <c r="AL6872" s="11">
        <f>ABS('Expo Profiles Tahmin'!S6871-'Expo Profiles Tahmin'!F6871)/F6871</f>
        <v>9.2807729656159091E-2</v>
      </c>
      <c r="AM6872" s="11">
        <f>ABS('Expo Profiles Tahmin'!U6871-'Expo Profiles Tahmin'!G6871)/G6871</f>
        <v>9.9022663678614495E-3</v>
      </c>
      <c r="AN6872" s="11">
        <f>ABS('Expo Profiles Tahmin'!W6871-'Expo Profiles Tahmin'!H6871)/H6871</f>
        <v>1.6139690440857647E-2</v>
      </c>
    </row>
    <row r="6873" spans="1:40" x14ac:dyDescent="0.5">
      <c r="A6873" s="6" t="s">
        <v>6870</v>
      </c>
      <c r="B6873">
        <v>0.85692894773739936</v>
      </c>
      <c r="C6873">
        <v>0.82280902536387468</v>
      </c>
      <c r="D6873">
        <v>0.6878327355624233</v>
      </c>
      <c r="E6873">
        <v>0.80389783103149837</v>
      </c>
      <c r="F6873">
        <v>0.88485711733074635</v>
      </c>
      <c r="G6873">
        <v>0.85786072121891876</v>
      </c>
      <c r="H6873">
        <v>0.85146108899373085</v>
      </c>
      <c r="K6873">
        <f t="shared" si="1621"/>
        <v>0.85692894773739936</v>
      </c>
      <c r="L6873">
        <f>0</f>
        <v>0</v>
      </c>
      <c r="M6873">
        <f t="shared" si="1607"/>
        <v>0.84138320825077439</v>
      </c>
      <c r="N6873">
        <f t="shared" si="1608"/>
        <v>-1.4781780904905768E-2</v>
      </c>
      <c r="O6873">
        <f t="shared" si="1617"/>
        <v>0.76337555280404623</v>
      </c>
      <c r="P6873">
        <f t="shared" si="1609"/>
        <v>-7.4900569451592083E-2</v>
      </c>
      <c r="Q6873">
        <f t="shared" si="1618"/>
        <v>0.74106401040766001</v>
      </c>
      <c r="R6873">
        <f t="shared" si="1610"/>
        <v>-2.4895905691400488E-2</v>
      </c>
      <c r="S6873">
        <f t="shared" si="1619"/>
        <v>0.79302629377227118</v>
      </c>
      <c r="T6873">
        <f t="shared" si="1611"/>
        <v>4.8185269530354256E-2</v>
      </c>
      <c r="U6873">
        <f t="shared" si="1612"/>
        <v>0.81925736191226894</v>
      </c>
      <c r="V6873">
        <f t="shared" si="1613"/>
        <v>2.7309955417851896E-2</v>
      </c>
      <c r="W6873">
        <f t="shared" si="1620"/>
        <v>0.84879702050929751</v>
      </c>
      <c r="X6873">
        <f t="shared" si="1614"/>
        <v>2.9430085110358203E-2</v>
      </c>
      <c r="Y6873">
        <f t="shared" si="1615"/>
        <v>0.86481815259841921</v>
      </c>
      <c r="Z6873">
        <f t="shared" si="1616"/>
        <v>1.6680083356204023E-2</v>
      </c>
      <c r="AI6873" s="11">
        <f>ABS('Expo Profiles Tahmin'!M6872-'Expo Profiles Tahmin'!C6872)/C6872</f>
        <v>7.6221155395415274E-3</v>
      </c>
      <c r="AJ6873" s="11">
        <f>ABS('Expo Profiles Tahmin'!O6872-'Expo Profiles Tahmin'!D6872)/D6872</f>
        <v>6.6125220692339767E-2</v>
      </c>
      <c r="AK6873" s="11">
        <f>ABS('Expo Profiles Tahmin'!Q6872-'Expo Profiles Tahmin'!E6872)/E6872</f>
        <v>3.0691726784559888E-2</v>
      </c>
      <c r="AL6873" s="11">
        <f>ABS('Expo Profiles Tahmin'!S6872-'Expo Profiles Tahmin'!F6872)/F6872</f>
        <v>9.3562775033560863E-2</v>
      </c>
      <c r="AM6873" s="11">
        <f>ABS('Expo Profiles Tahmin'!U6872-'Expo Profiles Tahmin'!G6872)/G6872</f>
        <v>7.7306415318560877E-3</v>
      </c>
      <c r="AN6873" s="11">
        <f>ABS('Expo Profiles Tahmin'!W6872-'Expo Profiles Tahmin'!H6872)/H6872</f>
        <v>2.0933776020756811E-2</v>
      </c>
    </row>
    <row r="6874" spans="1:40" x14ac:dyDescent="0.5">
      <c r="A6874" s="6" t="s">
        <v>6871</v>
      </c>
      <c r="B6874">
        <v>0.99112471544151126</v>
      </c>
      <c r="C6874">
        <v>0.92580523457346531</v>
      </c>
      <c r="D6874">
        <v>0.69972458765644607</v>
      </c>
      <c r="E6874">
        <v>0.92630951064334965</v>
      </c>
      <c r="F6874">
        <v>0.98864372329640882</v>
      </c>
      <c r="G6874">
        <v>0.98547035764978796</v>
      </c>
      <c r="H6874">
        <v>0.96195291909137426</v>
      </c>
      <c r="K6874">
        <f t="shared" si="1621"/>
        <v>0.99112471544151126</v>
      </c>
      <c r="L6874">
        <f>0</f>
        <v>0</v>
      </c>
      <c r="M6874">
        <f t="shared" si="1607"/>
        <v>0.96136381440956298</v>
      </c>
      <c r="N6874">
        <f t="shared" si="1608"/>
        <v>-2.8298371972934142E-2</v>
      </c>
      <c r="O6874">
        <f t="shared" si="1617"/>
        <v>0.82675054229448119</v>
      </c>
      <c r="P6874">
        <f t="shared" si="1609"/>
        <v>-0.12938867791690342</v>
      </c>
      <c r="Q6874">
        <f t="shared" si="1618"/>
        <v>0.80167512822267306</v>
      </c>
      <c r="R6874">
        <f t="shared" si="1610"/>
        <v>-3.0201642590571287E-2</v>
      </c>
      <c r="S6874">
        <f t="shared" si="1619"/>
        <v>0.87042071950967359</v>
      </c>
      <c r="T6874">
        <f t="shared" si="1611"/>
        <v>6.3883063613538349E-2</v>
      </c>
      <c r="U6874">
        <f t="shared" si="1612"/>
        <v>0.90519734338189073</v>
      </c>
      <c r="V6874">
        <f t="shared" si="1613"/>
        <v>3.6206990979732755E-2</v>
      </c>
      <c r="W6874">
        <f t="shared" si="1620"/>
        <v>0.95076669285501259</v>
      </c>
      <c r="X6874">
        <f t="shared" si="1614"/>
        <v>4.5109258518792543E-2</v>
      </c>
      <c r="Y6874">
        <f t="shared" si="1615"/>
        <v>0.97532324396459646</v>
      </c>
      <c r="Z6874">
        <f t="shared" si="1616"/>
        <v>2.5566565282041719E-2</v>
      </c>
      <c r="AI6874" s="11">
        <f>ABS('Expo Profiles Tahmin'!M6873-'Expo Profiles Tahmin'!C6873)/C6873</f>
        <v>2.2574111749303634E-2</v>
      </c>
      <c r="AJ6874" s="11">
        <f>ABS('Expo Profiles Tahmin'!O6873-'Expo Profiles Tahmin'!D6873)/D6873</f>
        <v>0.10982730733199764</v>
      </c>
      <c r="AK6874" s="11">
        <f>ABS('Expo Profiles Tahmin'!Q6873-'Expo Profiles Tahmin'!E6873)/E6873</f>
        <v>7.8161450620180109E-2</v>
      </c>
      <c r="AL6874" s="11">
        <f>ABS('Expo Profiles Tahmin'!S6873-'Expo Profiles Tahmin'!F6873)/F6873</f>
        <v>0.10378039771606445</v>
      </c>
      <c r="AM6874" s="11">
        <f>ABS('Expo Profiles Tahmin'!U6873-'Expo Profiles Tahmin'!G6873)/G6873</f>
        <v>4.4999565024726865E-2</v>
      </c>
      <c r="AN6874" s="11">
        <f>ABS('Expo Profiles Tahmin'!W6873-'Expo Profiles Tahmin'!H6873)/H6873</f>
        <v>3.1288199999623956E-3</v>
      </c>
    </row>
    <row r="6875" spans="1:40" x14ac:dyDescent="0.5">
      <c r="A6875" s="6" t="s">
        <v>6872</v>
      </c>
      <c r="B6875">
        <v>1.05628412793934</v>
      </c>
      <c r="C6875">
        <v>0.9954556129477975</v>
      </c>
      <c r="D6875">
        <v>0.72087102099287392</v>
      </c>
      <c r="E6875">
        <v>0.98079071058467637</v>
      </c>
      <c r="F6875">
        <v>1.039915958999359</v>
      </c>
      <c r="G6875">
        <v>1.052906292077511</v>
      </c>
      <c r="H6875">
        <v>1.0149277388341209</v>
      </c>
      <c r="K6875">
        <f t="shared" si="1621"/>
        <v>1.05628412793934</v>
      </c>
      <c r="L6875">
        <f>0</f>
        <v>0</v>
      </c>
      <c r="M6875">
        <f t="shared" si="1607"/>
        <v>1.028569403472366</v>
      </c>
      <c r="N6875">
        <f t="shared" si="1608"/>
        <v>-2.6352749913447968E-2</v>
      </c>
      <c r="O6875">
        <f t="shared" si="1617"/>
        <v>0.87402978778324403</v>
      </c>
      <c r="P6875">
        <f t="shared" si="1609"/>
        <v>-0.14824017549476726</v>
      </c>
      <c r="Q6875">
        <f t="shared" si="1618"/>
        <v>0.84197336556664837</v>
      </c>
      <c r="R6875">
        <f t="shared" si="1610"/>
        <v>-3.7765997849814707E-2</v>
      </c>
      <c r="S6875">
        <f t="shared" si="1619"/>
        <v>0.91160105738363006</v>
      </c>
      <c r="T6875">
        <f t="shared" si="1611"/>
        <v>6.435008306031717E-2</v>
      </c>
      <c r="U6875">
        <f t="shared" si="1612"/>
        <v>0.94663191702230776</v>
      </c>
      <c r="V6875">
        <f t="shared" si="1613"/>
        <v>3.6471683496659808E-2</v>
      </c>
      <c r="W6875">
        <f t="shared" si="1620"/>
        <v>0.99760333349660113</v>
      </c>
      <c r="X6875">
        <f t="shared" si="1614"/>
        <v>5.0258861407329172E-2</v>
      </c>
      <c r="Y6875">
        <f t="shared" si="1615"/>
        <v>1.0249632223394738</v>
      </c>
      <c r="Z6875">
        <f t="shared" si="1616"/>
        <v>2.8485204664498266E-2</v>
      </c>
      <c r="AI6875" s="11">
        <f>ABS('Expo Profiles Tahmin'!M6874-'Expo Profiles Tahmin'!C6874)/C6874</f>
        <v>3.8408272613062219E-2</v>
      </c>
      <c r="AJ6875" s="11">
        <f>ABS('Expo Profiles Tahmin'!O6874-'Expo Profiles Tahmin'!D6874)/D6874</f>
        <v>0.18153707455597215</v>
      </c>
      <c r="AK6875" s="11">
        <f>ABS('Expo Profiles Tahmin'!Q6874-'Expo Profiles Tahmin'!E6874)/E6874</f>
        <v>0.13454939303615082</v>
      </c>
      <c r="AL6875" s="11">
        <f>ABS('Expo Profiles Tahmin'!S6874-'Expo Profiles Tahmin'!F6874)/F6874</f>
        <v>0.11958099869642359</v>
      </c>
      <c r="AM6875" s="11">
        <f>ABS('Expo Profiles Tahmin'!U6874-'Expo Profiles Tahmin'!G6874)/G6874</f>
        <v>8.1456548788882296E-2</v>
      </c>
      <c r="AN6875" s="11">
        <f>ABS('Expo Profiles Tahmin'!W6874-'Expo Profiles Tahmin'!H6874)/H6874</f>
        <v>1.1628662915153661E-2</v>
      </c>
    </row>
    <row r="6876" spans="1:40" x14ac:dyDescent="0.5">
      <c r="A6876" s="6" t="s">
        <v>6873</v>
      </c>
      <c r="B6876">
        <v>1.0745329809798361</v>
      </c>
      <c r="C6876">
        <v>1.016034010246877</v>
      </c>
      <c r="D6876">
        <v>0.74839253272644291</v>
      </c>
      <c r="E6876">
        <v>0.99418009936627938</v>
      </c>
      <c r="F6876">
        <v>1.04497897794733</v>
      </c>
      <c r="G6876">
        <v>1.0743305746813041</v>
      </c>
      <c r="H6876">
        <v>1.039775063500838</v>
      </c>
      <c r="K6876">
        <f t="shared" si="1621"/>
        <v>1.0745329809798361</v>
      </c>
      <c r="L6876">
        <f>0</f>
        <v>0</v>
      </c>
      <c r="M6876">
        <f t="shared" si="1607"/>
        <v>1.0478796448645131</v>
      </c>
      <c r="N6876">
        <f t="shared" si="1608"/>
        <v>-2.5343520980811912E-2</v>
      </c>
      <c r="O6876">
        <f t="shared" si="1617"/>
        <v>0.89763065653230223</v>
      </c>
      <c r="P6876">
        <f t="shared" si="1609"/>
        <v>-0.14411080469875642</v>
      </c>
      <c r="Q6876">
        <f t="shared" si="1618"/>
        <v>0.86316961808956638</v>
      </c>
      <c r="R6876">
        <f t="shared" si="1610"/>
        <v>-3.9849516744901017E-2</v>
      </c>
      <c r="S6876">
        <f t="shared" si="1619"/>
        <v>0.9243124515862583</v>
      </c>
      <c r="T6876">
        <f t="shared" si="1611"/>
        <v>5.6179803418808752E-2</v>
      </c>
      <c r="U6876">
        <f t="shared" si="1612"/>
        <v>0.95489557929175173</v>
      </c>
      <c r="V6876">
        <f t="shared" si="1613"/>
        <v>3.1841015764887119E-2</v>
      </c>
      <c r="W6876">
        <f t="shared" si="1620"/>
        <v>1.0109020138456009</v>
      </c>
      <c r="X6876">
        <f t="shared" si="1614"/>
        <v>5.4818882229268527E-2</v>
      </c>
      <c r="Y6876">
        <f t="shared" si="1615"/>
        <v>1.0407442840898009</v>
      </c>
      <c r="Z6876">
        <f t="shared" si="1616"/>
        <v>3.1069686738904624E-2</v>
      </c>
      <c r="AI6876" s="11">
        <f>ABS('Expo Profiles Tahmin'!M6875-'Expo Profiles Tahmin'!C6875)/C6875</f>
        <v>3.3264959375245443E-2</v>
      </c>
      <c r="AJ6876" s="11">
        <f>ABS('Expo Profiles Tahmin'!O6875-'Expo Profiles Tahmin'!D6875)/D6875</f>
        <v>0.2124634814414105</v>
      </c>
      <c r="AK6876" s="11">
        <f>ABS('Expo Profiles Tahmin'!Q6875-'Expo Profiles Tahmin'!E6875)/E6875</f>
        <v>0.14153615396222011</v>
      </c>
      <c r="AL6876" s="11">
        <f>ABS('Expo Profiles Tahmin'!S6875-'Expo Profiles Tahmin'!F6875)/F6875</f>
        <v>0.12338968404638936</v>
      </c>
      <c r="AM6876" s="11">
        <f>ABS('Expo Profiles Tahmin'!U6875-'Expo Profiles Tahmin'!G6875)/G6875</f>
        <v>0.10093431471998431</v>
      </c>
      <c r="AN6876" s="11">
        <f>ABS('Expo Profiles Tahmin'!W6875-'Expo Profiles Tahmin'!H6875)/H6875</f>
        <v>1.7069594883100603E-2</v>
      </c>
    </row>
    <row r="6877" spans="1:40" x14ac:dyDescent="0.5">
      <c r="A6877" s="6" t="s">
        <v>6874</v>
      </c>
      <c r="B6877">
        <v>1.0920082986406401</v>
      </c>
      <c r="C6877">
        <v>1.029660601461803</v>
      </c>
      <c r="D6877">
        <v>0.7658404312786935</v>
      </c>
      <c r="E6877">
        <v>1.0068842032852039</v>
      </c>
      <c r="F6877">
        <v>1.065444163581061</v>
      </c>
      <c r="G6877">
        <v>1.0923840255731869</v>
      </c>
      <c r="H6877">
        <v>1.055934332687555</v>
      </c>
      <c r="K6877">
        <f t="shared" si="1621"/>
        <v>1.0920082986406401</v>
      </c>
      <c r="L6877">
        <f>0</f>
        <v>0</v>
      </c>
      <c r="M6877">
        <f t="shared" si="1607"/>
        <v>1.0636014034747454</v>
      </c>
      <c r="N6877">
        <f t="shared" si="1608"/>
        <v>-2.7010905521230023E-2</v>
      </c>
      <c r="O6877">
        <f t="shared" si="1617"/>
        <v>0.91323119026121269</v>
      </c>
      <c r="P6877">
        <f t="shared" si="1609"/>
        <v>-0.14430801193789988</v>
      </c>
      <c r="Q6877">
        <f t="shared" si="1618"/>
        <v>0.87734312317342966</v>
      </c>
      <c r="R6877">
        <f t="shared" si="1610"/>
        <v>-4.121610872703934E-2</v>
      </c>
      <c r="S6877">
        <f t="shared" si="1619"/>
        <v>0.94060863141012918</v>
      </c>
      <c r="T6877">
        <f t="shared" si="1611"/>
        <v>5.813100640228884E-2</v>
      </c>
      <c r="U6877">
        <f t="shared" si="1612"/>
        <v>0.97225395382602875</v>
      </c>
      <c r="V6877">
        <f t="shared" si="1613"/>
        <v>3.2946898683243644E-2</v>
      </c>
      <c r="W6877">
        <f t="shared" si="1620"/>
        <v>1.0283160711626833</v>
      </c>
      <c r="X6877">
        <f t="shared" si="1614"/>
        <v>5.4926174612683003E-2</v>
      </c>
      <c r="Y6877">
        <f t="shared" si="1615"/>
        <v>1.0582167491702452</v>
      </c>
      <c r="Z6877">
        <f t="shared" si="1616"/>
        <v>3.1130496821244961E-2</v>
      </c>
      <c r="AI6877" s="11">
        <f>ABS('Expo Profiles Tahmin'!M6876-'Expo Profiles Tahmin'!C6876)/C6876</f>
        <v>3.1343079361977493E-2</v>
      </c>
      <c r="AJ6877" s="11">
        <f>ABS('Expo Profiles Tahmin'!O6876-'Expo Profiles Tahmin'!D6876)/D6876</f>
        <v>0.19941156182060649</v>
      </c>
      <c r="AK6877" s="11">
        <f>ABS('Expo Profiles Tahmin'!Q6876-'Expo Profiles Tahmin'!E6876)/E6876</f>
        <v>0.13177741272453861</v>
      </c>
      <c r="AL6877" s="11">
        <f>ABS('Expo Profiles Tahmin'!S6876-'Expo Profiles Tahmin'!F6876)/F6876</f>
        <v>0.11547268309463889</v>
      </c>
      <c r="AM6877" s="11">
        <f>ABS('Expo Profiles Tahmin'!U6876-'Expo Profiles Tahmin'!G6876)/G6876</f>
        <v>0.11117155017670637</v>
      </c>
      <c r="AN6877" s="11">
        <f>ABS('Expo Profiles Tahmin'!W6876-'Expo Profiles Tahmin'!H6876)/H6876</f>
        <v>2.7768553669698496E-2</v>
      </c>
    </row>
    <row r="6878" spans="1:40" x14ac:dyDescent="0.5">
      <c r="A6878" s="6" t="s">
        <v>6875</v>
      </c>
      <c r="B6878">
        <v>1.0214191214825621</v>
      </c>
      <c r="C6878">
        <v>0.97599889372930482</v>
      </c>
      <c r="D6878">
        <v>0.76211431562395249</v>
      </c>
      <c r="E6878">
        <v>0.96137189846582971</v>
      </c>
      <c r="F6878">
        <v>1.0213738934823351</v>
      </c>
      <c r="G6878">
        <v>1.0483573446301071</v>
      </c>
      <c r="H6878">
        <v>0.99382237846444077</v>
      </c>
      <c r="K6878">
        <f t="shared" si="1621"/>
        <v>1.0214191214825621</v>
      </c>
      <c r="L6878">
        <f>0</f>
        <v>0</v>
      </c>
      <c r="M6878">
        <f t="shared" si="1607"/>
        <v>1.0007247300843214</v>
      </c>
      <c r="N6878">
        <f t="shared" si="1608"/>
        <v>-1.967741450140385E-2</v>
      </c>
      <c r="O6878">
        <f t="shared" si="1617"/>
        <v>0.88129693089188255</v>
      </c>
      <c r="P6878">
        <f t="shared" si="1609"/>
        <v>-0.1145258025727173</v>
      </c>
      <c r="Q6878">
        <f t="shared" si="1618"/>
        <v>0.85543524787601499</v>
      </c>
      <c r="R6878">
        <f t="shared" si="1610"/>
        <v>-3.0218871368619109E-2</v>
      </c>
      <c r="S6878">
        <f t="shared" si="1619"/>
        <v>0.91458978198740959</v>
      </c>
      <c r="T6878">
        <f t="shared" si="1611"/>
        <v>5.4762489580308139E-2</v>
      </c>
      <c r="U6878">
        <f t="shared" si="1612"/>
        <v>0.94440135323517582</v>
      </c>
      <c r="V6878">
        <f t="shared" si="1613"/>
        <v>3.1037725088715395E-2</v>
      </c>
      <c r="W6878">
        <f t="shared" si="1620"/>
        <v>0.98381488855466626</v>
      </c>
      <c r="X6878">
        <f t="shared" si="1614"/>
        <v>3.9001925945091914E-2</v>
      </c>
      <c r="Y6878">
        <f t="shared" si="1615"/>
        <v>1.0050467336191082</v>
      </c>
      <c r="Z6878">
        <f t="shared" si="1616"/>
        <v>2.2105113640587662E-2</v>
      </c>
      <c r="AI6878" s="11">
        <f>ABS('Expo Profiles Tahmin'!M6877-'Expo Profiles Tahmin'!C6877)/C6877</f>
        <v>3.2963096737659778E-2</v>
      </c>
      <c r="AJ6878" s="11">
        <f>ABS('Expo Profiles Tahmin'!O6877-'Expo Profiles Tahmin'!D6877)/D6877</f>
        <v>0.19245622581772898</v>
      </c>
      <c r="AK6878" s="11">
        <f>ABS('Expo Profiles Tahmin'!Q6877-'Expo Profiles Tahmin'!E6877)/E6877</f>
        <v>0.12865539025154535</v>
      </c>
      <c r="AL6878" s="11">
        <f>ABS('Expo Profiles Tahmin'!S6877-'Expo Profiles Tahmin'!F6877)/F6877</f>
        <v>0.11716759679958026</v>
      </c>
      <c r="AM6878" s="11">
        <f>ABS('Expo Profiles Tahmin'!U6877-'Expo Profiles Tahmin'!G6877)/G6877</f>
        <v>0.10997054967379671</v>
      </c>
      <c r="AN6878" s="11">
        <f>ABS('Expo Profiles Tahmin'!W6877-'Expo Profiles Tahmin'!H6877)/H6877</f>
        <v>2.6155283212146267E-2</v>
      </c>
    </row>
    <row r="6879" spans="1:40" x14ac:dyDescent="0.5">
      <c r="A6879" s="6" t="s">
        <v>6876</v>
      </c>
      <c r="B6879">
        <v>1.0102777837337731</v>
      </c>
      <c r="C6879">
        <v>0.99530486763074577</v>
      </c>
      <c r="D6879">
        <v>0.77320362434298606</v>
      </c>
      <c r="E6879">
        <v>0.99442237179247894</v>
      </c>
      <c r="F6879">
        <v>1.048210640789814</v>
      </c>
      <c r="G6879">
        <v>1.0568864200503489</v>
      </c>
      <c r="H6879">
        <v>0.99196275855569005</v>
      </c>
      <c r="K6879">
        <f t="shared" si="1621"/>
        <v>1.0102777837337731</v>
      </c>
      <c r="L6879">
        <f>0</f>
        <v>0</v>
      </c>
      <c r="M6879">
        <f t="shared" si="1607"/>
        <v>1.0034558147226897</v>
      </c>
      <c r="N6879">
        <f t="shared" si="1608"/>
        <v>-6.4867194866253036E-3</v>
      </c>
      <c r="O6879">
        <f t="shared" si="1617"/>
        <v>0.89501693724097564</v>
      </c>
      <c r="P6879">
        <f t="shared" si="1609"/>
        <v>-0.1034286799229456</v>
      </c>
      <c r="Q6879">
        <f t="shared" si="1618"/>
        <v>0.88400365815337223</v>
      </c>
      <c r="R6879">
        <f t="shared" si="1610"/>
        <v>-1.555481528225805E-2</v>
      </c>
      <c r="S6879">
        <f t="shared" si="1619"/>
        <v>0.95035202100553562</v>
      </c>
      <c r="T6879">
        <f t="shared" si="1611"/>
        <v>6.2323424967432914E-2</v>
      </c>
      <c r="U6879">
        <f t="shared" si="1612"/>
        <v>0.9842796097265849</v>
      </c>
      <c r="V6879">
        <f t="shared" si="1613"/>
        <v>3.5323034901282906E-2</v>
      </c>
      <c r="W6879">
        <f t="shared" si="1620"/>
        <v>1.0070093431656266</v>
      </c>
      <c r="X6879">
        <f t="shared" si="1614"/>
        <v>2.334860144030557E-2</v>
      </c>
      <c r="Y6879">
        <f t="shared" si="1615"/>
        <v>1.0197198408202777</v>
      </c>
      <c r="Z6879">
        <f t="shared" si="1616"/>
        <v>1.3233282092616346E-2</v>
      </c>
      <c r="AI6879" s="11">
        <f>ABS('Expo Profiles Tahmin'!M6878-'Expo Profiles Tahmin'!C6878)/C6878</f>
        <v>2.5333877439695472E-2</v>
      </c>
      <c r="AJ6879" s="11">
        <f>ABS('Expo Profiles Tahmin'!O6878-'Expo Profiles Tahmin'!D6878)/D6878</f>
        <v>0.15638417075311564</v>
      </c>
      <c r="AK6879" s="11">
        <f>ABS('Expo Profiles Tahmin'!Q6878-'Expo Profiles Tahmin'!E6878)/E6878</f>
        <v>0.11019320489694973</v>
      </c>
      <c r="AL6879" s="11">
        <f>ABS('Expo Profiles Tahmin'!S6878-'Expo Profiles Tahmin'!F6878)/F6878</f>
        <v>0.10454948200296091</v>
      </c>
      <c r="AM6879" s="11">
        <f>ABS('Expo Profiles Tahmin'!U6878-'Expo Profiles Tahmin'!G6878)/G6878</f>
        <v>9.916083664354941E-2</v>
      </c>
      <c r="AN6879" s="11">
        <f>ABS('Expo Profiles Tahmin'!W6878-'Expo Profiles Tahmin'!H6878)/H6878</f>
        <v>1.0069696684871525E-2</v>
      </c>
    </row>
    <row r="6880" spans="1:40" x14ac:dyDescent="0.5">
      <c r="A6880" s="6" t="s">
        <v>6877</v>
      </c>
      <c r="B6880">
        <v>1.064248251390052</v>
      </c>
      <c r="C6880">
        <v>0.9976530506957606</v>
      </c>
      <c r="D6880">
        <v>0.78733912029895115</v>
      </c>
      <c r="E6880">
        <v>1.030503808602675</v>
      </c>
      <c r="F6880">
        <v>1.0858070202680701</v>
      </c>
      <c r="G6880">
        <v>1.080796138171664</v>
      </c>
      <c r="H6880">
        <v>1.042497672572946</v>
      </c>
      <c r="K6880">
        <f t="shared" si="1621"/>
        <v>1.064248251390052</v>
      </c>
      <c r="L6880">
        <f>0</f>
        <v>0</v>
      </c>
      <c r="M6880">
        <f t="shared" si="1607"/>
        <v>1.0339061061260792</v>
      </c>
      <c r="N6880">
        <f t="shared" si="1608"/>
        <v>-2.8851052332554059E-2</v>
      </c>
      <c r="O6880">
        <f t="shared" si="1617"/>
        <v>0.90585918965462398</v>
      </c>
      <c r="P6880">
        <f t="shared" si="1609"/>
        <v>-0.12317217045212535</v>
      </c>
      <c r="Q6880">
        <f t="shared" si="1618"/>
        <v>0.89559745335449059</v>
      </c>
      <c r="R6880">
        <f t="shared" si="1610"/>
        <v>-1.5810452410439286E-2</v>
      </c>
      <c r="S6880">
        <f t="shared" si="1619"/>
        <v>0.97365396565689566</v>
      </c>
      <c r="T6880">
        <f t="shared" si="1611"/>
        <v>7.3443642435776474E-2</v>
      </c>
      <c r="U6880">
        <f t="shared" si="1612"/>
        <v>1.0136351716968219</v>
      </c>
      <c r="V6880">
        <f t="shared" si="1613"/>
        <v>4.1625638295583009E-2</v>
      </c>
      <c r="W6880">
        <f t="shared" si="1620"/>
        <v>1.0494456616698853</v>
      </c>
      <c r="X6880">
        <f t="shared" si="1614"/>
        <v>3.6096261677187241E-2</v>
      </c>
      <c r="Y6880">
        <f t="shared" si="1615"/>
        <v>1.069095722962103</v>
      </c>
      <c r="Z6880">
        <f t="shared" si="1616"/>
        <v>2.0458270894056246E-2</v>
      </c>
      <c r="AI6880" s="11">
        <f>ABS('Expo Profiles Tahmin'!M6879-'Expo Profiles Tahmin'!C6879)/C6879</f>
        <v>8.1893973967461214E-3</v>
      </c>
      <c r="AJ6880" s="11">
        <f>ABS('Expo Profiles Tahmin'!O6879-'Expo Profiles Tahmin'!D6879)/D6879</f>
        <v>0.1575436392987655</v>
      </c>
      <c r="AK6880" s="11">
        <f>ABS('Expo Profiles Tahmin'!Q6879-'Expo Profiles Tahmin'!E6879)/E6879</f>
        <v>0.1110380425573827</v>
      </c>
      <c r="AL6880" s="11">
        <f>ABS('Expo Profiles Tahmin'!S6879-'Expo Profiles Tahmin'!F6879)/F6879</f>
        <v>9.3357781323936059E-2</v>
      </c>
      <c r="AM6880" s="11">
        <f>ABS('Expo Profiles Tahmin'!U6879-'Expo Profiles Tahmin'!G6879)/G6879</f>
        <v>6.8698782524147795E-2</v>
      </c>
      <c r="AN6880" s="11">
        <f>ABS('Expo Profiles Tahmin'!W6879-'Expo Profiles Tahmin'!H6879)/H6879</f>
        <v>1.5168497486583657E-2</v>
      </c>
    </row>
    <row r="6881" spans="1:40" x14ac:dyDescent="0.5">
      <c r="A6881" s="6" t="s">
        <v>6878</v>
      </c>
      <c r="B6881">
        <v>1.0595485686556969</v>
      </c>
      <c r="C6881">
        <v>0.98409352453170695</v>
      </c>
      <c r="D6881">
        <v>0.79731859876986722</v>
      </c>
      <c r="E6881">
        <v>1.0400980976397121</v>
      </c>
      <c r="F6881">
        <v>1.0928408524701581</v>
      </c>
      <c r="G6881">
        <v>1.070322568656932</v>
      </c>
      <c r="H6881">
        <v>1.039132555894891</v>
      </c>
      <c r="K6881">
        <f t="shared" si="1621"/>
        <v>1.0595485686556969</v>
      </c>
      <c r="L6881">
        <f>0</f>
        <v>0</v>
      </c>
      <c r="M6881">
        <f t="shared" si="1607"/>
        <v>1.0251696962168331</v>
      </c>
      <c r="N6881">
        <f t="shared" si="1608"/>
        <v>-3.268940410240443E-2</v>
      </c>
      <c r="O6881">
        <f t="shared" si="1617"/>
        <v>0.90356060439388119</v>
      </c>
      <c r="P6881">
        <f t="shared" si="1609"/>
        <v>-0.11723934417753759</v>
      </c>
      <c r="Q6881">
        <f t="shared" si="1618"/>
        <v>0.90194721502169484</v>
      </c>
      <c r="R6881">
        <f t="shared" si="1610"/>
        <v>-7.2955533193580719E-3</v>
      </c>
      <c r="S6881">
        <f t="shared" si="1619"/>
        <v>0.98495073961384638</v>
      </c>
      <c r="T6881">
        <f t="shared" si="1611"/>
        <v>7.8565990079806192E-2</v>
      </c>
      <c r="U6881">
        <f t="shared" si="1612"/>
        <v>1.0277204461933962</v>
      </c>
      <c r="V6881">
        <f t="shared" si="1613"/>
        <v>4.4528830228650104E-2</v>
      </c>
      <c r="W6881">
        <f t="shared" si="1620"/>
        <v>1.057160616362081</v>
      </c>
      <c r="X6881">
        <f t="shared" si="1614"/>
        <v>3.0181666663552233E-2</v>
      </c>
      <c r="Y6881">
        <f t="shared" si="1615"/>
        <v>1.0735908939665593</v>
      </c>
      <c r="Z6881">
        <f t="shared" si="1616"/>
        <v>1.7106057080345412E-2</v>
      </c>
      <c r="AI6881" s="11">
        <f>ABS('Expo Profiles Tahmin'!M6880-'Expo Profiles Tahmin'!C6880)/C6880</f>
        <v>3.6338339671327484E-2</v>
      </c>
      <c r="AJ6881" s="11">
        <f>ABS('Expo Profiles Tahmin'!O6880-'Expo Profiles Tahmin'!D6880)/D6880</f>
        <v>0.15053242789545498</v>
      </c>
      <c r="AK6881" s="11">
        <f>ABS('Expo Profiles Tahmin'!Q6880-'Expo Profiles Tahmin'!E6880)/E6880</f>
        <v>0.13091300985205714</v>
      </c>
      <c r="AL6881" s="11">
        <f>ABS('Expo Profiles Tahmin'!S6880-'Expo Profiles Tahmin'!F6880)/F6880</f>
        <v>0.10329004373492211</v>
      </c>
      <c r="AM6881" s="11">
        <f>ABS('Expo Profiles Tahmin'!U6880-'Expo Profiles Tahmin'!G6880)/G6880</f>
        <v>6.2140272436997546E-2</v>
      </c>
      <c r="AN6881" s="11">
        <f>ABS('Expo Profiles Tahmin'!W6880-'Expo Profiles Tahmin'!H6880)/H6880</f>
        <v>6.6647526222204691E-3</v>
      </c>
    </row>
    <row r="6882" spans="1:40" x14ac:dyDescent="0.5">
      <c r="A6882" s="6" t="s">
        <v>6879</v>
      </c>
      <c r="B6882">
        <v>1.052179374109151</v>
      </c>
      <c r="C6882">
        <v>0.98297667996830029</v>
      </c>
      <c r="D6882">
        <v>0.82163413409247787</v>
      </c>
      <c r="E6882">
        <v>1.0626655484205449</v>
      </c>
      <c r="F6882">
        <v>1.1235932667300661</v>
      </c>
      <c r="G6882">
        <v>1.0669410146175089</v>
      </c>
      <c r="H6882">
        <v>1.0383068998050591</v>
      </c>
      <c r="K6882">
        <f t="shared" si="1621"/>
        <v>1.052179374109151</v>
      </c>
      <c r="L6882">
        <f>0</f>
        <v>0</v>
      </c>
      <c r="M6882">
        <f t="shared" si="1607"/>
        <v>1.0206492011178718</v>
      </c>
      <c r="N6882">
        <f t="shared" si="1608"/>
        <v>-2.9980697248391329E-2</v>
      </c>
      <c r="O6882">
        <f t="shared" si="1617"/>
        <v>0.9136529629760427</v>
      </c>
      <c r="P6882">
        <f t="shared" si="1609"/>
        <v>-0.10321149162385816</v>
      </c>
      <c r="Q6882">
        <f t="shared" si="1618"/>
        <v>0.92535995655371139</v>
      </c>
      <c r="R6882">
        <f t="shared" si="1610"/>
        <v>6.0595965501158283E-3</v>
      </c>
      <c r="S6882">
        <f t="shared" si="1619"/>
        <v>1.0189778557138269</v>
      </c>
      <c r="T6882">
        <f t="shared" si="1611"/>
        <v>8.9315053564560154E-2</v>
      </c>
      <c r="U6882">
        <f t="shared" si="1612"/>
        <v>1.0675991310291733</v>
      </c>
      <c r="V6882">
        <f t="shared" si="1613"/>
        <v>5.0621074755110018E-2</v>
      </c>
      <c r="W6882">
        <f t="shared" si="1620"/>
        <v>1.0818100574062219</v>
      </c>
      <c r="X6882">
        <f t="shared" si="1614"/>
        <v>1.6000216963001256E-2</v>
      </c>
      <c r="Y6882">
        <f t="shared" si="1615"/>
        <v>1.0905202459244545</v>
      </c>
      <c r="Z6882">
        <f t="shared" si="1616"/>
        <v>9.068439716006068E-3</v>
      </c>
      <c r="AI6882" s="11">
        <f>ABS('Expo Profiles Tahmin'!M6881-'Expo Profiles Tahmin'!C6881)/C6881</f>
        <v>4.1740109716373472E-2</v>
      </c>
      <c r="AJ6882" s="11">
        <f>ABS('Expo Profiles Tahmin'!O6881-'Expo Profiles Tahmin'!D6881)/D6881</f>
        <v>0.13324912498959399</v>
      </c>
      <c r="AK6882" s="11">
        <f>ABS('Expo Profiles Tahmin'!Q6881-'Expo Profiles Tahmin'!E6881)/E6881</f>
        <v>0.13282485847394793</v>
      </c>
      <c r="AL6882" s="11">
        <f>ABS('Expo Profiles Tahmin'!S6881-'Expo Profiles Tahmin'!F6881)/F6881</f>
        <v>9.8724450694212859E-2</v>
      </c>
      <c r="AM6882" s="11">
        <f>ABS('Expo Profiles Tahmin'!U6881-'Expo Profiles Tahmin'!G6881)/G6881</f>
        <v>3.980306844972354E-2</v>
      </c>
      <c r="AN6882" s="11">
        <f>ABS('Expo Profiles Tahmin'!W6881-'Expo Profiles Tahmin'!H6881)/H6881</f>
        <v>1.7349144115366959E-2</v>
      </c>
    </row>
    <row r="6883" spans="1:40" x14ac:dyDescent="0.5">
      <c r="A6883" s="6" t="s">
        <v>6880</v>
      </c>
      <c r="B6883">
        <v>1.046254687390602</v>
      </c>
      <c r="C6883">
        <v>0.98192478579200004</v>
      </c>
      <c r="D6883">
        <v>0.85680064343740325</v>
      </c>
      <c r="E6883">
        <v>1.0817692559055649</v>
      </c>
      <c r="F6883">
        <v>1.1475343161440319</v>
      </c>
      <c r="G6883">
        <v>1.058274157288724</v>
      </c>
      <c r="H6883">
        <v>1.033621328548213</v>
      </c>
      <c r="K6883">
        <f t="shared" si="1621"/>
        <v>1.046254687390602</v>
      </c>
      <c r="L6883">
        <f>0</f>
        <v>0</v>
      </c>
      <c r="M6883">
        <f t="shared" si="1607"/>
        <v>1.0169446590586479</v>
      </c>
      <c r="N6883">
        <f t="shared" si="1608"/>
        <v>-2.7869656344896507E-2</v>
      </c>
      <c r="O6883">
        <f t="shared" si="1617"/>
        <v>0.92880807984214708</v>
      </c>
      <c r="P6883">
        <f t="shared" si="1609"/>
        <v>-8.517490389953164E-2</v>
      </c>
      <c r="Q6883">
        <f t="shared" si="1618"/>
        <v>0.95213287945725944</v>
      </c>
      <c r="R6883">
        <f t="shared" si="1610"/>
        <v>1.799283842501806E-2</v>
      </c>
      <c r="S6883">
        <f t="shared" si="1619"/>
        <v>1.0509567297782647</v>
      </c>
      <c r="T6883">
        <f t="shared" si="1611"/>
        <v>9.4851601509032379E-2</v>
      </c>
      <c r="U6883">
        <f t="shared" si="1612"/>
        <v>1.1025919877444776</v>
      </c>
      <c r="V6883">
        <f t="shared" si="1613"/>
        <v>5.3759022908271004E-2</v>
      </c>
      <c r="W6883">
        <f t="shared" si="1620"/>
        <v>1.1004328393161731</v>
      </c>
      <c r="X6883">
        <f t="shared" si="1614"/>
        <v>5.8881778477751874E-4</v>
      </c>
      <c r="Y6883">
        <f t="shared" si="1615"/>
        <v>1.1007533795888556</v>
      </c>
      <c r="Z6883">
        <f t="shared" si="1616"/>
        <v>3.3372413619848948E-4</v>
      </c>
      <c r="AI6883" s="11">
        <f>ABS('Expo Profiles Tahmin'!M6882-'Expo Profiles Tahmin'!C6882)/C6882</f>
        <v>3.8324938848789805E-2</v>
      </c>
      <c r="AJ6883" s="11">
        <f>ABS('Expo Profiles Tahmin'!O6882-'Expo Profiles Tahmin'!D6882)/D6882</f>
        <v>0.11199489537420773</v>
      </c>
      <c r="AK6883" s="11">
        <f>ABS('Expo Profiles Tahmin'!Q6882-'Expo Profiles Tahmin'!E6882)/E6882</f>
        <v>0.12920866030795186</v>
      </c>
      <c r="AL6883" s="11">
        <f>ABS('Expo Profiles Tahmin'!S6882-'Expo Profiles Tahmin'!F6882)/F6882</f>
        <v>9.3107901332210585E-2</v>
      </c>
      <c r="AM6883" s="11">
        <f>ABS('Expo Profiles Tahmin'!U6882-'Expo Profiles Tahmin'!G6882)/G6882</f>
        <v>6.1682548767729762E-4</v>
      </c>
      <c r="AN6883" s="11">
        <f>ABS('Expo Profiles Tahmin'!W6882-'Expo Profiles Tahmin'!H6882)/H6882</f>
        <v>4.1898168652573266E-2</v>
      </c>
    </row>
    <row r="6884" spans="1:40" x14ac:dyDescent="0.5">
      <c r="A6884" s="6" t="s">
        <v>6881</v>
      </c>
      <c r="B6884">
        <v>1.0681018698181599</v>
      </c>
      <c r="C6884">
        <v>1.025805267321096</v>
      </c>
      <c r="D6884">
        <v>0.9255591541685525</v>
      </c>
      <c r="E6884">
        <v>1.094911857867934</v>
      </c>
      <c r="F6884">
        <v>1.1651083317137509</v>
      </c>
      <c r="G6884">
        <v>1.0737979430620941</v>
      </c>
      <c r="H6884">
        <v>1.0400455930191319</v>
      </c>
      <c r="K6884">
        <f t="shared" si="1621"/>
        <v>1.0681018698181599</v>
      </c>
      <c r="L6884">
        <f>0</f>
        <v>0</v>
      </c>
      <c r="M6884">
        <f t="shared" si="1607"/>
        <v>1.0488306664317508</v>
      </c>
      <c r="N6884">
        <f t="shared" si="1608"/>
        <v>-1.8324165696772646E-2</v>
      </c>
      <c r="O6884">
        <f t="shared" si="1617"/>
        <v>0.98269032777673759</v>
      </c>
      <c r="P6884">
        <f t="shared" si="1609"/>
        <v>-6.3790525980753118E-2</v>
      </c>
      <c r="Q6884">
        <f t="shared" si="1618"/>
        <v>0.99909452030222967</v>
      </c>
      <c r="R6884">
        <f t="shared" si="1610"/>
        <v>1.2463212846518809E-2</v>
      </c>
      <c r="S6884">
        <f t="shared" si="1619"/>
        <v>1.0815185489200965</v>
      </c>
      <c r="T6884">
        <f t="shared" si="1611"/>
        <v>7.898596987266647E-2</v>
      </c>
      <c r="U6884">
        <f t="shared" si="1612"/>
        <v>1.124516883847507</v>
      </c>
      <c r="V6884">
        <f t="shared" si="1613"/>
        <v>4.4766862090486984E-2</v>
      </c>
      <c r="W6884">
        <f t="shared" si="1620"/>
        <v>1.1104001812271849</v>
      </c>
      <c r="X6884">
        <f t="shared" si="1614"/>
        <v>-1.122300916677217E-2</v>
      </c>
      <c r="Y6884">
        <f t="shared" si="1615"/>
        <v>1.1042906062251405</v>
      </c>
      <c r="Z6884">
        <f t="shared" si="1616"/>
        <v>-6.3608626243257362E-3</v>
      </c>
      <c r="AI6884" s="11">
        <f>ABS('Expo Profiles Tahmin'!M6883-'Expo Profiles Tahmin'!C6883)/C6883</f>
        <v>3.5664517051987442E-2</v>
      </c>
      <c r="AJ6884" s="11">
        <f>ABS('Expo Profiles Tahmin'!O6883-'Expo Profiles Tahmin'!D6883)/D6883</f>
        <v>8.4042229608811678E-2</v>
      </c>
      <c r="AK6884" s="11">
        <f>ABS('Expo Profiles Tahmin'!Q6883-'Expo Profiles Tahmin'!E6883)/E6883</f>
        <v>0.11983736433680119</v>
      </c>
      <c r="AL6884" s="11">
        <f>ABS('Expo Profiles Tahmin'!S6883-'Expo Profiles Tahmin'!F6883)/F6883</f>
        <v>8.4160957112192653E-2</v>
      </c>
      <c r="AM6884" s="11">
        <f>ABS('Expo Profiles Tahmin'!U6883-'Expo Profiles Tahmin'!G6883)/G6883</f>
        <v>4.1877456943005209E-2</v>
      </c>
      <c r="AN6884" s="11">
        <f>ABS('Expo Profiles Tahmin'!W6883-'Expo Profiles Tahmin'!H6883)/H6883</f>
        <v>6.4638285726747846E-2</v>
      </c>
    </row>
    <row r="6885" spans="1:40" x14ac:dyDescent="0.5">
      <c r="A6885" s="6" t="s">
        <v>6882</v>
      </c>
      <c r="B6885">
        <v>1.055090116492043</v>
      </c>
      <c r="C6885">
        <v>1.0331727558827299</v>
      </c>
      <c r="D6885">
        <v>0.94340937368054745</v>
      </c>
      <c r="E6885">
        <v>1.0944246043797139</v>
      </c>
      <c r="F6885">
        <v>1.161922249021577</v>
      </c>
      <c r="G6885">
        <v>1.069807360819931</v>
      </c>
      <c r="H6885">
        <v>1.027372096675629</v>
      </c>
      <c r="K6885">
        <f t="shared" si="1621"/>
        <v>1.055090116492043</v>
      </c>
      <c r="L6885">
        <f>0</f>
        <v>0</v>
      </c>
      <c r="M6885">
        <f t="shared" si="1607"/>
        <v>1.0451041155118304</v>
      </c>
      <c r="N6885">
        <f t="shared" si="1608"/>
        <v>-9.4952625915722295E-3</v>
      </c>
      <c r="O6885">
        <f t="shared" si="1617"/>
        <v>0.99360087091572691</v>
      </c>
      <c r="P6885">
        <f t="shared" si="1609"/>
        <v>-4.9438861722540028E-2</v>
      </c>
      <c r="Q6885">
        <f t="shared" si="1618"/>
        <v>1.0126247428940847</v>
      </c>
      <c r="R6885">
        <f t="shared" si="1610"/>
        <v>1.5659432931649397E-2</v>
      </c>
      <c r="S6885">
        <f t="shared" si="1619"/>
        <v>1.0891724348508816</v>
      </c>
      <c r="T6885">
        <f t="shared" si="1611"/>
        <v>7.3555482544808246E-2</v>
      </c>
      <c r="U6885">
        <f t="shared" si="1612"/>
        <v>1.1292145243423146</v>
      </c>
      <c r="V6885">
        <f t="shared" si="1613"/>
        <v>4.1689025891446865E-2</v>
      </c>
      <c r="W6885">
        <f t="shared" si="1620"/>
        <v>1.1055076633168934</v>
      </c>
      <c r="X6885">
        <f t="shared" si="1614"/>
        <v>-2.049313490693945E-2</v>
      </c>
      <c r="Y6885">
        <f t="shared" si="1615"/>
        <v>1.0943516228218317</v>
      </c>
      <c r="Z6885">
        <f t="shared" si="1616"/>
        <v>-1.1614889905886664E-2</v>
      </c>
      <c r="AI6885" s="11">
        <f>ABS('Expo Profiles Tahmin'!M6884-'Expo Profiles Tahmin'!C6884)/C6884</f>
        <v>2.2446169701181157E-2</v>
      </c>
      <c r="AJ6885" s="11">
        <f>ABS('Expo Profiles Tahmin'!O6884-'Expo Profiles Tahmin'!D6884)/D6884</f>
        <v>6.1726118045374548E-2</v>
      </c>
      <c r="AK6885" s="11">
        <f>ABS('Expo Profiles Tahmin'!Q6884-'Expo Profiles Tahmin'!E6884)/E6884</f>
        <v>8.7511462111922442E-2</v>
      </c>
      <c r="AL6885" s="11">
        <f>ABS('Expo Profiles Tahmin'!S6884-'Expo Profiles Tahmin'!F6884)/F6884</f>
        <v>7.1744215124359093E-2</v>
      </c>
      <c r="AM6885" s="11">
        <f>ABS('Expo Profiles Tahmin'!U6884-'Expo Profiles Tahmin'!G6884)/G6884</f>
        <v>4.7233225871880856E-2</v>
      </c>
      <c r="AN6885" s="11">
        <f>ABS('Expo Profiles Tahmin'!W6884-'Expo Profiles Tahmin'!H6884)/H6884</f>
        <v>6.7645676959047288E-2</v>
      </c>
    </row>
    <row r="6886" spans="1:40" x14ac:dyDescent="0.5">
      <c r="A6886" s="6" t="s">
        <v>6883</v>
      </c>
      <c r="B6886">
        <v>1.022813466132281</v>
      </c>
      <c r="C6886">
        <v>0.99859800330445303</v>
      </c>
      <c r="D6886">
        <v>0.92488851930495486</v>
      </c>
      <c r="E6886">
        <v>1.060665371346605</v>
      </c>
      <c r="F6886">
        <v>1.124308663791217</v>
      </c>
      <c r="G6886">
        <v>1.0391490097619129</v>
      </c>
      <c r="H6886">
        <v>1.001593609406944</v>
      </c>
      <c r="K6886">
        <f t="shared" si="1621"/>
        <v>1.022813466132281</v>
      </c>
      <c r="L6886">
        <f>0</f>
        <v>0</v>
      </c>
      <c r="M6886">
        <f t="shared" si="1607"/>
        <v>1.0117804024415626</v>
      </c>
      <c r="N6886">
        <f t="shared" si="1608"/>
        <v>-1.0490869882798759E-2</v>
      </c>
      <c r="O6886">
        <f t="shared" si="1617"/>
        <v>0.9664796570978661</v>
      </c>
      <c r="P6886">
        <f t="shared" si="1609"/>
        <v>-4.359009638358697E-2</v>
      </c>
      <c r="Q6886">
        <f t="shared" si="1618"/>
        <v>0.98566305815079891</v>
      </c>
      <c r="R6886">
        <f t="shared" si="1610"/>
        <v>1.609854606019237E-2</v>
      </c>
      <c r="S6886">
        <f t="shared" si="1619"/>
        <v>1.0575965689635589</v>
      </c>
      <c r="T6886">
        <f t="shared" si="1611"/>
        <v>6.9189633590360108E-2</v>
      </c>
      <c r="U6886">
        <f t="shared" si="1612"/>
        <v>1.0952619802184842</v>
      </c>
      <c r="V6886">
        <f t="shared" si="1613"/>
        <v>3.9214594566912453E-2</v>
      </c>
      <c r="W6886">
        <f t="shared" si="1620"/>
        <v>1.0739323584366938</v>
      </c>
      <c r="X6886">
        <f t="shared" si="1614"/>
        <v>-1.8354319533039249E-2</v>
      </c>
      <c r="Y6886">
        <f t="shared" si="1615"/>
        <v>1.0639406449726618</v>
      </c>
      <c r="Z6886">
        <f t="shared" si="1616"/>
        <v>-1.0402673951144937E-2</v>
      </c>
      <c r="AI6886" s="11">
        <f>ABS('Expo Profiles Tahmin'!M6885-'Expo Profiles Tahmin'!C6885)/C6885</f>
        <v>1.1548271633340166E-2</v>
      </c>
      <c r="AJ6886" s="11">
        <f>ABS('Expo Profiles Tahmin'!O6885-'Expo Profiles Tahmin'!D6885)/D6885</f>
        <v>5.3202245637401363E-2</v>
      </c>
      <c r="AK6886" s="11">
        <f>ABS('Expo Profiles Tahmin'!Q6885-'Expo Profiles Tahmin'!E6885)/E6885</f>
        <v>7.4742345117497486E-2</v>
      </c>
      <c r="AL6886" s="11">
        <f>ABS('Expo Profiles Tahmin'!S6885-'Expo Profiles Tahmin'!F6885)/F6885</f>
        <v>6.2611602654098514E-2</v>
      </c>
      <c r="AM6886" s="11">
        <f>ABS('Expo Profiles Tahmin'!U6885-'Expo Profiles Tahmin'!G6885)/G6885</f>
        <v>5.5530711133686975E-2</v>
      </c>
      <c r="AN6886" s="11">
        <f>ABS('Expo Profiles Tahmin'!W6885-'Expo Profiles Tahmin'!H6885)/H6885</f>
        <v>7.6053814284128912E-2</v>
      </c>
    </row>
    <row r="6887" spans="1:40" x14ac:dyDescent="0.5">
      <c r="A6887" s="6" t="s">
        <v>6884</v>
      </c>
      <c r="B6887">
        <v>0.99381020278818655</v>
      </c>
      <c r="C6887">
        <v>0.97255440854889841</v>
      </c>
      <c r="D6887">
        <v>0.90036342932447433</v>
      </c>
      <c r="E6887">
        <v>1.0254169905310919</v>
      </c>
      <c r="F6887">
        <v>1.085391667375182</v>
      </c>
      <c r="G6887">
        <v>1.007364010140464</v>
      </c>
      <c r="H6887">
        <v>0.97113442041274289</v>
      </c>
      <c r="K6887">
        <f t="shared" si="1621"/>
        <v>0.99381020278818655</v>
      </c>
      <c r="L6887">
        <f>0</f>
        <v>0</v>
      </c>
      <c r="M6887">
        <f t="shared" si="1607"/>
        <v>0.98412562507409196</v>
      </c>
      <c r="N6887">
        <f t="shared" si="1608"/>
        <v>-9.2086520586200094E-3</v>
      </c>
      <c r="O6887">
        <f t="shared" si="1617"/>
        <v>0.94094884274433532</v>
      </c>
      <c r="P6887">
        <f t="shared" si="1609"/>
        <v>-4.1507498945205057E-2</v>
      </c>
      <c r="Q6887">
        <f t="shared" si="1618"/>
        <v>0.95683844348520042</v>
      </c>
      <c r="R6887">
        <f t="shared" si="1610"/>
        <v>1.3068956093584614E-2</v>
      </c>
      <c r="S6887">
        <f t="shared" si="1619"/>
        <v>1.0225244109046803</v>
      </c>
      <c r="T6887">
        <f t="shared" si="1611"/>
        <v>6.3100228903700775E-2</v>
      </c>
      <c r="U6887">
        <f t="shared" si="1612"/>
        <v>1.0568748756868631</v>
      </c>
      <c r="V6887">
        <f t="shared" si="1613"/>
        <v>3.5763303910352533E-2</v>
      </c>
      <c r="W6887">
        <f t="shared" si="1620"/>
        <v>1.0372785639964166</v>
      </c>
      <c r="X6887">
        <f t="shared" si="1614"/>
        <v>-1.6875794377307862E-2</v>
      </c>
      <c r="Y6887">
        <f t="shared" si="1615"/>
        <v>1.02809172917029</v>
      </c>
      <c r="Z6887">
        <f t="shared" si="1616"/>
        <v>-9.5646905491477124E-3</v>
      </c>
      <c r="AI6887" s="11">
        <f>ABS('Expo Profiles Tahmin'!M6886-'Expo Profiles Tahmin'!C6886)/C6886</f>
        <v>1.3200906764772046E-2</v>
      </c>
      <c r="AJ6887" s="11">
        <f>ABS('Expo Profiles Tahmin'!O6886-'Expo Profiles Tahmin'!D6886)/D6886</f>
        <v>4.4968811834929671E-2</v>
      </c>
      <c r="AK6887" s="11">
        <f>ABS('Expo Profiles Tahmin'!Q6886-'Expo Profiles Tahmin'!E6886)/E6886</f>
        <v>7.0712512373798206E-2</v>
      </c>
      <c r="AL6887" s="11">
        <f>ABS('Expo Profiles Tahmin'!S6886-'Expo Profiles Tahmin'!F6886)/F6886</f>
        <v>5.9336103132659329E-2</v>
      </c>
      <c r="AM6887" s="11">
        <f>ABS('Expo Profiles Tahmin'!U6886-'Expo Profiles Tahmin'!G6886)/G6886</f>
        <v>5.3998964469424572E-2</v>
      </c>
      <c r="AN6887" s="11">
        <f>ABS('Expo Profiles Tahmin'!W6886-'Expo Profiles Tahmin'!H6886)/H6886</f>
        <v>7.2223652737343713E-2</v>
      </c>
    </row>
    <row r="6888" spans="1:40" x14ac:dyDescent="0.5">
      <c r="A6888" s="6" t="s">
        <v>6885</v>
      </c>
      <c r="B6888">
        <v>0.98716118533615616</v>
      </c>
      <c r="C6888">
        <v>0.96439875459209856</v>
      </c>
      <c r="D6888">
        <v>0.8801829260419185</v>
      </c>
      <c r="E6888">
        <v>0.99969187230220236</v>
      </c>
      <c r="F6888">
        <v>1.054016827486542</v>
      </c>
      <c r="G6888">
        <v>0.97471077004864637</v>
      </c>
      <c r="H6888">
        <v>0.9407574723921025</v>
      </c>
      <c r="K6888">
        <f t="shared" si="1621"/>
        <v>0.98716118533615616</v>
      </c>
      <c r="L6888">
        <f>0</f>
        <v>0</v>
      </c>
      <c r="M6888">
        <f t="shared" si="1607"/>
        <v>0.97679015299453398</v>
      </c>
      <c r="N6888">
        <f t="shared" si="1608"/>
        <v>-9.8613724978118319E-3</v>
      </c>
      <c r="O6888">
        <f t="shared" si="1617"/>
        <v>0.92740558228612335</v>
      </c>
      <c r="P6888">
        <f t="shared" si="1609"/>
        <v>-4.7442296654741208E-2</v>
      </c>
      <c r="Q6888">
        <f t="shared" si="1618"/>
        <v>0.93451409606729974</v>
      </c>
      <c r="R6888">
        <f t="shared" si="1610"/>
        <v>4.4277432840178696E-3</v>
      </c>
      <c r="S6888">
        <f t="shared" si="1619"/>
        <v>0.99137237443262749</v>
      </c>
      <c r="T6888">
        <f t="shared" si="1611"/>
        <v>5.4281703783336466E-2</v>
      </c>
      <c r="U6888">
        <f t="shared" si="1612"/>
        <v>1.0209222157964681</v>
      </c>
      <c r="V6888">
        <f t="shared" si="1613"/>
        <v>3.0765230220287661E-2</v>
      </c>
      <c r="W6888">
        <f t="shared" si="1620"/>
        <v>1.0011454649316771</v>
      </c>
      <c r="X6888">
        <f t="shared" si="1614"/>
        <v>-1.7292984800123878E-2</v>
      </c>
      <c r="Y6888">
        <f t="shared" si="1615"/>
        <v>0.99173152023328259</v>
      </c>
      <c r="Z6888">
        <f t="shared" si="1616"/>
        <v>-9.8011414802912297E-3</v>
      </c>
      <c r="AI6888" s="11">
        <f>ABS('Expo Profiles Tahmin'!M6887-'Expo Profiles Tahmin'!C6887)/C6887</f>
        <v>1.1897757517194751E-2</v>
      </c>
      <c r="AJ6888" s="11">
        <f>ABS('Expo Profiles Tahmin'!O6887-'Expo Profiles Tahmin'!D6887)/D6887</f>
        <v>4.5076701360817664E-2</v>
      </c>
      <c r="AK6888" s="11">
        <f>ABS('Expo Profiles Tahmin'!Q6887-'Expo Profiles Tahmin'!E6887)/E6887</f>
        <v>6.6878691965473261E-2</v>
      </c>
      <c r="AL6888" s="11">
        <f>ABS('Expo Profiles Tahmin'!S6887-'Expo Profiles Tahmin'!F6887)/F6887</f>
        <v>5.792126322706577E-2</v>
      </c>
      <c r="AM6888" s="11">
        <f>ABS('Expo Profiles Tahmin'!U6887-'Expo Profiles Tahmin'!G6887)/G6887</f>
        <v>4.914893231047187E-2</v>
      </c>
      <c r="AN6888" s="11">
        <f>ABS('Expo Profiles Tahmin'!W6887-'Expo Profiles Tahmin'!H6887)/H6887</f>
        <v>6.8110183506379804E-2</v>
      </c>
    </row>
    <row r="6889" spans="1:40" x14ac:dyDescent="0.5">
      <c r="A6889" s="6" t="s">
        <v>6886</v>
      </c>
      <c r="B6889">
        <v>0.94439180392763455</v>
      </c>
      <c r="C6889">
        <v>0.91552313515228378</v>
      </c>
      <c r="D6889">
        <v>0.83828338656666679</v>
      </c>
      <c r="E6889">
        <v>0.95105530654322923</v>
      </c>
      <c r="F6889">
        <v>1.015239288219137</v>
      </c>
      <c r="G6889">
        <v>0.92792737870196507</v>
      </c>
      <c r="H6889">
        <v>0.90708141689587096</v>
      </c>
      <c r="K6889">
        <f t="shared" si="1621"/>
        <v>0.94439180392763455</v>
      </c>
      <c r="L6889">
        <f>0</f>
        <v>0</v>
      </c>
      <c r="M6889">
        <f t="shared" si="1607"/>
        <v>0.93123864375352161</v>
      </c>
      <c r="N6889">
        <f t="shared" si="1608"/>
        <v>-1.2506779241228656E-2</v>
      </c>
      <c r="O6889">
        <f t="shared" si="1617"/>
        <v>0.8820778807620655</v>
      </c>
      <c r="P6889">
        <f t="shared" si="1609"/>
        <v>-4.7359489693117721E-2</v>
      </c>
      <c r="Q6889">
        <f t="shared" si="1618"/>
        <v>0.88772388624100085</v>
      </c>
      <c r="R6889">
        <f t="shared" si="1610"/>
        <v>3.0411758437928621E-3</v>
      </c>
      <c r="S6889">
        <f t="shared" si="1619"/>
        <v>0.94747808361807939</v>
      </c>
      <c r="T6889">
        <f t="shared" si="1611"/>
        <v>5.6967170131905949E-2</v>
      </c>
      <c r="U6889">
        <f t="shared" si="1612"/>
        <v>0.97848983754282437</v>
      </c>
      <c r="V6889">
        <f t="shared" si="1613"/>
        <v>3.2287271436833374E-2</v>
      </c>
      <c r="W6889">
        <f t="shared" si="1620"/>
        <v>0.96353121558716059</v>
      </c>
      <c r="X6889">
        <f t="shared" si="1614"/>
        <v>-1.2636834321229114E-2</v>
      </c>
      <c r="Y6889">
        <f t="shared" si="1615"/>
        <v>0.95665198329511725</v>
      </c>
      <c r="Z6889">
        <f t="shared" si="1616"/>
        <v>-7.1621760197511678E-3</v>
      </c>
      <c r="AI6889" s="11">
        <f>ABS('Expo Profiles Tahmin'!M6888-'Expo Profiles Tahmin'!C6888)/C6888</f>
        <v>1.2848832854078574E-2</v>
      </c>
      <c r="AJ6889" s="11">
        <f>ABS('Expo Profiles Tahmin'!O6888-'Expo Profiles Tahmin'!D6888)/D6888</f>
        <v>5.3650956917057811E-2</v>
      </c>
      <c r="AK6889" s="11">
        <f>ABS('Expo Profiles Tahmin'!Q6888-'Expo Profiles Tahmin'!E6888)/E6888</f>
        <v>6.5197865503101415E-2</v>
      </c>
      <c r="AL6889" s="11">
        <f>ABS('Expo Profiles Tahmin'!S6888-'Expo Profiles Tahmin'!F6888)/F6888</f>
        <v>5.9434016061488723E-2</v>
      </c>
      <c r="AM6889" s="11">
        <f>ABS('Expo Profiles Tahmin'!U6888-'Expo Profiles Tahmin'!G6888)/G6888</f>
        <v>4.7410418729153289E-2</v>
      </c>
      <c r="AN6889" s="11">
        <f>ABS('Expo Profiles Tahmin'!W6888-'Expo Profiles Tahmin'!H6888)/H6888</f>
        <v>6.4190818900458579E-2</v>
      </c>
    </row>
    <row r="6890" spans="1:40" x14ac:dyDescent="0.5">
      <c r="A6890" s="6" t="s">
        <v>6887</v>
      </c>
      <c r="B6890">
        <v>0.87445730417268941</v>
      </c>
      <c r="C6890">
        <v>0.85411934127670042</v>
      </c>
      <c r="D6890">
        <v>0.7952407399233784</v>
      </c>
      <c r="E6890">
        <v>0.88785320213732666</v>
      </c>
      <c r="F6890">
        <v>0.94658471506200859</v>
      </c>
      <c r="G6890">
        <v>0.87693949467923549</v>
      </c>
      <c r="H6890">
        <v>0.85956020171240655</v>
      </c>
      <c r="K6890">
        <f t="shared" si="1621"/>
        <v>0.87445730417268941</v>
      </c>
      <c r="L6890">
        <f>0</f>
        <v>0</v>
      </c>
      <c r="M6890">
        <f t="shared" si="1607"/>
        <v>0.86519090932546616</v>
      </c>
      <c r="N6890">
        <f t="shared" si="1608"/>
        <v>-8.8110197992092628E-3</v>
      </c>
      <c r="O6890">
        <f t="shared" si="1617"/>
        <v>0.82852363353144132</v>
      </c>
      <c r="P6890">
        <f t="shared" si="1609"/>
        <v>-3.5298346008464258E-2</v>
      </c>
      <c r="Q6890">
        <f t="shared" si="1618"/>
        <v>0.83633971470874158</v>
      </c>
      <c r="R6890">
        <f t="shared" si="1610"/>
        <v>5.697324673448469E-3</v>
      </c>
      <c r="S6890">
        <f t="shared" si="1619"/>
        <v>0.88967111405147303</v>
      </c>
      <c r="T6890">
        <f t="shared" si="1611"/>
        <v>5.0990535457989213E-2</v>
      </c>
      <c r="U6890">
        <f t="shared" si="1612"/>
        <v>0.91742931117540749</v>
      </c>
      <c r="V6890">
        <f t="shared" si="1613"/>
        <v>2.8899895417474966E-2</v>
      </c>
      <c r="W6890">
        <f t="shared" si="1620"/>
        <v>0.90679546057146021</v>
      </c>
      <c r="X6890">
        <f t="shared" si="1614"/>
        <v>-8.6910582030738717E-3</v>
      </c>
      <c r="Y6890">
        <f t="shared" si="1615"/>
        <v>0.90206422751713633</v>
      </c>
      <c r="Z6890">
        <f t="shared" si="1616"/>
        <v>-4.9258292912605518E-3</v>
      </c>
      <c r="AI6890" s="11">
        <f>ABS('Expo Profiles Tahmin'!M6889-'Expo Profiles Tahmin'!C6889)/C6889</f>
        <v>1.7165605103604271E-2</v>
      </c>
      <c r="AJ6890" s="11">
        <f>ABS('Expo Profiles Tahmin'!O6889-'Expo Profiles Tahmin'!D6889)/D6889</f>
        <v>5.2243065885829575E-2</v>
      </c>
      <c r="AK6890" s="11">
        <f>ABS('Expo Profiles Tahmin'!Q6889-'Expo Profiles Tahmin'!E6889)/E6889</f>
        <v>6.6590680759058163E-2</v>
      </c>
      <c r="AL6890" s="11">
        <f>ABS('Expo Profiles Tahmin'!S6889-'Expo Profiles Tahmin'!F6889)/F6889</f>
        <v>6.674407244416207E-2</v>
      </c>
      <c r="AM6890" s="11">
        <f>ABS('Expo Profiles Tahmin'!U6889-'Expo Profiles Tahmin'!G6889)/G6889</f>
        <v>5.4489672361633303E-2</v>
      </c>
      <c r="AN6890" s="11">
        <f>ABS('Expo Profiles Tahmin'!W6889-'Expo Profiles Tahmin'!H6889)/H6889</f>
        <v>6.2232339500975384E-2</v>
      </c>
    </row>
    <row r="6891" spans="1:40" x14ac:dyDescent="0.5">
      <c r="A6891" s="6" t="s">
        <v>6888</v>
      </c>
      <c r="B6891">
        <v>0.8393593744231419</v>
      </c>
      <c r="C6891">
        <v>0.80746804602416256</v>
      </c>
      <c r="D6891">
        <v>0.764335475080544</v>
      </c>
      <c r="E6891">
        <v>0.85155988981403175</v>
      </c>
      <c r="F6891">
        <v>0.90745641993592863</v>
      </c>
      <c r="G6891">
        <v>0.84440071543361972</v>
      </c>
      <c r="H6891">
        <v>0.82462050283622534</v>
      </c>
      <c r="K6891">
        <f t="shared" si="1621"/>
        <v>0.8393593744231419</v>
      </c>
      <c r="L6891">
        <f>0</f>
        <v>0</v>
      </c>
      <c r="M6891">
        <f t="shared" si="1607"/>
        <v>0.82482902825923521</v>
      </c>
      <c r="N6891">
        <f t="shared" si="1608"/>
        <v>-1.3816286684342038E-2</v>
      </c>
      <c r="O6891">
        <f t="shared" si="1617"/>
        <v>0.7897456174318449</v>
      </c>
      <c r="P6891">
        <f t="shared" si="1609"/>
        <v>-3.4038288335047767E-2</v>
      </c>
      <c r="Q6891">
        <f t="shared" si="1618"/>
        <v>0.79937973027413012</v>
      </c>
      <c r="R6891">
        <f t="shared" si="1610"/>
        <v>7.4879360269325401E-3</v>
      </c>
      <c r="S6891">
        <f t="shared" si="1619"/>
        <v>0.85269797453486151</v>
      </c>
      <c r="T6891">
        <f t="shared" si="1611"/>
        <v>5.1066022209270277E-2</v>
      </c>
      <c r="U6891">
        <f t="shared" si="1612"/>
        <v>0.88049726509120418</v>
      </c>
      <c r="V6891">
        <f t="shared" si="1613"/>
        <v>2.8942679028155449E-2</v>
      </c>
      <c r="W6891">
        <f t="shared" si="1620"/>
        <v>0.87079445943291622</v>
      </c>
      <c r="X6891">
        <f t="shared" si="1614"/>
        <v>-7.8036647588597078E-3</v>
      </c>
      <c r="Y6891">
        <f t="shared" si="1615"/>
        <v>0.86654630508976371</v>
      </c>
      <c r="Z6891">
        <f t="shared" si="1616"/>
        <v>-4.4228814892499019E-3</v>
      </c>
      <c r="AI6891" s="11">
        <f>ABS('Expo Profiles Tahmin'!M6890-'Expo Profiles Tahmin'!C6890)/C6890</f>
        <v>1.296255395904798E-2</v>
      </c>
      <c r="AJ6891" s="11">
        <f>ABS('Expo Profiles Tahmin'!O6890-'Expo Profiles Tahmin'!D6890)/D6890</f>
        <v>4.1852601278035285E-2</v>
      </c>
      <c r="AK6891" s="11">
        <f>ABS('Expo Profiles Tahmin'!Q6890-'Expo Profiles Tahmin'!E6890)/E6890</f>
        <v>5.8020275541696309E-2</v>
      </c>
      <c r="AL6891" s="11">
        <f>ABS('Expo Profiles Tahmin'!S6890-'Expo Profiles Tahmin'!F6890)/F6890</f>
        <v>6.012520602216493E-2</v>
      </c>
      <c r="AM6891" s="11">
        <f>ABS('Expo Profiles Tahmin'!U6890-'Expo Profiles Tahmin'!G6890)/G6890</f>
        <v>4.6171733331479455E-2</v>
      </c>
      <c r="AN6891" s="11">
        <f>ABS('Expo Profiles Tahmin'!W6890-'Expo Profiles Tahmin'!H6890)/H6890</f>
        <v>5.495282211176377E-2</v>
      </c>
    </row>
    <row r="6892" spans="1:40" x14ac:dyDescent="0.5">
      <c r="A6892" s="6" t="s">
        <v>6889</v>
      </c>
      <c r="B6892">
        <v>0.81111558798839278</v>
      </c>
      <c r="C6892">
        <v>0.78142263869966544</v>
      </c>
      <c r="D6892">
        <v>0.73513123045051831</v>
      </c>
      <c r="E6892">
        <v>0.82116779206579282</v>
      </c>
      <c r="F6892">
        <v>0.87928245364916668</v>
      </c>
      <c r="G6892">
        <v>0.81701187009251408</v>
      </c>
      <c r="H6892">
        <v>0.79754780235202383</v>
      </c>
      <c r="K6892">
        <f t="shared" si="1621"/>
        <v>0.81111558798839278</v>
      </c>
      <c r="L6892">
        <f>0</f>
        <v>0</v>
      </c>
      <c r="M6892">
        <f t="shared" si="1607"/>
        <v>0.7975868686326214</v>
      </c>
      <c r="N6892">
        <f t="shared" si="1608"/>
        <v>-1.2863882455577319E-2</v>
      </c>
      <c r="O6892">
        <f t="shared" si="1617"/>
        <v>0.76212796070280331</v>
      </c>
      <c r="P6892">
        <f t="shared" si="1609"/>
        <v>-3.4348528868721549E-2</v>
      </c>
      <c r="Q6892">
        <f t="shared" si="1618"/>
        <v>0.77032909250891912</v>
      </c>
      <c r="R6892">
        <f t="shared" si="1610"/>
        <v>6.1101294160558822E-3</v>
      </c>
      <c r="S6892">
        <f t="shared" si="1619"/>
        <v>0.82329671681738581</v>
      </c>
      <c r="T6892">
        <f t="shared" si="1611"/>
        <v>5.0664923599264701E-2</v>
      </c>
      <c r="U6892">
        <f t="shared" si="1612"/>
        <v>0.85087765755287115</v>
      </c>
      <c r="V6892">
        <f t="shared" si="1613"/>
        <v>2.8715348450487628E-2</v>
      </c>
      <c r="W6892">
        <f t="shared" si="1620"/>
        <v>0.84221152112986353</v>
      </c>
      <c r="X6892">
        <f t="shared" si="1614"/>
        <v>-6.8291118034272324E-3</v>
      </c>
      <c r="Y6892">
        <f t="shared" si="1615"/>
        <v>0.83849389334034752</v>
      </c>
      <c r="Z6892">
        <f t="shared" si="1616"/>
        <v>-3.8705343087816063E-3</v>
      </c>
      <c r="AI6892" s="11">
        <f>ABS('Expo Profiles Tahmin'!M6891-'Expo Profiles Tahmin'!C6891)/C6891</f>
        <v>2.1500519210085431E-2</v>
      </c>
      <c r="AJ6892" s="11">
        <f>ABS('Expo Profiles Tahmin'!O6891-'Expo Profiles Tahmin'!D6891)/D6891</f>
        <v>3.3244750740665588E-2</v>
      </c>
      <c r="AK6892" s="11">
        <f>ABS('Expo Profiles Tahmin'!Q6891-'Expo Profiles Tahmin'!E6891)/E6891</f>
        <v>6.1275971501308042E-2</v>
      </c>
      <c r="AL6892" s="11">
        <f>ABS('Expo Profiles Tahmin'!S6891-'Expo Profiles Tahmin'!F6891)/F6891</f>
        <v>6.0342782527158009E-2</v>
      </c>
      <c r="AM6892" s="11">
        <f>ABS('Expo Profiles Tahmin'!U6891-'Expo Profiles Tahmin'!G6891)/G6891</f>
        <v>4.2748127752411998E-2</v>
      </c>
      <c r="AN6892" s="11">
        <f>ABS('Expo Profiles Tahmin'!W6891-'Expo Profiles Tahmin'!H6891)/H6891</f>
        <v>5.5994189373025215E-2</v>
      </c>
    </row>
    <row r="6893" spans="1:40" x14ac:dyDescent="0.5">
      <c r="A6893" s="6" t="s">
        <v>6890</v>
      </c>
      <c r="B6893">
        <v>0.78884633193978082</v>
      </c>
      <c r="C6893">
        <v>0.75965942550183552</v>
      </c>
      <c r="D6893">
        <v>0.71411820458583875</v>
      </c>
      <c r="E6893">
        <v>0.80541827860561011</v>
      </c>
      <c r="F6893">
        <v>0.85894887692626387</v>
      </c>
      <c r="G6893">
        <v>0.79866757606684013</v>
      </c>
      <c r="H6893">
        <v>0.77883825139635254</v>
      </c>
      <c r="K6893">
        <f t="shared" si="1621"/>
        <v>0.78884633193978082</v>
      </c>
      <c r="L6893">
        <f>0</f>
        <v>0</v>
      </c>
      <c r="M6893">
        <f t="shared" si="1607"/>
        <v>0.77554817613105409</v>
      </c>
      <c r="N6893">
        <f t="shared" si="1608"/>
        <v>-1.2644649408477553E-2</v>
      </c>
      <c r="O6893">
        <f t="shared" si="1617"/>
        <v>0.74067592900396961</v>
      </c>
      <c r="P6893">
        <f t="shared" si="1609"/>
        <v>-3.3779924433606841E-2</v>
      </c>
      <c r="Q6893">
        <f t="shared" si="1618"/>
        <v>0.75178478213013444</v>
      </c>
      <c r="R6893">
        <f t="shared" si="1610"/>
        <v>8.9029003717669853E-3</v>
      </c>
      <c r="S6893">
        <f t="shared" si="1619"/>
        <v>0.80545750681284534</v>
      </c>
      <c r="T6893">
        <f t="shared" si="1611"/>
        <v>5.1472617604251689E-2</v>
      </c>
      <c r="U6893">
        <f t="shared" si="1612"/>
        <v>0.83347813952655514</v>
      </c>
      <c r="V6893">
        <f t="shared" si="1613"/>
        <v>2.9173125017526745E-2</v>
      </c>
      <c r="W6893">
        <f t="shared" si="1620"/>
        <v>0.82446432924804258</v>
      </c>
      <c r="X6893">
        <f t="shared" si="1614"/>
        <v>-7.137203703825994E-3</v>
      </c>
      <c r="Y6893">
        <f t="shared" si="1615"/>
        <v>0.8205789825744878</v>
      </c>
      <c r="Z6893">
        <f t="shared" si="1616"/>
        <v>-4.0451514925495266E-3</v>
      </c>
      <c r="AI6893" s="11">
        <f>ABS('Expo Profiles Tahmin'!M6892-'Expo Profiles Tahmin'!C6892)/C6892</f>
        <v>2.0685643251716155E-2</v>
      </c>
      <c r="AJ6893" s="11">
        <f>ABS('Expo Profiles Tahmin'!O6892-'Expo Profiles Tahmin'!D6892)/D6892</f>
        <v>3.6723688416475386E-2</v>
      </c>
      <c r="AK6893" s="11">
        <f>ABS('Expo Profiles Tahmin'!Q6892-'Expo Profiles Tahmin'!E6892)/E6892</f>
        <v>6.1910245443236346E-2</v>
      </c>
      <c r="AL6893" s="11">
        <f>ABS('Expo Profiles Tahmin'!S6892-'Expo Profiles Tahmin'!F6892)/F6892</f>
        <v>6.3672073290477776E-2</v>
      </c>
      <c r="AM6893" s="11">
        <f>ABS('Expo Profiles Tahmin'!U6892-'Expo Profiles Tahmin'!G6892)/G6892</f>
        <v>4.1450790006909308E-2</v>
      </c>
      <c r="AN6893" s="11">
        <f>ABS('Expo Profiles Tahmin'!W6892-'Expo Profiles Tahmin'!H6892)/H6892</f>
        <v>5.600130631182644E-2</v>
      </c>
    </row>
    <row r="6894" spans="1:40" x14ac:dyDescent="0.5">
      <c r="A6894" s="6" t="s">
        <v>6891</v>
      </c>
      <c r="B6894">
        <v>0.78205257614532997</v>
      </c>
      <c r="C6894">
        <v>0.75059748707378338</v>
      </c>
      <c r="D6894">
        <v>0.71553022524187138</v>
      </c>
      <c r="E6894">
        <v>0.79950261797284272</v>
      </c>
      <c r="F6894">
        <v>0.85501238195813078</v>
      </c>
      <c r="G6894">
        <v>0.80058070735335318</v>
      </c>
      <c r="H6894">
        <v>0.77120661368528831</v>
      </c>
      <c r="K6894">
        <f t="shared" si="1621"/>
        <v>0.78205257614532997</v>
      </c>
      <c r="L6894">
        <f>0</f>
        <v>0</v>
      </c>
      <c r="M6894">
        <f t="shared" si="1607"/>
        <v>0.76772098960531254</v>
      </c>
      <c r="N6894">
        <f t="shared" si="1608"/>
        <v>-1.3627294631850717E-2</v>
      </c>
      <c r="O6894">
        <f t="shared" si="1617"/>
        <v>0.73652338377566062</v>
      </c>
      <c r="P6894">
        <f t="shared" si="1609"/>
        <v>-3.0334154461861676E-2</v>
      </c>
      <c r="Q6894">
        <f t="shared" si="1618"/>
        <v>0.74870473139575233</v>
      </c>
      <c r="R6894">
        <f t="shared" si="1610"/>
        <v>1.0092023873250752E-2</v>
      </c>
      <c r="S6894">
        <f t="shared" si="1619"/>
        <v>0.80263457678210703</v>
      </c>
      <c r="T6894">
        <f t="shared" si="1611"/>
        <v>5.1775539380029038E-2</v>
      </c>
      <c r="U6894">
        <f t="shared" si="1612"/>
        <v>0.8308201138705138</v>
      </c>
      <c r="V6894">
        <f t="shared" si="1613"/>
        <v>2.9344811930813952E-2</v>
      </c>
      <c r="W6894">
        <f t="shared" si="1620"/>
        <v>0.81963368630475442</v>
      </c>
      <c r="X6894">
        <f t="shared" si="1614"/>
        <v>-9.1946157083843232E-3</v>
      </c>
      <c r="Y6894">
        <f t="shared" si="1615"/>
        <v>0.81462832691757092</v>
      </c>
      <c r="Z6894">
        <f t="shared" si="1616"/>
        <v>-5.2112304761951361E-3</v>
      </c>
      <c r="AI6894" s="11">
        <f>ABS('Expo Profiles Tahmin'!M6893-'Expo Profiles Tahmin'!C6893)/C6893</f>
        <v>2.0915623627946654E-2</v>
      </c>
      <c r="AJ6894" s="11">
        <f>ABS('Expo Profiles Tahmin'!O6893-'Expo Profiles Tahmin'!D6893)/D6893</f>
        <v>3.718953563651739E-2</v>
      </c>
      <c r="AK6894" s="11">
        <f>ABS('Expo Profiles Tahmin'!Q6893-'Expo Profiles Tahmin'!E6893)/E6893</f>
        <v>6.6590860798850113E-2</v>
      </c>
      <c r="AL6894" s="11">
        <f>ABS('Expo Profiles Tahmin'!S6893-'Expo Profiles Tahmin'!F6893)/F6893</f>
        <v>6.2275382796746451E-2</v>
      </c>
      <c r="AM6894" s="11">
        <f>ABS('Expo Profiles Tahmin'!U6893-'Expo Profiles Tahmin'!G6893)/G6893</f>
        <v>4.3585797774769966E-2</v>
      </c>
      <c r="AN6894" s="11">
        <f>ABS('Expo Profiles Tahmin'!W6893-'Expo Profiles Tahmin'!H6893)/H6893</f>
        <v>5.8582225217994367E-2</v>
      </c>
    </row>
    <row r="6895" spans="1:40" x14ac:dyDescent="0.5">
      <c r="A6895" s="6" t="s">
        <v>6892</v>
      </c>
      <c r="B6895">
        <v>0.78168545836289938</v>
      </c>
      <c r="C6895">
        <v>0.75058087185847711</v>
      </c>
      <c r="D6895">
        <v>0.73208534300565808</v>
      </c>
      <c r="E6895">
        <v>0.8062299664732625</v>
      </c>
      <c r="F6895">
        <v>0.8625626885786285</v>
      </c>
      <c r="G6895">
        <v>0.81108510355968455</v>
      </c>
      <c r="H6895">
        <v>0.78220931972380969</v>
      </c>
      <c r="K6895">
        <f t="shared" si="1621"/>
        <v>0.78168545836289938</v>
      </c>
      <c r="L6895">
        <f>0</f>
        <v>0</v>
      </c>
      <c r="M6895">
        <f t="shared" si="1607"/>
        <v>0.76751356801264037</v>
      </c>
      <c r="N6895">
        <f t="shared" si="1608"/>
        <v>-1.3475446333454353E-2</v>
      </c>
      <c r="O6895">
        <f t="shared" si="1617"/>
        <v>0.74403598349932287</v>
      </c>
      <c r="P6895">
        <f t="shared" si="1609"/>
        <v>-2.2986053100185175E-2</v>
      </c>
      <c r="Q6895">
        <f t="shared" si="1618"/>
        <v>0.7598597095004278</v>
      </c>
      <c r="R6895">
        <f t="shared" si="1610"/>
        <v>1.3916511241423285E-2</v>
      </c>
      <c r="S6895">
        <f t="shared" si="1619"/>
        <v>0.81422916444488691</v>
      </c>
      <c r="T6895">
        <f t="shared" si="1611"/>
        <v>5.2381490748588798E-2</v>
      </c>
      <c r="U6895">
        <f t="shared" si="1612"/>
        <v>0.842744568976044</v>
      </c>
      <c r="V6895">
        <f t="shared" si="1613"/>
        <v>2.9688246864810239E-2</v>
      </c>
      <c r="W6895">
        <f t="shared" si="1620"/>
        <v>0.8313251324512686</v>
      </c>
      <c r="X6895">
        <f t="shared" si="1614"/>
        <v>-9.3992966962976911E-3</v>
      </c>
      <c r="Y6895">
        <f t="shared" si="1615"/>
        <v>0.82620834895059059</v>
      </c>
      <c r="Z6895">
        <f t="shared" si="1616"/>
        <v>-5.3272374781124215E-3</v>
      </c>
      <c r="AI6895" s="11">
        <f>ABS('Expo Profiles Tahmin'!M6894-'Expo Profiles Tahmin'!C6894)/C6894</f>
        <v>2.2813162615672247E-2</v>
      </c>
      <c r="AJ6895" s="11">
        <f>ABS('Expo Profiles Tahmin'!O6894-'Expo Profiles Tahmin'!D6894)/D6894</f>
        <v>2.9339303628568462E-2</v>
      </c>
      <c r="AK6895" s="11">
        <f>ABS('Expo Profiles Tahmin'!Q6894-'Expo Profiles Tahmin'!E6894)/E6894</f>
        <v>6.353686083716599E-2</v>
      </c>
      <c r="AL6895" s="11">
        <f>ABS('Expo Profiles Tahmin'!S6894-'Expo Profiles Tahmin'!F6894)/F6894</f>
        <v>6.1259703697002892E-2</v>
      </c>
      <c r="AM6895" s="11">
        <f>ABS('Expo Profiles Tahmin'!U6894-'Expo Profiles Tahmin'!G6894)/G6894</f>
        <v>3.7771840164784055E-2</v>
      </c>
      <c r="AN6895" s="11">
        <f>ABS('Expo Profiles Tahmin'!W6894-'Expo Profiles Tahmin'!H6894)/H6894</f>
        <v>6.2793902127022058E-2</v>
      </c>
    </row>
    <row r="6896" spans="1:40" x14ac:dyDescent="0.5">
      <c r="A6896" s="6" t="s">
        <v>6893</v>
      </c>
      <c r="B6896">
        <v>0.78914539394531191</v>
      </c>
      <c r="C6896">
        <v>0.74097727741143993</v>
      </c>
      <c r="D6896">
        <v>0.75597277525038875</v>
      </c>
      <c r="E6896">
        <v>0.8245894010266156</v>
      </c>
      <c r="F6896">
        <v>0.87057724865062447</v>
      </c>
      <c r="G6896">
        <v>0.82347957804837602</v>
      </c>
      <c r="H6896">
        <v>0.77897135191935296</v>
      </c>
      <c r="K6896">
        <f t="shared" si="1621"/>
        <v>0.78914539394531191</v>
      </c>
      <c r="L6896">
        <f>0</f>
        <v>0</v>
      </c>
      <c r="M6896">
        <f t="shared" si="1607"/>
        <v>0.76719900781349581</v>
      </c>
      <c r="N6896">
        <f t="shared" si="1608"/>
        <v>-2.0867882916349952E-2</v>
      </c>
      <c r="O6896">
        <f t="shared" si="1617"/>
        <v>0.75072405941123321</v>
      </c>
      <c r="P6896">
        <f t="shared" si="1609"/>
        <v>-1.6690828774106919E-2</v>
      </c>
      <c r="Q6896">
        <f t="shared" si="1618"/>
        <v>0.77529248727816058</v>
      </c>
      <c r="R6896">
        <f t="shared" si="1610"/>
        <v>2.2540839329669812E-2</v>
      </c>
      <c r="S6896">
        <f t="shared" si="1619"/>
        <v>0.83097695597874943</v>
      </c>
      <c r="T6896">
        <f t="shared" si="1611"/>
        <v>5.4055703461790221E-2</v>
      </c>
      <c r="U6896">
        <f t="shared" si="1612"/>
        <v>0.86040376742303315</v>
      </c>
      <c r="V6896">
        <f t="shared" si="1613"/>
        <v>3.0637140063980304E-2</v>
      </c>
      <c r="W6896">
        <f t="shared" si="1620"/>
        <v>0.83997970939388567</v>
      </c>
      <c r="X6896">
        <f t="shared" si="1614"/>
        <v>-1.7914776273225189E-2</v>
      </c>
      <c r="Y6896">
        <f t="shared" si="1615"/>
        <v>0.83022727422612641</v>
      </c>
      <c r="Z6896">
        <f t="shared" si="1616"/>
        <v>-1.0153554107119137E-2</v>
      </c>
      <c r="AI6896" s="11">
        <f>ABS('Expo Profiles Tahmin'!M6895-'Expo Profiles Tahmin'!C6895)/C6895</f>
        <v>2.2559456001372685E-2</v>
      </c>
      <c r="AJ6896" s="11">
        <f>ABS('Expo Profiles Tahmin'!O6895-'Expo Profiles Tahmin'!D6895)/D6895</f>
        <v>1.6324108395067847E-2</v>
      </c>
      <c r="AK6896" s="11">
        <f>ABS('Expo Profiles Tahmin'!Q6895-'Expo Profiles Tahmin'!E6895)/E6895</f>
        <v>5.7514926139094959E-2</v>
      </c>
      <c r="AL6896" s="11">
        <f>ABS('Expo Profiles Tahmin'!S6895-'Expo Profiles Tahmin'!F6895)/F6895</f>
        <v>5.6034795816855762E-2</v>
      </c>
      <c r="AM6896" s="11">
        <f>ABS('Expo Profiles Tahmin'!U6895-'Expo Profiles Tahmin'!G6895)/G6895</f>
        <v>3.903346920984322E-2</v>
      </c>
      <c r="AN6896" s="11">
        <f>ABS('Expo Profiles Tahmin'!W6895-'Expo Profiles Tahmin'!H6895)/H6895</f>
        <v>6.2791137217338713E-2</v>
      </c>
    </row>
    <row r="6897" spans="1:40" x14ac:dyDescent="0.5">
      <c r="A6897" s="6" t="s">
        <v>6894</v>
      </c>
      <c r="B6897">
        <v>0.80504392635259592</v>
      </c>
      <c r="C6897">
        <v>0.71810628249491582</v>
      </c>
      <c r="D6897">
        <v>0.80295109220628791</v>
      </c>
      <c r="E6897">
        <v>0.85702832457682077</v>
      </c>
      <c r="F6897">
        <v>0.88192036711642485</v>
      </c>
      <c r="G6897">
        <v>0.86700338183109482</v>
      </c>
      <c r="H6897">
        <v>0.78607383389263474</v>
      </c>
      <c r="K6897">
        <f t="shared" si="1621"/>
        <v>0.80504392635259592</v>
      </c>
      <c r="L6897">
        <f>0</f>
        <v>0</v>
      </c>
      <c r="M6897">
        <f t="shared" si="1607"/>
        <v>0.76543334493928128</v>
      </c>
      <c r="N6897">
        <f t="shared" si="1608"/>
        <v>-3.7664013118919634E-2</v>
      </c>
      <c r="O6897">
        <f t="shared" si="1617"/>
        <v>0.76202369055865593</v>
      </c>
      <c r="P6897">
        <f t="shared" si="1609"/>
        <v>-5.0930037859027713E-3</v>
      </c>
      <c r="Q6897">
        <f t="shared" si="1618"/>
        <v>0.80253723251730102</v>
      </c>
      <c r="R6897">
        <f t="shared" si="1610"/>
        <v>3.8272316185236702E-2</v>
      </c>
      <c r="S6897">
        <f t="shared" si="1619"/>
        <v>0.85954048443409559</v>
      </c>
      <c r="T6897">
        <f t="shared" si="1611"/>
        <v>5.6082764402638936E-2</v>
      </c>
      <c r="U6897">
        <f t="shared" si="1612"/>
        <v>0.89007078609814116</v>
      </c>
      <c r="V6897">
        <f t="shared" si="1613"/>
        <v>3.1786016981416206E-2</v>
      </c>
      <c r="W6897">
        <f t="shared" si="1620"/>
        <v>0.85999128525709501</v>
      </c>
      <c r="X6897">
        <f t="shared" si="1614"/>
        <v>-2.7039266357917497E-2</v>
      </c>
      <c r="Y6897">
        <f t="shared" si="1615"/>
        <v>0.84527166564713774</v>
      </c>
      <c r="Z6897">
        <f t="shared" si="1616"/>
        <v>-1.5325039497827557E-2</v>
      </c>
      <c r="AI6897" s="11">
        <f>ABS('Expo Profiles Tahmin'!M6896-'Expo Profiles Tahmin'!C6896)/C6896</f>
        <v>3.5388035775752724E-2</v>
      </c>
      <c r="AJ6897" s="11">
        <f>ABS('Expo Profiles Tahmin'!O6896-'Expo Profiles Tahmin'!D6896)/D6896</f>
        <v>6.9429958471944834E-3</v>
      </c>
      <c r="AK6897" s="11">
        <f>ABS('Expo Profiles Tahmin'!Q6896-'Expo Profiles Tahmin'!E6896)/E6896</f>
        <v>5.978358888324329E-2</v>
      </c>
      <c r="AL6897" s="11">
        <f>ABS('Expo Profiles Tahmin'!S6896-'Expo Profiles Tahmin'!F6896)/F6896</f>
        <v>4.5487396705179942E-2</v>
      </c>
      <c r="AM6897" s="11">
        <f>ABS('Expo Profiles Tahmin'!U6896-'Expo Profiles Tahmin'!G6896)/G6896</f>
        <v>4.4839228997234457E-2</v>
      </c>
      <c r="AN6897" s="11">
        <f>ABS('Expo Profiles Tahmin'!W6896-'Expo Profiles Tahmin'!H6896)/H6896</f>
        <v>7.8319128584396144E-2</v>
      </c>
    </row>
    <row r="6898" spans="1:40" x14ac:dyDescent="0.5">
      <c r="A6898" s="6" t="s">
        <v>6895</v>
      </c>
      <c r="B6898">
        <v>0.91673016596946399</v>
      </c>
      <c r="C6898">
        <v>0.75200645733175708</v>
      </c>
      <c r="D6898">
        <v>0.92569705852137107</v>
      </c>
      <c r="E6898">
        <v>0.96454852636463206</v>
      </c>
      <c r="F6898">
        <v>0.984519474331636</v>
      </c>
      <c r="G6898">
        <v>0.99712981658746092</v>
      </c>
      <c r="H6898">
        <v>0.88205743645370738</v>
      </c>
      <c r="K6898">
        <f t="shared" si="1621"/>
        <v>0.91673016596946399</v>
      </c>
      <c r="L6898">
        <f>0</f>
        <v>0</v>
      </c>
      <c r="M6898">
        <f t="shared" si="1607"/>
        <v>0.84167865108854167</v>
      </c>
      <c r="N6898">
        <f t="shared" si="1608"/>
        <v>-7.1363285773928933E-2</v>
      </c>
      <c r="O6898">
        <f t="shared" si="1617"/>
        <v>0.84111046552437374</v>
      </c>
      <c r="P6898">
        <f t="shared" si="1609"/>
        <v>-4.0472432439553731E-3</v>
      </c>
      <c r="Q6898">
        <f t="shared" si="1618"/>
        <v>0.89514815295435701</v>
      </c>
      <c r="R6898">
        <f t="shared" si="1610"/>
        <v>5.1183240956394906E-2</v>
      </c>
      <c r="S6898">
        <f t="shared" si="1619"/>
        <v>0.9637306700057644</v>
      </c>
      <c r="T6898">
        <f t="shared" si="1611"/>
        <v>6.7727470799029188E-2</v>
      </c>
      <c r="U6898">
        <f t="shared" si="1612"/>
        <v>1.0006001099569075</v>
      </c>
      <c r="V6898">
        <f t="shared" si="1613"/>
        <v>3.8385884858860804E-2</v>
      </c>
      <c r="W6898">
        <f t="shared" si="1620"/>
        <v>0.96748611097660697</v>
      </c>
      <c r="X6898">
        <f t="shared" si="1614"/>
        <v>-2.9600306376751592E-2</v>
      </c>
      <c r="Y6898">
        <f t="shared" si="1615"/>
        <v>0.95137231393653321</v>
      </c>
      <c r="Z6898">
        <f t="shared" si="1616"/>
        <v>-1.6776559628759593E-2</v>
      </c>
      <c r="AI6898" s="11">
        <f>ABS('Expo Profiles Tahmin'!M6897-'Expo Profiles Tahmin'!C6897)/C6897</f>
        <v>6.5905373059733027E-2</v>
      </c>
      <c r="AJ6898" s="11">
        <f>ABS('Expo Profiles Tahmin'!O6897-'Expo Profiles Tahmin'!D6897)/D6897</f>
        <v>5.0971226074523139E-2</v>
      </c>
      <c r="AK6898" s="11">
        <f>ABS('Expo Profiles Tahmin'!Q6897-'Expo Profiles Tahmin'!E6897)/E6897</f>
        <v>6.3581436572036382E-2</v>
      </c>
      <c r="AL6898" s="11">
        <f>ABS('Expo Profiles Tahmin'!S6897-'Expo Profiles Tahmin'!F6897)/F6897</f>
        <v>2.5376307790128214E-2</v>
      </c>
      <c r="AM6898" s="11">
        <f>ABS('Expo Profiles Tahmin'!U6897-'Expo Profiles Tahmin'!G6897)/G6897</f>
        <v>2.6605898835513675E-2</v>
      </c>
      <c r="AN6898" s="11">
        <f>ABS('Expo Profiles Tahmin'!W6897-'Expo Profiles Tahmin'!H6897)/H6897</f>
        <v>9.4033725812270472E-2</v>
      </c>
    </row>
    <row r="6899" spans="1:40" x14ac:dyDescent="0.5">
      <c r="A6899" s="6" t="s">
        <v>6896</v>
      </c>
      <c r="B6899">
        <v>0.99535887110101651</v>
      </c>
      <c r="C6899">
        <v>0.79468309098820589</v>
      </c>
      <c r="D6899">
        <v>0.97999869619607383</v>
      </c>
      <c r="E6899">
        <v>1.0106744876772</v>
      </c>
      <c r="F6899">
        <v>1.0276361835374599</v>
      </c>
      <c r="G6899">
        <v>1.0716194341696339</v>
      </c>
      <c r="H6899">
        <v>0.95604130805762111</v>
      </c>
      <c r="K6899">
        <f t="shared" si="1621"/>
        <v>0.99535887110101651</v>
      </c>
      <c r="L6899">
        <f>0</f>
        <v>0</v>
      </c>
      <c r="M6899">
        <f t="shared" si="1607"/>
        <v>0.9039268518614394</v>
      </c>
      <c r="N6899">
        <f t="shared" si="1608"/>
        <v>-8.693880900650415E-2</v>
      </c>
      <c r="O6899">
        <f t="shared" si="1617"/>
        <v>0.89125905445466314</v>
      </c>
      <c r="P6899">
        <f t="shared" si="1609"/>
        <v>-1.6317670526893532E-2</v>
      </c>
      <c r="Q6899">
        <f t="shared" si="1618"/>
        <v>0.93678418202970759</v>
      </c>
      <c r="R6899">
        <f t="shared" si="1610"/>
        <v>4.2486009598820075E-2</v>
      </c>
      <c r="S6899">
        <f t="shared" si="1619"/>
        <v>1.0013067338573545</v>
      </c>
      <c r="T6899">
        <f t="shared" si="1611"/>
        <v>6.3439618104126419E-2</v>
      </c>
      <c r="U6899">
        <f t="shared" si="1612"/>
        <v>1.0358419551290021</v>
      </c>
      <c r="V6899">
        <f t="shared" si="1613"/>
        <v>3.5955659458495423E-2</v>
      </c>
      <c r="W6899">
        <f t="shared" si="1620"/>
        <v>1.0190566568107677</v>
      </c>
      <c r="X6899">
        <f t="shared" si="1614"/>
        <v>-1.4193468747419287E-2</v>
      </c>
      <c r="Y6899">
        <f t="shared" si="1615"/>
        <v>1.0113300248029931</v>
      </c>
      <c r="Z6899">
        <f t="shared" si="1616"/>
        <v>-8.0444293970901928E-3</v>
      </c>
      <c r="AI6899" s="11">
        <f>ABS('Expo Profiles Tahmin'!M6898-'Expo Profiles Tahmin'!C6898)/C6898</f>
        <v>0.11924391457349491</v>
      </c>
      <c r="AJ6899" s="11">
        <f>ABS('Expo Profiles Tahmin'!O6898-'Expo Profiles Tahmin'!D6898)/D6898</f>
        <v>9.1376106490074285E-2</v>
      </c>
      <c r="AK6899" s="11">
        <f>ABS('Expo Profiles Tahmin'!Q6898-'Expo Profiles Tahmin'!E6898)/E6898</f>
        <v>7.195114762327609E-2</v>
      </c>
      <c r="AL6899" s="11">
        <f>ABS('Expo Profiles Tahmin'!S6898-'Expo Profiles Tahmin'!F6898)/F6898</f>
        <v>2.1115686248852076E-2</v>
      </c>
      <c r="AM6899" s="11">
        <f>ABS('Expo Profiles Tahmin'!U6898-'Expo Profiles Tahmin'!G6898)/G6898</f>
        <v>3.4802824183145955E-3</v>
      </c>
      <c r="AN6899" s="11">
        <f>ABS('Expo Profiles Tahmin'!W6898-'Expo Profiles Tahmin'!H6898)/H6898</f>
        <v>9.6851600578714822E-2</v>
      </c>
    </row>
    <row r="6900" spans="1:40" x14ac:dyDescent="0.5">
      <c r="A6900" s="6" t="s">
        <v>6897</v>
      </c>
      <c r="B6900">
        <v>1.031229377698186</v>
      </c>
      <c r="C6900">
        <v>0.82912613022332715</v>
      </c>
      <c r="D6900">
        <v>0.98319897655767652</v>
      </c>
      <c r="E6900">
        <v>1.0103882751587949</v>
      </c>
      <c r="F6900">
        <v>1.037310042193907</v>
      </c>
      <c r="G6900">
        <v>1.096271673471225</v>
      </c>
      <c r="H6900">
        <v>0.99100373141333908</v>
      </c>
      <c r="K6900">
        <f t="shared" si="1621"/>
        <v>1.031229377698186</v>
      </c>
      <c r="L6900">
        <f>0</f>
        <v>0</v>
      </c>
      <c r="M6900">
        <f t="shared" si="1607"/>
        <v>0.93914697492334975</v>
      </c>
      <c r="N6900">
        <f t="shared" si="1608"/>
        <v>-8.7557230981903281E-2</v>
      </c>
      <c r="O6900">
        <f t="shared" si="1617"/>
        <v>0.91155362140542617</v>
      </c>
      <c r="P6900">
        <f t="shared" si="1609"/>
        <v>-3.0540136385421069E-2</v>
      </c>
      <c r="Q6900">
        <f t="shared" si="1618"/>
        <v>0.93995930446287135</v>
      </c>
      <c r="R6900">
        <f t="shared" si="1610"/>
        <v>2.5508930242399475E-2</v>
      </c>
      <c r="S6900">
        <f t="shared" si="1619"/>
        <v>0.99820084210220927</v>
      </c>
      <c r="T6900">
        <f t="shared" si="1611"/>
        <v>5.6632971102863347E-2</v>
      </c>
      <c r="U6900">
        <f t="shared" si="1612"/>
        <v>1.0290306649598755</v>
      </c>
      <c r="V6900">
        <f t="shared" si="1613"/>
        <v>3.2097857521070361E-2</v>
      </c>
      <c r="W6900">
        <f t="shared" si="1620"/>
        <v>1.0291782231351034</v>
      </c>
      <c r="X6900">
        <f t="shared" si="1614"/>
        <v>1.7176800336801499E-3</v>
      </c>
      <c r="Y6900">
        <f t="shared" si="1615"/>
        <v>1.0301132927620937</v>
      </c>
      <c r="Z6900">
        <f t="shared" si="1616"/>
        <v>9.7352916356287103E-4</v>
      </c>
      <c r="AI6900" s="11">
        <f>ABS('Expo Profiles Tahmin'!M6899-'Expo Profiles Tahmin'!C6899)/C6899</f>
        <v>0.13746833437387787</v>
      </c>
      <c r="AJ6900" s="11">
        <f>ABS('Expo Profiles Tahmin'!O6899-'Expo Profiles Tahmin'!D6899)/D6899</f>
        <v>9.0550775308027603E-2</v>
      </c>
      <c r="AK6900" s="11">
        <f>ABS('Expo Profiles Tahmin'!Q6899-'Expo Profiles Tahmin'!E6899)/E6899</f>
        <v>7.3109894974505693E-2</v>
      </c>
      <c r="AL6900" s="11">
        <f>ABS('Expo Profiles Tahmin'!S6899-'Expo Profiles Tahmin'!F6899)/F6899</f>
        <v>2.562137272110334E-2</v>
      </c>
      <c r="AM6900" s="11">
        <f>ABS('Expo Profiles Tahmin'!U6899-'Expo Profiles Tahmin'!G6899)/G6899</f>
        <v>3.3386366372083094E-2</v>
      </c>
      <c r="AN6900" s="11">
        <f>ABS('Expo Profiles Tahmin'!W6899-'Expo Profiles Tahmin'!H6899)/H6899</f>
        <v>6.5912788727899463E-2</v>
      </c>
    </row>
    <row r="6901" spans="1:40" x14ac:dyDescent="0.5">
      <c r="A6901" s="6" t="s">
        <v>6898</v>
      </c>
      <c r="B6901">
        <v>1.0475697933892829</v>
      </c>
      <c r="C6901">
        <v>0.86467211765996266</v>
      </c>
      <c r="D6901">
        <v>0.99210400024489387</v>
      </c>
      <c r="E6901">
        <v>1.0185680543782689</v>
      </c>
      <c r="F6901">
        <v>1.0568068760250331</v>
      </c>
      <c r="G6901">
        <v>1.102532440506085</v>
      </c>
      <c r="H6901">
        <v>1.0107269564740571</v>
      </c>
      <c r="K6901">
        <f t="shared" si="1621"/>
        <v>1.0475697933892829</v>
      </c>
      <c r="L6901">
        <f>0</f>
        <v>0</v>
      </c>
      <c r="M6901">
        <f t="shared" si="1607"/>
        <v>0.96423784472683638</v>
      </c>
      <c r="N6901">
        <f t="shared" si="1608"/>
        <v>-7.9236797230967035E-2</v>
      </c>
      <c r="O6901">
        <f t="shared" si="1617"/>
        <v>0.93379935903530553</v>
      </c>
      <c r="P6901">
        <f t="shared" si="1609"/>
        <v>-3.2836563242362928E-2</v>
      </c>
      <c r="Q6901">
        <f t="shared" si="1618"/>
        <v>0.95454617421361809</v>
      </c>
      <c r="R6901">
        <f t="shared" si="1610"/>
        <v>1.8113586838341869E-2</v>
      </c>
      <c r="S6901">
        <f t="shared" si="1619"/>
        <v>1.0109989200219556</v>
      </c>
      <c r="T6901">
        <f t="shared" si="1611"/>
        <v>5.4568658561395998E-2</v>
      </c>
      <c r="U6901">
        <f t="shared" si="1612"/>
        <v>1.0407049736558476</v>
      </c>
      <c r="V6901">
        <f t="shared" si="1613"/>
        <v>3.0927867521523565E-2</v>
      </c>
      <c r="W6901">
        <f t="shared" si="1620"/>
        <v>1.0438828654759369</v>
      </c>
      <c r="X6901">
        <f t="shared" si="1614"/>
        <v>4.5415987121190937E-3</v>
      </c>
      <c r="Y6901">
        <f t="shared" si="1615"/>
        <v>1.0463552182601643</v>
      </c>
      <c r="Z6901">
        <f t="shared" si="1616"/>
        <v>2.5740409789678747E-3</v>
      </c>
      <c r="AI6901" s="11">
        <f>ABS('Expo Profiles Tahmin'!M6900-'Expo Profiles Tahmin'!C6900)/C6900</f>
        <v>0.13269494313294433</v>
      </c>
      <c r="AJ6901" s="11">
        <f>ABS('Expo Profiles Tahmin'!O6900-'Expo Profiles Tahmin'!D6900)/D6900</f>
        <v>7.2869639676692119E-2</v>
      </c>
      <c r="AK6901" s="11">
        <f>ABS('Expo Profiles Tahmin'!Q6900-'Expo Profiles Tahmin'!E6900)/E6900</f>
        <v>6.9704857456758196E-2</v>
      </c>
      <c r="AL6901" s="11">
        <f>ABS('Expo Profiles Tahmin'!S6900-'Expo Profiles Tahmin'!F6900)/F6900</f>
        <v>3.7702517570332106E-2</v>
      </c>
      <c r="AM6901" s="11">
        <f>ABS('Expo Profiles Tahmin'!U6900-'Expo Profiles Tahmin'!G6900)/G6900</f>
        <v>6.1336081318637166E-2</v>
      </c>
      <c r="AN6901" s="11">
        <f>ABS('Expo Profiles Tahmin'!W6900-'Expo Profiles Tahmin'!H6900)/H6900</f>
        <v>3.8521037319729425E-2</v>
      </c>
    </row>
    <row r="6902" spans="1:40" x14ac:dyDescent="0.5">
      <c r="A6902" s="6" t="s">
        <v>6899</v>
      </c>
      <c r="B6902">
        <v>0.9976666968125022</v>
      </c>
      <c r="C6902">
        <v>0.8392182120003695</v>
      </c>
      <c r="D6902">
        <v>0.94111956183961809</v>
      </c>
      <c r="E6902">
        <v>0.96850915385380676</v>
      </c>
      <c r="F6902">
        <v>1.0092423289727681</v>
      </c>
      <c r="G6902">
        <v>1.035348480774918</v>
      </c>
      <c r="H6902">
        <v>0.97682176247583041</v>
      </c>
      <c r="K6902">
        <f t="shared" si="1621"/>
        <v>0.9976666968125022</v>
      </c>
      <c r="L6902">
        <f>0</f>
        <v>0</v>
      </c>
      <c r="M6902">
        <f t="shared" si="1607"/>
        <v>0.92547430317296742</v>
      </c>
      <c r="N6902">
        <f t="shared" si="1608"/>
        <v>-6.8644669280508705E-2</v>
      </c>
      <c r="O6902">
        <f t="shared" si="1617"/>
        <v>0.89523386139532346</v>
      </c>
      <c r="P6902">
        <f t="shared" si="1609"/>
        <v>-3.2127726663663848E-2</v>
      </c>
      <c r="Q6902">
        <f t="shared" si="1618"/>
        <v>0.91112992149291239</v>
      </c>
      <c r="R6902">
        <f t="shared" si="1610"/>
        <v>1.3536044734249209E-2</v>
      </c>
      <c r="S6902">
        <f t="shared" si="1619"/>
        <v>0.96320069932461172</v>
      </c>
      <c r="T6902">
        <f t="shared" si="1611"/>
        <v>5.0177079557044459E-2</v>
      </c>
      <c r="U6902">
        <f t="shared" si="1612"/>
        <v>0.99051606781285439</v>
      </c>
      <c r="V6902">
        <f t="shared" si="1613"/>
        <v>2.8438853181834933E-2</v>
      </c>
      <c r="W6902">
        <f t="shared" si="1620"/>
        <v>0.99975818605161415</v>
      </c>
      <c r="X6902">
        <f t="shared" si="1614"/>
        <v>1.0185496352960677E-2</v>
      </c>
      <c r="Y6902">
        <f t="shared" si="1615"/>
        <v>1.0053029604500618</v>
      </c>
      <c r="Z6902">
        <f t="shared" si="1616"/>
        <v>5.7728316977207934E-3</v>
      </c>
      <c r="AI6902" s="11">
        <f>ABS('Expo Profiles Tahmin'!M6901-'Expo Profiles Tahmin'!C6901)/C6901</f>
        <v>0.11514853437893383</v>
      </c>
      <c r="AJ6902" s="11">
        <f>ABS('Expo Profiles Tahmin'!O6901-'Expo Profiles Tahmin'!D6901)/D6901</f>
        <v>5.8768678682069871E-2</v>
      </c>
      <c r="AK6902" s="11">
        <f>ABS('Expo Profiles Tahmin'!Q6901-'Expo Profiles Tahmin'!E6901)/E6901</f>
        <v>6.2854789024116411E-2</v>
      </c>
      <c r="AL6902" s="11">
        <f>ABS('Expo Profiles Tahmin'!S6901-'Expo Profiles Tahmin'!F6901)/F6901</f>
        <v>4.3345626379130829E-2</v>
      </c>
      <c r="AM6902" s="11">
        <f>ABS('Expo Profiles Tahmin'!U6901-'Expo Profiles Tahmin'!G6901)/G6901</f>
        <v>5.6077684953975013E-2</v>
      </c>
      <c r="AN6902" s="11">
        <f>ABS('Expo Profiles Tahmin'!W6901-'Expo Profiles Tahmin'!H6901)/H6901</f>
        <v>3.2804021689047377E-2</v>
      </c>
    </row>
    <row r="6903" spans="1:40" x14ac:dyDescent="0.5">
      <c r="A6903" s="6" t="s">
        <v>6900</v>
      </c>
      <c r="B6903">
        <v>1.0019260938164909</v>
      </c>
      <c r="C6903">
        <v>0.84346355055853928</v>
      </c>
      <c r="D6903">
        <v>0.962168562752859</v>
      </c>
      <c r="E6903">
        <v>0.9953153187347572</v>
      </c>
      <c r="F6903">
        <v>1.0379261288613379</v>
      </c>
      <c r="G6903">
        <v>1.0363574517938949</v>
      </c>
      <c r="H6903">
        <v>0.98478885678957873</v>
      </c>
      <c r="K6903">
        <f t="shared" si="1621"/>
        <v>1.0019260938164909</v>
      </c>
      <c r="L6903">
        <f>0</f>
        <v>0</v>
      </c>
      <c r="M6903">
        <f t="shared" si="1607"/>
        <v>0.92972729485944405</v>
      </c>
      <c r="N6903">
        <f t="shared" si="1608"/>
        <v>-6.8650759823848315E-2</v>
      </c>
      <c r="O6903">
        <f t="shared" si="1617"/>
        <v>0.90713614530852782</v>
      </c>
      <c r="P6903">
        <f t="shared" si="1609"/>
        <v>-2.4854640108500994E-2</v>
      </c>
      <c r="Q6903">
        <f t="shared" si="1618"/>
        <v>0.93378203908618107</v>
      </c>
      <c r="R6903">
        <f t="shared" si="1610"/>
        <v>2.4115021903767912E-2</v>
      </c>
      <c r="S6903">
        <f t="shared" si="1619"/>
        <v>0.99435995287071732</v>
      </c>
      <c r="T6903">
        <f t="shared" si="1611"/>
        <v>5.8786031243948288E-2</v>
      </c>
      <c r="U6903">
        <f t="shared" si="1612"/>
        <v>1.0263618573172337</v>
      </c>
      <c r="V6903">
        <f t="shared" si="1613"/>
        <v>3.3318146979614174E-2</v>
      </c>
      <c r="W6903">
        <f t="shared" si="1620"/>
        <v>1.0255580547725489</v>
      </c>
      <c r="X6903">
        <f t="shared" si="1614"/>
        <v>8.7303992308619541E-4</v>
      </c>
      <c r="Y6903">
        <f t="shared" si="1615"/>
        <v>1.0260333197224936</v>
      </c>
      <c r="Z6903">
        <f t="shared" si="1616"/>
        <v>4.9481265975839751E-4</v>
      </c>
      <c r="AI6903" s="11">
        <f>ABS('Expo Profiles Tahmin'!M6902-'Expo Profiles Tahmin'!C6902)/C6902</f>
        <v>0.1027814815493541</v>
      </c>
      <c r="AJ6903" s="11">
        <f>ABS('Expo Profiles Tahmin'!O6902-'Expo Profiles Tahmin'!D6902)/D6902</f>
        <v>4.8756504810718505E-2</v>
      </c>
      <c r="AK6903" s="11">
        <f>ABS('Expo Profiles Tahmin'!Q6902-'Expo Profiles Tahmin'!E6902)/E6902</f>
        <v>5.9244904534537395E-2</v>
      </c>
      <c r="AL6903" s="11">
        <f>ABS('Expo Profiles Tahmin'!S6902-'Expo Profiles Tahmin'!F6902)/F6902</f>
        <v>4.5619994649866401E-2</v>
      </c>
      <c r="AM6903" s="11">
        <f>ABS('Expo Profiles Tahmin'!U6902-'Expo Profiles Tahmin'!G6902)/G6902</f>
        <v>4.330176147890643E-2</v>
      </c>
      <c r="AN6903" s="11">
        <f>ABS('Expo Profiles Tahmin'!W6902-'Expo Profiles Tahmin'!H6902)/H6902</f>
        <v>2.3480663982802345E-2</v>
      </c>
    </row>
    <row r="6904" spans="1:40" x14ac:dyDescent="0.5">
      <c r="A6904" s="6" t="s">
        <v>6901</v>
      </c>
      <c r="B6904">
        <v>0.99961667055155745</v>
      </c>
      <c r="C6904">
        <v>0.84418525509247988</v>
      </c>
      <c r="D6904">
        <v>0.99997923816704293</v>
      </c>
      <c r="E6904">
        <v>1.034662467466309</v>
      </c>
      <c r="F6904">
        <v>1.0815445215758679</v>
      </c>
      <c r="G6904">
        <v>1.075008761896503</v>
      </c>
      <c r="H6904">
        <v>0.99084493058610057</v>
      </c>
      <c r="K6904">
        <f t="shared" si="1621"/>
        <v>0.99961667055155745</v>
      </c>
      <c r="L6904">
        <f>0</f>
        <v>0</v>
      </c>
      <c r="M6904">
        <f t="shared" si="1607"/>
        <v>0.92879891585938645</v>
      </c>
      <c r="N6904">
        <f t="shared" si="1608"/>
        <v>-6.7337583711452043E-2</v>
      </c>
      <c r="O6904">
        <f t="shared" si="1617"/>
        <v>0.92457294352946429</v>
      </c>
      <c r="P6904">
        <f t="shared" si="1609"/>
        <v>-7.3274431324226834E-3</v>
      </c>
      <c r="Q6904">
        <f t="shared" si="1618"/>
        <v>0.9707430893242901</v>
      </c>
      <c r="R6904">
        <f t="shared" si="1610"/>
        <v>4.3541133376508855E-2</v>
      </c>
      <c r="S6904">
        <f t="shared" si="1619"/>
        <v>1.0449294003966219</v>
      </c>
      <c r="T6904">
        <f t="shared" si="1611"/>
        <v>7.268032632910508E-2</v>
      </c>
      <c r="U6904">
        <f t="shared" si="1612"/>
        <v>1.0844950728720044</v>
      </c>
      <c r="V6904">
        <f t="shared" si="1613"/>
        <v>4.1193013780952345E-2</v>
      </c>
      <c r="W6904">
        <f t="shared" si="1620"/>
        <v>1.0642507670476746</v>
      </c>
      <c r="X6904">
        <f t="shared" si="1614"/>
        <v>-1.7225114129353673E-2</v>
      </c>
      <c r="Y6904">
        <f t="shared" si="1615"/>
        <v>1.0548737697443458</v>
      </c>
      <c r="Z6904">
        <f t="shared" si="1616"/>
        <v>-9.7626744340137614E-3</v>
      </c>
      <c r="AI6904" s="11">
        <f>ABS('Expo Profiles Tahmin'!M6903-'Expo Profiles Tahmin'!C6903)/C6903</f>
        <v>0.10227323308017419</v>
      </c>
      <c r="AJ6904" s="11">
        <f>ABS('Expo Profiles Tahmin'!O6903-'Expo Profiles Tahmin'!D6903)/D6903</f>
        <v>5.7196233149499315E-2</v>
      </c>
      <c r="AK6904" s="11">
        <f>ABS('Expo Profiles Tahmin'!Q6903-'Expo Profiles Tahmin'!E6903)/E6903</f>
        <v>6.1822900231051518E-2</v>
      </c>
      <c r="AL6904" s="11">
        <f>ABS('Expo Profiles Tahmin'!S6903-'Expo Profiles Tahmin'!F6903)/F6903</f>
        <v>4.1974254987120437E-2</v>
      </c>
      <c r="AM6904" s="11">
        <f>ABS('Expo Profiles Tahmin'!U6903-'Expo Profiles Tahmin'!G6903)/G6903</f>
        <v>9.6449294202103891E-3</v>
      </c>
      <c r="AN6904" s="11">
        <f>ABS('Expo Profiles Tahmin'!W6903-'Expo Profiles Tahmin'!H6903)/H6903</f>
        <v>4.1398922928391133E-2</v>
      </c>
    </row>
    <row r="6905" spans="1:40" x14ac:dyDescent="0.5">
      <c r="A6905" s="6" t="s">
        <v>6902</v>
      </c>
      <c r="B6905">
        <v>0.97146043004577787</v>
      </c>
      <c r="C6905">
        <v>0.84590659139821178</v>
      </c>
      <c r="D6905">
        <v>1.002576936465243</v>
      </c>
      <c r="E6905">
        <v>1.046568426696685</v>
      </c>
      <c r="F6905">
        <v>1.0858616560773811</v>
      </c>
      <c r="G6905">
        <v>1.06645877793761</v>
      </c>
      <c r="H6905">
        <v>0.96799790117764606</v>
      </c>
      <c r="K6905">
        <f t="shared" si="1621"/>
        <v>0.97146043004577787</v>
      </c>
      <c r="L6905">
        <f>0</f>
        <v>0</v>
      </c>
      <c r="M6905">
        <f t="shared" si="1607"/>
        <v>0.91425551481199285</v>
      </c>
      <c r="N6905">
        <f t="shared" si="1608"/>
        <v>-5.43937150366526E-2</v>
      </c>
      <c r="O6905">
        <f t="shared" si="1617"/>
        <v>0.92488575591132571</v>
      </c>
      <c r="P6905">
        <f t="shared" si="1609"/>
        <v>7.434792638990528E-3</v>
      </c>
      <c r="Q6905">
        <f t="shared" si="1618"/>
        <v>0.98437423528265355</v>
      </c>
      <c r="R6905">
        <f t="shared" si="1610"/>
        <v>5.6930424109723474E-2</v>
      </c>
      <c r="S6905">
        <f t="shared" si="1619"/>
        <v>1.0616057449337954</v>
      </c>
      <c r="T6905">
        <f t="shared" si="1611"/>
        <v>7.6233860839972398E-2</v>
      </c>
      <c r="U6905">
        <f t="shared" si="1612"/>
        <v>1.1031058883958698</v>
      </c>
      <c r="V6905">
        <f t="shared" si="1613"/>
        <v>4.3207049813405125E-2</v>
      </c>
      <c r="W6905">
        <f t="shared" si="1620"/>
        <v>1.0650689341375499</v>
      </c>
      <c r="X6905">
        <f t="shared" si="1614"/>
        <v>-3.4044409923119606E-2</v>
      </c>
      <c r="Y6905">
        <f t="shared" si="1615"/>
        <v>1.0465358586731321</v>
      </c>
      <c r="Z6905">
        <f t="shared" si="1616"/>
        <v>-1.9295343292451091E-2</v>
      </c>
      <c r="AI6905" s="11">
        <f>ABS('Expo Profiles Tahmin'!M6904-'Expo Profiles Tahmin'!C6904)/C6904</f>
        <v>0.10023115217481168</v>
      </c>
      <c r="AJ6905" s="11">
        <f>ABS('Expo Profiles Tahmin'!O6904-'Expo Profiles Tahmin'!D6904)/D6904</f>
        <v>7.540786024297666E-2</v>
      </c>
      <c r="AK6905" s="11">
        <f>ABS('Expo Profiles Tahmin'!Q6904-'Expo Profiles Tahmin'!E6904)/E6904</f>
        <v>6.1778000219284299E-2</v>
      </c>
      <c r="AL6905" s="11">
        <f>ABS('Expo Profiles Tahmin'!S6904-'Expo Profiles Tahmin'!F6904)/F6904</f>
        <v>3.3854474271568458E-2</v>
      </c>
      <c r="AM6905" s="11">
        <f>ABS('Expo Profiles Tahmin'!U6904-'Expo Profiles Tahmin'!G6904)/G6904</f>
        <v>8.8244034018531599E-3</v>
      </c>
      <c r="AN6905" s="11">
        <f>ABS('Expo Profiles Tahmin'!W6904-'Expo Profiles Tahmin'!H6904)/H6904</f>
        <v>7.4084081368971974E-2</v>
      </c>
    </row>
    <row r="6906" spans="1:40" x14ac:dyDescent="0.5">
      <c r="A6906" s="6" t="s">
        <v>6903</v>
      </c>
      <c r="B6906">
        <v>0.96319564703608684</v>
      </c>
      <c r="C6906">
        <v>0.8539269068739711</v>
      </c>
      <c r="D6906">
        <v>1.0262871915958089</v>
      </c>
      <c r="E6906">
        <v>1.0659035720646211</v>
      </c>
      <c r="F6906">
        <v>1.1130814577606409</v>
      </c>
      <c r="G6906">
        <v>1.0684308820254449</v>
      </c>
      <c r="H6906">
        <v>0.95568718491817484</v>
      </c>
      <c r="K6906">
        <f t="shared" si="1621"/>
        <v>0.96319564703608684</v>
      </c>
      <c r="L6906">
        <f>0</f>
        <v>0</v>
      </c>
      <c r="M6906">
        <f t="shared" si="1607"/>
        <v>0.91341055813711436</v>
      </c>
      <c r="N6906">
        <f t="shared" si="1608"/>
        <v>-4.7338518509783462E-2</v>
      </c>
      <c r="O6906">
        <f t="shared" si="1617"/>
        <v>0.93906936321575185</v>
      </c>
      <c r="P6906">
        <f t="shared" si="1609"/>
        <v>2.2071524341951577E-2</v>
      </c>
      <c r="Q6906">
        <f t="shared" si="1618"/>
        <v>1.0088729246776866</v>
      </c>
      <c r="R6906">
        <f t="shared" si="1610"/>
        <v>6.7457883444358074E-2</v>
      </c>
      <c r="S6906">
        <f t="shared" si="1619"/>
        <v>1.0930751611422953</v>
      </c>
      <c r="T6906">
        <f t="shared" si="1611"/>
        <v>8.3379374857017602E-2</v>
      </c>
      <c r="U6906">
        <f t="shared" si="1612"/>
        <v>1.1384651752412527</v>
      </c>
      <c r="V6906">
        <f t="shared" si="1613"/>
        <v>4.7256911340488816E-2</v>
      </c>
      <c r="W6906">
        <f t="shared" si="1620"/>
        <v>1.0809134467804964</v>
      </c>
      <c r="X6906">
        <f t="shared" si="1614"/>
        <v>-5.2401155862819314E-2</v>
      </c>
      <c r="Y6906">
        <f t="shared" si="1615"/>
        <v>1.0523873369662438</v>
      </c>
      <c r="Z6906">
        <f t="shared" si="1616"/>
        <v>-2.9699392457605573E-2</v>
      </c>
      <c r="AI6906" s="11">
        <f>ABS('Expo Profiles Tahmin'!M6905-'Expo Profiles Tahmin'!C6905)/C6905</f>
        <v>8.0799610865788504E-2</v>
      </c>
      <c r="AJ6906" s="11">
        <f>ABS('Expo Profiles Tahmin'!O6905-'Expo Profiles Tahmin'!D6905)/D6905</f>
        <v>7.7491489907827837E-2</v>
      </c>
      <c r="AK6906" s="11">
        <f>ABS('Expo Profiles Tahmin'!Q6905-'Expo Profiles Tahmin'!E6905)/E6905</f>
        <v>5.9426779776203316E-2</v>
      </c>
      <c r="AL6906" s="11">
        <f>ABS('Expo Profiles Tahmin'!S6905-'Expo Profiles Tahmin'!F6905)/F6905</f>
        <v>2.2337938730803728E-2</v>
      </c>
      <c r="AM6906" s="11">
        <f>ABS('Expo Profiles Tahmin'!U6905-'Expo Profiles Tahmin'!G6905)/G6905</f>
        <v>3.4363363325800929E-2</v>
      </c>
      <c r="AN6906" s="11">
        <f>ABS('Expo Profiles Tahmin'!W6905-'Expo Profiles Tahmin'!H6905)/H6905</f>
        <v>0.10028021015521751</v>
      </c>
    </row>
    <row r="6907" spans="1:40" x14ac:dyDescent="0.5">
      <c r="A6907" s="6" t="s">
        <v>6904</v>
      </c>
      <c r="B6907">
        <v>0.95516985802226895</v>
      </c>
      <c r="C6907">
        <v>0.87280934383251363</v>
      </c>
      <c r="D6907">
        <v>1.04227690151304</v>
      </c>
      <c r="E6907">
        <v>1.081713879351005</v>
      </c>
      <c r="F6907">
        <v>1.1360438922917999</v>
      </c>
      <c r="G6907">
        <v>1.061831289441173</v>
      </c>
      <c r="H6907">
        <v>0.95918810741441296</v>
      </c>
      <c r="K6907">
        <f t="shared" si="1621"/>
        <v>0.95516985802226895</v>
      </c>
      <c r="L6907">
        <f>0</f>
        <v>0</v>
      </c>
      <c r="M6907">
        <f t="shared" si="1607"/>
        <v>0.9176447111722309</v>
      </c>
      <c r="N6907">
        <f t="shared" si="1608"/>
        <v>-3.5681062302562884E-2</v>
      </c>
      <c r="O6907">
        <f t="shared" si="1617"/>
        <v>0.95500566914639529</v>
      </c>
      <c r="P6907">
        <f t="shared" si="1609"/>
        <v>3.37714807244959E-2</v>
      </c>
      <c r="Q6907">
        <f t="shared" si="1618"/>
        <v>1.0311210382719342</v>
      </c>
      <c r="R6907">
        <f t="shared" si="1610"/>
        <v>7.4034478926962757E-2</v>
      </c>
      <c r="S6907">
        <f t="shared" si="1619"/>
        <v>1.1192288971762214</v>
      </c>
      <c r="T6907">
        <f t="shared" si="1611"/>
        <v>8.741625594665868E-2</v>
      </c>
      <c r="U6907">
        <f t="shared" si="1612"/>
        <v>1.1668165061826585</v>
      </c>
      <c r="V6907">
        <f t="shared" si="1613"/>
        <v>4.9544893615150964E-2</v>
      </c>
      <c r="W6907">
        <f t="shared" si="1620"/>
        <v>1.0991879501474049</v>
      </c>
      <c r="X6907">
        <f t="shared" si="1614"/>
        <v>-6.1870344115705835E-2</v>
      </c>
      <c r="Y6907">
        <f t="shared" si="1615"/>
        <v>1.0655070093087982</v>
      </c>
      <c r="Z6907">
        <f t="shared" si="1616"/>
        <v>-3.5066242359040135E-2</v>
      </c>
      <c r="AI6907" s="11">
        <f>ABS('Expo Profiles Tahmin'!M6906-'Expo Profiles Tahmin'!C6906)/C6906</f>
        <v>6.9658949477185511E-2</v>
      </c>
      <c r="AJ6907" s="11">
        <f>ABS('Expo Profiles Tahmin'!O6906-'Expo Profiles Tahmin'!D6906)/D6906</f>
        <v>8.4983841846880223E-2</v>
      </c>
      <c r="AK6907" s="11">
        <f>ABS('Expo Profiles Tahmin'!Q6906-'Expo Profiles Tahmin'!E6906)/E6906</f>
        <v>5.3504509114710892E-2</v>
      </c>
      <c r="AL6907" s="11">
        <f>ABS('Expo Profiles Tahmin'!S6906-'Expo Profiles Tahmin'!F6906)/F6906</f>
        <v>1.7973793812534986E-2</v>
      </c>
      <c r="AM6907" s="11">
        <f>ABS('Expo Profiles Tahmin'!U6906-'Expo Profiles Tahmin'!G6906)/G6906</f>
        <v>6.5548735434380584E-2</v>
      </c>
      <c r="AN6907" s="11">
        <f>ABS('Expo Profiles Tahmin'!W6906-'Expo Profiles Tahmin'!H6906)/H6906</f>
        <v>0.13103268918798291</v>
      </c>
    </row>
    <row r="6908" spans="1:40" x14ac:dyDescent="0.5">
      <c r="A6908" s="6" t="s">
        <v>6905</v>
      </c>
      <c r="B6908">
        <v>1.0027402070537701</v>
      </c>
      <c r="C6908">
        <v>0.93686704073474758</v>
      </c>
      <c r="D6908">
        <v>1.0707169761532089</v>
      </c>
      <c r="E6908">
        <v>1.09425185360625</v>
      </c>
      <c r="F6908">
        <v>1.163994485656515</v>
      </c>
      <c r="G6908">
        <v>1.06722193959835</v>
      </c>
      <c r="H6908">
        <v>0.9819361230191721</v>
      </c>
      <c r="K6908">
        <f t="shared" si="1621"/>
        <v>1.0027402070537701</v>
      </c>
      <c r="L6908">
        <f>0</f>
        <v>0</v>
      </c>
      <c r="M6908">
        <f t="shared" si="1607"/>
        <v>0.97272703552471507</v>
      </c>
      <c r="N6908">
        <f t="shared" si="1608"/>
        <v>-2.8538245233399612E-2</v>
      </c>
      <c r="O6908">
        <f t="shared" si="1617"/>
        <v>1.0018376381870107</v>
      </c>
      <c r="P6908">
        <f t="shared" si="1609"/>
        <v>2.6277586444956254E-2</v>
      </c>
      <c r="Q6908">
        <f t="shared" si="1618"/>
        <v>1.0582484351739569</v>
      </c>
      <c r="R6908">
        <f t="shared" si="1610"/>
        <v>5.4929971658044391E-2</v>
      </c>
      <c r="S6908">
        <f t="shared" si="1619"/>
        <v>1.1363312591301258</v>
      </c>
      <c r="T6908">
        <f t="shared" si="1611"/>
        <v>7.6945031815779039E-2</v>
      </c>
      <c r="U6908">
        <f t="shared" si="1612"/>
        <v>1.1782185494216646</v>
      </c>
      <c r="V6908">
        <f t="shared" si="1613"/>
        <v>4.3610120042814379E-2</v>
      </c>
      <c r="W6908">
        <f t="shared" si="1620"/>
        <v>1.1125286836381463</v>
      </c>
      <c r="X6908">
        <f t="shared" si="1614"/>
        <v>-6.0318576612896711E-2</v>
      </c>
      <c r="Y6908">
        <f t="shared" si="1615"/>
        <v>1.0796924930624385</v>
      </c>
      <c r="Z6908">
        <f t="shared" si="1616"/>
        <v>-3.4186747406876446E-2</v>
      </c>
      <c r="AI6908" s="11">
        <f>ABS('Expo Profiles Tahmin'!M6907-'Expo Profiles Tahmin'!C6907)/C6907</f>
        <v>5.1369027676588304E-2</v>
      </c>
      <c r="AJ6908" s="11">
        <f>ABS('Expo Profiles Tahmin'!O6907-'Expo Profiles Tahmin'!D6907)/D6907</f>
        <v>8.3731331127031447E-2</v>
      </c>
      <c r="AK6908" s="11">
        <f>ABS('Expo Profiles Tahmin'!Q6907-'Expo Profiles Tahmin'!E6907)/E6907</f>
        <v>4.6771001135184613E-2</v>
      </c>
      <c r="AL6908" s="11">
        <f>ABS('Expo Profiles Tahmin'!S6907-'Expo Profiles Tahmin'!F6907)/F6907</f>
        <v>1.4801360431291729E-2</v>
      </c>
      <c r="AM6908" s="11">
        <f>ABS('Expo Profiles Tahmin'!U6907-'Expo Profiles Tahmin'!G6907)/G6907</f>
        <v>9.8871843187760822E-2</v>
      </c>
      <c r="AN6908" s="11">
        <f>ABS('Expo Profiles Tahmin'!W6907-'Expo Profiles Tahmin'!H6907)/H6907</f>
        <v>0.14595660814683728</v>
      </c>
    </row>
    <row r="6909" spans="1:40" x14ac:dyDescent="0.5">
      <c r="A6909" s="6" t="s">
        <v>6906</v>
      </c>
      <c r="B6909">
        <v>1.003935496543825</v>
      </c>
      <c r="C6909">
        <v>0.95451390986414941</v>
      </c>
      <c r="D6909">
        <v>1.053083506308796</v>
      </c>
      <c r="E6909">
        <v>1.087401111696213</v>
      </c>
      <c r="F6909">
        <v>1.153661375024728</v>
      </c>
      <c r="G6909">
        <v>1.060583478576844</v>
      </c>
      <c r="H6909">
        <v>0.96855681516244085</v>
      </c>
      <c r="K6909">
        <f t="shared" si="1621"/>
        <v>1.003935496543825</v>
      </c>
      <c r="L6909">
        <f>0</f>
        <v>0</v>
      </c>
      <c r="M6909">
        <f t="shared" si="1607"/>
        <v>0.98141800359272591</v>
      </c>
      <c r="N6909">
        <f t="shared" si="1608"/>
        <v>-2.141092404238976E-2</v>
      </c>
      <c r="O6909">
        <f t="shared" si="1617"/>
        <v>1.0024146169090875</v>
      </c>
      <c r="P6909">
        <f t="shared" si="1609"/>
        <v>1.891259524036918E-2</v>
      </c>
      <c r="Q6909">
        <f t="shared" si="1618"/>
        <v>1.0514318418720707</v>
      </c>
      <c r="R6909">
        <f t="shared" si="1610"/>
        <v>4.7537804170819743E-2</v>
      </c>
      <c r="S6909">
        <f t="shared" si="1619"/>
        <v>1.1238883243891364</v>
      </c>
      <c r="T6909">
        <f t="shared" si="1611"/>
        <v>7.1231913033954694E-2</v>
      </c>
      <c r="U6909">
        <f t="shared" si="1612"/>
        <v>1.1626655105032246</v>
      </c>
      <c r="V6909">
        <f t="shared" si="1613"/>
        <v>4.0372096872056132E-2</v>
      </c>
      <c r="W6909">
        <f t="shared" si="1620"/>
        <v>1.0962033282566768</v>
      </c>
      <c r="X6909">
        <f t="shared" si="1614"/>
        <v>-6.1212064397560238E-2</v>
      </c>
      <c r="Y6909">
        <f t="shared" si="1615"/>
        <v>1.0628807413363972</v>
      </c>
      <c r="Z6909">
        <f t="shared" si="1616"/>
        <v>-3.4693149296985033E-2</v>
      </c>
      <c r="AI6909" s="11">
        <f>ABS('Expo Profiles Tahmin'!M6908-'Expo Profiles Tahmin'!C6908)/C6908</f>
        <v>3.8276503741495611E-2</v>
      </c>
      <c r="AJ6909" s="11">
        <f>ABS('Expo Profiles Tahmin'!O6908-'Expo Profiles Tahmin'!D6908)/D6908</f>
        <v>6.4330107302176864E-2</v>
      </c>
      <c r="AK6909" s="11">
        <f>ABS('Expo Profiles Tahmin'!Q6908-'Expo Profiles Tahmin'!E6908)/E6908</f>
        <v>3.2902314319723631E-2</v>
      </c>
      <c r="AL6909" s="11">
        <f>ABS('Expo Profiles Tahmin'!S6908-'Expo Profiles Tahmin'!F6908)/F6908</f>
        <v>2.376577111599168E-2</v>
      </c>
      <c r="AM6909" s="11">
        <f>ABS('Expo Profiles Tahmin'!U6908-'Expo Profiles Tahmin'!G6908)/G6908</f>
        <v>0.10400517990202515</v>
      </c>
      <c r="AN6909" s="11">
        <f>ABS('Expo Profiles Tahmin'!W6908-'Expo Profiles Tahmin'!H6908)/H6908</f>
        <v>0.13299496531142932</v>
      </c>
    </row>
    <row r="6910" spans="1:40" x14ac:dyDescent="0.5">
      <c r="A6910" s="6" t="s">
        <v>6907</v>
      </c>
      <c r="B6910">
        <v>0.97618759069944394</v>
      </c>
      <c r="C6910">
        <v>0.94260533191189366</v>
      </c>
      <c r="D6910">
        <v>1.0326271943206029</v>
      </c>
      <c r="E6910">
        <v>1.0570017909191181</v>
      </c>
      <c r="F6910">
        <v>1.1197784194478579</v>
      </c>
      <c r="G6910">
        <v>1.03060894395597</v>
      </c>
      <c r="H6910">
        <v>0.9482343672187028</v>
      </c>
      <c r="K6910">
        <f t="shared" si="1621"/>
        <v>0.97618759069944394</v>
      </c>
      <c r="L6910">
        <f>0</f>
        <v>0</v>
      </c>
      <c r="M6910">
        <f t="shared" si="1607"/>
        <v>0.96088682181818852</v>
      </c>
      <c r="N6910">
        <f t="shared" si="1608"/>
        <v>-1.4548848800271557E-2</v>
      </c>
      <c r="O6910">
        <f t="shared" si="1617"/>
        <v>0.98565311975799763</v>
      </c>
      <c r="P6910">
        <f t="shared" si="1609"/>
        <v>2.2834248083353239E-2</v>
      </c>
      <c r="Q6910">
        <f t="shared" si="1618"/>
        <v>1.0305915383683064</v>
      </c>
      <c r="R6910">
        <f t="shared" si="1610"/>
        <v>4.3852161454103318E-2</v>
      </c>
      <c r="S6910">
        <f t="shared" si="1619"/>
        <v>1.0950991319561962</v>
      </c>
      <c r="T6910">
        <f t="shared" si="1611"/>
        <v>6.3492531251916604E-2</v>
      </c>
      <c r="U6910">
        <f t="shared" si="1612"/>
        <v>1.1296631580555168</v>
      </c>
      <c r="V6910">
        <f t="shared" si="1613"/>
        <v>3.5985649032513764E-2</v>
      </c>
      <c r="W6910">
        <f t="shared" si="1620"/>
        <v>1.0665903096554086</v>
      </c>
      <c r="X6910">
        <f t="shared" si="1614"/>
        <v>-5.8204852942512215E-2</v>
      </c>
      <c r="Y6910">
        <f t="shared" si="1615"/>
        <v>1.0349047867042129</v>
      </c>
      <c r="Z6910">
        <f t="shared" si="1616"/>
        <v>-3.2988752671836485E-2</v>
      </c>
      <c r="AI6910" s="11">
        <f>ABS('Expo Profiles Tahmin'!M6909-'Expo Profiles Tahmin'!C6909)/C6909</f>
        <v>2.8186172512043962E-2</v>
      </c>
      <c r="AJ6910" s="11">
        <f>ABS('Expo Profiles Tahmin'!O6909-'Expo Profiles Tahmin'!D6909)/D6909</f>
        <v>4.8114787760098893E-2</v>
      </c>
      <c r="AK6910" s="11">
        <f>ABS('Expo Profiles Tahmin'!Q6909-'Expo Profiles Tahmin'!E6909)/E6909</f>
        <v>3.3078198502146654E-2</v>
      </c>
      <c r="AL6910" s="11">
        <f>ABS('Expo Profiles Tahmin'!S6909-'Expo Profiles Tahmin'!F6909)/F6909</f>
        <v>2.5807443397290977E-2</v>
      </c>
      <c r="AM6910" s="11">
        <f>ABS('Expo Profiles Tahmin'!U6909-'Expo Profiles Tahmin'!G6909)/G6909</f>
        <v>9.6250822295818328E-2</v>
      </c>
      <c r="AN6910" s="11">
        <f>ABS('Expo Profiles Tahmin'!W6909-'Expo Profiles Tahmin'!H6909)/H6909</f>
        <v>0.13179042374796338</v>
      </c>
    </row>
    <row r="6911" spans="1:40" x14ac:dyDescent="0.5">
      <c r="A6911" s="6" t="s">
        <v>6908</v>
      </c>
      <c r="B6911">
        <v>0.94775497344709991</v>
      </c>
      <c r="C6911">
        <v>0.92250092139127926</v>
      </c>
      <c r="D6911">
        <v>1.0003440851178691</v>
      </c>
      <c r="E6911">
        <v>1.0261414001334059</v>
      </c>
      <c r="F6911">
        <v>1.0877820594963881</v>
      </c>
      <c r="G6911">
        <v>1.0019318109641731</v>
      </c>
      <c r="H6911">
        <v>0.92733785563714555</v>
      </c>
      <c r="K6911">
        <f t="shared" si="1621"/>
        <v>0.94775497344709991</v>
      </c>
      <c r="L6911">
        <f>0</f>
        <v>0</v>
      </c>
      <c r="M6911">
        <f t="shared" si="1607"/>
        <v>0.9362487071096921</v>
      </c>
      <c r="N6911">
        <f t="shared" si="1608"/>
        <v>-1.0940818105139909E-2</v>
      </c>
      <c r="O6911">
        <f t="shared" si="1617"/>
        <v>0.95949592566169484</v>
      </c>
      <c r="P6911">
        <f t="shared" si="1609"/>
        <v>2.1567128388467839E-2</v>
      </c>
      <c r="Q6911">
        <f t="shared" si="1618"/>
        <v>1.0016016771169545</v>
      </c>
      <c r="R6911">
        <f t="shared" si="1610"/>
        <v>4.1096429424482571E-2</v>
      </c>
      <c r="S6911">
        <f t="shared" si="1619"/>
        <v>1.0632392842144776</v>
      </c>
      <c r="T6911">
        <f t="shared" si="1611"/>
        <v>6.0628159526666808E-2</v>
      </c>
      <c r="U6911">
        <f t="shared" si="1612"/>
        <v>1.0962440053511895</v>
      </c>
      <c r="V6911">
        <f t="shared" si="1613"/>
        <v>3.4362209651989967E-2</v>
      </c>
      <c r="W6911">
        <f t="shared" si="1620"/>
        <v>1.0379929632500047</v>
      </c>
      <c r="X6911">
        <f t="shared" si="1614"/>
        <v>-5.369978299134115E-2</v>
      </c>
      <c r="Y6911">
        <f t="shared" si="1615"/>
        <v>1.0087599075780505</v>
      </c>
      <c r="Z6911">
        <f t="shared" si="1616"/>
        <v>-3.0435415091286493E-2</v>
      </c>
      <c r="AI6911" s="11">
        <f>ABS('Expo Profiles Tahmin'!M6910-'Expo Profiles Tahmin'!C6910)/C6910</f>
        <v>1.9394638760651152E-2</v>
      </c>
      <c r="AJ6911" s="11">
        <f>ABS('Expo Profiles Tahmin'!O6910-'Expo Profiles Tahmin'!D6910)/D6910</f>
        <v>4.5489867806077833E-2</v>
      </c>
      <c r="AK6911" s="11">
        <f>ABS('Expo Profiles Tahmin'!Q6910-'Expo Profiles Tahmin'!E6910)/E6910</f>
        <v>2.4986005489968519E-2</v>
      </c>
      <c r="AL6911" s="11">
        <f>ABS('Expo Profiles Tahmin'!S6910-'Expo Profiles Tahmin'!F6910)/F6910</f>
        <v>2.2039438395169829E-2</v>
      </c>
      <c r="AM6911" s="11">
        <f>ABS('Expo Profiles Tahmin'!U6910-'Expo Profiles Tahmin'!G6910)/G6910</f>
        <v>9.6112317557937435E-2</v>
      </c>
      <c r="AN6911" s="11">
        <f>ABS('Expo Profiles Tahmin'!W6910-'Expo Profiles Tahmin'!H6910)/H6910</f>
        <v>0.12481718289103932</v>
      </c>
    </row>
    <row r="6912" spans="1:40" x14ac:dyDescent="0.5">
      <c r="A6912" s="6" t="s">
        <v>6909</v>
      </c>
      <c r="B6912">
        <v>0.94535480914629966</v>
      </c>
      <c r="C6912">
        <v>0.9082728593822651</v>
      </c>
      <c r="D6912">
        <v>0.97298985736011057</v>
      </c>
      <c r="E6912">
        <v>0.9943874604863433</v>
      </c>
      <c r="F6912">
        <v>1.055112562225774</v>
      </c>
      <c r="G6912">
        <v>0.97159218109148038</v>
      </c>
      <c r="H6912">
        <v>0.89665196290661386</v>
      </c>
      <c r="K6912">
        <f t="shared" si="1621"/>
        <v>0.94535480914629966</v>
      </c>
      <c r="L6912">
        <f>0</f>
        <v>0</v>
      </c>
      <c r="M6912">
        <f t="shared" si="1607"/>
        <v>0.92845950896428331</v>
      </c>
      <c r="N6912">
        <f t="shared" si="1608"/>
        <v>-1.6065020633341399E-2</v>
      </c>
      <c r="O6912">
        <f t="shared" si="1617"/>
        <v>0.94000298669476878</v>
      </c>
      <c r="P6912">
        <f t="shared" si="1609"/>
        <v>1.0186723407439435E-2</v>
      </c>
      <c r="Q6912">
        <f t="shared" si="1618"/>
        <v>0.9703271156286577</v>
      </c>
      <c r="R6912">
        <f t="shared" si="1610"/>
        <v>2.9334523789744653E-2</v>
      </c>
      <c r="S6912">
        <f t="shared" si="1619"/>
        <v>1.0249262221105728</v>
      </c>
      <c r="T6912">
        <f t="shared" si="1611"/>
        <v>5.335753834822525E-2</v>
      </c>
      <c r="U6912">
        <f t="shared" si="1612"/>
        <v>1.0539729668488822</v>
      </c>
      <c r="V6912">
        <f t="shared" si="1613"/>
        <v>3.0241441164470285E-2</v>
      </c>
      <c r="W6912">
        <f t="shared" si="1620"/>
        <v>0.99875709433065019</v>
      </c>
      <c r="X6912">
        <f t="shared" si="1614"/>
        <v>-5.1016275052010514E-2</v>
      </c>
      <c r="Y6912">
        <f t="shared" si="1615"/>
        <v>0.97098488510195335</v>
      </c>
      <c r="Z6912">
        <f t="shared" si="1616"/>
        <v>-2.8914483841946611E-2</v>
      </c>
      <c r="AI6912" s="11">
        <f>ABS('Expo Profiles Tahmin'!M6911-'Expo Profiles Tahmin'!C6911)/C6911</f>
        <v>1.4902733861424201E-2</v>
      </c>
      <c r="AJ6912" s="11">
        <f>ABS('Expo Profiles Tahmin'!O6911-'Expo Profiles Tahmin'!D6911)/D6911</f>
        <v>4.0834109046949764E-2</v>
      </c>
      <c r="AK6912" s="11">
        <f>ABS('Expo Profiles Tahmin'!Q6911-'Expo Profiles Tahmin'!E6911)/E6911</f>
        <v>2.3914562859720035E-2</v>
      </c>
      <c r="AL6912" s="11">
        <f>ABS('Expo Profiles Tahmin'!S6911-'Expo Profiles Tahmin'!F6911)/F6911</f>
        <v>2.2562217374014343E-2</v>
      </c>
      <c r="AM6912" s="11">
        <f>ABS('Expo Profiles Tahmin'!U6911-'Expo Profiles Tahmin'!G6911)/G6911</f>
        <v>9.4130352340303966E-2</v>
      </c>
      <c r="AN6912" s="11">
        <f>ABS('Expo Profiles Tahmin'!W6911-'Expo Profiles Tahmin'!H6911)/H6911</f>
        <v>0.11932555857630915</v>
      </c>
    </row>
    <row r="6913" spans="1:40" x14ac:dyDescent="0.5">
      <c r="A6913" s="6" t="s">
        <v>6910</v>
      </c>
      <c r="B6913">
        <v>0.9009000088497694</v>
      </c>
      <c r="C6913">
        <v>0.86429117608721295</v>
      </c>
      <c r="D6913">
        <v>0.92749401219701</v>
      </c>
      <c r="E6913">
        <v>0.94269284488561444</v>
      </c>
      <c r="F6913">
        <v>1.003905225412338</v>
      </c>
      <c r="G6913">
        <v>0.92890498691296597</v>
      </c>
      <c r="H6913">
        <v>0.85475911435124885</v>
      </c>
      <c r="K6913">
        <f t="shared" si="1621"/>
        <v>0.9009000088497694</v>
      </c>
      <c r="L6913">
        <f>0</f>
        <v>0</v>
      </c>
      <c r="M6913">
        <f t="shared" si="1607"/>
        <v>0.88422027051959895</v>
      </c>
      <c r="N6913">
        <f t="shared" si="1608"/>
        <v>-1.5860052058627835E-2</v>
      </c>
      <c r="O6913">
        <f t="shared" si="1617"/>
        <v>0.89530279301353177</v>
      </c>
      <c r="P6913">
        <f t="shared" si="1609"/>
        <v>9.758493420838751E-3</v>
      </c>
      <c r="Q6913">
        <f t="shared" si="1618"/>
        <v>0.92220699965594211</v>
      </c>
      <c r="R6913">
        <f t="shared" si="1610"/>
        <v>2.6061621137450242E-2</v>
      </c>
      <c r="S6913">
        <f t="shared" si="1619"/>
        <v>0.97361780394386777</v>
      </c>
      <c r="T6913">
        <f t="shared" si="1611"/>
        <v>5.0165078664899554E-2</v>
      </c>
      <c r="U6913">
        <f t="shared" si="1612"/>
        <v>1.0009266393936391</v>
      </c>
      <c r="V6913">
        <f t="shared" si="1613"/>
        <v>2.8432051438633223E-2</v>
      </c>
      <c r="W6913">
        <f t="shared" si="1620"/>
        <v>0.9498075271240225</v>
      </c>
      <c r="X6913">
        <f t="shared" si="1614"/>
        <v>-4.7209758568369162E-2</v>
      </c>
      <c r="Y6913">
        <f t="shared" si="1615"/>
        <v>0.92410750705669409</v>
      </c>
      <c r="Z6913">
        <f t="shared" si="1616"/>
        <v>-2.6757065268204438E-2</v>
      </c>
      <c r="AI6913" s="11">
        <f>ABS('Expo Profiles Tahmin'!M6912-'Expo Profiles Tahmin'!C6912)/C6912</f>
        <v>2.2225314093110262E-2</v>
      </c>
      <c r="AJ6913" s="11">
        <f>ABS('Expo Profiles Tahmin'!O6912-'Expo Profiles Tahmin'!D6912)/D6912</f>
        <v>3.390258430323298E-2</v>
      </c>
      <c r="AK6913" s="11">
        <f>ABS('Expo Profiles Tahmin'!Q6912-'Expo Profiles Tahmin'!E6912)/E6912</f>
        <v>2.4196146687044874E-2</v>
      </c>
      <c r="AL6913" s="11">
        <f>ABS('Expo Profiles Tahmin'!S6912-'Expo Profiles Tahmin'!F6912)/F6912</f>
        <v>2.8609592185617309E-2</v>
      </c>
      <c r="AM6913" s="11">
        <f>ABS('Expo Profiles Tahmin'!U6912-'Expo Profiles Tahmin'!G6912)/G6912</f>
        <v>8.4789469656760486E-2</v>
      </c>
      <c r="AN6913" s="11">
        <f>ABS('Expo Profiles Tahmin'!W6912-'Expo Profiles Tahmin'!H6912)/H6912</f>
        <v>0.11387376111133385</v>
      </c>
    </row>
    <row r="6914" spans="1:40" x14ac:dyDescent="0.5">
      <c r="A6914" s="6" t="s">
        <v>6911</v>
      </c>
      <c r="B6914">
        <v>0.83675504279164259</v>
      </c>
      <c r="C6914">
        <v>0.81134633937147516</v>
      </c>
      <c r="D6914">
        <v>0.87081442381240248</v>
      </c>
      <c r="E6914">
        <v>0.88383178082195035</v>
      </c>
      <c r="F6914">
        <v>0.95155778113056089</v>
      </c>
      <c r="G6914">
        <v>0.88010043683007788</v>
      </c>
      <c r="H6914">
        <v>0.80498465880991654</v>
      </c>
      <c r="K6914">
        <f t="shared" si="1621"/>
        <v>0.83675504279164259</v>
      </c>
      <c r="L6914">
        <f>0</f>
        <v>0</v>
      </c>
      <c r="M6914">
        <f t="shared" ref="M6914:M6977" si="1622">C6914*$AC$2+(1-$AC$2)*(K6914+L6914)</f>
        <v>0.82517831410689801</v>
      </c>
      <c r="N6914">
        <f t="shared" ref="N6914:N6977" si="1623">$AC$3*(M6914-K6914)+(1-$AC$3)*L6914</f>
        <v>-1.1007817747149448E-2</v>
      </c>
      <c r="O6914">
        <f t="shared" si="1617"/>
        <v>0.83997863654360549</v>
      </c>
      <c r="P6914">
        <f t="shared" ref="P6914:P6977" si="1624">$AC$3*(O6914-M6914)+(1-$AC$3)*N6914</f>
        <v>1.3532042456290156E-2</v>
      </c>
      <c r="Q6914">
        <f t="shared" si="1618"/>
        <v>0.86732559758947736</v>
      </c>
      <c r="R6914">
        <f t="shared" ref="R6914:R6977" si="1625">$AC$3*(Q6914-O6914)+(1-$AC$3)*P6914</f>
        <v>2.6668059561555643E-2</v>
      </c>
      <c r="S6914">
        <f t="shared" si="1619"/>
        <v>0.92022105782811947</v>
      </c>
      <c r="T6914">
        <f t="shared" ref="T6914:T6977" si="1626">$AC$3*(S6914-Q6914)+(1-$AC$3)*R6914</f>
        <v>5.1606576693366768E-2</v>
      </c>
      <c r="U6914">
        <f t="shared" ref="U6914:U6977" si="1627">S6914*$AC$2+(1-$AC$2)*(S6914+T6914)</f>
        <v>0.94831461511045378</v>
      </c>
      <c r="V6914">
        <f t="shared" ref="V6914:V6977" si="1628">$AC$3*(U6914-S6914)+(1-$AC$3)*T6914</f>
        <v>2.924904898323687E-2</v>
      </c>
      <c r="W6914">
        <f t="shared" si="1620"/>
        <v>0.89893311424565847</v>
      </c>
      <c r="X6914">
        <f t="shared" ref="X6914:X6977" si="1629">$AC$3*(W6914-U6914)+(1-$AC$3)*V6914</f>
        <v>-4.551738855329119E-2</v>
      </c>
      <c r="Y6914">
        <f t="shared" ref="Y6914:Y6977" si="1630">W6914*$AC$2+(1-$AC$2)*(W6914+X6914)</f>
        <v>0.87415438555256708</v>
      </c>
      <c r="Z6914">
        <f t="shared" ref="Z6914:Z6977" si="1631">$AC$3*(Y6914-W6914)+(1-$AC$3)*X6914</f>
        <v>-2.5797881058740271E-2</v>
      </c>
      <c r="AI6914" s="11">
        <f>ABS('Expo Profiles Tahmin'!M6913-'Expo Profiles Tahmin'!C6913)/C6913</f>
        <v>2.3058310652444996E-2</v>
      </c>
      <c r="AJ6914" s="11">
        <f>ABS('Expo Profiles Tahmin'!O6913-'Expo Profiles Tahmin'!D6913)/D6913</f>
        <v>3.4707738012480512E-2</v>
      </c>
      <c r="AK6914" s="11">
        <f>ABS('Expo Profiles Tahmin'!Q6913-'Expo Profiles Tahmin'!E6913)/E6913</f>
        <v>2.1731198386424663E-2</v>
      </c>
      <c r="AL6914" s="11">
        <f>ABS('Expo Profiles Tahmin'!S6913-'Expo Profiles Tahmin'!F6913)/F6913</f>
        <v>3.0169602370612343E-2</v>
      </c>
      <c r="AM6914" s="11">
        <f>ABS('Expo Profiles Tahmin'!U6913-'Expo Profiles Tahmin'!G6913)/G6913</f>
        <v>7.7533928114675146E-2</v>
      </c>
      <c r="AN6914" s="11">
        <f>ABS('Expo Profiles Tahmin'!W6913-'Expo Profiles Tahmin'!H6913)/H6913</f>
        <v>0.1111990631944465</v>
      </c>
    </row>
    <row r="6915" spans="1:40" x14ac:dyDescent="0.5">
      <c r="A6915" s="6" t="s">
        <v>6912</v>
      </c>
      <c r="B6915">
        <v>0.78883994172598748</v>
      </c>
      <c r="C6915">
        <v>0.77378991088277826</v>
      </c>
      <c r="D6915">
        <v>0.83405212127171036</v>
      </c>
      <c r="E6915">
        <v>0.84671654800679086</v>
      </c>
      <c r="F6915">
        <v>0.91186562030396168</v>
      </c>
      <c r="G6915">
        <v>0.83826942050347908</v>
      </c>
      <c r="H6915">
        <v>0.77186562359185162</v>
      </c>
      <c r="K6915">
        <f t="shared" si="1621"/>
        <v>0.78883994172598748</v>
      </c>
      <c r="L6915">
        <f>0</f>
        <v>0</v>
      </c>
      <c r="M6915">
        <f t="shared" si="1622"/>
        <v>0.78198283765075238</v>
      </c>
      <c r="N6915">
        <f t="shared" si="1623"/>
        <v>-6.5201279211882235E-3</v>
      </c>
      <c r="O6915">
        <f t="shared" ref="O6915:O6978" si="1632">D6915*$AC$2+(1-$AC$2)*(M6915+N6915)</f>
        <v>0.8021572525405879</v>
      </c>
      <c r="P6915">
        <f t="shared" si="1624"/>
        <v>1.8862574749770256E-2</v>
      </c>
      <c r="Q6915">
        <f t="shared" ref="Q6915:Q6978" si="1633">E6915*$AC$2+(1-$AC$2)*(O6915+P6915)</f>
        <v>0.83272778258829261</v>
      </c>
      <c r="R6915">
        <f t="shared" si="1625"/>
        <v>2.9995170288721409E-2</v>
      </c>
      <c r="S6915">
        <f t="shared" ref="S6915:S6978" si="1634">F6915*$AC$2+(1-$AC$2)*(Q6915+R6915)</f>
        <v>0.88511336447097388</v>
      </c>
      <c r="T6915">
        <f t="shared" si="1626"/>
        <v>5.1285258086560322E-2</v>
      </c>
      <c r="U6915">
        <f t="shared" si="1627"/>
        <v>0.91303200252276451</v>
      </c>
      <c r="V6915">
        <f t="shared" si="1628"/>
        <v>2.9066935301766576E-2</v>
      </c>
      <c r="W6915">
        <f t="shared" ref="W6915:W6978" si="1635">H6915*$AC$2+(1-$AC$2)*(U6915+V6915)</f>
        <v>0.86453713313943403</v>
      </c>
      <c r="X6915">
        <f t="shared" si="1629"/>
        <v>-4.4683278023923717E-2</v>
      </c>
      <c r="Y6915">
        <f t="shared" si="1630"/>
        <v>0.84021247703627266</v>
      </c>
      <c r="Z6915">
        <f t="shared" si="1631"/>
        <v>-2.5325132403547359E-2</v>
      </c>
      <c r="AI6915" s="11">
        <f>ABS('Expo Profiles Tahmin'!M6914-'Expo Profiles Tahmin'!C6914)/C6914</f>
        <v>1.7048175439033916E-2</v>
      </c>
      <c r="AJ6915" s="11">
        <f>ABS('Expo Profiles Tahmin'!O6914-'Expo Profiles Tahmin'!D6914)/D6914</f>
        <v>3.5410285389852324E-2</v>
      </c>
      <c r="AK6915" s="11">
        <f>ABS('Expo Profiles Tahmin'!Q6914-'Expo Profiles Tahmin'!E6914)/E6914</f>
        <v>1.8675706837699917E-2</v>
      </c>
      <c r="AL6915" s="11">
        <f>ABS('Expo Profiles Tahmin'!S6914-'Expo Profiles Tahmin'!F6914)/F6914</f>
        <v>3.2932023597358175E-2</v>
      </c>
      <c r="AM6915" s="11">
        <f>ABS('Expo Profiles Tahmin'!U6914-'Expo Profiles Tahmin'!G6914)/G6914</f>
        <v>7.7507265563993927E-2</v>
      </c>
      <c r="AN6915" s="11">
        <f>ABS('Expo Profiles Tahmin'!W6914-'Expo Profiles Tahmin'!H6914)/H6914</f>
        <v>0.11670837997662545</v>
      </c>
    </row>
    <row r="6916" spans="1:40" x14ac:dyDescent="0.5">
      <c r="A6916" s="6" t="s">
        <v>6913</v>
      </c>
      <c r="B6916">
        <v>0.76214737968958568</v>
      </c>
      <c r="C6916">
        <v>0.73658119353621854</v>
      </c>
      <c r="D6916">
        <v>0.80586657010011331</v>
      </c>
      <c r="E6916">
        <v>0.82030494107707974</v>
      </c>
      <c r="F6916">
        <v>0.87637800195195192</v>
      </c>
      <c r="G6916">
        <v>0.81207102157450806</v>
      </c>
      <c r="H6916">
        <v>0.74013765115685271</v>
      </c>
      <c r="K6916">
        <f t="shared" si="1621"/>
        <v>0.76214737968958568</v>
      </c>
      <c r="L6916">
        <f>0</f>
        <v>0</v>
      </c>
      <c r="M6916">
        <f t="shared" si="1622"/>
        <v>0.75049889862753028</v>
      </c>
      <c r="N6916">
        <f t="shared" si="1623"/>
        <v>-1.1076044023662529E-2</v>
      </c>
      <c r="O6916">
        <f t="shared" si="1632"/>
        <v>0.76969598009109186</v>
      </c>
      <c r="P6916">
        <f t="shared" si="1624"/>
        <v>1.7709380345752097E-2</v>
      </c>
      <c r="Q6916">
        <f t="shared" si="1633"/>
        <v>0.80239508709135632</v>
      </c>
      <c r="R6916">
        <f t="shared" si="1625"/>
        <v>3.1962472353505314E-2</v>
      </c>
      <c r="S6916">
        <f t="shared" si="1634"/>
        <v>0.85350293865108195</v>
      </c>
      <c r="T6916">
        <f t="shared" si="1626"/>
        <v>5.016699720169112E-2</v>
      </c>
      <c r="U6916">
        <f t="shared" si="1627"/>
        <v>0.88081281851276172</v>
      </c>
      <c r="V6916">
        <f t="shared" si="1628"/>
        <v>2.8433138807340597E-2</v>
      </c>
      <c r="W6916">
        <f t="shared" si="1635"/>
        <v>0.83219672948603807</v>
      </c>
      <c r="X6916">
        <f t="shared" si="1629"/>
        <v>-4.4829687043767857E-2</v>
      </c>
      <c r="Y6916">
        <f t="shared" si="1630"/>
        <v>0.80779237132842585</v>
      </c>
      <c r="Z6916">
        <f t="shared" si="1631"/>
        <v>-2.5408112613966052E-2</v>
      </c>
      <c r="AI6916" s="11">
        <f>ABS('Expo Profiles Tahmin'!M6915-'Expo Profiles Tahmin'!C6915)/C6915</f>
        <v>1.0588050648821741E-2</v>
      </c>
      <c r="AJ6916" s="11">
        <f>ABS('Expo Profiles Tahmin'!O6915-'Expo Profiles Tahmin'!D6915)/D6915</f>
        <v>3.8240857996369781E-2</v>
      </c>
      <c r="AK6916" s="11">
        <f>ABS('Expo Profiles Tahmin'!Q6915-'Expo Profiles Tahmin'!E6915)/E6915</f>
        <v>1.6521190534693621E-2</v>
      </c>
      <c r="AL6916" s="11">
        <f>ABS('Expo Profiles Tahmin'!S6915-'Expo Profiles Tahmin'!F6915)/F6915</f>
        <v>2.9337936684212508E-2</v>
      </c>
      <c r="AM6916" s="11">
        <f>ABS('Expo Profiles Tahmin'!U6915-'Expo Profiles Tahmin'!G6915)/G6915</f>
        <v>8.9186817735020962E-2</v>
      </c>
      <c r="AN6916" s="11">
        <f>ABS('Expo Profiles Tahmin'!W6915-'Expo Profiles Tahmin'!H6915)/H6915</f>
        <v>0.12006171374278667</v>
      </c>
    </row>
    <row r="6917" spans="1:40" x14ac:dyDescent="0.5">
      <c r="A6917" s="6" t="s">
        <v>6914</v>
      </c>
      <c r="B6917">
        <v>0.74329433193492422</v>
      </c>
      <c r="C6917">
        <v>0.73089637314287637</v>
      </c>
      <c r="D6917">
        <v>0.78440025862356089</v>
      </c>
      <c r="E6917">
        <v>0.80001906453602079</v>
      </c>
      <c r="F6917">
        <v>0.85954836155219061</v>
      </c>
      <c r="G6917">
        <v>0.79595187856597649</v>
      </c>
      <c r="H6917">
        <v>0.72483244365938893</v>
      </c>
      <c r="K6917">
        <f t="shared" si="1621"/>
        <v>0.74329433193492422</v>
      </c>
      <c r="L6917">
        <f>0</f>
        <v>0</v>
      </c>
      <c r="M6917">
        <f t="shared" si="1622"/>
        <v>0.7376455665175492</v>
      </c>
      <c r="N6917">
        <f t="shared" si="1623"/>
        <v>-5.3711702074182941E-3</v>
      </c>
      <c r="O6917">
        <f t="shared" si="1632"/>
        <v>0.75602401294668697</v>
      </c>
      <c r="P6917">
        <f t="shared" si="1624"/>
        <v>1.721132771743877E-2</v>
      </c>
      <c r="Q6917">
        <f t="shared" si="1633"/>
        <v>0.7854385569914073</v>
      </c>
      <c r="R6917">
        <f t="shared" si="1625"/>
        <v>2.8814845854368974E-2</v>
      </c>
      <c r="S6917">
        <f t="shared" si="1634"/>
        <v>0.83489071908579593</v>
      </c>
      <c r="T6917">
        <f t="shared" si="1626"/>
        <v>4.8437990021147563E-2</v>
      </c>
      <c r="U6917">
        <f t="shared" si="1627"/>
        <v>0.86125936305506645</v>
      </c>
      <c r="V6917">
        <f t="shared" si="1628"/>
        <v>2.7453189759052216E-2</v>
      </c>
      <c r="W6917">
        <f t="shared" si="1635"/>
        <v>0.81404539923536601</v>
      </c>
      <c r="X6917">
        <f t="shared" si="1629"/>
        <v>-4.3544623239401198E-2</v>
      </c>
      <c r="Y6917">
        <f t="shared" si="1630"/>
        <v>0.79034060334118261</v>
      </c>
      <c r="Z6917">
        <f t="shared" si="1631"/>
        <v>-2.4679777262760088E-2</v>
      </c>
      <c r="AI6917" s="11">
        <f>ABS('Expo Profiles Tahmin'!M6916-'Expo Profiles Tahmin'!C6916)/C6916</f>
        <v>1.8895004669471499E-2</v>
      </c>
      <c r="AJ6917" s="11">
        <f>ABS('Expo Profiles Tahmin'!O6916-'Expo Profiles Tahmin'!D6916)/D6916</f>
        <v>4.4884092914448552E-2</v>
      </c>
      <c r="AK6917" s="11">
        <f>ABS('Expo Profiles Tahmin'!Q6916-'Expo Profiles Tahmin'!E6916)/E6916</f>
        <v>2.1833166044577718E-2</v>
      </c>
      <c r="AL6917" s="11">
        <f>ABS('Expo Profiles Tahmin'!S6916-'Expo Profiles Tahmin'!F6916)/F6916</f>
        <v>2.6101822786423742E-2</v>
      </c>
      <c r="AM6917" s="11">
        <f>ABS('Expo Profiles Tahmin'!U6916-'Expo Profiles Tahmin'!G6916)/G6916</f>
        <v>8.4649981481880229E-2</v>
      </c>
      <c r="AN6917" s="11">
        <f>ABS('Expo Profiles Tahmin'!W6916-'Expo Profiles Tahmin'!H6916)/H6916</f>
        <v>0.12438102315872573</v>
      </c>
    </row>
    <row r="6918" spans="1:40" x14ac:dyDescent="0.5">
      <c r="A6918" s="6" t="s">
        <v>6915</v>
      </c>
      <c r="B6918">
        <v>0.73305816796997003</v>
      </c>
      <c r="C6918">
        <v>0.73302704793479057</v>
      </c>
      <c r="D6918">
        <v>0.78209126009006547</v>
      </c>
      <c r="E6918">
        <v>0.79876255847467548</v>
      </c>
      <c r="F6918">
        <v>0.85586361390431087</v>
      </c>
      <c r="G6918">
        <v>0.78856928801506487</v>
      </c>
      <c r="H6918">
        <v>0.71348508301456137</v>
      </c>
      <c r="K6918">
        <f t="shared" si="1621"/>
        <v>0.73305816796997003</v>
      </c>
      <c r="L6918">
        <f>0</f>
        <v>0</v>
      </c>
      <c r="M6918">
        <f t="shared" si="1622"/>
        <v>0.73304398904088519</v>
      </c>
      <c r="N6918">
        <f t="shared" si="1623"/>
        <v>-1.3482139166080277E-5</v>
      </c>
      <c r="O6918">
        <f t="shared" si="1632"/>
        <v>0.75538359668118016</v>
      </c>
      <c r="P6918">
        <f t="shared" si="1624"/>
        <v>2.1241117936434222E-2</v>
      </c>
      <c r="Q6918">
        <f t="shared" si="1633"/>
        <v>0.78671117230734511</v>
      </c>
      <c r="R6918">
        <f t="shared" si="1625"/>
        <v>3.0831900530242557E-2</v>
      </c>
      <c r="S6918">
        <f t="shared" si="1634"/>
        <v>0.8350027007314671</v>
      </c>
      <c r="T6918">
        <f t="shared" si="1626"/>
        <v>4.7433516325396871E-2</v>
      </c>
      <c r="U6918">
        <f t="shared" si="1627"/>
        <v>0.86082452991242397</v>
      </c>
      <c r="V6918">
        <f t="shared" si="1628"/>
        <v>2.688388440667518E-2</v>
      </c>
      <c r="W6918">
        <f t="shared" si="1635"/>
        <v>0.80832867566371769</v>
      </c>
      <c r="X6918">
        <f t="shared" si="1629"/>
        <v>-4.8594924826044807E-2</v>
      </c>
      <c r="Y6918">
        <f t="shared" si="1630"/>
        <v>0.78187459961943917</v>
      </c>
      <c r="Z6918">
        <f t="shared" si="1631"/>
        <v>-2.7542135666526156E-2</v>
      </c>
      <c r="AI6918" s="11">
        <f>ABS('Expo Profiles Tahmin'!M6917-'Expo Profiles Tahmin'!C6917)/C6917</f>
        <v>9.2341317082353276E-3</v>
      </c>
      <c r="AJ6918" s="11">
        <f>ABS('Expo Profiles Tahmin'!O6917-'Expo Profiles Tahmin'!D6917)/D6917</f>
        <v>3.6175721979831564E-2</v>
      </c>
      <c r="AK6918" s="11">
        <f>ABS('Expo Profiles Tahmin'!Q6917-'Expo Profiles Tahmin'!E6917)/E6917</f>
        <v>1.8225200112036828E-2</v>
      </c>
      <c r="AL6918" s="11">
        <f>ABS('Expo Profiles Tahmin'!S6917-'Expo Profiles Tahmin'!F6917)/F6917</f>
        <v>2.8686742444447671E-2</v>
      </c>
      <c r="AM6918" s="11">
        <f>ABS('Expo Profiles Tahmin'!U6917-'Expo Profiles Tahmin'!G6917)/G6917</f>
        <v>8.2049538731852639E-2</v>
      </c>
      <c r="AN6918" s="11">
        <f>ABS('Expo Profiles Tahmin'!W6917-'Expo Profiles Tahmin'!H6917)/H6917</f>
        <v>0.12308079799184564</v>
      </c>
    </row>
    <row r="6919" spans="1:40" x14ac:dyDescent="0.5">
      <c r="A6919" s="6" t="s">
        <v>6916</v>
      </c>
      <c r="B6919">
        <v>0.72955089912946369</v>
      </c>
      <c r="C6919">
        <v>0.74841213311877031</v>
      </c>
      <c r="D6919">
        <v>0.80032311490888186</v>
      </c>
      <c r="E6919">
        <v>0.8054820820271682</v>
      </c>
      <c r="F6919">
        <v>0.86477740091519717</v>
      </c>
      <c r="G6919">
        <v>0.79009721968567226</v>
      </c>
      <c r="H6919">
        <v>0.71380160255096481</v>
      </c>
      <c r="K6919">
        <f t="shared" si="1621"/>
        <v>0.72955089912946369</v>
      </c>
      <c r="L6919">
        <f>0</f>
        <v>0</v>
      </c>
      <c r="M6919">
        <f t="shared" si="1622"/>
        <v>0.7381444658669295</v>
      </c>
      <c r="N6919">
        <f t="shared" si="1623"/>
        <v>8.1712562348157363E-3</v>
      </c>
      <c r="O6919">
        <f t="shared" si="1632"/>
        <v>0.77092260278981628</v>
      </c>
      <c r="P6919">
        <f t="shared" si="1624"/>
        <v>3.1568889997890648E-2</v>
      </c>
      <c r="Q6919">
        <f t="shared" si="1633"/>
        <v>0.80385406684984029</v>
      </c>
      <c r="R6919">
        <f t="shared" si="1625"/>
        <v>3.2864503581952802E-2</v>
      </c>
      <c r="S6919">
        <f t="shared" si="1634"/>
        <v>0.84950275159783339</v>
      </c>
      <c r="T6919">
        <f t="shared" si="1626"/>
        <v>4.5020436415358162E-2</v>
      </c>
      <c r="U6919">
        <f t="shared" si="1627"/>
        <v>0.87401094978399829</v>
      </c>
      <c r="V6919">
        <f t="shared" si="1628"/>
        <v>2.5516223596531714E-2</v>
      </c>
      <c r="W6919">
        <f t="shared" si="1635"/>
        <v>0.81490677745719464</v>
      </c>
      <c r="X6919">
        <f t="shared" si="1629"/>
        <v>-5.4945703203496399E-2</v>
      </c>
      <c r="Y6919">
        <f t="shared" si="1630"/>
        <v>0.78499546848707324</v>
      </c>
      <c r="Z6919">
        <f t="shared" si="1631"/>
        <v>-3.1141565036690834E-2</v>
      </c>
      <c r="AI6919" s="11">
        <f>ABS('Expo Profiles Tahmin'!M6918-'Expo Profiles Tahmin'!C6918)/C6918</f>
        <v>2.3111160962416071E-5</v>
      </c>
      <c r="AJ6919" s="11">
        <f>ABS('Expo Profiles Tahmin'!O6918-'Expo Profiles Tahmin'!D6918)/D6918</f>
        <v>3.414903703924483E-2</v>
      </c>
      <c r="AK6919" s="11">
        <f>ABS('Expo Profiles Tahmin'!Q6918-'Expo Profiles Tahmin'!E6918)/E6918</f>
        <v>1.5087570191501977E-2</v>
      </c>
      <c r="AL6919" s="11">
        <f>ABS('Expo Profiles Tahmin'!S6918-'Expo Profiles Tahmin'!F6918)/F6918</f>
        <v>2.4374109185083447E-2</v>
      </c>
      <c r="AM6919" s="11">
        <f>ABS('Expo Profiles Tahmin'!U6918-'Expo Profiles Tahmin'!G6918)/G6918</f>
        <v>9.162827286773402E-2</v>
      </c>
      <c r="AN6919" s="11">
        <f>ABS('Expo Profiles Tahmin'!W6918-'Expo Profiles Tahmin'!H6918)/H6918</f>
        <v>0.13293002882194899</v>
      </c>
    </row>
    <row r="6920" spans="1:40" x14ac:dyDescent="0.5">
      <c r="A6920" s="6" t="s">
        <v>6917</v>
      </c>
      <c r="B6920">
        <v>0.71914635303105345</v>
      </c>
      <c r="C6920">
        <v>0.78387866961675923</v>
      </c>
      <c r="D6920">
        <v>0.81846952898736536</v>
      </c>
      <c r="E6920">
        <v>0.82517356348531534</v>
      </c>
      <c r="F6920">
        <v>0.87223775465627584</v>
      </c>
      <c r="G6920">
        <v>0.79305497373014255</v>
      </c>
      <c r="H6920">
        <v>0.70414288715932627</v>
      </c>
      <c r="K6920">
        <f t="shared" ref="K6920:K6983" si="1636">B6920</f>
        <v>0.71914635303105345</v>
      </c>
      <c r="L6920">
        <f>0</f>
        <v>0</v>
      </c>
      <c r="M6920">
        <f t="shared" si="1622"/>
        <v>0.7486397299206784</v>
      </c>
      <c r="N6920">
        <f t="shared" si="1623"/>
        <v>2.8043994671552067E-2</v>
      </c>
      <c r="O6920">
        <f t="shared" si="1632"/>
        <v>0.79572219784121667</v>
      </c>
      <c r="P6920">
        <f t="shared" si="1624"/>
        <v>4.6146867202804129E-2</v>
      </c>
      <c r="Q6920">
        <f t="shared" si="1633"/>
        <v>0.8342622506149362</v>
      </c>
      <c r="R6920">
        <f t="shared" si="1625"/>
        <v>3.8913871669092402E-2</v>
      </c>
      <c r="S6920">
        <f t="shared" si="1634"/>
        <v>0.8727485826629231</v>
      </c>
      <c r="T6920">
        <f t="shared" si="1626"/>
        <v>3.8507342470993765E-2</v>
      </c>
      <c r="U6920">
        <f t="shared" si="1627"/>
        <v>0.89371118667223681</v>
      </c>
      <c r="V6920">
        <f t="shared" si="1628"/>
        <v>2.1824798665499173E-2</v>
      </c>
      <c r="W6920">
        <f t="shared" si="1635"/>
        <v>0.81922093521610795</v>
      </c>
      <c r="X6920">
        <f t="shared" si="1629"/>
        <v>-6.9757076224906275E-2</v>
      </c>
      <c r="Y6920">
        <f t="shared" si="1630"/>
        <v>0.7812466198799688</v>
      </c>
      <c r="Z6920">
        <f t="shared" si="1631"/>
        <v>-3.9536203913558915E-2</v>
      </c>
      <c r="AI6920" s="11">
        <f>ABS('Expo Profiles Tahmin'!M6919-'Expo Profiles Tahmin'!C6919)/C6919</f>
        <v>1.3719268832606385E-2</v>
      </c>
      <c r="AJ6920" s="11">
        <f>ABS('Expo Profiles Tahmin'!O6919-'Expo Profiles Tahmin'!D6919)/D6919</f>
        <v>3.6735802791867229E-2</v>
      </c>
      <c r="AK6920" s="11">
        <f>ABS('Expo Profiles Tahmin'!Q6919-'Expo Profiles Tahmin'!E6919)/E6919</f>
        <v>2.0211687058645225E-3</v>
      </c>
      <c r="AL6920" s="11">
        <f>ABS('Expo Profiles Tahmin'!S6919-'Expo Profiles Tahmin'!F6919)/F6919</f>
        <v>1.7663099545846776E-2</v>
      </c>
      <c r="AM6920" s="11">
        <f>ABS('Expo Profiles Tahmin'!U6919-'Expo Profiles Tahmin'!G6919)/G6919</f>
        <v>0.10620684139568266</v>
      </c>
      <c r="AN6920" s="11">
        <f>ABS('Expo Profiles Tahmin'!W6919-'Expo Profiles Tahmin'!H6919)/H6919</f>
        <v>0.14164324448824842</v>
      </c>
    </row>
    <row r="6921" spans="1:40" x14ac:dyDescent="0.5">
      <c r="A6921" s="6" t="s">
        <v>6918</v>
      </c>
      <c r="B6921">
        <v>0.70096651429952639</v>
      </c>
      <c r="C6921">
        <v>0.83067074105716499</v>
      </c>
      <c r="D6921">
        <v>0.85307842507958975</v>
      </c>
      <c r="E6921">
        <v>0.85944232101228224</v>
      </c>
      <c r="F6921">
        <v>0.88806342432802476</v>
      </c>
      <c r="G6921">
        <v>0.81731692031025982</v>
      </c>
      <c r="H6921">
        <v>0.68072558152630869</v>
      </c>
      <c r="K6921">
        <f t="shared" si="1636"/>
        <v>0.70096651429952639</v>
      </c>
      <c r="L6921">
        <f>0</f>
        <v>0</v>
      </c>
      <c r="M6921">
        <f t="shared" si="1622"/>
        <v>0.76006243185216893</v>
      </c>
      <c r="N6921">
        <f t="shared" si="1623"/>
        <v>5.6191788521163903E-2</v>
      </c>
      <c r="O6921">
        <f t="shared" si="1632"/>
        <v>0.83303208659760708</v>
      </c>
      <c r="P6921">
        <f t="shared" si="1624"/>
        <v>7.2145146210736491E-2</v>
      </c>
      <c r="Q6921">
        <f t="shared" si="1633"/>
        <v>0.8843394648778683</v>
      </c>
      <c r="R6921">
        <f t="shared" si="1625"/>
        <v>5.2331401077507757E-2</v>
      </c>
      <c r="S6921">
        <f t="shared" si="1634"/>
        <v>0.91452431426109471</v>
      </c>
      <c r="T6921">
        <f t="shared" si="1626"/>
        <v>3.1273189261614993E-2</v>
      </c>
      <c r="U6921">
        <f t="shared" si="1627"/>
        <v>0.93154879428314175</v>
      </c>
      <c r="V6921">
        <f t="shared" si="1628"/>
        <v>1.7724699121392878E-2</v>
      </c>
      <c r="W6921">
        <f t="shared" si="1635"/>
        <v>0.82691753280084268</v>
      </c>
      <c r="X6921">
        <f t="shared" si="1629"/>
        <v>-9.8618367325150141E-2</v>
      </c>
      <c r="Y6921">
        <f t="shared" si="1630"/>
        <v>0.77323172511781735</v>
      </c>
      <c r="Z6921">
        <f t="shared" si="1631"/>
        <v>-5.5893912004260381E-2</v>
      </c>
      <c r="AI6921" s="11">
        <f>ABS('Expo Profiles Tahmin'!M6920-'Expo Profiles Tahmin'!C6920)/C6920</f>
        <v>4.4954584251296517E-2</v>
      </c>
      <c r="AJ6921" s="11">
        <f>ABS('Expo Profiles Tahmin'!O6920-'Expo Profiles Tahmin'!D6920)/D6920</f>
        <v>2.7792520479403008E-2</v>
      </c>
      <c r="AK6921" s="11">
        <f>ABS('Expo Profiles Tahmin'!Q6920-'Expo Profiles Tahmin'!E6920)/E6920</f>
        <v>1.1014273277530412E-2</v>
      </c>
      <c r="AL6921" s="11">
        <f>ABS('Expo Profiles Tahmin'!S6920-'Expo Profiles Tahmin'!F6920)/F6920</f>
        <v>5.8565225355162467E-4</v>
      </c>
      <c r="AM6921" s="11">
        <f>ABS('Expo Profiles Tahmin'!U6920-'Expo Profiles Tahmin'!G6920)/G6920</f>
        <v>0.1269221129383461</v>
      </c>
      <c r="AN6921" s="11">
        <f>ABS('Expo Profiles Tahmin'!W6920-'Expo Profiles Tahmin'!H6920)/H6920</f>
        <v>0.16342996592784298</v>
      </c>
    </row>
    <row r="6922" spans="1:40" x14ac:dyDescent="0.5">
      <c r="A6922" s="6" t="s">
        <v>6919</v>
      </c>
      <c r="B6922">
        <v>0.73657246604564908</v>
      </c>
      <c r="C6922">
        <v>0.95862239946715999</v>
      </c>
      <c r="D6922">
        <v>0.96087106266807998</v>
      </c>
      <c r="E6922">
        <v>0.97863403455219722</v>
      </c>
      <c r="F6922">
        <v>0.98739675905184487</v>
      </c>
      <c r="G6922">
        <v>0.91773527028445079</v>
      </c>
      <c r="H6922">
        <v>0.71860593626634195</v>
      </c>
      <c r="K6922">
        <f t="shared" si="1636"/>
        <v>0.73657246604564908</v>
      </c>
      <c r="L6922">
        <f>0</f>
        <v>0</v>
      </c>
      <c r="M6922">
        <f t="shared" si="1622"/>
        <v>0.83774298982948225</v>
      </c>
      <c r="N6922">
        <f t="shared" si="1623"/>
        <v>9.6198737788822569E-2</v>
      </c>
      <c r="O6922">
        <f t="shared" si="1632"/>
        <v>0.94621128739774574</v>
      </c>
      <c r="P6922">
        <f t="shared" si="1624"/>
        <v>0.10786533908594199</v>
      </c>
      <c r="Q6922">
        <f t="shared" si="1633"/>
        <v>1.0197034275202357</v>
      </c>
      <c r="R6922">
        <f t="shared" si="1625"/>
        <v>7.5181329649425185E-2</v>
      </c>
      <c r="S6922">
        <f t="shared" si="1634"/>
        <v>1.0459110110284624</v>
      </c>
      <c r="T6922">
        <f t="shared" si="1626"/>
        <v>2.8614282377437517E-2</v>
      </c>
      <c r="U6922">
        <f t="shared" si="1627"/>
        <v>1.0614880369149082</v>
      </c>
      <c r="V6922">
        <f t="shared" si="1628"/>
        <v>1.6217711007082039E-2</v>
      </c>
      <c r="W6922">
        <f t="shared" si="1635"/>
        <v>0.91409247645609426</v>
      </c>
      <c r="X6922">
        <f t="shared" si="1629"/>
        <v>-0.13935517338510389</v>
      </c>
      <c r="Y6922">
        <f t="shared" si="1630"/>
        <v>0.83823039071175454</v>
      </c>
      <c r="Z6922">
        <f t="shared" si="1631"/>
        <v>-7.8982303294926101E-2</v>
      </c>
      <c r="AI6922" s="11">
        <f>ABS('Expo Profiles Tahmin'!M6921-'Expo Profiles Tahmin'!C6921)/C6921</f>
        <v>8.5001560443955668E-2</v>
      </c>
      <c r="AJ6922" s="11">
        <f>ABS('Expo Profiles Tahmin'!O6921-'Expo Profiles Tahmin'!D6921)/D6921</f>
        <v>2.3498822491158897E-2</v>
      </c>
      <c r="AK6922" s="11">
        <f>ABS('Expo Profiles Tahmin'!Q6921-'Expo Profiles Tahmin'!E6921)/E6921</f>
        <v>2.8968952606687207E-2</v>
      </c>
      <c r="AL6922" s="11">
        <f>ABS('Expo Profiles Tahmin'!S6921-'Expo Profiles Tahmin'!F6921)/F6921</f>
        <v>2.9796171318610752E-2</v>
      </c>
      <c r="AM6922" s="11">
        <f>ABS('Expo Profiles Tahmin'!U6921-'Expo Profiles Tahmin'!G6921)/G6921</f>
        <v>0.13976447952346149</v>
      </c>
      <c r="AN6922" s="11">
        <f>ABS('Expo Profiles Tahmin'!W6921-'Expo Profiles Tahmin'!H6921)/H6921</f>
        <v>0.21475900897795769</v>
      </c>
    </row>
    <row r="6923" spans="1:40" x14ac:dyDescent="0.5">
      <c r="A6923" s="6" t="s">
        <v>6920</v>
      </c>
      <c r="B6923">
        <v>0.79072058164538439</v>
      </c>
      <c r="C6923">
        <v>1.0392116314095079</v>
      </c>
      <c r="D6923">
        <v>1.004458731297073</v>
      </c>
      <c r="E6923">
        <v>1.0287269435041879</v>
      </c>
      <c r="F6923">
        <v>1.035730433408673</v>
      </c>
      <c r="G6923">
        <v>0.98874442035589283</v>
      </c>
      <c r="H6923">
        <v>0.77081218164761611</v>
      </c>
      <c r="K6923">
        <f t="shared" si="1636"/>
        <v>0.79072058164538439</v>
      </c>
      <c r="L6923">
        <f>0</f>
        <v>0</v>
      </c>
      <c r="M6923">
        <f t="shared" si="1622"/>
        <v>0.90393822270861524</v>
      </c>
      <c r="N6923">
        <f t="shared" si="1623"/>
        <v>0.10765382799620531</v>
      </c>
      <c r="O6923">
        <f t="shared" si="1632"/>
        <v>1.0083419634398574</v>
      </c>
      <c r="P6923">
        <f t="shared" si="1624"/>
        <v>0.10456345857930856</v>
      </c>
      <c r="Q6923">
        <f t="shared" si="1633"/>
        <v>1.0745519731734052</v>
      </c>
      <c r="R6923">
        <f t="shared" si="1625"/>
        <v>6.8094799222620156E-2</v>
      </c>
      <c r="S6923">
        <f t="shared" si="1634"/>
        <v>1.0939334859305567</v>
      </c>
      <c r="T6923">
        <f t="shared" si="1626"/>
        <v>2.1775411951915364E-2</v>
      </c>
      <c r="U6923">
        <f t="shared" si="1627"/>
        <v>1.1057875716346408</v>
      </c>
      <c r="V6923">
        <f t="shared" si="1628"/>
        <v>1.2341645806039206E-2</v>
      </c>
      <c r="W6923">
        <f t="shared" si="1635"/>
        <v>0.95988442137703656</v>
      </c>
      <c r="X6923">
        <f t="shared" si="1629"/>
        <v>-0.13812658420429835</v>
      </c>
      <c r="Y6923">
        <f t="shared" si="1630"/>
        <v>0.88469115427440792</v>
      </c>
      <c r="Z6923">
        <f t="shared" si="1631"/>
        <v>-7.828597605463708E-2</v>
      </c>
      <c r="AI6923" s="11">
        <f>ABS('Expo Profiles Tahmin'!M6922-'Expo Profiles Tahmin'!C6922)/C6922</f>
        <v>0.12609700097229865</v>
      </c>
      <c r="AJ6923" s="11">
        <f>ABS('Expo Profiles Tahmin'!O6922-'Expo Profiles Tahmin'!D6922)/D6922</f>
        <v>1.5256755916478529E-2</v>
      </c>
      <c r="AK6923" s="11">
        <f>ABS('Expo Profiles Tahmin'!Q6922-'Expo Profiles Tahmin'!E6922)/E6922</f>
        <v>4.1966037883437168E-2</v>
      </c>
      <c r="AL6923" s="11">
        <f>ABS('Expo Profiles Tahmin'!S6922-'Expo Profiles Tahmin'!F6922)/F6922</f>
        <v>5.9261134331457875E-2</v>
      </c>
      <c r="AM6923" s="11">
        <f>ABS('Expo Profiles Tahmin'!U6922-'Expo Profiles Tahmin'!G6922)/G6922</f>
        <v>0.156638598607964</v>
      </c>
      <c r="AN6923" s="11">
        <f>ABS('Expo Profiles Tahmin'!W6922-'Expo Profiles Tahmin'!H6922)/H6922</f>
        <v>0.27203579921067861</v>
      </c>
    </row>
    <row r="6924" spans="1:40" x14ac:dyDescent="0.5">
      <c r="A6924" s="6" t="s">
        <v>6921</v>
      </c>
      <c r="B6924">
        <v>0.83788003992997018</v>
      </c>
      <c r="C6924">
        <v>1.051363697789707</v>
      </c>
      <c r="D6924">
        <v>1.0029163010900051</v>
      </c>
      <c r="E6924">
        <v>1.0368982958566639</v>
      </c>
      <c r="F6924">
        <v>1.039877623376251</v>
      </c>
      <c r="G6924">
        <v>1.033565357709501</v>
      </c>
      <c r="H6924">
        <v>0.81466393444494545</v>
      </c>
      <c r="K6924">
        <f t="shared" si="1636"/>
        <v>0.83788003992997018</v>
      </c>
      <c r="L6924">
        <f>0</f>
        <v>0</v>
      </c>
      <c r="M6924">
        <f t="shared" si="1622"/>
        <v>0.93514759210688925</v>
      </c>
      <c r="N6924">
        <f t="shared" si="1623"/>
        <v>9.2487568486062197E-2</v>
      </c>
      <c r="O6924">
        <f t="shared" si="1632"/>
        <v>1.0163727390073307</v>
      </c>
      <c r="P6924">
        <f t="shared" si="1624"/>
        <v>8.1778611959384281E-2</v>
      </c>
      <c r="Q6924">
        <f t="shared" si="1633"/>
        <v>1.0702431972764352</v>
      </c>
      <c r="R6924">
        <f t="shared" si="1625"/>
        <v>5.5241938444104959E-2</v>
      </c>
      <c r="S6924">
        <f t="shared" si="1634"/>
        <v>1.0864805896247671</v>
      </c>
      <c r="T6924">
        <f t="shared" si="1626"/>
        <v>1.8154178471086923E-2</v>
      </c>
      <c r="U6924">
        <f t="shared" si="1627"/>
        <v>1.0963633504174775</v>
      </c>
      <c r="V6924">
        <f t="shared" si="1628"/>
        <v>1.028924004214175E-2</v>
      </c>
      <c r="W6924">
        <f t="shared" si="1635"/>
        <v>0.97361654395981734</v>
      </c>
      <c r="X6924">
        <f t="shared" si="1629"/>
        <v>-0.1162090647510684</v>
      </c>
      <c r="Y6924">
        <f t="shared" si="1630"/>
        <v>0.91035472295764541</v>
      </c>
      <c r="Z6924">
        <f t="shared" si="1631"/>
        <v>-6.5863788008961727E-2</v>
      </c>
      <c r="AI6924" s="11">
        <f>ABS('Expo Profiles Tahmin'!M6923-'Expo Profiles Tahmin'!C6923)/C6923</f>
        <v>0.13016925966986923</v>
      </c>
      <c r="AJ6924" s="11">
        <f>ABS('Expo Profiles Tahmin'!O6923-'Expo Profiles Tahmin'!D6923)/D6923</f>
        <v>3.8659947111713911E-3</v>
      </c>
      <c r="AK6924" s="11">
        <f>ABS('Expo Profiles Tahmin'!Q6923-'Expo Profiles Tahmin'!E6923)/E6923</f>
        <v>4.4545377136834714E-2</v>
      </c>
      <c r="AL6924" s="11">
        <f>ABS('Expo Profiles Tahmin'!S6923-'Expo Profiles Tahmin'!F6923)/F6923</f>
        <v>5.6195174578710372E-2</v>
      </c>
      <c r="AM6924" s="11">
        <f>ABS('Expo Profiles Tahmin'!U6923-'Expo Profiles Tahmin'!G6923)/G6923</f>
        <v>0.11837553655839492</v>
      </c>
      <c r="AN6924" s="11">
        <f>ABS('Expo Profiles Tahmin'!W6923-'Expo Profiles Tahmin'!H6923)/H6923</f>
        <v>0.24528963634860737</v>
      </c>
    </row>
    <row r="6925" spans="1:40" x14ac:dyDescent="0.5">
      <c r="A6925" s="6" t="s">
        <v>6922</v>
      </c>
      <c r="B6925">
        <v>0.85670017808359578</v>
      </c>
      <c r="C6925">
        <v>1.0684755569862461</v>
      </c>
      <c r="D6925">
        <v>1.0073097538955591</v>
      </c>
      <c r="E6925">
        <v>1.045477749339484</v>
      </c>
      <c r="F6925">
        <v>1.0535474424949429</v>
      </c>
      <c r="G6925">
        <v>1.049450217861873</v>
      </c>
      <c r="H6925">
        <v>0.8361905092746087</v>
      </c>
      <c r="K6925">
        <f t="shared" si="1636"/>
        <v>0.85670017808359578</v>
      </c>
      <c r="L6925">
        <f>0</f>
        <v>0</v>
      </c>
      <c r="M6925">
        <f t="shared" si="1622"/>
        <v>0.95318940317797851</v>
      </c>
      <c r="N6925">
        <f t="shared" si="1623"/>
        <v>9.1747490446268384E-2</v>
      </c>
      <c r="O6925">
        <f t="shared" si="1632"/>
        <v>1.0277931936636953</v>
      </c>
      <c r="P6925">
        <f t="shared" si="1624"/>
        <v>7.5446277053727917E-2</v>
      </c>
      <c r="Q6925">
        <f t="shared" si="1633"/>
        <v>1.0769220405952133</v>
      </c>
      <c r="R6925">
        <f t="shared" si="1625"/>
        <v>5.0422154760840422E-2</v>
      </c>
      <c r="S6925">
        <f t="shared" si="1634"/>
        <v>1.0937208745765241</v>
      </c>
      <c r="T6925">
        <f t="shared" si="1626"/>
        <v>1.8451172519308213E-2</v>
      </c>
      <c r="U6925">
        <f t="shared" si="1627"/>
        <v>1.103765312811158</v>
      </c>
      <c r="V6925">
        <f t="shared" si="1628"/>
        <v>1.0457567298486728E-2</v>
      </c>
      <c r="W6925">
        <f t="shared" si="1635"/>
        <v>0.98754560463014407</v>
      </c>
      <c r="X6925">
        <f t="shared" si="1629"/>
        <v>-0.10999445322967279</v>
      </c>
      <c r="Y6925">
        <f t="shared" si="1630"/>
        <v>0.92766689012234704</v>
      </c>
      <c r="Z6925">
        <f t="shared" si="1631"/>
        <v>-6.2341533900127276E-2</v>
      </c>
      <c r="AI6925" s="11">
        <f>ABS('Expo Profiles Tahmin'!M6924-'Expo Profiles Tahmin'!C6924)/C6924</f>
        <v>0.11053844252672985</v>
      </c>
      <c r="AJ6925" s="11">
        <f>ABS('Expo Profiles Tahmin'!O6924-'Expo Profiles Tahmin'!D6924)/D6924</f>
        <v>1.3417309004451032E-2</v>
      </c>
      <c r="AK6925" s="11">
        <f>ABS('Expo Profiles Tahmin'!Q6924-'Expo Profiles Tahmin'!E6924)/E6924</f>
        <v>3.2158314420048732E-2</v>
      </c>
      <c r="AL6925" s="11">
        <f>ABS('Expo Profiles Tahmin'!S6924-'Expo Profiles Tahmin'!F6924)/F6924</f>
        <v>4.4815817939428938E-2</v>
      </c>
      <c r="AM6925" s="11">
        <f>ABS('Expo Profiles Tahmin'!U6924-'Expo Profiles Tahmin'!G6924)/G6924</f>
        <v>6.0758608286895388E-2</v>
      </c>
      <c r="AN6925" s="11">
        <f>ABS('Expo Profiles Tahmin'!W6924-'Expo Profiles Tahmin'!H6924)/H6924</f>
        <v>0.19511433217326724</v>
      </c>
    </row>
    <row r="6926" spans="1:40" x14ac:dyDescent="0.5">
      <c r="A6926" s="6" t="s">
        <v>6923</v>
      </c>
      <c r="B6926">
        <v>0.84001405182627542</v>
      </c>
      <c r="C6926">
        <v>1.0117016683794671</v>
      </c>
      <c r="D6926">
        <v>0.96035751884986675</v>
      </c>
      <c r="E6926">
        <v>0.99532013408732745</v>
      </c>
      <c r="F6926">
        <v>0.98619688423409102</v>
      </c>
      <c r="G6926">
        <v>1.01537734160733</v>
      </c>
      <c r="H6926">
        <v>0.82849096865445271</v>
      </c>
      <c r="K6926">
        <f t="shared" si="1636"/>
        <v>0.84001405182627542</v>
      </c>
      <c r="L6926">
        <f>0</f>
        <v>0</v>
      </c>
      <c r="M6926">
        <f t="shared" si="1622"/>
        <v>0.91823846660649455</v>
      </c>
      <c r="N6926">
        <f t="shared" si="1623"/>
        <v>7.4380261015599178E-2</v>
      </c>
      <c r="O6926">
        <f t="shared" si="1632"/>
        <v>0.97791985634078571</v>
      </c>
      <c r="P6926">
        <f t="shared" si="1624"/>
        <v>6.0403730981975289E-2</v>
      </c>
      <c r="Q6926">
        <f t="shared" si="1633"/>
        <v>1.0187303281791809</v>
      </c>
      <c r="R6926">
        <f t="shared" si="1625"/>
        <v>4.1773336196148245E-2</v>
      </c>
      <c r="S6926">
        <f t="shared" si="1634"/>
        <v>1.0266479646606679</v>
      </c>
      <c r="T6926">
        <f t="shared" si="1626"/>
        <v>9.5813947323811939E-3</v>
      </c>
      <c r="U6926">
        <f t="shared" si="1627"/>
        <v>1.0318638785810619</v>
      </c>
      <c r="V6926">
        <f t="shared" si="1628"/>
        <v>5.4304451450113596E-3</v>
      </c>
      <c r="W6926">
        <f t="shared" si="1635"/>
        <v>0.94215921391130442</v>
      </c>
      <c r="X6926">
        <f t="shared" si="1629"/>
        <v>-8.5029474812863118E-2</v>
      </c>
      <c r="Y6926">
        <f t="shared" si="1630"/>
        <v>0.89587091938761421</v>
      </c>
      <c r="Z6926">
        <f t="shared" si="1631"/>
        <v>-4.8192138157073378E-2</v>
      </c>
      <c r="AI6926" s="11">
        <f>ABS('Expo Profiles Tahmin'!M6925-'Expo Profiles Tahmin'!C6925)/C6925</f>
        <v>0.10789779237762347</v>
      </c>
      <c r="AJ6926" s="11">
        <f>ABS('Expo Profiles Tahmin'!O6925-'Expo Profiles Tahmin'!D6925)/D6925</f>
        <v>2.0334797403599791E-2</v>
      </c>
      <c r="AK6926" s="11">
        <f>ABS('Expo Profiles Tahmin'!Q6925-'Expo Profiles Tahmin'!E6925)/E6925</f>
        <v>3.0076480609554184E-2</v>
      </c>
      <c r="AL6926" s="11">
        <f>ABS('Expo Profiles Tahmin'!S6925-'Expo Profiles Tahmin'!F6925)/F6925</f>
        <v>3.813158331668963E-2</v>
      </c>
      <c r="AM6926" s="11">
        <f>ABS('Expo Profiles Tahmin'!U6925-'Expo Profiles Tahmin'!G6925)/G6925</f>
        <v>5.175576127845815E-2</v>
      </c>
      <c r="AN6926" s="11">
        <f>ABS('Expo Profiles Tahmin'!W6925-'Expo Profiles Tahmin'!H6925)/H6925</f>
        <v>0.18100551689690331</v>
      </c>
    </row>
    <row r="6927" spans="1:40" x14ac:dyDescent="0.5">
      <c r="A6927" s="6" t="s">
        <v>6924</v>
      </c>
      <c r="B6927">
        <v>0.84550388449618341</v>
      </c>
      <c r="C6927">
        <v>1.037800848582592</v>
      </c>
      <c r="D6927">
        <v>0.98509845912171534</v>
      </c>
      <c r="E6927">
        <v>1.024271839497938</v>
      </c>
      <c r="F6927">
        <v>1.005346584470143</v>
      </c>
      <c r="G6927">
        <v>1.023099561882217</v>
      </c>
      <c r="H6927">
        <v>0.84403343053946012</v>
      </c>
      <c r="K6927">
        <f t="shared" si="1636"/>
        <v>0.84550388449618341</v>
      </c>
      <c r="L6927">
        <f>0</f>
        <v>0</v>
      </c>
      <c r="M6927">
        <f t="shared" si="1622"/>
        <v>0.93311834255473403</v>
      </c>
      <c r="N6927">
        <f t="shared" si="1623"/>
        <v>8.3308852836354919E-2</v>
      </c>
      <c r="O6927">
        <f t="shared" si="1632"/>
        <v>1.0021531777905457</v>
      </c>
      <c r="P6927">
        <f t="shared" si="1624"/>
        <v>6.9736298054671325E-2</v>
      </c>
      <c r="Q6927">
        <f t="shared" si="1633"/>
        <v>1.0501938998260276</v>
      </c>
      <c r="R6927">
        <f t="shared" si="1625"/>
        <v>4.9106899781446424E-2</v>
      </c>
      <c r="S6927">
        <f t="shared" si="1634"/>
        <v>1.0564933237813097</v>
      </c>
      <c r="T6927">
        <f t="shared" si="1626"/>
        <v>8.4030960608947793E-3</v>
      </c>
      <c r="U6927">
        <f t="shared" si="1627"/>
        <v>1.0610677961773067</v>
      </c>
      <c r="V6927">
        <f t="shared" si="1628"/>
        <v>4.7626210464673949E-3</v>
      </c>
      <c r="W6927">
        <f t="shared" si="1635"/>
        <v>0.96477514118398333</v>
      </c>
      <c r="X6927">
        <f t="shared" si="1629"/>
        <v>-9.1326532575986968E-2</v>
      </c>
      <c r="Y6927">
        <f t="shared" si="1630"/>
        <v>0.91505885813027266</v>
      </c>
      <c r="Z6927">
        <f t="shared" si="1631"/>
        <v>-5.1761120305574435E-2</v>
      </c>
      <c r="AI6927" s="11">
        <f>ABS('Expo Profiles Tahmin'!M6926-'Expo Profiles Tahmin'!C6926)/C6926</f>
        <v>9.2382176183104334E-2</v>
      </c>
      <c r="AJ6927" s="11">
        <f>ABS('Expo Profiles Tahmin'!O6926-'Expo Profiles Tahmin'!D6926)/D6926</f>
        <v>1.8287291082962287E-2</v>
      </c>
      <c r="AK6927" s="11">
        <f>ABS('Expo Profiles Tahmin'!Q6926-'Expo Profiles Tahmin'!E6926)/E6926</f>
        <v>2.3520265781943325E-2</v>
      </c>
      <c r="AL6927" s="11">
        <f>ABS('Expo Profiles Tahmin'!S6926-'Expo Profiles Tahmin'!F6926)/F6926</f>
        <v>4.1017246224613994E-2</v>
      </c>
      <c r="AM6927" s="11">
        <f>ABS('Expo Profiles Tahmin'!U6926-'Expo Profiles Tahmin'!G6926)/G6926</f>
        <v>1.6236857272818338E-2</v>
      </c>
      <c r="AN6927" s="11">
        <f>ABS('Expo Profiles Tahmin'!W6926-'Expo Profiles Tahmin'!H6926)/H6926</f>
        <v>0.13719913620960725</v>
      </c>
    </row>
    <row r="6928" spans="1:40" x14ac:dyDescent="0.5">
      <c r="A6928" s="6" t="s">
        <v>6925</v>
      </c>
      <c r="B6928">
        <v>0.84709185262384279</v>
      </c>
      <c r="C6928">
        <v>1.062590749819581</v>
      </c>
      <c r="D6928">
        <v>1.0209526914783049</v>
      </c>
      <c r="E6928">
        <v>1.0600309486454511</v>
      </c>
      <c r="F6928">
        <v>1.073749410307018</v>
      </c>
      <c r="G6928">
        <v>1.0251842504089379</v>
      </c>
      <c r="H6928">
        <v>0.84326972570931713</v>
      </c>
      <c r="K6928">
        <f t="shared" si="1636"/>
        <v>0.84709185262384279</v>
      </c>
      <c r="L6928">
        <f>0</f>
        <v>0</v>
      </c>
      <c r="M6928">
        <f t="shared" si="1622"/>
        <v>0.94527758935516126</v>
      </c>
      <c r="N6928">
        <f t="shared" si="1623"/>
        <v>9.3360631033204314E-2</v>
      </c>
      <c r="O6928">
        <f t="shared" si="1632"/>
        <v>1.0305803291039377</v>
      </c>
      <c r="P6928">
        <f t="shared" si="1624"/>
        <v>8.5698725748837454E-2</v>
      </c>
      <c r="Q6928">
        <f t="shared" si="1633"/>
        <v>1.0906512589820092</v>
      </c>
      <c r="R6928">
        <f t="shared" si="1625"/>
        <v>6.1330347263964538E-2</v>
      </c>
      <c r="S6928">
        <f t="shared" si="1634"/>
        <v>1.1163374062322804</v>
      </c>
      <c r="T6928">
        <f t="shared" si="1626"/>
        <v>2.743779711629428E-2</v>
      </c>
      <c r="U6928">
        <f t="shared" si="1627"/>
        <v>1.1312739777775649</v>
      </c>
      <c r="V6928">
        <f t="shared" si="1628"/>
        <v>1.5550914694749802E-2</v>
      </c>
      <c r="W6928">
        <f t="shared" si="1635"/>
        <v>1.0085189054112702</v>
      </c>
      <c r="X6928">
        <f t="shared" si="1629"/>
        <v>-0.11595835190090058</v>
      </c>
      <c r="Y6928">
        <f t="shared" si="1630"/>
        <v>0.94539356732017099</v>
      </c>
      <c r="Z6928">
        <f t="shared" si="1631"/>
        <v>-6.5721691537830584E-2</v>
      </c>
      <c r="AI6928" s="11">
        <f>ABS('Expo Profiles Tahmin'!M6927-'Expo Profiles Tahmin'!C6927)/C6927</f>
        <v>0.10086955138920084</v>
      </c>
      <c r="AJ6928" s="11">
        <f>ABS('Expo Profiles Tahmin'!O6927-'Expo Profiles Tahmin'!D6927)/D6927</f>
        <v>1.7312704644808632E-2</v>
      </c>
      <c r="AK6928" s="11">
        <f>ABS('Expo Profiles Tahmin'!Q6927-'Expo Profiles Tahmin'!E6927)/E6927</f>
        <v>2.5307793623219905E-2</v>
      </c>
      <c r="AL6928" s="11">
        <f>ABS('Expo Profiles Tahmin'!S6927-'Expo Profiles Tahmin'!F6927)/F6927</f>
        <v>5.0874733252436501E-2</v>
      </c>
      <c r="AM6928" s="11">
        <f>ABS('Expo Profiles Tahmin'!U6927-'Expo Profiles Tahmin'!G6927)/G6927</f>
        <v>3.7110986759918897E-2</v>
      </c>
      <c r="AN6928" s="11">
        <f>ABS('Expo Profiles Tahmin'!W6927-'Expo Profiles Tahmin'!H6927)/H6927</f>
        <v>0.1430532325803158</v>
      </c>
    </row>
    <row r="6929" spans="1:40" x14ac:dyDescent="0.5">
      <c r="A6929" s="6" t="s">
        <v>6926</v>
      </c>
      <c r="B6929">
        <v>0.83821744321826164</v>
      </c>
      <c r="C6929">
        <v>1.064935307746711</v>
      </c>
      <c r="D6929">
        <v>1.02838333775865</v>
      </c>
      <c r="E6929">
        <v>1.0618243665183991</v>
      </c>
      <c r="F6929">
        <v>1.083712748196227</v>
      </c>
      <c r="G6929">
        <v>0.99910192067529557</v>
      </c>
      <c r="H6929">
        <v>0.83192723459581885</v>
      </c>
      <c r="K6929">
        <f t="shared" si="1636"/>
        <v>0.83821744321826164</v>
      </c>
      <c r="L6929">
        <f>0</f>
        <v>0</v>
      </c>
      <c r="M6929">
        <f t="shared" si="1622"/>
        <v>0.94151477257144989</v>
      </c>
      <c r="N6929">
        <f t="shared" si="1623"/>
        <v>9.8221026531058866E-2</v>
      </c>
      <c r="O6929">
        <f t="shared" si="1632"/>
        <v>1.0345633838592505</v>
      </c>
      <c r="P6929">
        <f t="shared" si="1624"/>
        <v>9.3302797395621473E-2</v>
      </c>
      <c r="Q6929">
        <f t="shared" si="1633"/>
        <v>1.0977761700327537</v>
      </c>
      <c r="R6929">
        <f t="shared" si="1625"/>
        <v>6.4691488574051104E-2</v>
      </c>
      <c r="S6929">
        <f t="shared" si="1634"/>
        <v>1.1265852991121852</v>
      </c>
      <c r="T6929">
        <f t="shared" si="1626"/>
        <v>3.0572482729596045E-2</v>
      </c>
      <c r="U6929">
        <f t="shared" si="1627"/>
        <v>1.1432283289324032</v>
      </c>
      <c r="V6929">
        <f t="shared" si="1628"/>
        <v>1.7327559822662007E-2</v>
      </c>
      <c r="W6929">
        <f t="shared" si="1635"/>
        <v>1.0108259043350549</v>
      </c>
      <c r="X6929">
        <f t="shared" si="1629"/>
        <v>-0.12504429881396156</v>
      </c>
      <c r="Y6929">
        <f t="shared" si="1630"/>
        <v>0.94275436391042389</v>
      </c>
      <c r="Z6929">
        <f t="shared" si="1631"/>
        <v>-7.0871331822987521E-2</v>
      </c>
      <c r="AI6929" s="11">
        <f>ABS('Expo Profiles Tahmin'!M6928-'Expo Profiles Tahmin'!C6928)/C6928</f>
        <v>0.11040295662684674</v>
      </c>
      <c r="AJ6929" s="11">
        <f>ABS('Expo Profiles Tahmin'!O6928-'Expo Profiles Tahmin'!D6928)/D6928</f>
        <v>9.4300526420007733E-3</v>
      </c>
      <c r="AK6929" s="11">
        <f>ABS('Expo Profiles Tahmin'!Q6928-'Expo Profiles Tahmin'!E6928)/E6928</f>
        <v>2.8886241836321783E-2</v>
      </c>
      <c r="AL6929" s="11">
        <f>ABS('Expo Profiles Tahmin'!S6928-'Expo Profiles Tahmin'!F6928)/F6928</f>
        <v>3.9662881782710546E-2</v>
      </c>
      <c r="AM6929" s="11">
        <f>ABS('Expo Profiles Tahmin'!U6928-'Expo Profiles Tahmin'!G6928)/G6928</f>
        <v>0.10348357119835642</v>
      </c>
      <c r="AN6929" s="11">
        <f>ABS('Expo Profiles Tahmin'!W6928-'Expo Profiles Tahmin'!H6928)/H6928</f>
        <v>0.19596242419701901</v>
      </c>
    </row>
    <row r="6930" spans="1:40" x14ac:dyDescent="0.5">
      <c r="A6930" s="6" t="s">
        <v>6927</v>
      </c>
      <c r="B6930">
        <v>0.83955427594384047</v>
      </c>
      <c r="C6930">
        <v>1.067979215190823</v>
      </c>
      <c r="D6930">
        <v>1.046867017917396</v>
      </c>
      <c r="E6930">
        <v>1.076739620145756</v>
      </c>
      <c r="F6930">
        <v>1.111567653430821</v>
      </c>
      <c r="G6930">
        <v>0.98323126760687851</v>
      </c>
      <c r="H6930">
        <v>0.83479349484214005</v>
      </c>
      <c r="K6930">
        <f t="shared" si="1636"/>
        <v>0.83955427594384047</v>
      </c>
      <c r="L6930">
        <f>0</f>
        <v>0</v>
      </c>
      <c r="M6930">
        <f t="shared" si="1622"/>
        <v>0.94362938370367355</v>
      </c>
      <c r="N6930">
        <f t="shared" si="1623"/>
        <v>9.8960582858339557E-2</v>
      </c>
      <c r="O6930">
        <f t="shared" si="1632"/>
        <v>1.0445386792646332</v>
      </c>
      <c r="P6930">
        <f t="shared" si="1624"/>
        <v>0.10081353068636149</v>
      </c>
      <c r="Q6930">
        <f t="shared" si="1633"/>
        <v>1.114090900650873</v>
      </c>
      <c r="R6930">
        <f t="shared" si="1625"/>
        <v>7.1088484459228662E-2</v>
      </c>
      <c r="S6930">
        <f t="shared" si="1634"/>
        <v>1.1516403637923571</v>
      </c>
      <c r="T6930">
        <f t="shared" si="1626"/>
        <v>3.9197658981907052E-2</v>
      </c>
      <c r="U6930">
        <f t="shared" si="1627"/>
        <v>1.1729787618900389</v>
      </c>
      <c r="V6930">
        <f t="shared" si="1628"/>
        <v>2.2216049214079596E-2</v>
      </c>
      <c r="W6930">
        <f t="shared" si="1635"/>
        <v>1.0309885473292379</v>
      </c>
      <c r="X6930">
        <f t="shared" si="1629"/>
        <v>-0.13392068628324325</v>
      </c>
      <c r="Y6930">
        <f t="shared" si="1630"/>
        <v>0.95808488441544903</v>
      </c>
      <c r="Z6930">
        <f t="shared" si="1631"/>
        <v>-7.5902200144787851E-2</v>
      </c>
      <c r="AI6930" s="11">
        <f>ABS('Expo Profiles Tahmin'!M6929-'Expo Profiles Tahmin'!C6929)/C6929</f>
        <v>0.11589486636179404</v>
      </c>
      <c r="AJ6930" s="11">
        <f>ABS('Expo Profiles Tahmin'!O6929-'Expo Profiles Tahmin'!D6929)/D6929</f>
        <v>6.0094770828063625E-3</v>
      </c>
      <c r="AK6930" s="11">
        <f>ABS('Expo Profiles Tahmin'!Q6929-'Expo Profiles Tahmin'!E6929)/E6929</f>
        <v>3.3858521849744826E-2</v>
      </c>
      <c r="AL6930" s="11">
        <f>ABS('Expo Profiles Tahmin'!S6929-'Expo Profiles Tahmin'!F6929)/F6929</f>
        <v>3.9560807037950715E-2</v>
      </c>
      <c r="AM6930" s="11">
        <f>ABS('Expo Profiles Tahmin'!U6929-'Expo Profiles Tahmin'!G6929)/G6929</f>
        <v>0.14425596155364434</v>
      </c>
      <c r="AN6930" s="11">
        <f>ABS('Expo Profiles Tahmin'!W6929-'Expo Profiles Tahmin'!H6929)/H6929</f>
        <v>0.21504124675777886</v>
      </c>
    </row>
    <row r="6931" spans="1:40" x14ac:dyDescent="0.5">
      <c r="A6931" s="6" t="s">
        <v>6928</v>
      </c>
      <c r="B6931">
        <v>0.84830567373389876</v>
      </c>
      <c r="C6931">
        <v>1.0596256891244671</v>
      </c>
      <c r="D6931">
        <v>1.059213054999506</v>
      </c>
      <c r="E6931">
        <v>1.0780150866578471</v>
      </c>
      <c r="F6931">
        <v>1.138321088675482</v>
      </c>
      <c r="G6931">
        <v>0.9783078428710813</v>
      </c>
      <c r="H6931">
        <v>0.8584231661470183</v>
      </c>
      <c r="K6931">
        <f t="shared" si="1636"/>
        <v>0.84830567373389876</v>
      </c>
      <c r="L6931">
        <f>0</f>
        <v>0</v>
      </c>
      <c r="M6931">
        <f t="shared" si="1622"/>
        <v>0.94458742583191757</v>
      </c>
      <c r="N6931">
        <f t="shared" si="1623"/>
        <v>9.1550213219374524E-2</v>
      </c>
      <c r="O6931">
        <f t="shared" si="1632"/>
        <v>1.0466512738992657</v>
      </c>
      <c r="P6931">
        <f t="shared" si="1624"/>
        <v>0.10154718036079857</v>
      </c>
      <c r="Q6931">
        <f t="shared" si="1633"/>
        <v>1.1162214662384062</v>
      </c>
      <c r="R6931">
        <f t="shared" si="1625"/>
        <v>7.1141625749413198E-2</v>
      </c>
      <c r="S6931">
        <f t="shared" si="1634"/>
        <v>1.1650185450381061</v>
      </c>
      <c r="T6931">
        <f t="shared" si="1626"/>
        <v>4.9895148686407258E-2</v>
      </c>
      <c r="U6931">
        <f t="shared" si="1627"/>
        <v>1.192180436168008</v>
      </c>
      <c r="V6931">
        <f t="shared" si="1628"/>
        <v>2.8279063279587457E-2</v>
      </c>
      <c r="W6931">
        <f t="shared" si="1635"/>
        <v>1.0555082882294005</v>
      </c>
      <c r="X6931">
        <f t="shared" si="1629"/>
        <v>-0.12856601098169168</v>
      </c>
      <c r="Y6931">
        <f t="shared" si="1630"/>
        <v>0.98551960024615703</v>
      </c>
      <c r="Z6931">
        <f t="shared" si="1631"/>
        <v>-7.2867331912488731E-2</v>
      </c>
      <c r="AI6931" s="11">
        <f>ABS('Expo Profiles Tahmin'!M6930-'Expo Profiles Tahmin'!C6930)/C6930</f>
        <v>0.11643469247192323</v>
      </c>
      <c r="AJ6931" s="11">
        <f>ABS('Expo Profiles Tahmin'!O6930-'Expo Profiles Tahmin'!D6930)/D6930</f>
        <v>2.2241016412903637E-3</v>
      </c>
      <c r="AK6931" s="11">
        <f>ABS('Expo Profiles Tahmin'!Q6930-'Expo Profiles Tahmin'!E6930)/E6930</f>
        <v>3.4689241304281977E-2</v>
      </c>
      <c r="AL6931" s="11">
        <f>ABS('Expo Profiles Tahmin'!S6930-'Expo Profiles Tahmin'!F6930)/F6930</f>
        <v>3.605062655237664E-2</v>
      </c>
      <c r="AM6931" s="11">
        <f>ABS('Expo Profiles Tahmin'!U6930-'Expo Profiles Tahmin'!G6930)/G6930</f>
        <v>0.19298358436565344</v>
      </c>
      <c r="AN6931" s="11">
        <f>ABS('Expo Profiles Tahmin'!W6930-'Expo Profiles Tahmin'!H6930)/H6930</f>
        <v>0.23502225843793681</v>
      </c>
    </row>
    <row r="6932" spans="1:40" x14ac:dyDescent="0.5">
      <c r="A6932" s="6" t="s">
        <v>6929</v>
      </c>
      <c r="B6932">
        <v>0.91598442801977442</v>
      </c>
      <c r="C6932">
        <v>1.082772798709899</v>
      </c>
      <c r="D6932">
        <v>1.0771391219055511</v>
      </c>
      <c r="E6932">
        <v>1.0962926602175029</v>
      </c>
      <c r="F6932">
        <v>1.158710206773597</v>
      </c>
      <c r="G6932">
        <v>1.020074525232602</v>
      </c>
      <c r="H6932">
        <v>0.90357887122252289</v>
      </c>
      <c r="K6932">
        <f t="shared" si="1636"/>
        <v>0.91598442801977442</v>
      </c>
      <c r="L6932">
        <f>0</f>
        <v>0</v>
      </c>
      <c r="M6932">
        <f t="shared" si="1622"/>
        <v>0.99197664546277853</v>
      </c>
      <c r="N6932">
        <f t="shared" si="1623"/>
        <v>7.2257759734549468E-2</v>
      </c>
      <c r="O6932">
        <f t="shared" si="1632"/>
        <v>1.0701140599602708</v>
      </c>
      <c r="P6932">
        <f t="shared" si="1624"/>
        <v>7.7848472776993138E-2</v>
      </c>
      <c r="Q6932">
        <f t="shared" si="1633"/>
        <v>1.1244206744438638</v>
      </c>
      <c r="R6932">
        <f t="shared" si="1625"/>
        <v>5.5463523403129135E-2</v>
      </c>
      <c r="S6932">
        <f t="shared" si="1634"/>
        <v>1.1702368913403829</v>
      </c>
      <c r="T6932">
        <f t="shared" si="1626"/>
        <v>4.6290310946695383E-2</v>
      </c>
      <c r="U6932">
        <f t="shared" si="1627"/>
        <v>1.1954363830626309</v>
      </c>
      <c r="V6932">
        <f t="shared" si="1628"/>
        <v>2.6235950126550188E-2</v>
      </c>
      <c r="W6932">
        <f t="shared" si="1635"/>
        <v>1.0767423993517766</v>
      </c>
      <c r="X6932">
        <f t="shared" si="1629"/>
        <v>-0.11157174505515437</v>
      </c>
      <c r="Y6932">
        <f t="shared" si="1630"/>
        <v>1.016005039665606</v>
      </c>
      <c r="Z6932">
        <f t="shared" si="1631"/>
        <v>-6.3235495267464081E-2</v>
      </c>
      <c r="AI6932" s="11">
        <f>ABS('Expo Profiles Tahmin'!M6931-'Expo Profiles Tahmin'!C6931)/C6931</f>
        <v>0.10856500033290221</v>
      </c>
      <c r="AJ6932" s="11">
        <f>ABS('Expo Profiles Tahmin'!O6931-'Expo Profiles Tahmin'!D6931)/D6931</f>
        <v>1.1859541421764451E-2</v>
      </c>
      <c r="AK6932" s="11">
        <f>ABS('Expo Profiles Tahmin'!Q6931-'Expo Profiles Tahmin'!E6931)/E6931</f>
        <v>3.5441414552935244E-2</v>
      </c>
      <c r="AL6932" s="11">
        <f>ABS('Expo Profiles Tahmin'!S6931-'Expo Profiles Tahmin'!F6931)/F6931</f>
        <v>2.345336182226801E-2</v>
      </c>
      <c r="AM6932" s="11">
        <f>ABS('Expo Profiles Tahmin'!U6931-'Expo Profiles Tahmin'!G6931)/G6931</f>
        <v>0.21861482033024054</v>
      </c>
      <c r="AN6932" s="11">
        <f>ABS('Expo Profiles Tahmin'!W6931-'Expo Profiles Tahmin'!H6931)/H6931</f>
        <v>0.22958970570072926</v>
      </c>
    </row>
    <row r="6933" spans="1:40" x14ac:dyDescent="0.5">
      <c r="A6933" s="6" t="s">
        <v>6930</v>
      </c>
      <c r="B6933">
        <v>0.93361055472610355</v>
      </c>
      <c r="C6933">
        <v>1.073211497538187</v>
      </c>
      <c r="D6933">
        <v>1.0650377151536581</v>
      </c>
      <c r="E6933">
        <v>1.0868657046822889</v>
      </c>
      <c r="F6933">
        <v>1.1400359286351449</v>
      </c>
      <c r="G6933">
        <v>1.005554081256264</v>
      </c>
      <c r="H6933">
        <v>0.90886691171660916</v>
      </c>
      <c r="K6933">
        <f t="shared" si="1636"/>
        <v>0.93361055472610355</v>
      </c>
      <c r="L6933">
        <f>0</f>
        <v>0</v>
      </c>
      <c r="M6933">
        <f t="shared" si="1622"/>
        <v>0.99721561998052621</v>
      </c>
      <c r="N6933">
        <f t="shared" si="1623"/>
        <v>6.0479344828981832E-2</v>
      </c>
      <c r="O6933">
        <f t="shared" si="1632"/>
        <v>1.0610404731232683</v>
      </c>
      <c r="P6933">
        <f t="shared" si="1624"/>
        <v>6.3660446053024122E-2</v>
      </c>
      <c r="Q6933">
        <f t="shared" si="1633"/>
        <v>1.1074624160664275</v>
      </c>
      <c r="R6933">
        <f t="shared" si="1625"/>
        <v>4.7269088387613886E-2</v>
      </c>
      <c r="S6933">
        <f t="shared" si="1634"/>
        <v>1.1480358973894784</v>
      </c>
      <c r="T6933">
        <f t="shared" si="1626"/>
        <v>4.0902521088653179E-2</v>
      </c>
      <c r="U6933">
        <f t="shared" si="1627"/>
        <v>1.1703023872987706</v>
      </c>
      <c r="V6933">
        <f t="shared" si="1628"/>
        <v>2.3182313563799448E-2</v>
      </c>
      <c r="W6933">
        <f t="shared" si="1635"/>
        <v>1.0638069731443056</v>
      </c>
      <c r="X6933">
        <f t="shared" si="1629"/>
        <v>-0.10012270907771717</v>
      </c>
      <c r="Y6933">
        <f t="shared" si="1630"/>
        <v>1.0093022327998666</v>
      </c>
      <c r="Z6933">
        <f t="shared" si="1631"/>
        <v>-5.6746527473598693E-2</v>
      </c>
      <c r="AI6933" s="11">
        <f>ABS('Expo Profiles Tahmin'!M6932-'Expo Profiles Tahmin'!C6932)/C6932</f>
        <v>8.3855221848297384E-2</v>
      </c>
      <c r="AJ6933" s="11">
        <f>ABS('Expo Profiles Tahmin'!O6932-'Expo Profiles Tahmin'!D6932)/D6932</f>
        <v>6.5219634143938278E-3</v>
      </c>
      <c r="AK6933" s="11">
        <f>ABS('Expo Profiles Tahmin'!Q6932-'Expo Profiles Tahmin'!E6932)/E6932</f>
        <v>2.5657395371761725E-2</v>
      </c>
      <c r="AL6933" s="11">
        <f>ABS('Expo Profiles Tahmin'!S6932-'Expo Profiles Tahmin'!F6932)/F6932</f>
        <v>9.9478579712192639E-3</v>
      </c>
      <c r="AM6933" s="11">
        <f>ABS('Expo Profiles Tahmin'!U6932-'Expo Profiles Tahmin'!G6932)/G6932</f>
        <v>0.1719108295445787</v>
      </c>
      <c r="AN6933" s="11">
        <f>ABS('Expo Profiles Tahmin'!W6932-'Expo Profiles Tahmin'!H6932)/H6932</f>
        <v>0.19164185180090276</v>
      </c>
    </row>
    <row r="6934" spans="1:40" x14ac:dyDescent="0.5">
      <c r="A6934" s="6" t="s">
        <v>6931</v>
      </c>
      <c r="B6934">
        <v>0.91511440041180336</v>
      </c>
      <c r="C6934">
        <v>1.0435451816562129</v>
      </c>
      <c r="D6934">
        <v>1.0415951743428029</v>
      </c>
      <c r="E6934">
        <v>1.05791038775725</v>
      </c>
      <c r="F6934">
        <v>1.106163839849077</v>
      </c>
      <c r="G6934">
        <v>0.98242494857789853</v>
      </c>
      <c r="H6934">
        <v>0.88320394055223583</v>
      </c>
      <c r="K6934">
        <f t="shared" si="1636"/>
        <v>0.91511440041180336</v>
      </c>
      <c r="L6934">
        <f>0</f>
        <v>0</v>
      </c>
      <c r="M6934">
        <f t="shared" si="1622"/>
        <v>0.97363010995628141</v>
      </c>
      <c r="N6934">
        <f t="shared" si="1623"/>
        <v>5.5640093462634307E-2</v>
      </c>
      <c r="O6934">
        <f t="shared" si="1632"/>
        <v>1.0348857140600434</v>
      </c>
      <c r="P6934">
        <f t="shared" si="1624"/>
        <v>6.0979643121094274E-2</v>
      </c>
      <c r="Q6934">
        <f t="shared" si="1633"/>
        <v>1.0785722912583262</v>
      </c>
      <c r="R6934">
        <f t="shared" si="1625"/>
        <v>4.4536404003069713E-2</v>
      </c>
      <c r="S6934">
        <f t="shared" si="1634"/>
        <v>1.115388270080041</v>
      </c>
      <c r="T6934">
        <f t="shared" si="1626"/>
        <v>3.7195380848674797E-2</v>
      </c>
      <c r="U6934">
        <f t="shared" si="1627"/>
        <v>1.1356366692079141</v>
      </c>
      <c r="V6934">
        <f t="shared" si="1628"/>
        <v>2.1081218443479322E-2</v>
      </c>
      <c r="W6934">
        <f t="shared" si="1635"/>
        <v>1.0320992991032161</v>
      </c>
      <c r="X6934">
        <f t="shared" si="1629"/>
        <v>-9.7413284451196375E-2</v>
      </c>
      <c r="Y6934">
        <f t="shared" si="1630"/>
        <v>0.97906951371266993</v>
      </c>
      <c r="Z6934">
        <f t="shared" si="1631"/>
        <v>-5.5210907428727876E-2</v>
      </c>
      <c r="AI6934" s="11">
        <f>ABS('Expo Profiles Tahmin'!M6933-'Expo Profiles Tahmin'!C6933)/C6933</f>
        <v>7.0811650575851856E-2</v>
      </c>
      <c r="AJ6934" s="11">
        <f>ABS('Expo Profiles Tahmin'!O6933-'Expo Profiles Tahmin'!D6933)/D6933</f>
        <v>3.7531459905277222E-3</v>
      </c>
      <c r="AK6934" s="11">
        <f>ABS('Expo Profiles Tahmin'!Q6933-'Expo Profiles Tahmin'!E6933)/E6933</f>
        <v>1.8950557824583623E-2</v>
      </c>
      <c r="AL6934" s="11">
        <f>ABS('Expo Profiles Tahmin'!S6933-'Expo Profiles Tahmin'!F6933)/F6933</f>
        <v>7.0172952916590092E-3</v>
      </c>
      <c r="AM6934" s="11">
        <f>ABS('Expo Profiles Tahmin'!U6933-'Expo Profiles Tahmin'!G6933)/G6933</f>
        <v>0.16383833461914088</v>
      </c>
      <c r="AN6934" s="11">
        <f>ABS('Expo Profiles Tahmin'!W6933-'Expo Profiles Tahmin'!H6933)/H6933</f>
        <v>0.17047607238232015</v>
      </c>
    </row>
    <row r="6935" spans="1:40" x14ac:dyDescent="0.5">
      <c r="A6935" s="6" t="s">
        <v>6932</v>
      </c>
      <c r="B6935">
        <v>0.88952862340441807</v>
      </c>
      <c r="C6935">
        <v>1.015059150250633</v>
      </c>
      <c r="D6935">
        <v>1.003990456081632</v>
      </c>
      <c r="E6935">
        <v>1.0265485983851419</v>
      </c>
      <c r="F6935">
        <v>1.067341927852562</v>
      </c>
      <c r="G6935">
        <v>0.95323957726198394</v>
      </c>
      <c r="H6935">
        <v>0.8688209681826351</v>
      </c>
      <c r="K6935">
        <f t="shared" si="1636"/>
        <v>0.88952862340441807</v>
      </c>
      <c r="L6935">
        <f>0</f>
        <v>0</v>
      </c>
      <c r="M6935">
        <f t="shared" si="1622"/>
        <v>0.9467229173012961</v>
      </c>
      <c r="N6935">
        <f t="shared" si="1623"/>
        <v>5.4383615660214997E-2</v>
      </c>
      <c r="O6935">
        <f t="shared" si="1632"/>
        <v>1.0024205077424047</v>
      </c>
      <c r="P6935">
        <f t="shared" si="1624"/>
        <v>5.5633018259715068E-2</v>
      </c>
      <c r="Q6935">
        <f t="shared" si="1633"/>
        <v>1.0436992319941549</v>
      </c>
      <c r="R6935">
        <f t="shared" si="1625"/>
        <v>4.1984132064697359E-2</v>
      </c>
      <c r="S6935">
        <f t="shared" si="1634"/>
        <v>1.0773266278989018</v>
      </c>
      <c r="T6935">
        <f t="shared" si="1626"/>
        <v>3.4038067929069007E-2</v>
      </c>
      <c r="U6935">
        <f t="shared" si="1627"/>
        <v>1.0958562509124004</v>
      </c>
      <c r="V6935">
        <f t="shared" si="1628"/>
        <v>1.9291748841772174E-2</v>
      </c>
      <c r="W6935">
        <f t="shared" si="1635"/>
        <v>1.0029163299571706</v>
      </c>
      <c r="X6935">
        <f t="shared" si="1629"/>
        <v>-8.7424561113012972E-2</v>
      </c>
      <c r="Y6935">
        <f t="shared" si="1630"/>
        <v>0.95532419978925254</v>
      </c>
      <c r="Z6935">
        <f t="shared" si="1631"/>
        <v>-4.9549600732597475E-2</v>
      </c>
      <c r="AI6935" s="11">
        <f>ABS('Expo Profiles Tahmin'!M6934-'Expo Profiles Tahmin'!C6934)/C6934</f>
        <v>6.6997646991162493E-2</v>
      </c>
      <c r="AJ6935" s="11">
        <f>ABS('Expo Profiles Tahmin'!O6934-'Expo Profiles Tahmin'!D6934)/D6934</f>
        <v>6.4415239701862952E-3</v>
      </c>
      <c r="AK6935" s="11">
        <f>ABS('Expo Profiles Tahmin'!Q6934-'Expo Profiles Tahmin'!E6934)/E6934</f>
        <v>1.9530863615848468E-2</v>
      </c>
      <c r="AL6935" s="11">
        <f>ABS('Expo Profiles Tahmin'!S6934-'Expo Profiles Tahmin'!F6934)/F6934</f>
        <v>8.3391174965750572E-3</v>
      </c>
      <c r="AM6935" s="11">
        <f>ABS('Expo Profiles Tahmin'!U6934-'Expo Profiles Tahmin'!G6934)/G6934</f>
        <v>0.15595259551561261</v>
      </c>
      <c r="AN6935" s="11">
        <f>ABS('Expo Profiles Tahmin'!W6934-'Expo Profiles Tahmin'!H6934)/H6934</f>
        <v>0.16858547806963056</v>
      </c>
    </row>
    <row r="6936" spans="1:40" x14ac:dyDescent="0.5">
      <c r="A6936" s="6" t="s">
        <v>6933</v>
      </c>
      <c r="B6936">
        <v>0.8831799460006774</v>
      </c>
      <c r="C6936">
        <v>1.0002368677233009</v>
      </c>
      <c r="D6936">
        <v>0.98281374374599884</v>
      </c>
      <c r="E6936">
        <v>0.9931613513380988</v>
      </c>
      <c r="F6936">
        <v>1.0398580027817459</v>
      </c>
      <c r="G6936">
        <v>0.91964089594170484</v>
      </c>
      <c r="H6936">
        <v>0.84384568305376428</v>
      </c>
      <c r="K6936">
        <f t="shared" si="1636"/>
        <v>0.8831799460006774</v>
      </c>
      <c r="L6936">
        <f>0</f>
        <v>0</v>
      </c>
      <c r="M6936">
        <f t="shared" si="1622"/>
        <v>0.9365134908512418</v>
      </c>
      <c r="N6936">
        <f t="shared" si="1623"/>
        <v>5.0712593990224202E-2</v>
      </c>
      <c r="O6936">
        <f t="shared" si="1632"/>
        <v>0.98521573134636298</v>
      </c>
      <c r="P6936">
        <f t="shared" si="1624"/>
        <v>4.880103456060738E-2</v>
      </c>
      <c r="Q6936">
        <f t="shared" si="1633"/>
        <v>1.0154021974283924</v>
      </c>
      <c r="R6936">
        <f t="shared" si="1625"/>
        <v>3.1101235002893236E-2</v>
      </c>
      <c r="S6936">
        <f t="shared" si="1634"/>
        <v>1.0434756377904455</v>
      </c>
      <c r="T6936">
        <f t="shared" si="1626"/>
        <v>2.8222234165110379E-2</v>
      </c>
      <c r="U6936">
        <f t="shared" si="1627"/>
        <v>1.0588392407060967</v>
      </c>
      <c r="V6936">
        <f t="shared" si="1628"/>
        <v>1.5995509921467085E-2</v>
      </c>
      <c r="W6936">
        <f t="shared" si="1635"/>
        <v>0.9695913731822785</v>
      </c>
      <c r="X6936">
        <f t="shared" si="1629"/>
        <v>-8.4075930773069657E-2</v>
      </c>
      <c r="Y6936">
        <f t="shared" si="1630"/>
        <v>0.92382216839132414</v>
      </c>
      <c r="Z6936">
        <f t="shared" si="1631"/>
        <v>-4.7651698195451529E-2</v>
      </c>
      <c r="AI6936" s="11">
        <f>ABS('Expo Profiles Tahmin'!M6935-'Expo Profiles Tahmin'!C6935)/C6935</f>
        <v>6.7322414592749263E-2</v>
      </c>
      <c r="AJ6936" s="11">
        <f>ABS('Expo Profiles Tahmin'!O6935-'Expo Profiles Tahmin'!D6935)/D6935</f>
        <v>1.5637084294152415E-3</v>
      </c>
      <c r="AK6936" s="11">
        <f>ABS('Expo Profiles Tahmin'!Q6935-'Expo Profiles Tahmin'!E6935)/E6935</f>
        <v>1.6707083947114246E-2</v>
      </c>
      <c r="AL6936" s="11">
        <f>ABS('Expo Profiles Tahmin'!S6935-'Expo Profiles Tahmin'!F6935)/F6935</f>
        <v>9.3547342100843821E-3</v>
      </c>
      <c r="AM6936" s="11">
        <f>ABS('Expo Profiles Tahmin'!U6935-'Expo Profiles Tahmin'!G6935)/G6935</f>
        <v>0.14961262315614107</v>
      </c>
      <c r="AN6936" s="11">
        <f>ABS('Expo Profiles Tahmin'!W6935-'Expo Profiles Tahmin'!H6935)/H6935</f>
        <v>0.15434176508772668</v>
      </c>
    </row>
    <row r="6937" spans="1:40" x14ac:dyDescent="0.5">
      <c r="A6937" s="6" t="s">
        <v>6934</v>
      </c>
      <c r="B6937">
        <v>0.84381782658679538</v>
      </c>
      <c r="C6937">
        <v>0.95213189217887451</v>
      </c>
      <c r="D6937">
        <v>0.93622245835420548</v>
      </c>
      <c r="E6937">
        <v>0.93919238452645093</v>
      </c>
      <c r="F6937">
        <v>0.99291135352871196</v>
      </c>
      <c r="G6937">
        <v>0.88156001366278958</v>
      </c>
      <c r="H6937">
        <v>0.81376171850143608</v>
      </c>
      <c r="K6937">
        <f t="shared" si="1636"/>
        <v>0.84381782658679538</v>
      </c>
      <c r="L6937">
        <f>0</f>
        <v>0</v>
      </c>
      <c r="M6937">
        <f t="shared" si="1622"/>
        <v>0.89316794608584293</v>
      </c>
      <c r="N6937">
        <f t="shared" si="1623"/>
        <v>4.6924924651764649E-2</v>
      </c>
      <c r="O6937">
        <f t="shared" si="1632"/>
        <v>0.93832943112718037</v>
      </c>
      <c r="P6937">
        <f t="shared" si="1624"/>
        <v>4.524814510822512E-2</v>
      </c>
      <c r="Q6937">
        <f t="shared" si="1633"/>
        <v>0.96335476858017133</v>
      </c>
      <c r="R6937">
        <f t="shared" si="1625"/>
        <v>2.6019139482670213E-2</v>
      </c>
      <c r="S6937">
        <f t="shared" si="1634"/>
        <v>0.99098564108669029</v>
      </c>
      <c r="T6937">
        <f t="shared" si="1626"/>
        <v>2.7551667700850581E-2</v>
      </c>
      <c r="U6937">
        <f t="shared" si="1627"/>
        <v>1.0059842014325304</v>
      </c>
      <c r="V6937">
        <f t="shared" si="1628"/>
        <v>1.5615453102814061E-2</v>
      </c>
      <c r="W6937">
        <f t="shared" si="1635"/>
        <v>0.92690440952130415</v>
      </c>
      <c r="X6937">
        <f t="shared" si="1629"/>
        <v>-7.4426218169126715E-2</v>
      </c>
      <c r="Y6937">
        <f t="shared" si="1630"/>
        <v>0.88638830949270808</v>
      </c>
      <c r="Z6937">
        <f t="shared" si="1631"/>
        <v>-4.2182532544261138E-2</v>
      </c>
      <c r="AI6937" s="11">
        <f>ABS('Expo Profiles Tahmin'!M6936-'Expo Profiles Tahmin'!C6936)/C6936</f>
        <v>6.3708286435295761E-2</v>
      </c>
      <c r="AJ6937" s="11">
        <f>ABS('Expo Profiles Tahmin'!O6936-'Expo Profiles Tahmin'!D6936)/D6936</f>
        <v>2.4439906499566801E-3</v>
      </c>
      <c r="AK6937" s="11">
        <f>ABS('Expo Profiles Tahmin'!Q6936-'Expo Profiles Tahmin'!E6936)/E6936</f>
        <v>2.2393990724999788E-2</v>
      </c>
      <c r="AL6937" s="11">
        <f>ABS('Expo Profiles Tahmin'!S6936-'Expo Profiles Tahmin'!F6936)/F6936</f>
        <v>3.4789702046067765E-3</v>
      </c>
      <c r="AM6937" s="11">
        <f>ABS('Expo Profiles Tahmin'!U6936-'Expo Profiles Tahmin'!G6936)/G6936</f>
        <v>0.15136162971727554</v>
      </c>
      <c r="AN6937" s="11">
        <f>ABS('Expo Profiles Tahmin'!W6936-'Expo Profiles Tahmin'!H6936)/H6936</f>
        <v>0.14901503041818906</v>
      </c>
    </row>
    <row r="6938" spans="1:40" x14ac:dyDescent="0.5">
      <c r="A6938" s="6" t="s">
        <v>6935</v>
      </c>
      <c r="B6938">
        <v>0.79078256671918035</v>
      </c>
      <c r="C6938">
        <v>0.88227427675544923</v>
      </c>
      <c r="D6938">
        <v>0.87696196002739302</v>
      </c>
      <c r="E6938">
        <v>0.88660512294297955</v>
      </c>
      <c r="F6938">
        <v>0.94565983042261281</v>
      </c>
      <c r="G6938">
        <v>0.8318172599225111</v>
      </c>
      <c r="H6938">
        <v>0.76953609390982491</v>
      </c>
      <c r="K6938">
        <f t="shared" si="1636"/>
        <v>0.79078256671918035</v>
      </c>
      <c r="L6938">
        <f>0</f>
        <v>0</v>
      </c>
      <c r="M6938">
        <f t="shared" si="1622"/>
        <v>0.83246807449493376</v>
      </c>
      <c r="N6938">
        <f t="shared" si="1623"/>
        <v>3.9636972135103553E-2</v>
      </c>
      <c r="O6938">
        <f t="shared" si="1632"/>
        <v>0.8743179564238468</v>
      </c>
      <c r="P6938">
        <f t="shared" si="1624"/>
        <v>4.1741133713428934E-2</v>
      </c>
      <c r="Q6938">
        <f t="shared" si="1633"/>
        <v>0.90263925594663807</v>
      </c>
      <c r="R6938">
        <f t="shared" si="1625"/>
        <v>2.8980785519196077E-2</v>
      </c>
      <c r="S6938">
        <f t="shared" si="1634"/>
        <v>0.93801685852713645</v>
      </c>
      <c r="T6938">
        <f t="shared" si="1626"/>
        <v>3.5063246142589828E-2</v>
      </c>
      <c r="U6938">
        <f t="shared" si="1627"/>
        <v>0.95710456744191985</v>
      </c>
      <c r="V6938">
        <f t="shared" si="1628"/>
        <v>1.9872788889477279E-2</v>
      </c>
      <c r="W6938">
        <f t="shared" si="1635"/>
        <v>0.88246284398641417</v>
      </c>
      <c r="X6938">
        <f t="shared" si="1629"/>
        <v>-6.9997031392765433E-2</v>
      </c>
      <c r="Y6938">
        <f t="shared" si="1630"/>
        <v>0.84435790199984828</v>
      </c>
      <c r="Z6938">
        <f t="shared" si="1631"/>
        <v>-3.9672203255274541E-2</v>
      </c>
      <c r="AI6938" s="11">
        <f>ABS('Expo Profiles Tahmin'!M6937-'Expo Profiles Tahmin'!C6937)/C6937</f>
        <v>6.1928338476403194E-2</v>
      </c>
      <c r="AJ6938" s="11">
        <f>ABS('Expo Profiles Tahmin'!O6937-'Expo Profiles Tahmin'!D6937)/D6937</f>
        <v>2.2505044118240431E-3</v>
      </c>
      <c r="AK6938" s="11">
        <f>ABS('Expo Profiles Tahmin'!Q6937-'Expo Profiles Tahmin'!E6937)/E6937</f>
        <v>2.5726767435303773E-2</v>
      </c>
      <c r="AL6938" s="11">
        <f>ABS('Expo Profiles Tahmin'!S6937-'Expo Profiles Tahmin'!F6937)/F6937</f>
        <v>1.939460592506942E-3</v>
      </c>
      <c r="AM6938" s="11">
        <f>ABS('Expo Profiles Tahmin'!U6937-'Expo Profiles Tahmin'!G6937)/G6937</f>
        <v>0.14114091592332026</v>
      </c>
      <c r="AN6938" s="11">
        <f>ABS('Expo Profiles Tahmin'!W6937-'Expo Profiles Tahmin'!H6937)/H6937</f>
        <v>0.13903663498477584</v>
      </c>
    </row>
    <row r="6939" spans="1:40" x14ac:dyDescent="0.5">
      <c r="A6939" s="6" t="s">
        <v>6936</v>
      </c>
      <c r="B6939">
        <v>0.75050185407249748</v>
      </c>
      <c r="C6939">
        <v>0.84981660470201814</v>
      </c>
      <c r="D6939">
        <v>0.83570457516896124</v>
      </c>
      <c r="E6939">
        <v>0.84858671056132984</v>
      </c>
      <c r="F6939">
        <v>0.90770273386078071</v>
      </c>
      <c r="G6939">
        <v>0.79399934272585304</v>
      </c>
      <c r="H6939">
        <v>0.73846659032235284</v>
      </c>
      <c r="K6939">
        <f t="shared" si="1636"/>
        <v>0.75050185407249748</v>
      </c>
      <c r="L6939">
        <f>0</f>
        <v>0</v>
      </c>
      <c r="M6939">
        <f t="shared" si="1622"/>
        <v>0.79575170029323949</v>
      </c>
      <c r="N6939">
        <f t="shared" si="1623"/>
        <v>4.3026149601385191E-2</v>
      </c>
      <c r="O6939">
        <f t="shared" si="1632"/>
        <v>0.83737760262169814</v>
      </c>
      <c r="P6939">
        <f t="shared" si="1624"/>
        <v>4.169471416732945E-2</v>
      </c>
      <c r="Q6939">
        <f t="shared" si="1633"/>
        <v>0.86518244660352683</v>
      </c>
      <c r="R6939">
        <f t="shared" si="1625"/>
        <v>2.8487428784970969E-2</v>
      </c>
      <c r="S6939">
        <f t="shared" si="1634"/>
        <v>0.90006353477829948</v>
      </c>
      <c r="T6939">
        <f t="shared" si="1626"/>
        <v>3.456688691315811E-2</v>
      </c>
      <c r="U6939">
        <f t="shared" si="1627"/>
        <v>0.91888103595333082</v>
      </c>
      <c r="V6939">
        <f t="shared" si="1628"/>
        <v>1.959146746989944E-2</v>
      </c>
      <c r="W6939">
        <f t="shared" si="1635"/>
        <v>0.84734568939321364</v>
      </c>
      <c r="X6939">
        <f t="shared" si="1629"/>
        <v>-6.7057134914871433E-2</v>
      </c>
      <c r="Y6939">
        <f t="shared" si="1630"/>
        <v>0.81084116648882387</v>
      </c>
      <c r="Z6939">
        <f t="shared" si="1631"/>
        <v>-3.8005958726045355E-2</v>
      </c>
      <c r="AI6939" s="11">
        <f>ABS('Expo Profiles Tahmin'!M6938-'Expo Profiles Tahmin'!C6938)/C6938</f>
        <v>5.6452062099868812E-2</v>
      </c>
      <c r="AJ6939" s="11">
        <f>ABS('Expo Profiles Tahmin'!O6938-'Expo Profiles Tahmin'!D6938)/D6938</f>
        <v>3.0149581442091627E-3</v>
      </c>
      <c r="AK6939" s="11">
        <f>ABS('Expo Profiles Tahmin'!Q6938-'Expo Profiles Tahmin'!E6938)/E6938</f>
        <v>1.8084863925030278E-2</v>
      </c>
      <c r="AL6939" s="11">
        <f>ABS('Expo Profiles Tahmin'!S6938-'Expo Profiles Tahmin'!F6938)/F6938</f>
        <v>8.0821577163330861E-3</v>
      </c>
      <c r="AM6939" s="11">
        <f>ABS('Expo Profiles Tahmin'!U6938-'Expo Profiles Tahmin'!G6938)/G6938</f>
        <v>0.15061878799086237</v>
      </c>
      <c r="AN6939" s="11">
        <f>ABS('Expo Profiles Tahmin'!W6938-'Expo Profiles Tahmin'!H6938)/H6938</f>
        <v>0.14674652816196837</v>
      </c>
    </row>
    <row r="6940" spans="1:40" x14ac:dyDescent="0.5">
      <c r="A6940" s="6" t="s">
        <v>6937</v>
      </c>
      <c r="B6940">
        <v>0.73192390502164195</v>
      </c>
      <c r="C6940">
        <v>0.82325099009102209</v>
      </c>
      <c r="D6940">
        <v>0.80828799066036294</v>
      </c>
      <c r="E6940">
        <v>0.8173576443444438</v>
      </c>
      <c r="F6940">
        <v>0.87931988370637448</v>
      </c>
      <c r="G6940">
        <v>0.76188436347518984</v>
      </c>
      <c r="H6940">
        <v>0.71651907156222472</v>
      </c>
      <c r="K6940">
        <f t="shared" si="1636"/>
        <v>0.73192390502164195</v>
      </c>
      <c r="L6940">
        <f>0</f>
        <v>0</v>
      </c>
      <c r="M6940">
        <f t="shared" si="1622"/>
        <v>0.77353440627128922</v>
      </c>
      <c r="N6940">
        <f t="shared" si="1623"/>
        <v>3.9565651627237519E-2</v>
      </c>
      <c r="O6940">
        <f t="shared" si="1632"/>
        <v>0.81090758093865345</v>
      </c>
      <c r="P6940">
        <f t="shared" si="1624"/>
        <v>3.7480918759574051E-2</v>
      </c>
      <c r="Q6940">
        <f t="shared" si="1633"/>
        <v>0.83425020277902417</v>
      </c>
      <c r="R6940">
        <f t="shared" si="1625"/>
        <v>2.4037414987497133E-2</v>
      </c>
      <c r="S6940">
        <f t="shared" si="1634"/>
        <v>0.86787035138282276</v>
      </c>
      <c r="T6940">
        <f t="shared" si="1626"/>
        <v>3.3149227835519851E-2</v>
      </c>
      <c r="U6940">
        <f t="shared" si="1627"/>
        <v>0.88591610815905208</v>
      </c>
      <c r="V6940">
        <f t="shared" si="1628"/>
        <v>1.8787981122611808E-2</v>
      </c>
      <c r="W6940">
        <f t="shared" si="1635"/>
        <v>0.81896311869193239</v>
      </c>
      <c r="X6940">
        <f t="shared" si="1629"/>
        <v>-6.2739452353409872E-2</v>
      </c>
      <c r="Y6940">
        <f t="shared" si="1630"/>
        <v>0.7848090532319123</v>
      </c>
      <c r="Z6940">
        <f t="shared" si="1631"/>
        <v>-3.5558826658273625E-2</v>
      </c>
      <c r="AI6940" s="11">
        <f>ABS('Expo Profiles Tahmin'!M6939-'Expo Profiles Tahmin'!C6939)/C6939</f>
        <v>6.3619496382676707E-2</v>
      </c>
      <c r="AJ6940" s="11">
        <f>ABS('Expo Profiles Tahmin'!O6939-'Expo Profiles Tahmin'!D6939)/D6939</f>
        <v>2.0019364527215223E-3</v>
      </c>
      <c r="AK6940" s="11">
        <f>ABS('Expo Profiles Tahmin'!Q6939-'Expo Profiles Tahmin'!E6939)/E6939</f>
        <v>1.9556912494209482E-2</v>
      </c>
      <c r="AL6940" s="11">
        <f>ABS('Expo Profiles Tahmin'!S6939-'Expo Profiles Tahmin'!F6939)/F6939</f>
        <v>8.4159701161073009E-3</v>
      </c>
      <c r="AM6940" s="11">
        <f>ABS('Expo Profiles Tahmin'!U6939-'Expo Profiles Tahmin'!G6939)/G6939</f>
        <v>0.15728185970375055</v>
      </c>
      <c r="AN6940" s="11">
        <f>ABS('Expo Profiles Tahmin'!W6939-'Expo Profiles Tahmin'!H6939)/H6939</f>
        <v>0.14743943801619147</v>
      </c>
    </row>
    <row r="6941" spans="1:40" x14ac:dyDescent="0.5">
      <c r="A6941" s="6" t="s">
        <v>6938</v>
      </c>
      <c r="B6941">
        <v>0.71199602330693101</v>
      </c>
      <c r="C6941">
        <v>0.8039386721982823</v>
      </c>
      <c r="D6941">
        <v>0.79844791550262195</v>
      </c>
      <c r="E6941">
        <v>0.79980748998245776</v>
      </c>
      <c r="F6941">
        <v>0.85469664131426393</v>
      </c>
      <c r="G6941">
        <v>0.74240323467494662</v>
      </c>
      <c r="H6941">
        <v>0.70363104531071474</v>
      </c>
      <c r="K6941">
        <f t="shared" si="1636"/>
        <v>0.71199602330693101</v>
      </c>
      <c r="L6941">
        <f>0</f>
        <v>0</v>
      </c>
      <c r="M6941">
        <f t="shared" si="1622"/>
        <v>0.75388698811417365</v>
      </c>
      <c r="N6941">
        <f t="shared" si="1623"/>
        <v>3.9832332466946174E-2</v>
      </c>
      <c r="O6941">
        <f t="shared" si="1632"/>
        <v>0.79587376583403424</v>
      </c>
      <c r="P6941">
        <f t="shared" si="1624"/>
        <v>4.1880902605896136E-2</v>
      </c>
      <c r="Q6941">
        <f t="shared" si="1633"/>
        <v>0.82046515224190764</v>
      </c>
      <c r="R6941">
        <f t="shared" si="1625"/>
        <v>2.5441038769835118E-2</v>
      </c>
      <c r="S6941">
        <f t="shared" si="1634"/>
        <v>0.84991130124842829</v>
      </c>
      <c r="T6941">
        <f t="shared" si="1626"/>
        <v>2.924932734109394E-2</v>
      </c>
      <c r="U6941">
        <f t="shared" si="1627"/>
        <v>0.86583403253148172</v>
      </c>
      <c r="V6941">
        <f t="shared" si="1628"/>
        <v>1.6577635312057953E-2</v>
      </c>
      <c r="W6941">
        <f t="shared" si="1635"/>
        <v>0.8009555334266425</v>
      </c>
      <c r="X6941">
        <f t="shared" si="1629"/>
        <v>-6.0875530125782243E-2</v>
      </c>
      <c r="Y6941">
        <f t="shared" si="1630"/>
        <v>0.76781614883148208</v>
      </c>
      <c r="Z6941">
        <f t="shared" si="1631"/>
        <v>-3.4502411836171476E-2</v>
      </c>
      <c r="AI6941" s="11">
        <f>ABS('Expo Profiles Tahmin'!M6940-'Expo Profiles Tahmin'!C6940)/C6940</f>
        <v>6.0390554543075618E-2</v>
      </c>
      <c r="AJ6941" s="11">
        <f>ABS('Expo Profiles Tahmin'!O6940-'Expo Profiles Tahmin'!D6940)/D6940</f>
        <v>3.2409120369960324E-3</v>
      </c>
      <c r="AK6941" s="11">
        <f>ABS('Expo Profiles Tahmin'!Q6940-'Expo Profiles Tahmin'!E6940)/E6940</f>
        <v>2.0667278946328246E-2</v>
      </c>
      <c r="AL6941" s="11">
        <f>ABS('Expo Profiles Tahmin'!S6940-'Expo Profiles Tahmin'!F6940)/F6940</f>
        <v>1.302089550766373E-2</v>
      </c>
      <c r="AM6941" s="11">
        <f>ABS('Expo Profiles Tahmin'!U6940-'Expo Profiles Tahmin'!G6940)/G6940</f>
        <v>0.16279602342554342</v>
      </c>
      <c r="AN6941" s="11">
        <f>ABS('Expo Profiles Tahmin'!W6940-'Expo Profiles Tahmin'!H6940)/H6940</f>
        <v>0.14297462718800935</v>
      </c>
    </row>
    <row r="6942" spans="1:40" x14ac:dyDescent="0.5">
      <c r="A6942" s="6" t="s">
        <v>6939</v>
      </c>
      <c r="B6942">
        <v>0.7102789728606449</v>
      </c>
      <c r="C6942">
        <v>0.79935559162715919</v>
      </c>
      <c r="D6942">
        <v>0.79318266735359833</v>
      </c>
      <c r="E6942">
        <v>0.79660738723987445</v>
      </c>
      <c r="F6942">
        <v>0.84699601075433439</v>
      </c>
      <c r="G6942">
        <v>0.73726831202895471</v>
      </c>
      <c r="H6942">
        <v>0.70085703563013146</v>
      </c>
      <c r="K6942">
        <f t="shared" si="1636"/>
        <v>0.7102789728606449</v>
      </c>
      <c r="L6942">
        <f>0</f>
        <v>0</v>
      </c>
      <c r="M6942">
        <f t="shared" si="1622"/>
        <v>0.75086411530423214</v>
      </c>
      <c r="N6942">
        <f t="shared" si="1623"/>
        <v>3.8590681653429881E-2</v>
      </c>
      <c r="O6942">
        <f t="shared" si="1632"/>
        <v>0.79115329150230651</v>
      </c>
      <c r="P6942">
        <f t="shared" si="1624"/>
        <v>4.0205707702767296E-2</v>
      </c>
      <c r="Q6942">
        <f t="shared" si="1633"/>
        <v>0.81552544892799395</v>
      </c>
      <c r="R6942">
        <f t="shared" si="1625"/>
        <v>2.5150259787666721E-2</v>
      </c>
      <c r="S6942">
        <f t="shared" si="1634"/>
        <v>0.84355536851952495</v>
      </c>
      <c r="T6942">
        <f t="shared" si="1626"/>
        <v>2.7888405524510475E-2</v>
      </c>
      <c r="U6942">
        <f t="shared" si="1627"/>
        <v>0.85873724199993551</v>
      </c>
      <c r="V6942">
        <f t="shared" si="1628"/>
        <v>1.5806305930686205E-2</v>
      </c>
      <c r="W6942">
        <f t="shared" si="1635"/>
        <v>0.79540839507168593</v>
      </c>
      <c r="X6942">
        <f t="shared" si="1629"/>
        <v>-5.9439937095799429E-2</v>
      </c>
      <c r="Y6942">
        <f t="shared" si="1630"/>
        <v>0.76305051774955346</v>
      </c>
      <c r="Z6942">
        <f t="shared" si="1631"/>
        <v>-3.3688761066358708E-2</v>
      </c>
      <c r="AI6942" s="11">
        <f>ABS('Expo Profiles Tahmin'!M6941-'Expo Profiles Tahmin'!C6941)/C6941</f>
        <v>6.2258087357892358E-2</v>
      </c>
      <c r="AJ6942" s="11">
        <f>ABS('Expo Profiles Tahmin'!O6941-'Expo Profiles Tahmin'!D6941)/D6941</f>
        <v>3.2239418734874982E-3</v>
      </c>
      <c r="AK6942" s="11">
        <f>ABS('Expo Profiles Tahmin'!Q6941-'Expo Profiles Tahmin'!E6941)/E6941</f>
        <v>2.5828293080754919E-2</v>
      </c>
      <c r="AL6942" s="11">
        <f>ABS('Expo Profiles Tahmin'!S6941-'Expo Profiles Tahmin'!F6941)/F6941</f>
        <v>5.5988754775931279E-3</v>
      </c>
      <c r="AM6942" s="11">
        <f>ABS('Expo Profiles Tahmin'!U6941-'Expo Profiles Tahmin'!G6941)/G6941</f>
        <v>0.16625843219901643</v>
      </c>
      <c r="AN6942" s="11">
        <f>ABS('Expo Profiles Tahmin'!W6941-'Expo Profiles Tahmin'!H6941)/H6941</f>
        <v>0.13831750142995819</v>
      </c>
    </row>
    <row r="6943" spans="1:40" x14ac:dyDescent="0.5">
      <c r="A6943" s="6" t="s">
        <v>6940</v>
      </c>
      <c r="B6943">
        <v>0.72200405663946088</v>
      </c>
      <c r="C6943">
        <v>0.80812298760205425</v>
      </c>
      <c r="D6943">
        <v>0.79661468698635041</v>
      </c>
      <c r="E6943">
        <v>0.80732636206164121</v>
      </c>
      <c r="F6943">
        <v>0.85079546341623846</v>
      </c>
      <c r="G6943">
        <v>0.73751117274712497</v>
      </c>
      <c r="H6943">
        <v>0.7101218600431346</v>
      </c>
      <c r="K6943">
        <f t="shared" si="1636"/>
        <v>0.72200405663946088</v>
      </c>
      <c r="L6943">
        <f>0</f>
        <v>0</v>
      </c>
      <c r="M6943">
        <f t="shared" si="1622"/>
        <v>0.76124161559269998</v>
      </c>
      <c r="N6943">
        <f t="shared" si="1623"/>
        <v>3.7309321964974239E-2</v>
      </c>
      <c r="O6943">
        <f t="shared" si="1632"/>
        <v>0.79766874191159076</v>
      </c>
      <c r="P6943">
        <f t="shared" si="1624"/>
        <v>3.6470479736408198E-2</v>
      </c>
      <c r="Q6943">
        <f t="shared" si="1633"/>
        <v>0.82192273048902709</v>
      </c>
      <c r="R6943">
        <f t="shared" si="1625"/>
        <v>2.4854339127979321E-2</v>
      </c>
      <c r="S6943">
        <f t="shared" si="1634"/>
        <v>0.8486079326088285</v>
      </c>
      <c r="T6943">
        <f t="shared" si="1626"/>
        <v>2.6595228690376713E-2</v>
      </c>
      <c r="U6943">
        <f t="shared" si="1627"/>
        <v>0.86308582725952931</v>
      </c>
      <c r="V6943">
        <f t="shared" si="1628"/>
        <v>1.5073372359248109E-2</v>
      </c>
      <c r="W6943">
        <f t="shared" si="1635"/>
        <v>0.80159792622340009</v>
      </c>
      <c r="X6943">
        <f t="shared" si="1629"/>
        <v>-5.7725478419432812E-2</v>
      </c>
      <c r="Y6943">
        <f t="shared" si="1630"/>
        <v>0.77017336488769483</v>
      </c>
      <c r="Z6943">
        <f t="shared" si="1631"/>
        <v>-3.2717057670825625E-2</v>
      </c>
      <c r="AI6943" s="11">
        <f>ABS('Expo Profiles Tahmin'!M6942-'Expo Profiles Tahmin'!C6942)/C6942</f>
        <v>6.0663210254423006E-2</v>
      </c>
      <c r="AJ6943" s="11">
        <f>ABS('Expo Profiles Tahmin'!O6942-'Expo Profiles Tahmin'!D6942)/D6942</f>
        <v>2.5585226894363354E-3</v>
      </c>
      <c r="AK6943" s="11">
        <f>ABS('Expo Profiles Tahmin'!Q6942-'Expo Profiles Tahmin'!E6942)/E6942</f>
        <v>2.3748288041450065E-2</v>
      </c>
      <c r="AL6943" s="11">
        <f>ABS('Expo Profiles Tahmin'!S6942-'Expo Profiles Tahmin'!F6942)/F6942</f>
        <v>4.0621705310574111E-3</v>
      </c>
      <c r="AM6943" s="11">
        <f>ABS('Expo Profiles Tahmin'!U6942-'Expo Profiles Tahmin'!G6942)/G6942</f>
        <v>0.16475539228954458</v>
      </c>
      <c r="AN6943" s="11">
        <f>ABS('Expo Profiles Tahmin'!W6942-'Expo Profiles Tahmin'!H6942)/H6942</f>
        <v>0.13490819758489628</v>
      </c>
    </row>
    <row r="6944" spans="1:40" x14ac:dyDescent="0.5">
      <c r="A6944" s="6" t="s">
        <v>6941</v>
      </c>
      <c r="B6944">
        <v>0.74962351918659509</v>
      </c>
      <c r="C6944">
        <v>0.82920588325679734</v>
      </c>
      <c r="D6944">
        <v>0.8190316391211363</v>
      </c>
      <c r="E6944">
        <v>0.82526987053672385</v>
      </c>
      <c r="F6944">
        <v>0.85730829337041659</v>
      </c>
      <c r="G6944">
        <v>0.72335770042992031</v>
      </c>
      <c r="H6944">
        <v>0.73474870315244312</v>
      </c>
      <c r="K6944">
        <f t="shared" si="1636"/>
        <v>0.74962351918659509</v>
      </c>
      <c r="L6944">
        <f>0</f>
        <v>0</v>
      </c>
      <c r="M6944">
        <f t="shared" si="1622"/>
        <v>0.78588288361366909</v>
      </c>
      <c r="N6944">
        <f t="shared" si="1623"/>
        <v>3.4477483761597802E-2</v>
      </c>
      <c r="O6944">
        <f t="shared" si="1632"/>
        <v>0.81975497141155096</v>
      </c>
      <c r="P6944">
        <f t="shared" si="1624"/>
        <v>3.3901838549990945E-2</v>
      </c>
      <c r="Q6944">
        <f t="shared" si="1633"/>
        <v>0.84072313560291412</v>
      </c>
      <c r="R6944">
        <f t="shared" si="1625"/>
        <v>2.1603759013207199E-2</v>
      </c>
      <c r="S6944">
        <f t="shared" si="1634"/>
        <v>0.86004031650791579</v>
      </c>
      <c r="T6944">
        <f t="shared" si="1626"/>
        <v>1.9429549375477962E-2</v>
      </c>
      <c r="U6944">
        <f t="shared" si="1627"/>
        <v>0.87061736294897707</v>
      </c>
      <c r="V6944">
        <f t="shared" si="1628"/>
        <v>1.1012081750398642E-2</v>
      </c>
      <c r="W6944">
        <f t="shared" si="1635"/>
        <v>0.81470755318116173</v>
      </c>
      <c r="X6944">
        <f t="shared" si="1629"/>
        <v>-5.2621091764132891E-2</v>
      </c>
      <c r="Y6944">
        <f t="shared" si="1630"/>
        <v>0.78606171479280285</v>
      </c>
      <c r="Z6944">
        <f t="shared" si="1631"/>
        <v>-2.9824045483690258E-2</v>
      </c>
      <c r="AI6944" s="11">
        <f>ABS('Expo Profiles Tahmin'!M6943-'Expo Profiles Tahmin'!C6943)/C6943</f>
        <v>5.801266976511274E-2</v>
      </c>
      <c r="AJ6944" s="11">
        <f>ABS('Expo Profiles Tahmin'!O6943-'Expo Profiles Tahmin'!D6943)/D6943</f>
        <v>1.32316782813523E-3</v>
      </c>
      <c r="AK6944" s="11">
        <f>ABS('Expo Profiles Tahmin'!Q6943-'Expo Profiles Tahmin'!E6943)/E6943</f>
        <v>1.807988579750033E-2</v>
      </c>
      <c r="AL6944" s="11">
        <f>ABS('Expo Profiles Tahmin'!S6943-'Expo Profiles Tahmin'!F6943)/F6943</f>
        <v>2.5711594636697657E-3</v>
      </c>
      <c r="AM6944" s="11">
        <f>ABS('Expo Profiles Tahmin'!U6943-'Expo Profiles Tahmin'!G6943)/G6943</f>
        <v>0.17026813850786354</v>
      </c>
      <c r="AN6944" s="11">
        <f>ABS('Expo Profiles Tahmin'!W6943-'Expo Profiles Tahmin'!H6943)/H6943</f>
        <v>0.12881742039980151</v>
      </c>
    </row>
    <row r="6945" spans="1:40" x14ac:dyDescent="0.5">
      <c r="A6945" s="6" t="s">
        <v>6942</v>
      </c>
      <c r="B6945">
        <v>0.80555642149882634</v>
      </c>
      <c r="C6945">
        <v>0.87575204951066998</v>
      </c>
      <c r="D6945">
        <v>0.86020148469473545</v>
      </c>
      <c r="E6945">
        <v>0.86187467597941825</v>
      </c>
      <c r="F6945">
        <v>0.85312910674103226</v>
      </c>
      <c r="G6945">
        <v>0.71579631506772889</v>
      </c>
      <c r="H6945">
        <v>0.7856969862736517</v>
      </c>
      <c r="K6945">
        <f t="shared" si="1636"/>
        <v>0.80555642149882634</v>
      </c>
      <c r="L6945">
        <f>0</f>
        <v>0</v>
      </c>
      <c r="M6945">
        <f t="shared" si="1622"/>
        <v>0.83753899561566847</v>
      </c>
      <c r="N6945">
        <f t="shared" si="1623"/>
        <v>3.0410866191139824E-2</v>
      </c>
      <c r="O6945">
        <f t="shared" si="1632"/>
        <v>0.86441954158187495</v>
      </c>
      <c r="P6945">
        <f t="shared" si="1624"/>
        <v>2.7054035199984977E-2</v>
      </c>
      <c r="Q6945">
        <f t="shared" si="1633"/>
        <v>0.87798770785379188</v>
      </c>
      <c r="R6945">
        <f t="shared" si="1625"/>
        <v>1.4230897389237007E-2</v>
      </c>
      <c r="S6945">
        <f t="shared" si="1634"/>
        <v>0.87440862450150236</v>
      </c>
      <c r="T6945">
        <f t="shared" si="1626"/>
        <v>-2.703853991894723E-3</v>
      </c>
      <c r="U6945">
        <f t="shared" si="1627"/>
        <v>0.87293670208634766</v>
      </c>
      <c r="V6945">
        <f t="shared" si="1628"/>
        <v>-1.5324627774160884E-3</v>
      </c>
      <c r="W6945">
        <f t="shared" si="1635"/>
        <v>0.83235424929973489</v>
      </c>
      <c r="X6945">
        <f t="shared" si="1629"/>
        <v>-3.8663433430264897E-2</v>
      </c>
      <c r="Y6945">
        <f t="shared" si="1630"/>
        <v>0.81130667258758926</v>
      </c>
      <c r="Z6945">
        <f t="shared" si="1631"/>
        <v>-2.1913266306759101E-2</v>
      </c>
      <c r="AI6945" s="11">
        <f>ABS('Expo Profiles Tahmin'!M6944-'Expo Profiles Tahmin'!C6944)/C6944</f>
        <v>5.2246372725881299E-2</v>
      </c>
      <c r="AJ6945" s="11">
        <f>ABS('Expo Profiles Tahmin'!O6944-'Expo Profiles Tahmin'!D6944)/D6944</f>
        <v>8.8315549224793203E-4</v>
      </c>
      <c r="AK6945" s="11">
        <f>ABS('Expo Profiles Tahmin'!Q6944-'Expo Profiles Tahmin'!E6944)/E6944</f>
        <v>1.872510510548514E-2</v>
      </c>
      <c r="AL6945" s="11">
        <f>ABS('Expo Profiles Tahmin'!S6944-'Expo Profiles Tahmin'!F6944)/F6944</f>
        <v>3.1867452567833532E-3</v>
      </c>
      <c r="AM6945" s="11">
        <f>ABS('Expo Profiles Tahmin'!U6944-'Expo Profiles Tahmin'!G6944)/G6944</f>
        <v>0.20357792891612886</v>
      </c>
      <c r="AN6945" s="11">
        <f>ABS('Expo Profiles Tahmin'!W6944-'Expo Profiles Tahmin'!H6944)/H6944</f>
        <v>0.10882475829580202</v>
      </c>
    </row>
    <row r="6946" spans="1:40" x14ac:dyDescent="0.5">
      <c r="A6946" s="6" t="s">
        <v>6943</v>
      </c>
      <c r="B6946">
        <v>0.95004554558134324</v>
      </c>
      <c r="C6946">
        <v>0.98145865347895267</v>
      </c>
      <c r="D6946">
        <v>0.97368657413391513</v>
      </c>
      <c r="E6946">
        <v>0.97621221316880891</v>
      </c>
      <c r="F6946">
        <v>0.9240629892689427</v>
      </c>
      <c r="G6946">
        <v>0.75089853476352331</v>
      </c>
      <c r="H6946">
        <v>0.93438542011821357</v>
      </c>
      <c r="K6946">
        <f t="shared" si="1636"/>
        <v>0.95004554558134324</v>
      </c>
      <c r="L6946">
        <f>0</f>
        <v>0</v>
      </c>
      <c r="M6946">
        <f t="shared" si="1622"/>
        <v>0.9643580046337239</v>
      </c>
      <c r="N6946">
        <f t="shared" si="1623"/>
        <v>1.3609107119333136E-2</v>
      </c>
      <c r="O6946">
        <f t="shared" si="1632"/>
        <v>0.97601681063685319</v>
      </c>
      <c r="P6946">
        <f t="shared" si="1624"/>
        <v>1.1754648936554391E-2</v>
      </c>
      <c r="Q6946">
        <f t="shared" si="1633"/>
        <v>0.98250482879680789</v>
      </c>
      <c r="R6946">
        <f t="shared" si="1625"/>
        <v>6.74683426722264E-3</v>
      </c>
      <c r="S6946">
        <f t="shared" si="1634"/>
        <v>0.95955036042908193</v>
      </c>
      <c r="T6946">
        <f t="shared" si="1626"/>
        <v>-2.1494868130906727E-2</v>
      </c>
      <c r="U6946">
        <f t="shared" si="1627"/>
        <v>0.94784899700209324</v>
      </c>
      <c r="V6946">
        <f t="shared" si="1628"/>
        <v>-1.2182642041627934E-2</v>
      </c>
      <c r="W6946">
        <f t="shared" si="1635"/>
        <v>0.93508273465972169</v>
      </c>
      <c r="X6946">
        <f t="shared" si="1629"/>
        <v>-1.2737581703692236E-2</v>
      </c>
      <c r="Y6946">
        <f t="shared" si="1630"/>
        <v>0.9281486575680109</v>
      </c>
      <c r="Z6946">
        <f t="shared" si="1631"/>
        <v>-7.2192765932323931E-3</v>
      </c>
      <c r="AI6946" s="11">
        <f>ABS('Expo Profiles Tahmin'!M6945-'Expo Profiles Tahmin'!C6945)/C6945</f>
        <v>4.3634558339147721E-2</v>
      </c>
      <c r="AJ6946" s="11">
        <f>ABS('Expo Profiles Tahmin'!O6945-'Expo Profiles Tahmin'!D6945)/D6945</f>
        <v>4.9035684803966414E-3</v>
      </c>
      <c r="AK6946" s="11">
        <f>ABS('Expo Profiles Tahmin'!Q6945-'Expo Profiles Tahmin'!E6945)/E6945</f>
        <v>1.8695330450524121E-2</v>
      </c>
      <c r="AL6946" s="11">
        <f>ABS('Expo Profiles Tahmin'!S6945-'Expo Profiles Tahmin'!F6945)/F6945</f>
        <v>2.4942904411922154E-2</v>
      </c>
      <c r="AM6946" s="11">
        <f>ABS('Expo Profiles Tahmin'!U6945-'Expo Profiles Tahmin'!G6945)/G6945</f>
        <v>0.21953226596835734</v>
      </c>
      <c r="AN6946" s="11">
        <f>ABS('Expo Profiles Tahmin'!W6945-'Expo Profiles Tahmin'!H6945)/H6945</f>
        <v>5.9383278593654755E-2</v>
      </c>
    </row>
    <row r="6947" spans="1:40" x14ac:dyDescent="0.5">
      <c r="A6947" s="6" t="s">
        <v>6944</v>
      </c>
      <c r="B6947">
        <v>1.032992437683784</v>
      </c>
      <c r="C6947">
        <v>1.038939443973308</v>
      </c>
      <c r="D6947">
        <v>1.021532189552214</v>
      </c>
      <c r="E6947">
        <v>1.028528912129729</v>
      </c>
      <c r="F6947">
        <v>0.95856474821094373</v>
      </c>
      <c r="G6947">
        <v>0.8125996323209006</v>
      </c>
      <c r="H6947">
        <v>1.0060467958075761</v>
      </c>
      <c r="K6947">
        <f t="shared" si="1636"/>
        <v>1.032992437683784</v>
      </c>
      <c r="L6947">
        <f>0</f>
        <v>0</v>
      </c>
      <c r="M6947">
        <f t="shared" si="1622"/>
        <v>1.0357020162546309</v>
      </c>
      <c r="N6947">
        <f t="shared" si="1623"/>
        <v>2.5764227435655742E-3</v>
      </c>
      <c r="O6947">
        <f t="shared" si="1632"/>
        <v>1.0306485027862875</v>
      </c>
      <c r="P6947">
        <f t="shared" si="1624"/>
        <v>-4.6785583076658817E-3</v>
      </c>
      <c r="Q6947">
        <f t="shared" si="1633"/>
        <v>1.0271358628539131</v>
      </c>
      <c r="R6947">
        <f t="shared" si="1625"/>
        <v>-3.5699362320553599E-3</v>
      </c>
      <c r="S6947">
        <f t="shared" si="1634"/>
        <v>0.99395005074624931</v>
      </c>
      <c r="T6947">
        <f t="shared" si="1626"/>
        <v>-3.173040996678992E-2</v>
      </c>
      <c r="U6947">
        <f t="shared" si="1627"/>
        <v>0.97667666919082174</v>
      </c>
      <c r="V6947">
        <f t="shared" si="1628"/>
        <v>-1.7983838007532719E-2</v>
      </c>
      <c r="W6947">
        <f t="shared" si="1635"/>
        <v>0.98026827293397834</v>
      </c>
      <c r="X6947">
        <f t="shared" si="1629"/>
        <v>2.5313297115479331E-3</v>
      </c>
      <c r="Y6947">
        <f t="shared" si="1630"/>
        <v>0.98164627668482562</v>
      </c>
      <c r="Z6947">
        <f t="shared" si="1631"/>
        <v>1.4346812261101976E-3</v>
      </c>
      <c r="AI6947" s="11">
        <f>ABS('Expo Profiles Tahmin'!M6946-'Expo Profiles Tahmin'!C6946)/C6946</f>
        <v>1.7423707850160081E-2</v>
      </c>
      <c r="AJ6947" s="11">
        <f>ABS('Expo Profiles Tahmin'!O6946-'Expo Profiles Tahmin'!D6946)/D6946</f>
        <v>2.3932100583915197E-3</v>
      </c>
      <c r="AK6947" s="11">
        <f>ABS('Expo Profiles Tahmin'!Q6946-'Expo Profiles Tahmin'!E6946)/E6946</f>
        <v>6.4459505250123866E-3</v>
      </c>
      <c r="AL6947" s="11">
        <f>ABS('Expo Profiles Tahmin'!S6946-'Expo Profiles Tahmin'!F6946)/F6946</f>
        <v>3.840362786114232E-2</v>
      </c>
      <c r="AM6947" s="11">
        <f>ABS('Expo Profiles Tahmin'!U6946-'Expo Profiles Tahmin'!G6946)/G6946</f>
        <v>0.26228638507144586</v>
      </c>
      <c r="AN6947" s="11">
        <f>ABS('Expo Profiles Tahmin'!W6946-'Expo Profiles Tahmin'!H6946)/H6946</f>
        <v>7.4628148780392996E-4</v>
      </c>
    </row>
    <row r="6948" spans="1:40" x14ac:dyDescent="0.5">
      <c r="A6948" s="6" t="s">
        <v>6945</v>
      </c>
      <c r="B6948">
        <v>1.0540763090737211</v>
      </c>
      <c r="C6948">
        <v>1.0486684077722019</v>
      </c>
      <c r="D6948">
        <v>1.0259121517145571</v>
      </c>
      <c r="E6948">
        <v>1.0280585123755059</v>
      </c>
      <c r="F6948">
        <v>0.97914795926699938</v>
      </c>
      <c r="G6948">
        <v>0.85729806708267242</v>
      </c>
      <c r="H6948">
        <v>1.033507435621011</v>
      </c>
      <c r="K6948">
        <f t="shared" si="1636"/>
        <v>1.0540763090737211</v>
      </c>
      <c r="L6948">
        <f>0</f>
        <v>0</v>
      </c>
      <c r="M6948">
        <f t="shared" si="1622"/>
        <v>1.0516123578407011</v>
      </c>
      <c r="N6948">
        <f t="shared" si="1623"/>
        <v>-2.3428661800366686E-3</v>
      </c>
      <c r="O6948">
        <f t="shared" si="1632"/>
        <v>1.038627406431758</v>
      </c>
      <c r="P6948">
        <f t="shared" si="1624"/>
        <v>-1.2461971312370305E-2</v>
      </c>
      <c r="Q6948">
        <f t="shared" si="1633"/>
        <v>1.0270279601137149</v>
      </c>
      <c r="R6948">
        <f t="shared" si="1625"/>
        <v>-1.1641833067925959E-2</v>
      </c>
      <c r="S6948">
        <f t="shared" si="1634"/>
        <v>0.9988752713177349</v>
      </c>
      <c r="T6948">
        <f t="shared" si="1626"/>
        <v>-2.7341301860297269E-2</v>
      </c>
      <c r="U6948">
        <f t="shared" si="1627"/>
        <v>0.98399122980206144</v>
      </c>
      <c r="V6948">
        <f t="shared" si="1628"/>
        <v>-1.5496224098121443E-2</v>
      </c>
      <c r="W6948">
        <f t="shared" si="1635"/>
        <v>0.99811600799752886</v>
      </c>
      <c r="X6948">
        <f t="shared" si="1629"/>
        <v>1.2669124128912362E-2</v>
      </c>
      <c r="Y6948">
        <f t="shared" si="1630"/>
        <v>1.0050128181957212</v>
      </c>
      <c r="Z6948">
        <f t="shared" si="1631"/>
        <v>7.1804769074887802E-3</v>
      </c>
      <c r="AI6948" s="11">
        <f>ABS('Expo Profiles Tahmin'!M6947-'Expo Profiles Tahmin'!C6947)/C6947</f>
        <v>3.1160889476829334E-3</v>
      </c>
      <c r="AJ6948" s="11">
        <f>ABS('Expo Profiles Tahmin'!O6947-'Expo Profiles Tahmin'!D6947)/D6947</f>
        <v>8.9241566025144853E-3</v>
      </c>
      <c r="AK6948" s="11">
        <f>ABS('Expo Profiles Tahmin'!Q6947-'Expo Profiles Tahmin'!E6947)/E6947</f>
        <v>1.3544094476948875E-3</v>
      </c>
      <c r="AL6948" s="11">
        <f>ABS('Expo Profiles Tahmin'!S6947-'Expo Profiles Tahmin'!F6947)/F6947</f>
        <v>3.6914879877805208E-2</v>
      </c>
      <c r="AM6948" s="11">
        <f>ABS('Expo Profiles Tahmin'!U6947-'Expo Profiles Tahmin'!G6947)/G6947</f>
        <v>0.20191620860237616</v>
      </c>
      <c r="AN6948" s="11">
        <f>ABS('Expo Profiles Tahmin'!W6947-'Expo Profiles Tahmin'!H6947)/H6947</f>
        <v>2.5623582303549535E-2</v>
      </c>
    </row>
    <row r="6949" spans="1:40" x14ac:dyDescent="0.5">
      <c r="A6949" s="6" t="s">
        <v>6946</v>
      </c>
      <c r="B6949">
        <v>1.0847739376051351</v>
      </c>
      <c r="C6949">
        <v>1.063574068470889</v>
      </c>
      <c r="D6949">
        <v>1.0276128721352951</v>
      </c>
      <c r="E6949">
        <v>1.0358440346032769</v>
      </c>
      <c r="F6949">
        <v>0.96767293003507104</v>
      </c>
      <c r="G6949">
        <v>0.8904831346191362</v>
      </c>
      <c r="H6949">
        <v>1.0591741941986399</v>
      </c>
      <c r="K6949">
        <f t="shared" si="1636"/>
        <v>1.0847739376051351</v>
      </c>
      <c r="L6949">
        <f>0</f>
        <v>0</v>
      </c>
      <c r="M6949">
        <f t="shared" si="1622"/>
        <v>1.0751148405209265</v>
      </c>
      <c r="N6949">
        <f t="shared" si="1623"/>
        <v>-9.1844236139957628E-3</v>
      </c>
      <c r="O6949">
        <f t="shared" si="1632"/>
        <v>1.0484721541868154</v>
      </c>
      <c r="P6949">
        <f t="shared" si="1624"/>
        <v>-2.5784741323620304E-2</v>
      </c>
      <c r="Q6949">
        <f t="shared" si="1633"/>
        <v>1.0286818407477698</v>
      </c>
      <c r="R6949">
        <f t="shared" si="1625"/>
        <v>-2.0084895413023583E-2</v>
      </c>
      <c r="S6949">
        <f t="shared" si="1634"/>
        <v>0.98995112095007365</v>
      </c>
      <c r="T6949">
        <f t="shared" si="1626"/>
        <v>-3.7814414879287141E-2</v>
      </c>
      <c r="U6949">
        <f t="shared" si="1627"/>
        <v>0.96936573244772506</v>
      </c>
      <c r="V6949">
        <f t="shared" si="1628"/>
        <v>-2.1432068235188124E-2</v>
      </c>
      <c r="W6949">
        <f t="shared" si="1635"/>
        <v>0.998617141173197</v>
      </c>
      <c r="X6949">
        <f t="shared" si="1629"/>
        <v>2.6760689180816186E-2</v>
      </c>
      <c r="Y6949">
        <f t="shared" si="1630"/>
        <v>1.0131851091064901</v>
      </c>
      <c r="Z6949">
        <f t="shared" si="1631"/>
        <v>1.5167150367783841E-2</v>
      </c>
      <c r="AI6949" s="11">
        <f>ABS('Expo Profiles Tahmin'!M6948-'Expo Profiles Tahmin'!C6948)/C6948</f>
        <v>2.8073221684567296E-3</v>
      </c>
      <c r="AJ6949" s="11">
        <f>ABS('Expo Profiles Tahmin'!O6948-'Expo Profiles Tahmin'!D6948)/D6948</f>
        <v>1.2394096995488876E-2</v>
      </c>
      <c r="AK6949" s="11">
        <f>ABS('Expo Profiles Tahmin'!Q6948-'Expo Profiles Tahmin'!E6948)/E6948</f>
        <v>1.002425688212807E-3</v>
      </c>
      <c r="AL6949" s="11">
        <f>ABS('Expo Profiles Tahmin'!S6948-'Expo Profiles Tahmin'!F6948)/F6948</f>
        <v>2.0147427019613664E-2</v>
      </c>
      <c r="AM6949" s="11">
        <f>ABS('Expo Profiles Tahmin'!U6948-'Expo Profiles Tahmin'!G6948)/G6948</f>
        <v>0.14778192974412893</v>
      </c>
      <c r="AN6949" s="11">
        <f>ABS('Expo Profiles Tahmin'!W6948-'Expo Profiles Tahmin'!H6948)/H6948</f>
        <v>3.4243999030559691E-2</v>
      </c>
    </row>
    <row r="6950" spans="1:40" x14ac:dyDescent="0.5">
      <c r="A6950" s="6" t="s">
        <v>6947</v>
      </c>
      <c r="B6950">
        <v>1.0309223279254129</v>
      </c>
      <c r="C6950">
        <v>1.002892885413718</v>
      </c>
      <c r="D6950">
        <v>0.97253177507509603</v>
      </c>
      <c r="E6950">
        <v>0.98748043914313965</v>
      </c>
      <c r="F6950">
        <v>0.96362323932941407</v>
      </c>
      <c r="G6950">
        <v>0.88763957336267985</v>
      </c>
      <c r="H6950">
        <v>1.017974712798662</v>
      </c>
      <c r="K6950">
        <f t="shared" si="1636"/>
        <v>1.0309223279254129</v>
      </c>
      <c r="L6950">
        <f>0</f>
        <v>0</v>
      </c>
      <c r="M6950">
        <f t="shared" si="1622"/>
        <v>1.0181515365246607</v>
      </c>
      <c r="N6950">
        <f t="shared" si="1623"/>
        <v>-1.2143201076448604E-2</v>
      </c>
      <c r="O6950">
        <f t="shared" si="1632"/>
        <v>0.99075572494190711</v>
      </c>
      <c r="P6950">
        <f t="shared" si="1624"/>
        <v>-2.6646258131151176E-2</v>
      </c>
      <c r="Q6950">
        <f t="shared" si="1633"/>
        <v>0.9747577632356702</v>
      </c>
      <c r="R6950">
        <f t="shared" si="1625"/>
        <v>-1.6521247037340137E-2</v>
      </c>
      <c r="S6950">
        <f t="shared" si="1634"/>
        <v>0.96069081822064017</v>
      </c>
      <c r="T6950">
        <f t="shared" si="1626"/>
        <v>-1.4187555880385632E-2</v>
      </c>
      <c r="U6950">
        <f t="shared" si="1627"/>
        <v>0.95296740505587652</v>
      </c>
      <c r="V6950">
        <f t="shared" si="1628"/>
        <v>-8.0410781626433572E-3</v>
      </c>
      <c r="W6950">
        <f t="shared" si="1635"/>
        <v>0.97820867627177122</v>
      </c>
      <c r="X6950">
        <f t="shared" si="1629"/>
        <v>2.3605688910570036E-2</v>
      </c>
      <c r="Y6950">
        <f t="shared" si="1630"/>
        <v>0.99105912704936172</v>
      </c>
      <c r="Z6950">
        <f t="shared" si="1631"/>
        <v>1.3378991505884102E-2</v>
      </c>
      <c r="AI6950" s="11">
        <f>ABS('Expo Profiles Tahmin'!M6949-'Expo Profiles Tahmin'!C6949)/C6949</f>
        <v>1.0850934027218099E-2</v>
      </c>
      <c r="AJ6950" s="11">
        <f>ABS('Expo Profiles Tahmin'!O6949-'Expo Profiles Tahmin'!D6949)/D6949</f>
        <v>2.0298774584417621E-2</v>
      </c>
      <c r="AK6950" s="11">
        <f>ABS('Expo Profiles Tahmin'!Q6949-'Expo Profiles Tahmin'!E6949)/E6949</f>
        <v>6.9143554591692734E-3</v>
      </c>
      <c r="AL6950" s="11">
        <f>ABS('Expo Profiles Tahmin'!S6949-'Expo Profiles Tahmin'!F6949)/F6949</f>
        <v>2.3022438908356344E-2</v>
      </c>
      <c r="AM6950" s="11">
        <f>ABS('Expo Profiles Tahmin'!U6949-'Expo Profiles Tahmin'!G6949)/G6949</f>
        <v>8.8584044730198416E-2</v>
      </c>
      <c r="AN6950" s="11">
        <f>ABS('Expo Profiles Tahmin'!W6949-'Expo Profiles Tahmin'!H6949)/H6949</f>
        <v>5.7173837275425438E-2</v>
      </c>
    </row>
    <row r="6951" spans="1:40" x14ac:dyDescent="0.5">
      <c r="A6951" s="6" t="s">
        <v>6948</v>
      </c>
      <c r="B6951">
        <v>1.049193546714186</v>
      </c>
      <c r="C6951">
        <v>1.0130423652072731</v>
      </c>
      <c r="D6951">
        <v>1.0008150584619511</v>
      </c>
      <c r="E6951">
        <v>1.01188705364634</v>
      </c>
      <c r="F6951">
        <v>0.98526807547579442</v>
      </c>
      <c r="G6951">
        <v>0.89481817163265587</v>
      </c>
      <c r="H6951">
        <v>1.034433728691649</v>
      </c>
      <c r="K6951">
        <f t="shared" si="1636"/>
        <v>1.049193546714186</v>
      </c>
      <c r="L6951">
        <f>0</f>
        <v>0</v>
      </c>
      <c r="M6951">
        <f t="shared" si="1622"/>
        <v>1.0327223237234724</v>
      </c>
      <c r="N6951">
        <f t="shared" si="1623"/>
        <v>-1.5661783712125864E-2</v>
      </c>
      <c r="O6951">
        <f t="shared" si="1632"/>
        <v>1.0096587639686896</v>
      </c>
      <c r="P6951">
        <f t="shared" si="1624"/>
        <v>-2.2699816985735605E-2</v>
      </c>
      <c r="Q6951">
        <f t="shared" si="1633"/>
        <v>0.99831670588525734</v>
      </c>
      <c r="R6951">
        <f t="shared" si="1625"/>
        <v>-1.190020826921E-2</v>
      </c>
      <c r="S6951">
        <f t="shared" si="1634"/>
        <v>0.98589325283202944</v>
      </c>
      <c r="T6951">
        <f t="shared" si="1626"/>
        <v>-1.2397739426453549E-2</v>
      </c>
      <c r="U6951">
        <f t="shared" si="1627"/>
        <v>0.97914417887546734</v>
      </c>
      <c r="V6951">
        <f t="shared" si="1628"/>
        <v>-7.026664254836253E-3</v>
      </c>
      <c r="W6951">
        <f t="shared" si="1635"/>
        <v>1.0005100654340673</v>
      </c>
      <c r="X6951">
        <f t="shared" si="1629"/>
        <v>1.9970601833194317E-2</v>
      </c>
      <c r="Y6951">
        <f t="shared" si="1630"/>
        <v>1.0113816496877006</v>
      </c>
      <c r="Z6951">
        <f t="shared" si="1631"/>
        <v>1.1318733941887146E-2</v>
      </c>
      <c r="AI6951" s="11">
        <f>ABS('Expo Profiles Tahmin'!M6950-'Expo Profiles Tahmin'!C6950)/C6950</f>
        <v>1.5214636909751476E-2</v>
      </c>
      <c r="AJ6951" s="11">
        <f>ABS('Expo Profiles Tahmin'!O6950-'Expo Profiles Tahmin'!D6950)/D6950</f>
        <v>1.873866780898124E-2</v>
      </c>
      <c r="AK6951" s="11">
        <f>ABS('Expo Profiles Tahmin'!Q6950-'Expo Profiles Tahmin'!E6950)/E6950</f>
        <v>1.288397764973372E-2</v>
      </c>
      <c r="AL6951" s="11">
        <f>ABS('Expo Profiles Tahmin'!S6950-'Expo Profiles Tahmin'!F6950)/F6950</f>
        <v>3.0431199550714143E-3</v>
      </c>
      <c r="AM6951" s="11">
        <f>ABS('Expo Profiles Tahmin'!U6950-'Expo Profiles Tahmin'!G6950)/G6950</f>
        <v>7.35972501155088E-2</v>
      </c>
      <c r="AN6951" s="11">
        <f>ABS('Expo Profiles Tahmin'!W6950-'Expo Profiles Tahmin'!H6950)/H6950</f>
        <v>3.9063874600150164E-2</v>
      </c>
    </row>
    <row r="6952" spans="1:40" x14ac:dyDescent="0.5">
      <c r="A6952" s="6" t="s">
        <v>6949</v>
      </c>
      <c r="B6952">
        <v>1.072910505697692</v>
      </c>
      <c r="C6952">
        <v>1.0405686413577959</v>
      </c>
      <c r="D6952">
        <v>1.030209671057281</v>
      </c>
      <c r="E6952">
        <v>1.048448821875436</v>
      </c>
      <c r="F6952">
        <v>1.001620482646155</v>
      </c>
      <c r="G6952">
        <v>0.89960837144910377</v>
      </c>
      <c r="H6952">
        <v>1.0536369960182059</v>
      </c>
      <c r="K6952">
        <f t="shared" si="1636"/>
        <v>1.072910505697692</v>
      </c>
      <c r="L6952">
        <f>0</f>
        <v>0</v>
      </c>
      <c r="M6952">
        <f t="shared" si="1622"/>
        <v>1.0581748860782898</v>
      </c>
      <c r="N6952">
        <f t="shared" si="1623"/>
        <v>-1.4011472461598741E-2</v>
      </c>
      <c r="O6952">
        <f t="shared" si="1632"/>
        <v>1.0378058010665425</v>
      </c>
      <c r="P6952">
        <f t="shared" si="1624"/>
        <v>-2.0056655186771091E-2</v>
      </c>
      <c r="Q6952">
        <f t="shared" si="1633"/>
        <v>1.0317365506612874</v>
      </c>
      <c r="R6952">
        <f t="shared" si="1625"/>
        <v>-6.7566283153257436E-3</v>
      </c>
      <c r="S6952">
        <f t="shared" si="1634"/>
        <v>1.014336880426016</v>
      </c>
      <c r="T6952">
        <f t="shared" si="1626"/>
        <v>-1.6876643124381342E-2</v>
      </c>
      <c r="U6952">
        <f t="shared" si="1627"/>
        <v>1.0051495835594664</v>
      </c>
      <c r="V6952">
        <f t="shared" si="1628"/>
        <v>-9.5651715933540316E-3</v>
      </c>
      <c r="W6952">
        <f t="shared" si="1635"/>
        <v>1.0220343651142918</v>
      </c>
      <c r="X6952">
        <f t="shared" si="1629"/>
        <v>1.5584961194976507E-2</v>
      </c>
      <c r="Y6952">
        <f t="shared" si="1630"/>
        <v>1.0305184969464718</v>
      </c>
      <c r="Z6952">
        <f t="shared" si="1631"/>
        <v>8.8330852887652765E-3</v>
      </c>
      <c r="AI6952" s="11">
        <f>ABS('Expo Profiles Tahmin'!M6951-'Expo Profiles Tahmin'!C6951)/C6951</f>
        <v>1.9426589836815653E-2</v>
      </c>
      <c r="AJ6952" s="11">
        <f>ABS('Expo Profiles Tahmin'!O6951-'Expo Profiles Tahmin'!D6951)/D6951</f>
        <v>8.8365032399987005E-3</v>
      </c>
      <c r="AK6952" s="11">
        <f>ABS('Expo Profiles Tahmin'!Q6951-'Expo Profiles Tahmin'!E6951)/E6951</f>
        <v>1.3410931301257254E-2</v>
      </c>
      <c r="AL6952" s="11">
        <f>ABS('Expo Profiles Tahmin'!S6951-'Expo Profiles Tahmin'!F6951)/F6951</f>
        <v>6.3452513259715097E-4</v>
      </c>
      <c r="AM6952" s="11">
        <f>ABS('Expo Profiles Tahmin'!U6951-'Expo Profiles Tahmin'!G6951)/G6951</f>
        <v>9.4238147945691589E-2</v>
      </c>
      <c r="AN6952" s="11">
        <f>ABS('Expo Profiles Tahmin'!W6951-'Expo Profiles Tahmin'!H6951)/H6951</f>
        <v>3.2794428793895089E-2</v>
      </c>
    </row>
    <row r="6953" spans="1:40" x14ac:dyDescent="0.5">
      <c r="A6953" s="6" t="s">
        <v>6950</v>
      </c>
      <c r="B6953">
        <v>1.0686760305274969</v>
      </c>
      <c r="C6953">
        <v>1.043334017374411</v>
      </c>
      <c r="D6953">
        <v>1.0314235291541549</v>
      </c>
      <c r="E6953">
        <v>1.0599346415940429</v>
      </c>
      <c r="F6953">
        <v>1.009414084638504</v>
      </c>
      <c r="G6953">
        <v>0.89522562007815121</v>
      </c>
      <c r="H6953">
        <v>1.0236071373695359</v>
      </c>
      <c r="K6953">
        <f t="shared" si="1636"/>
        <v>1.0686760305274969</v>
      </c>
      <c r="L6953">
        <f>0</f>
        <v>0</v>
      </c>
      <c r="M6953">
        <f t="shared" si="1622"/>
        <v>1.0571296873022207</v>
      </c>
      <c r="N6953">
        <f t="shared" si="1623"/>
        <v>-1.0978925509186627E-2</v>
      </c>
      <c r="O6953">
        <f t="shared" si="1632"/>
        <v>1.0394407312291725</v>
      </c>
      <c r="P6953">
        <f t="shared" si="1624"/>
        <v>-1.7359207498702775E-2</v>
      </c>
      <c r="Q6953">
        <f t="shared" si="1633"/>
        <v>1.0393281839843109</v>
      </c>
      <c r="R6953">
        <f t="shared" si="1625"/>
        <v>-9.600935528550151E-4</v>
      </c>
      <c r="S6953">
        <f t="shared" si="1634"/>
        <v>1.0251760489542243</v>
      </c>
      <c r="T6953">
        <f t="shared" si="1626"/>
        <v>-1.3503843367564054E-2</v>
      </c>
      <c r="U6953">
        <f t="shared" si="1627"/>
        <v>1.0178248347973069</v>
      </c>
      <c r="V6953">
        <f t="shared" si="1628"/>
        <v>-7.6535705607188413E-3</v>
      </c>
      <c r="W6953">
        <f t="shared" si="1635"/>
        <v>1.0162929248081909</v>
      </c>
      <c r="X6953">
        <f t="shared" si="1629"/>
        <v>-1.8327445124316547E-3</v>
      </c>
      <c r="Y6953">
        <f t="shared" si="1630"/>
        <v>1.0152952164492386</v>
      </c>
      <c r="Z6953">
        <f t="shared" si="1631"/>
        <v>-1.0387442347975871E-3</v>
      </c>
      <c r="AI6953" s="11">
        <f>ABS('Expo Profiles Tahmin'!M6952-'Expo Profiles Tahmin'!C6952)/C6952</f>
        <v>1.6919830197381504E-2</v>
      </c>
      <c r="AJ6953" s="11">
        <f>ABS('Expo Profiles Tahmin'!O6952-'Expo Profiles Tahmin'!D6952)/D6952</f>
        <v>7.3733825479096668E-3</v>
      </c>
      <c r="AK6953" s="11">
        <f>ABS('Expo Profiles Tahmin'!Q6952-'Expo Profiles Tahmin'!E6952)/E6952</f>
        <v>1.5939997132386575E-2</v>
      </c>
      <c r="AL6953" s="11">
        <f>ABS('Expo Profiles Tahmin'!S6952-'Expo Profiles Tahmin'!F6952)/F6952</f>
        <v>1.2695824416715082E-2</v>
      </c>
      <c r="AM6953" s="11">
        <f>ABS('Expo Profiles Tahmin'!U6952-'Expo Profiles Tahmin'!G6952)/G6952</f>
        <v>0.11731906400599086</v>
      </c>
      <c r="AN6953" s="11">
        <f>ABS('Expo Profiles Tahmin'!W6952-'Expo Profiles Tahmin'!H6952)/H6952</f>
        <v>2.9993850845541178E-2</v>
      </c>
    </row>
    <row r="6954" spans="1:40" x14ac:dyDescent="0.5">
      <c r="A6954" s="6" t="s">
        <v>6951</v>
      </c>
      <c r="B6954">
        <v>1.068649830650944</v>
      </c>
      <c r="C6954">
        <v>1.0538502402839991</v>
      </c>
      <c r="D6954">
        <v>1.047571529285056</v>
      </c>
      <c r="E6954">
        <v>1.0773701303729459</v>
      </c>
      <c r="F6954">
        <v>1.0260719693725291</v>
      </c>
      <c r="G6954">
        <v>0.88918010376811496</v>
      </c>
      <c r="H6954">
        <v>1.0357017005438911</v>
      </c>
      <c r="K6954">
        <f t="shared" si="1636"/>
        <v>1.068649830650944</v>
      </c>
      <c r="L6954">
        <f>0</f>
        <v>0</v>
      </c>
      <c r="M6954">
        <f t="shared" si="1622"/>
        <v>1.0619068324156427</v>
      </c>
      <c r="N6954">
        <f t="shared" si="1623"/>
        <v>-6.4116295427532619E-3</v>
      </c>
      <c r="O6954">
        <f t="shared" si="1632"/>
        <v>1.0518850139625802</v>
      </c>
      <c r="P6954">
        <f t="shared" si="1624"/>
        <v>-9.8444042617317328E-3</v>
      </c>
      <c r="Q6954">
        <f t="shared" si="1633"/>
        <v>1.0581374670894199</v>
      </c>
      <c r="R6954">
        <f t="shared" si="1625"/>
        <v>5.4614111599208112E-3</v>
      </c>
      <c r="S6954">
        <f t="shared" si="1634"/>
        <v>1.046500845529609</v>
      </c>
      <c r="T6954">
        <f t="shared" si="1626"/>
        <v>-1.0796379200289023E-2</v>
      </c>
      <c r="U6954">
        <f t="shared" si="1627"/>
        <v>1.0406235190929554</v>
      </c>
      <c r="V6954">
        <f t="shared" si="1628"/>
        <v>-6.1190616449363772E-3</v>
      </c>
      <c r="W6954">
        <f t="shared" si="1635"/>
        <v>1.0350499460651041</v>
      </c>
      <c r="X6954">
        <f t="shared" si="1629"/>
        <v>-5.6003797751668352E-3</v>
      </c>
      <c r="Y6954">
        <f t="shared" si="1630"/>
        <v>1.0320012146805111</v>
      </c>
      <c r="Z6954">
        <f t="shared" si="1631"/>
        <v>-3.1741261068695937E-3</v>
      </c>
      <c r="AI6954" s="11">
        <f>ABS('Expo Profiles Tahmin'!M6953-'Expo Profiles Tahmin'!C6953)/C6953</f>
        <v>1.3222678162576345E-2</v>
      </c>
      <c r="AJ6954" s="11">
        <f>ABS('Expo Profiles Tahmin'!O6953-'Expo Profiles Tahmin'!D6953)/D6953</f>
        <v>7.7729485981304488E-3</v>
      </c>
      <c r="AK6954" s="11">
        <f>ABS('Expo Profiles Tahmin'!Q6953-'Expo Profiles Tahmin'!E6953)/E6953</f>
        <v>1.9441253074568652E-2</v>
      </c>
      <c r="AL6954" s="11">
        <f>ABS('Expo Profiles Tahmin'!S6953-'Expo Profiles Tahmin'!F6953)/F6953</f>
        <v>1.5614963725580515E-2</v>
      </c>
      <c r="AM6954" s="11">
        <f>ABS('Expo Profiles Tahmin'!U6953-'Expo Profiles Tahmin'!G6953)/G6953</f>
        <v>0.13694783970598726</v>
      </c>
      <c r="AN6954" s="11">
        <f>ABS('Expo Profiles Tahmin'!W6953-'Expo Profiles Tahmin'!H6953)/H6953</f>
        <v>7.1455271210213176E-3</v>
      </c>
    </row>
    <row r="6955" spans="1:40" x14ac:dyDescent="0.5">
      <c r="A6955" s="6" t="s">
        <v>6952</v>
      </c>
      <c r="B6955">
        <v>1.0657684832515011</v>
      </c>
      <c r="C6955">
        <v>1.060052549110426</v>
      </c>
      <c r="D6955">
        <v>1.0591231173781019</v>
      </c>
      <c r="E6955">
        <v>1.0859835922832941</v>
      </c>
      <c r="F6955">
        <v>1.0531468805117581</v>
      </c>
      <c r="G6955">
        <v>0.89369715229116808</v>
      </c>
      <c r="H6955">
        <v>1.036781654380919</v>
      </c>
      <c r="K6955">
        <f t="shared" si="1636"/>
        <v>1.0657684832515011</v>
      </c>
      <c r="L6955">
        <f>0</f>
        <v>0</v>
      </c>
      <c r="M6955">
        <f t="shared" si="1622"/>
        <v>1.0631641859114578</v>
      </c>
      <c r="N6955">
        <f t="shared" si="1623"/>
        <v>-2.4763153097264886E-3</v>
      </c>
      <c r="O6955">
        <f t="shared" si="1632"/>
        <v>1.0599749367999161</v>
      </c>
      <c r="P6955">
        <f t="shared" si="1624"/>
        <v>-3.1542136668423568E-3</v>
      </c>
      <c r="Q6955">
        <f t="shared" si="1633"/>
        <v>1.0701079270583569</v>
      </c>
      <c r="R6955">
        <f t="shared" si="1625"/>
        <v>9.48002206258842E-3</v>
      </c>
      <c r="S6955">
        <f t="shared" si="1634"/>
        <v>1.0675408535898794</v>
      </c>
      <c r="T6955">
        <f t="shared" si="1626"/>
        <v>-1.9750474652328797E-3</v>
      </c>
      <c r="U6955">
        <f t="shared" si="1627"/>
        <v>1.0664656784347915</v>
      </c>
      <c r="V6955">
        <f t="shared" si="1628"/>
        <v>-1.1193972504329685E-3</v>
      </c>
      <c r="W6955">
        <f t="shared" si="1635"/>
        <v>1.0523316487957601</v>
      </c>
      <c r="X6955">
        <f t="shared" si="1629"/>
        <v>-1.3494456326372592E-2</v>
      </c>
      <c r="Y6955">
        <f t="shared" si="1630"/>
        <v>1.0449855447506988</v>
      </c>
      <c r="Z6955">
        <f t="shared" si="1631"/>
        <v>-7.6482502692908965E-3</v>
      </c>
      <c r="AI6955" s="11">
        <f>ABS('Expo Profiles Tahmin'!M6954-'Expo Profiles Tahmin'!C6954)/C6954</f>
        <v>7.6449117945567016E-3</v>
      </c>
      <c r="AJ6955" s="11">
        <f>ABS('Expo Profiles Tahmin'!O6954-'Expo Profiles Tahmin'!D6954)/D6954</f>
        <v>4.1176039601496066E-3</v>
      </c>
      <c r="AK6955" s="11">
        <f>ABS('Expo Profiles Tahmin'!Q6954-'Expo Profiles Tahmin'!E6954)/E6954</f>
        <v>1.7851491090502367E-2</v>
      </c>
      <c r="AL6955" s="11">
        <f>ABS('Expo Profiles Tahmin'!S6954-'Expo Profiles Tahmin'!F6954)/F6954</f>
        <v>1.9909788754460082E-2</v>
      </c>
      <c r="AM6955" s="11">
        <f>ABS('Expo Profiles Tahmin'!U6954-'Expo Profiles Tahmin'!G6954)/G6954</f>
        <v>0.17031804319851787</v>
      </c>
      <c r="AN6955" s="11">
        <f>ABS('Expo Profiles Tahmin'!W6954-'Expo Profiles Tahmin'!H6954)/H6954</f>
        <v>6.2928783301668316E-4</v>
      </c>
    </row>
    <row r="6956" spans="1:40" x14ac:dyDescent="0.5">
      <c r="A6956" s="6" t="s">
        <v>6953</v>
      </c>
      <c r="B6956">
        <v>1.0762378900199141</v>
      </c>
      <c r="C6956">
        <v>1.0876014823727309</v>
      </c>
      <c r="D6956">
        <v>1.0731695750888779</v>
      </c>
      <c r="E6956">
        <v>1.0975916015733751</v>
      </c>
      <c r="F6956">
        <v>1.0955183089817251</v>
      </c>
      <c r="G6956">
        <v>0.93903919476190978</v>
      </c>
      <c r="H6956">
        <v>1.0430698425041369</v>
      </c>
      <c r="K6956">
        <f t="shared" si="1636"/>
        <v>1.0762378900199141</v>
      </c>
      <c r="L6956">
        <f>0</f>
        <v>0</v>
      </c>
      <c r="M6956">
        <f t="shared" si="1622"/>
        <v>1.0814153767801469</v>
      </c>
      <c r="N6956">
        <f t="shared" si="1623"/>
        <v>4.9230514247107539E-3</v>
      </c>
      <c r="O6956">
        <f t="shared" si="1632"/>
        <v>1.0803384274534635</v>
      </c>
      <c r="P6956">
        <f t="shared" si="1624"/>
        <v>-7.8209348735238749E-4</v>
      </c>
      <c r="Q6956">
        <f t="shared" si="1633"/>
        <v>1.0877735734054261</v>
      </c>
      <c r="R6956">
        <f t="shared" si="1625"/>
        <v>7.0313291638897492E-3</v>
      </c>
      <c r="S6956">
        <f t="shared" si="1634"/>
        <v>1.095129945226623</v>
      </c>
      <c r="T6956">
        <f t="shared" si="1626"/>
        <v>7.3403983689408125E-3</v>
      </c>
      <c r="U6956">
        <f t="shared" si="1627"/>
        <v>1.0991259068901584</v>
      </c>
      <c r="V6956">
        <f t="shared" si="1628"/>
        <v>4.1603160915965418E-3</v>
      </c>
      <c r="W6956">
        <f t="shared" si="1635"/>
        <v>1.0758503996089881</v>
      </c>
      <c r="X6956">
        <f t="shared" si="1629"/>
        <v>-2.1927238661965023E-2</v>
      </c>
      <c r="Y6956">
        <f t="shared" si="1630"/>
        <v>1.0639136625715069</v>
      </c>
      <c r="Z6956">
        <f t="shared" si="1631"/>
        <v>-1.2427696599634601E-2</v>
      </c>
      <c r="AI6956" s="11">
        <f>ABS('Expo Profiles Tahmin'!M6955-'Expo Profiles Tahmin'!C6955)/C6955</f>
        <v>2.9353608966300685E-3</v>
      </c>
      <c r="AJ6956" s="11">
        <f>ABS('Expo Profiles Tahmin'!O6955-'Expo Profiles Tahmin'!D6955)/D6955</f>
        <v>8.0426855748633381E-4</v>
      </c>
      <c r="AK6956" s="11">
        <f>ABS('Expo Profiles Tahmin'!Q6955-'Expo Profiles Tahmin'!E6955)/E6955</f>
        <v>1.4618697131103458E-2</v>
      </c>
      <c r="AL6956" s="11">
        <f>ABS('Expo Profiles Tahmin'!S6955-'Expo Profiles Tahmin'!F6955)/F6955</f>
        <v>1.3667583643344028E-2</v>
      </c>
      <c r="AM6956" s="11">
        <f>ABS('Expo Profiles Tahmin'!U6955-'Expo Profiles Tahmin'!G6955)/G6955</f>
        <v>0.19331887284265967</v>
      </c>
      <c r="AN6956" s="11">
        <f>ABS('Expo Profiles Tahmin'!W6955-'Expo Profiles Tahmin'!H6955)/H6955</f>
        <v>1.499833098814461E-2</v>
      </c>
    </row>
    <row r="6957" spans="1:40" x14ac:dyDescent="0.5">
      <c r="A6957" s="6" t="s">
        <v>6954</v>
      </c>
      <c r="B6957">
        <v>1.061942023232014</v>
      </c>
      <c r="C6957">
        <v>1.0797560797999239</v>
      </c>
      <c r="D6957">
        <v>1.0602752183082791</v>
      </c>
      <c r="E6957">
        <v>1.091909485540274</v>
      </c>
      <c r="F6957">
        <v>1.09299027084369</v>
      </c>
      <c r="G6957">
        <v>0.94299439332328017</v>
      </c>
      <c r="H6957">
        <v>1.0367876060303221</v>
      </c>
      <c r="K6957">
        <f t="shared" si="1636"/>
        <v>1.061942023232014</v>
      </c>
      <c r="L6957">
        <f>0</f>
        <v>0</v>
      </c>
      <c r="M6957">
        <f t="shared" si="1622"/>
        <v>1.070058474364963</v>
      </c>
      <c r="N6957">
        <f t="shared" si="1623"/>
        <v>7.7175873477006007E-3</v>
      </c>
      <c r="O6957">
        <f t="shared" si="1632"/>
        <v>1.0698023169490505</v>
      </c>
      <c r="P6957">
        <f t="shared" si="1624"/>
        <v>1.3569340249603245E-4</v>
      </c>
      <c r="Q6957">
        <f t="shared" si="1633"/>
        <v>1.0799486670488736</v>
      </c>
      <c r="R6957">
        <f t="shared" si="1625"/>
        <v>9.6544000643071105E-3</v>
      </c>
      <c r="S6957">
        <f t="shared" si="1634"/>
        <v>1.0911463469074947</v>
      </c>
      <c r="T6957">
        <f t="shared" si="1626"/>
        <v>1.1121839024939647E-2</v>
      </c>
      <c r="U6957">
        <f t="shared" si="1627"/>
        <v>1.0972008469683794</v>
      </c>
      <c r="V6957">
        <f t="shared" si="1628"/>
        <v>6.3035224436025243E-3</v>
      </c>
      <c r="W6957">
        <f t="shared" si="1635"/>
        <v>1.0731068376835138</v>
      </c>
      <c r="X6957">
        <f t="shared" si="1629"/>
        <v>-2.2600194516708413E-2</v>
      </c>
      <c r="Y6957">
        <f t="shared" si="1630"/>
        <v>1.0608037573412625</v>
      </c>
      <c r="Z6957">
        <f t="shared" si="1631"/>
        <v>-1.2809107652646298E-2</v>
      </c>
      <c r="AI6957" s="11">
        <f>ABS('Expo Profiles Tahmin'!M6956-'Expo Profiles Tahmin'!C6956)/C6956</f>
        <v>5.6878421856214429E-3</v>
      </c>
      <c r="AJ6957" s="11">
        <f>ABS('Expo Profiles Tahmin'!O6956-'Expo Profiles Tahmin'!D6956)/D6956</f>
        <v>6.6800741755951585E-3</v>
      </c>
      <c r="AK6957" s="11">
        <f>ABS('Expo Profiles Tahmin'!Q6956-'Expo Profiles Tahmin'!E6956)/E6956</f>
        <v>8.9450649530071341E-3</v>
      </c>
      <c r="AL6957" s="11">
        <f>ABS('Expo Profiles Tahmin'!S6956-'Expo Profiles Tahmin'!F6956)/F6956</f>
        <v>3.5450229532272762E-4</v>
      </c>
      <c r="AM6957" s="11">
        <f>ABS('Expo Profiles Tahmin'!U6956-'Expo Profiles Tahmin'!G6956)/G6956</f>
        <v>0.17047926542495184</v>
      </c>
      <c r="AN6957" s="11">
        <f>ABS('Expo Profiles Tahmin'!W6956-'Expo Profiles Tahmin'!H6956)/H6956</f>
        <v>3.1427001116390879E-2</v>
      </c>
    </row>
    <row r="6958" spans="1:40" x14ac:dyDescent="0.5">
      <c r="A6958" s="6" t="s">
        <v>6955</v>
      </c>
      <c r="B6958">
        <v>1.0300765831298571</v>
      </c>
      <c r="C6958">
        <v>1.054081644918992</v>
      </c>
      <c r="D6958">
        <v>1.033002833785998</v>
      </c>
      <c r="E6958">
        <v>1.0630959205565269</v>
      </c>
      <c r="F6958">
        <v>1.059967602872002</v>
      </c>
      <c r="G6958">
        <v>0.92975714389206432</v>
      </c>
      <c r="H6958">
        <v>1.008993403320831</v>
      </c>
      <c r="K6958">
        <f t="shared" si="1636"/>
        <v>1.0300765831298571</v>
      </c>
      <c r="L6958">
        <f>0</f>
        <v>0</v>
      </c>
      <c r="M6958">
        <f t="shared" si="1622"/>
        <v>1.0410137837731912</v>
      </c>
      <c r="N6958">
        <f t="shared" si="1623"/>
        <v>1.0399717798040827E-2</v>
      </c>
      <c r="O6958">
        <f t="shared" si="1632"/>
        <v>1.0430252220777789</v>
      </c>
      <c r="P6958">
        <f t="shared" si="1624"/>
        <v>2.4236604513949624E-3</v>
      </c>
      <c r="Q6958">
        <f t="shared" si="1633"/>
        <v>1.0534892365745472</v>
      </c>
      <c r="R6958">
        <f t="shared" si="1625"/>
        <v>1.0068890322822826E-2</v>
      </c>
      <c r="S6958">
        <f t="shared" si="1634"/>
        <v>1.0619222101884225</v>
      </c>
      <c r="T6958">
        <f t="shared" si="1626"/>
        <v>8.5133668695228336E-3</v>
      </c>
      <c r="U6958">
        <f t="shared" si="1627"/>
        <v>1.0665567117411132</v>
      </c>
      <c r="V6958">
        <f t="shared" si="1628"/>
        <v>4.8251192102602841E-3</v>
      </c>
      <c r="W6958">
        <f t="shared" si="1635"/>
        <v>1.042956378152655</v>
      </c>
      <c r="X6958">
        <f t="shared" si="1629"/>
        <v>-2.2203431972840765E-2</v>
      </c>
      <c r="Y6958">
        <f t="shared" si="1630"/>
        <v>1.0308692871661762</v>
      </c>
      <c r="Z6958">
        <f t="shared" si="1631"/>
        <v>-1.258423462630227E-2</v>
      </c>
      <c r="AI6958" s="11">
        <f>ABS('Expo Profiles Tahmin'!M6957-'Expo Profiles Tahmin'!C6957)/C6957</f>
        <v>8.9812927348904958E-3</v>
      </c>
      <c r="AJ6958" s="11">
        <f>ABS('Expo Profiles Tahmin'!O6957-'Expo Profiles Tahmin'!D6957)/D6957</f>
        <v>8.9854959130067601E-3</v>
      </c>
      <c r="AK6958" s="11">
        <f>ABS('Expo Profiles Tahmin'!Q6957-'Expo Profiles Tahmin'!E6957)/E6957</f>
        <v>1.0954038452630734E-2</v>
      </c>
      <c r="AL6958" s="11">
        <f>ABS('Expo Profiles Tahmin'!S6957-'Expo Profiles Tahmin'!F6957)/F6957</f>
        <v>1.6870451507057106E-3</v>
      </c>
      <c r="AM6958" s="11">
        <f>ABS('Expo Profiles Tahmin'!U6957-'Expo Profiles Tahmin'!G6957)/G6957</f>
        <v>0.16352849469406516</v>
      </c>
      <c r="AN6958" s="11">
        <f>ABS('Expo Profiles Tahmin'!W6957-'Expo Profiles Tahmin'!H6957)/H6957</f>
        <v>3.5030541879499985E-2</v>
      </c>
    </row>
    <row r="6959" spans="1:40" x14ac:dyDescent="0.5">
      <c r="A6959" s="6" t="s">
        <v>6956</v>
      </c>
      <c r="B6959">
        <v>0.9993655351494769</v>
      </c>
      <c r="C6959">
        <v>1.0263221515645331</v>
      </c>
      <c r="D6959">
        <v>1.0019551677092751</v>
      </c>
      <c r="E6959">
        <v>1.0298943655429811</v>
      </c>
      <c r="F6959">
        <v>1.028126396544764</v>
      </c>
      <c r="G6959">
        <v>0.8971725266963303</v>
      </c>
      <c r="H6959">
        <v>0.97997938301335408</v>
      </c>
      <c r="K6959">
        <f t="shared" si="1636"/>
        <v>0.9993655351494769</v>
      </c>
      <c r="L6959">
        <f>0</f>
        <v>0</v>
      </c>
      <c r="M6959">
        <f t="shared" si="1622"/>
        <v>1.0116475248809222</v>
      </c>
      <c r="N6959">
        <f t="shared" si="1623"/>
        <v>1.1678420408545168E-2</v>
      </c>
      <c r="O6959">
        <f t="shared" si="1632"/>
        <v>1.0135889787966579</v>
      </c>
      <c r="P6959">
        <f t="shared" si="1624"/>
        <v>2.4199540937743886E-3</v>
      </c>
      <c r="Q6959">
        <f t="shared" si="1633"/>
        <v>1.0223354220398653</v>
      </c>
      <c r="R6959">
        <f t="shared" si="1625"/>
        <v>8.4355429041131306E-3</v>
      </c>
      <c r="S6959">
        <f t="shared" si="1634"/>
        <v>1.029566045104517</v>
      </c>
      <c r="T6959">
        <f t="shared" si="1626"/>
        <v>7.2898359990014967E-3</v>
      </c>
      <c r="U6959">
        <f t="shared" si="1627"/>
        <v>1.0335344816554168</v>
      </c>
      <c r="V6959">
        <f t="shared" si="1628"/>
        <v>4.1316588674630275E-3</v>
      </c>
      <c r="W6959">
        <f t="shared" si="1635"/>
        <v>1.0113828654833372</v>
      </c>
      <c r="X6959">
        <f t="shared" si="1629"/>
        <v>-2.0859986813474951E-2</v>
      </c>
      <c r="Y6959">
        <f t="shared" si="1630"/>
        <v>1.0000271183673224</v>
      </c>
      <c r="Z6959">
        <f t="shared" si="1631"/>
        <v>-1.1822810486389588E-2</v>
      </c>
      <c r="AI6959" s="11">
        <f>ABS('Expo Profiles Tahmin'!M6958-'Expo Profiles Tahmin'!C6958)/C6958</f>
        <v>1.2397389906931846E-2</v>
      </c>
      <c r="AJ6959" s="11">
        <f>ABS('Expo Profiles Tahmin'!O6958-'Expo Profiles Tahmin'!D6958)/D6958</f>
        <v>9.7021885748836325E-3</v>
      </c>
      <c r="AK6959" s="11">
        <f>ABS('Expo Profiles Tahmin'!Q6958-'Expo Profiles Tahmin'!E6958)/E6958</f>
        <v>9.0365166456011416E-3</v>
      </c>
      <c r="AL6959" s="11">
        <f>ABS('Expo Profiles Tahmin'!S6958-'Expo Profiles Tahmin'!F6958)/F6958</f>
        <v>1.8440255259919765E-3</v>
      </c>
      <c r="AM6959" s="11">
        <f>ABS('Expo Profiles Tahmin'!U6958-'Expo Profiles Tahmin'!G6958)/G6958</f>
        <v>0.1471347316315216</v>
      </c>
      <c r="AN6959" s="11">
        <f>ABS('Expo Profiles Tahmin'!W6958-'Expo Profiles Tahmin'!H6958)/H6958</f>
        <v>3.3660254586446219E-2</v>
      </c>
    </row>
    <row r="6960" spans="1:40" x14ac:dyDescent="0.5">
      <c r="A6960" s="6" t="s">
        <v>6957</v>
      </c>
      <c r="B6960">
        <v>0.98569015812091609</v>
      </c>
      <c r="C6960">
        <v>1.0084559615930879</v>
      </c>
      <c r="D6960">
        <v>0.98412923135505848</v>
      </c>
      <c r="E6960">
        <v>0.99587239483524825</v>
      </c>
      <c r="F6960">
        <v>0.99068366141424047</v>
      </c>
      <c r="G6960">
        <v>0.87419163019583268</v>
      </c>
      <c r="H6960">
        <v>0.9419732320473142</v>
      </c>
      <c r="K6960">
        <f t="shared" si="1636"/>
        <v>0.98569015812091609</v>
      </c>
      <c r="L6960">
        <f>0</f>
        <v>0</v>
      </c>
      <c r="M6960">
        <f t="shared" si="1622"/>
        <v>0.99606272714694355</v>
      </c>
      <c r="N6960">
        <f t="shared" si="1623"/>
        <v>9.862833665498217E-3</v>
      </c>
      <c r="O6960">
        <f t="shared" si="1632"/>
        <v>0.99599470411822932</v>
      </c>
      <c r="P6960">
        <f t="shared" si="1624"/>
        <v>4.2000542447672904E-4</v>
      </c>
      <c r="Q6960">
        <f t="shared" si="1633"/>
        <v>0.996167619790578</v>
      </c>
      <c r="R6960">
        <f t="shared" si="1625"/>
        <v>1.8505831353698686E-4</v>
      </c>
      <c r="S6960">
        <f t="shared" si="1634"/>
        <v>0.99376975732131445</v>
      </c>
      <c r="T6960">
        <f t="shared" si="1626"/>
        <v>-2.2709309392698099E-3</v>
      </c>
      <c r="U6960">
        <f t="shared" si="1627"/>
        <v>0.99253350929801165</v>
      </c>
      <c r="V6960">
        <f t="shared" si="1628"/>
        <v>-1.2870950668732466E-3</v>
      </c>
      <c r="W6960">
        <f t="shared" si="1635"/>
        <v>0.96879653742540728</v>
      </c>
      <c r="X6960">
        <f t="shared" si="1629"/>
        <v>-2.2633725799361411E-2</v>
      </c>
      <c r="Y6960">
        <f t="shared" si="1630"/>
        <v>0.95647520334360725</v>
      </c>
      <c r="Z6960">
        <f t="shared" si="1631"/>
        <v>-1.2828112170900208E-2</v>
      </c>
      <c r="AI6960" s="11">
        <f>ABS('Expo Profiles Tahmin'!M6959-'Expo Profiles Tahmin'!C6959)/C6959</f>
        <v>1.4298265570163081E-2</v>
      </c>
      <c r="AJ6960" s="11">
        <f>ABS('Expo Profiles Tahmin'!O6959-'Expo Profiles Tahmin'!D6959)/D6959</f>
        <v>1.1611109421173679E-2</v>
      </c>
      <c r="AK6960" s="11">
        <f>ABS('Expo Profiles Tahmin'!Q6959-'Expo Profiles Tahmin'!E6959)/E6959</f>
        <v>7.3395328259035419E-3</v>
      </c>
      <c r="AL6960" s="11">
        <f>ABS('Expo Profiles Tahmin'!S6959-'Expo Profiles Tahmin'!F6959)/F6959</f>
        <v>1.4002641743186685E-3</v>
      </c>
      <c r="AM6960" s="11">
        <f>ABS('Expo Profiles Tahmin'!U6959-'Expo Profiles Tahmin'!G6959)/G6959</f>
        <v>0.15199078315651715</v>
      </c>
      <c r="AN6960" s="11">
        <f>ABS('Expo Profiles Tahmin'!W6959-'Expo Profiles Tahmin'!H6959)/H6959</f>
        <v>3.2045044022681456E-2</v>
      </c>
    </row>
    <row r="6961" spans="1:40" x14ac:dyDescent="0.5">
      <c r="A6961" s="6" t="s">
        <v>6958</v>
      </c>
      <c r="B6961">
        <v>0.93565925726826693</v>
      </c>
      <c r="C6961">
        <v>0.95791187244169818</v>
      </c>
      <c r="D6961">
        <v>0.9255570556240531</v>
      </c>
      <c r="E6961">
        <v>0.95275332024337533</v>
      </c>
      <c r="F6961">
        <v>0.94368177264129427</v>
      </c>
      <c r="G6961">
        <v>0.83758399571720843</v>
      </c>
      <c r="H6961">
        <v>0.90238529498781139</v>
      </c>
      <c r="K6961">
        <f t="shared" si="1636"/>
        <v>0.93565925726826693</v>
      </c>
      <c r="L6961">
        <f>0</f>
        <v>0</v>
      </c>
      <c r="M6961">
        <f t="shared" si="1622"/>
        <v>0.94579800713396733</v>
      </c>
      <c r="N6961">
        <f t="shared" si="1623"/>
        <v>9.6405049945271649E-3</v>
      </c>
      <c r="O6961">
        <f t="shared" si="1632"/>
        <v>0.9418239050020899</v>
      </c>
      <c r="P6961">
        <f t="shared" si="1624"/>
        <v>-3.3050444804288929E-3</v>
      </c>
      <c r="Q6961">
        <f t="shared" si="1633"/>
        <v>0.94500437359358802</v>
      </c>
      <c r="R6961">
        <f t="shared" si="1625"/>
        <v>2.8617533980257541E-3</v>
      </c>
      <c r="S6961">
        <f t="shared" si="1634"/>
        <v>0.9459596489540123</v>
      </c>
      <c r="T6961">
        <f t="shared" si="1626"/>
        <v>1.0489647123485104E-3</v>
      </c>
      <c r="U6961">
        <f t="shared" si="1627"/>
        <v>0.94653068373526916</v>
      </c>
      <c r="V6961">
        <f t="shared" si="1628"/>
        <v>5.9452151681113239E-4</v>
      </c>
      <c r="W6961">
        <f t="shared" si="1635"/>
        <v>0.92674078051602105</v>
      </c>
      <c r="X6961">
        <f t="shared" si="1629"/>
        <v>-1.8788158900560677E-2</v>
      </c>
      <c r="Y6961">
        <f t="shared" si="1630"/>
        <v>0.91651289383718337</v>
      </c>
      <c r="Z6961">
        <f t="shared" si="1631"/>
        <v>-1.0648561001295236E-2</v>
      </c>
      <c r="AI6961" s="11">
        <f>ABS('Expo Profiles Tahmin'!M6960-'Expo Profiles Tahmin'!C6960)/C6960</f>
        <v>1.2289316458168796E-2</v>
      </c>
      <c r="AJ6961" s="11">
        <f>ABS('Expo Profiles Tahmin'!O6960-'Expo Profiles Tahmin'!D6960)/D6960</f>
        <v>1.2056823824685247E-2</v>
      </c>
      <c r="AK6961" s="11">
        <f>ABS('Expo Profiles Tahmin'!Q6960-'Expo Profiles Tahmin'!E6960)/E6960</f>
        <v>2.9644857801142582E-4</v>
      </c>
      <c r="AL6961" s="11">
        <f>ABS('Expo Profiles Tahmin'!S6960-'Expo Profiles Tahmin'!F6960)/F6960</f>
        <v>3.1151173954645194E-3</v>
      </c>
      <c r="AM6961" s="11">
        <f>ABS('Expo Profiles Tahmin'!U6960-'Expo Profiles Tahmin'!G6960)/G6960</f>
        <v>0.13537292627209041</v>
      </c>
      <c r="AN6961" s="11">
        <f>ABS('Expo Profiles Tahmin'!W6960-'Expo Profiles Tahmin'!H6960)/H6960</f>
        <v>2.8475655640229247E-2</v>
      </c>
    </row>
    <row r="6962" spans="1:40" x14ac:dyDescent="0.5">
      <c r="A6962" s="6" t="s">
        <v>6959</v>
      </c>
      <c r="B6962">
        <v>0.87388538003818039</v>
      </c>
      <c r="C6962">
        <v>0.88725008059744837</v>
      </c>
      <c r="D6962">
        <v>0.87527922713093631</v>
      </c>
      <c r="E6962">
        <v>0.89200885140560371</v>
      </c>
      <c r="F6962">
        <v>0.88933966853669488</v>
      </c>
      <c r="G6962">
        <v>0.79687373067390954</v>
      </c>
      <c r="H6962">
        <v>0.85189772363625682</v>
      </c>
      <c r="K6962">
        <f t="shared" si="1636"/>
        <v>0.87388538003818039</v>
      </c>
      <c r="L6962">
        <f>0</f>
        <v>0</v>
      </c>
      <c r="M6962">
        <f t="shared" si="1622"/>
        <v>0.87997461291909529</v>
      </c>
      <c r="N6962">
        <f t="shared" si="1623"/>
        <v>5.7899919397255755E-3</v>
      </c>
      <c r="O6962">
        <f t="shared" si="1632"/>
        <v>0.88098725077248696</v>
      </c>
      <c r="P6962">
        <f t="shared" si="1624"/>
        <v>1.2474096154751781E-3</v>
      </c>
      <c r="Q6962">
        <f t="shared" si="1633"/>
        <v>0.88668798315902064</v>
      </c>
      <c r="R6962">
        <f t="shared" si="1625"/>
        <v>5.4818843766951796E-3</v>
      </c>
      <c r="S6962">
        <f t="shared" si="1634"/>
        <v>0.89088037057108538</v>
      </c>
      <c r="T6962">
        <f t="shared" si="1626"/>
        <v>4.25575668909899E-3</v>
      </c>
      <c r="U6962">
        <f t="shared" si="1627"/>
        <v>0.89319711684618264</v>
      </c>
      <c r="V6962">
        <f t="shared" si="1628"/>
        <v>2.4120343536794321E-3</v>
      </c>
      <c r="W6962">
        <f t="shared" si="1635"/>
        <v>0.87569332436845171</v>
      </c>
      <c r="X6962">
        <f t="shared" si="1629"/>
        <v>-1.6525076294240285E-2</v>
      </c>
      <c r="Y6962">
        <f t="shared" si="1630"/>
        <v>0.86669741324213101</v>
      </c>
      <c r="Z6962">
        <f t="shared" si="1631"/>
        <v>-9.3659141324924054E-3</v>
      </c>
      <c r="AI6962" s="11">
        <f>ABS('Expo Profiles Tahmin'!M6961-'Expo Profiles Tahmin'!C6961)/C6961</f>
        <v>1.2646116679661609E-2</v>
      </c>
      <c r="AJ6962" s="11">
        <f>ABS('Expo Profiles Tahmin'!O6961-'Expo Profiles Tahmin'!D6961)/D6961</f>
        <v>1.7575198934731192E-2</v>
      </c>
      <c r="AK6962" s="11">
        <f>ABS('Expo Profiles Tahmin'!Q6961-'Expo Profiles Tahmin'!E6961)/E6961</f>
        <v>8.1332140073863933E-3</v>
      </c>
      <c r="AL6962" s="11">
        <f>ABS('Expo Profiles Tahmin'!S6961-'Expo Profiles Tahmin'!F6961)/F6961</f>
        <v>2.4138182793786785E-3</v>
      </c>
      <c r="AM6962" s="11">
        <f>ABS('Expo Profiles Tahmin'!U6961-'Expo Profiles Tahmin'!G6961)/G6961</f>
        <v>0.13007255221581879</v>
      </c>
      <c r="AN6962" s="11">
        <f>ABS('Expo Profiles Tahmin'!W6961-'Expo Profiles Tahmin'!H6961)/H6961</f>
        <v>2.6990117927995074E-2</v>
      </c>
    </row>
    <row r="6963" spans="1:40" x14ac:dyDescent="0.5">
      <c r="A6963" s="6" t="s">
        <v>6960</v>
      </c>
      <c r="B6963">
        <v>0.8284122991736721</v>
      </c>
      <c r="C6963">
        <v>0.8511829795898429</v>
      </c>
      <c r="D6963">
        <v>0.83654399296872584</v>
      </c>
      <c r="E6963">
        <v>0.85296326412877499</v>
      </c>
      <c r="F6963">
        <v>0.84532192126018013</v>
      </c>
      <c r="G6963">
        <v>0.76719379200145632</v>
      </c>
      <c r="H6963">
        <v>0.81989029420886061</v>
      </c>
      <c r="K6963">
        <f t="shared" si="1636"/>
        <v>0.8284122991736721</v>
      </c>
      <c r="L6963">
        <f>0</f>
        <v>0</v>
      </c>
      <c r="M6963">
        <f t="shared" si="1622"/>
        <v>0.83878709023584808</v>
      </c>
      <c r="N6963">
        <f t="shared" si="1623"/>
        <v>9.8649465049381498E-3</v>
      </c>
      <c r="O6963">
        <f t="shared" si="1632"/>
        <v>0.84313536257862109</v>
      </c>
      <c r="P6963">
        <f t="shared" si="1624"/>
        <v>4.6193762405554711E-3</v>
      </c>
      <c r="Q6963">
        <f t="shared" si="1633"/>
        <v>0.85012785024323234</v>
      </c>
      <c r="R6963">
        <f t="shared" si="1625"/>
        <v>6.8758667190883214E-3</v>
      </c>
      <c r="S6963">
        <f t="shared" si="1634"/>
        <v>0.85168125020130703</v>
      </c>
      <c r="T6963">
        <f t="shared" si="1626"/>
        <v>1.8149599926738712E-3</v>
      </c>
      <c r="U6963">
        <f t="shared" si="1627"/>
        <v>0.85266927703405537</v>
      </c>
      <c r="V6963">
        <f t="shared" si="1628"/>
        <v>1.0286645061492673E-3</v>
      </c>
      <c r="W6963">
        <f t="shared" si="1635"/>
        <v>0.83829448099550607</v>
      </c>
      <c r="X6963">
        <f t="shared" si="1629"/>
        <v>-1.3617829418761287E-2</v>
      </c>
      <c r="Y6963">
        <f t="shared" si="1630"/>
        <v>0.83088121518037206</v>
      </c>
      <c r="Z6963">
        <f t="shared" si="1631"/>
        <v>-7.7181744117878993E-3</v>
      </c>
      <c r="AI6963" s="11">
        <f>ABS('Expo Profiles Tahmin'!M6962-'Expo Profiles Tahmin'!C6962)/C6962</f>
        <v>8.2000191799971294E-3</v>
      </c>
      <c r="AJ6963" s="11">
        <f>ABS('Expo Profiles Tahmin'!O6962-'Expo Profiles Tahmin'!D6962)/D6962</f>
        <v>6.5213745106928803E-3</v>
      </c>
      <c r="AK6963" s="11">
        <f>ABS('Expo Profiles Tahmin'!Q6962-'Expo Profiles Tahmin'!E6962)/E6962</f>
        <v>5.9650397394583965E-3</v>
      </c>
      <c r="AL6963" s="11">
        <f>ABS('Expo Profiles Tahmin'!S6962-'Expo Profiles Tahmin'!F6962)/F6962</f>
        <v>1.7324112359966373E-3</v>
      </c>
      <c r="AM6963" s="11">
        <f>ABS('Expo Profiles Tahmin'!U6962-'Expo Profiles Tahmin'!G6962)/G6962</f>
        <v>0.12087659871886253</v>
      </c>
      <c r="AN6963" s="11">
        <f>ABS('Expo Profiles Tahmin'!W6962-'Expo Profiles Tahmin'!H6962)/H6962</f>
        <v>2.7932461928205751E-2</v>
      </c>
    </row>
    <row r="6964" spans="1:40" x14ac:dyDescent="0.5">
      <c r="A6964" s="6" t="s">
        <v>6961</v>
      </c>
      <c r="B6964">
        <v>0.80091073607102614</v>
      </c>
      <c r="C6964">
        <v>0.8262006439501246</v>
      </c>
      <c r="D6964">
        <v>0.81347109578183818</v>
      </c>
      <c r="E6964">
        <v>0.82153767133510858</v>
      </c>
      <c r="F6964">
        <v>0.81761884924151784</v>
      </c>
      <c r="G6964">
        <v>0.74616730774839712</v>
      </c>
      <c r="H6964">
        <v>0.79477758008469668</v>
      </c>
      <c r="K6964">
        <f t="shared" si="1636"/>
        <v>0.80091073607102614</v>
      </c>
      <c r="L6964">
        <f>0</f>
        <v>0</v>
      </c>
      <c r="M6964">
        <f t="shared" si="1622"/>
        <v>0.81243333906013127</v>
      </c>
      <c r="N6964">
        <f t="shared" si="1623"/>
        <v>1.0956351930746417E-2</v>
      </c>
      <c r="O6964">
        <f t="shared" si="1632"/>
        <v>0.81887057469556457</v>
      </c>
      <c r="P6964">
        <f t="shared" si="1624"/>
        <v>6.6593169123363325E-3</v>
      </c>
      <c r="Q6964">
        <f t="shared" si="1633"/>
        <v>0.82371095381388626</v>
      </c>
      <c r="R6964">
        <f t="shared" si="1625"/>
        <v>4.9297665121183281E-3</v>
      </c>
      <c r="S6964">
        <f t="shared" si="1634"/>
        <v>0.82361892881490939</v>
      </c>
      <c r="T6964">
        <f t="shared" si="1626"/>
        <v>1.5475906194262131E-4</v>
      </c>
      <c r="U6964">
        <f t="shared" si="1627"/>
        <v>0.82370317646027202</v>
      </c>
      <c r="V6964">
        <f t="shared" si="1628"/>
        <v>8.7712762081707028E-5</v>
      </c>
      <c r="W6964">
        <f t="shared" si="1635"/>
        <v>0.81057182791965543</v>
      </c>
      <c r="X6964">
        <f t="shared" si="1629"/>
        <v>-1.2481729052707563E-2</v>
      </c>
      <c r="Y6964">
        <f t="shared" si="1630"/>
        <v>0.80377703174070469</v>
      </c>
      <c r="Z6964">
        <f t="shared" si="1631"/>
        <v>-7.0742670382370025E-3</v>
      </c>
      <c r="AI6964" s="11">
        <f>ABS('Expo Profiles Tahmin'!M6963-'Expo Profiles Tahmin'!C6963)/C6963</f>
        <v>1.4563131137758416E-2</v>
      </c>
      <c r="AJ6964" s="11">
        <f>ABS('Expo Profiles Tahmin'!O6963-'Expo Profiles Tahmin'!D6963)/D6963</f>
        <v>7.8792862841604045E-3</v>
      </c>
      <c r="AK6964" s="11">
        <f>ABS('Expo Profiles Tahmin'!Q6963-'Expo Profiles Tahmin'!E6963)/E6963</f>
        <v>3.3241922656994699E-3</v>
      </c>
      <c r="AL6964" s="11">
        <f>ABS('Expo Profiles Tahmin'!S6963-'Expo Profiles Tahmin'!F6963)/F6963</f>
        <v>7.5229670273386532E-3</v>
      </c>
      <c r="AM6964" s="11">
        <f>ABS('Expo Profiles Tahmin'!U6963-'Expo Profiles Tahmin'!G6963)/G6963</f>
        <v>0.11141316043448485</v>
      </c>
      <c r="AN6964" s="11">
        <f>ABS('Expo Profiles Tahmin'!W6963-'Expo Profiles Tahmin'!H6963)/H6963</f>
        <v>2.244713337459894E-2</v>
      </c>
    </row>
    <row r="6965" spans="1:40" x14ac:dyDescent="0.5">
      <c r="A6965" s="6" t="s">
        <v>6962</v>
      </c>
      <c r="B6965">
        <v>0.78696185789210793</v>
      </c>
      <c r="C6965">
        <v>0.80732847821558973</v>
      </c>
      <c r="D6965">
        <v>0.79648727535602892</v>
      </c>
      <c r="E6965">
        <v>0.80473841101457322</v>
      </c>
      <c r="F6965">
        <v>0.79414205327904996</v>
      </c>
      <c r="G6965">
        <v>0.73710935352357398</v>
      </c>
      <c r="H6965">
        <v>0.77684904784833919</v>
      </c>
      <c r="K6965">
        <f t="shared" si="1636"/>
        <v>0.78696185789210793</v>
      </c>
      <c r="L6965">
        <f>0</f>
        <v>0</v>
      </c>
      <c r="M6965">
        <f t="shared" si="1622"/>
        <v>0.79624130965362561</v>
      </c>
      <c r="N6965">
        <f t="shared" si="1623"/>
        <v>8.8234350623468214E-3</v>
      </c>
      <c r="O6965">
        <f t="shared" si="1632"/>
        <v>0.8011566729840256</v>
      </c>
      <c r="P6965">
        <f t="shared" si="1624"/>
        <v>5.1074162681302099E-3</v>
      </c>
      <c r="Q6965">
        <f t="shared" si="1633"/>
        <v>0.80556895881890855</v>
      </c>
      <c r="R6965">
        <f t="shared" si="1625"/>
        <v>4.4464463751615526E-3</v>
      </c>
      <c r="S6965">
        <f t="shared" si="1634"/>
        <v>0.80278317907851782</v>
      </c>
      <c r="T6965">
        <f t="shared" si="1626"/>
        <v>-2.430369101310911E-3</v>
      </c>
      <c r="U6965">
        <f t="shared" si="1627"/>
        <v>0.8014601362041458</v>
      </c>
      <c r="V6965">
        <f t="shared" si="1628"/>
        <v>-1.377459801566797E-3</v>
      </c>
      <c r="W6965">
        <f t="shared" si="1635"/>
        <v>0.78949695663219988</v>
      </c>
      <c r="X6965">
        <f t="shared" si="1629"/>
        <v>-1.1442969422456831E-2</v>
      </c>
      <c r="Y6965">
        <f t="shared" si="1630"/>
        <v>0.78326763979803149</v>
      </c>
      <c r="Z6965">
        <f t="shared" si="1631"/>
        <v>-6.4855294537322413E-3</v>
      </c>
      <c r="AI6965" s="11">
        <f>ABS('Expo Profiles Tahmin'!M6964-'Expo Profiles Tahmin'!C6964)/C6964</f>
        <v>1.6663391623820169E-2</v>
      </c>
      <c r="AJ6965" s="11">
        <f>ABS('Expo Profiles Tahmin'!O6964-'Expo Profiles Tahmin'!D6964)/D6964</f>
        <v>6.6375793088712916E-3</v>
      </c>
      <c r="AK6965" s="11">
        <f>ABS('Expo Profiles Tahmin'!Q6964-'Expo Profiles Tahmin'!E6964)/E6964</f>
        <v>2.645383838875956E-3</v>
      </c>
      <c r="AL6965" s="11">
        <f>ABS('Expo Profiles Tahmin'!S6964-'Expo Profiles Tahmin'!F6964)/F6964</f>
        <v>7.3384800007456463E-3</v>
      </c>
      <c r="AM6965" s="11">
        <f>ABS('Expo Profiles Tahmin'!U6964-'Expo Profiles Tahmin'!G6964)/G6964</f>
        <v>0.10391217613894645</v>
      </c>
      <c r="AN6965" s="11">
        <f>ABS('Expo Profiles Tahmin'!W6964-'Expo Profiles Tahmin'!H6964)/H6964</f>
        <v>1.9872538217894389E-2</v>
      </c>
    </row>
    <row r="6966" spans="1:40" x14ac:dyDescent="0.5">
      <c r="A6966" s="6" t="s">
        <v>6963</v>
      </c>
      <c r="B6966">
        <v>0.77748644887925766</v>
      </c>
      <c r="C6966">
        <v>0.80543071853278736</v>
      </c>
      <c r="D6966">
        <v>0.79312270893932935</v>
      </c>
      <c r="E6966">
        <v>0.80095835924678949</v>
      </c>
      <c r="F6966">
        <v>0.78266642033652145</v>
      </c>
      <c r="G6966">
        <v>0.72860547557298694</v>
      </c>
      <c r="H6966">
        <v>0.77158535501089942</v>
      </c>
      <c r="K6966">
        <f t="shared" si="1636"/>
        <v>0.77748644887925766</v>
      </c>
      <c r="L6966">
        <f>0</f>
        <v>0</v>
      </c>
      <c r="M6966">
        <f t="shared" si="1622"/>
        <v>0.79021843377131162</v>
      </c>
      <c r="N6966">
        <f t="shared" si="1623"/>
        <v>1.2106301621793814E-2</v>
      </c>
      <c r="O6966">
        <f t="shared" si="1632"/>
        <v>0.79813210258364642</v>
      </c>
      <c r="P6966">
        <f t="shared" si="1624"/>
        <v>8.1197058308722179E-3</v>
      </c>
      <c r="Q6966">
        <f t="shared" si="1633"/>
        <v>0.80384000393130961</v>
      </c>
      <c r="R6966">
        <f t="shared" si="1625"/>
        <v>5.8264237720201412E-3</v>
      </c>
      <c r="S6966">
        <f t="shared" si="1634"/>
        <v>0.79736466816043439</v>
      </c>
      <c r="T6966">
        <f t="shared" si="1626"/>
        <v>-5.8707949073719661E-3</v>
      </c>
      <c r="U6966">
        <f t="shared" si="1627"/>
        <v>0.79416872834828456</v>
      </c>
      <c r="V6966">
        <f t="shared" si="1628"/>
        <v>-3.3273892363865085E-3</v>
      </c>
      <c r="W6966">
        <f t="shared" si="1635"/>
        <v>0.78206791609189152</v>
      </c>
      <c r="X6966">
        <f t="shared" si="1629"/>
        <v>-1.1669663142325261E-2</v>
      </c>
      <c r="Y6966">
        <f t="shared" si="1630"/>
        <v>0.77571519186640336</v>
      </c>
      <c r="Z6966">
        <f t="shared" si="1631"/>
        <v>-6.6140126072656378E-3</v>
      </c>
      <c r="AI6966" s="11">
        <f>ABS('Expo Profiles Tahmin'!M6965-'Expo Profiles Tahmin'!C6965)/C6965</f>
        <v>1.3733156777114699E-2</v>
      </c>
      <c r="AJ6966" s="11">
        <f>ABS('Expo Profiles Tahmin'!O6965-'Expo Profiles Tahmin'!D6965)/D6965</f>
        <v>5.8624886705308113E-3</v>
      </c>
      <c r="AK6966" s="11">
        <f>ABS('Expo Profiles Tahmin'!Q6965-'Expo Profiles Tahmin'!E6965)/E6965</f>
        <v>1.0320717800561092E-3</v>
      </c>
      <c r="AL6966" s="11">
        <f>ABS('Expo Profiles Tahmin'!S6965-'Expo Profiles Tahmin'!F6965)/F6965</f>
        <v>1.0881083256815626E-2</v>
      </c>
      <c r="AM6966" s="11">
        <f>ABS('Expo Profiles Tahmin'!U6965-'Expo Profiles Tahmin'!G6965)/G6965</f>
        <v>8.7301541315353517E-2</v>
      </c>
      <c r="AN6966" s="11">
        <f>ABS('Expo Profiles Tahmin'!W6965-'Expo Profiles Tahmin'!H6965)/H6965</f>
        <v>1.6281037891327736E-2</v>
      </c>
    </row>
    <row r="6967" spans="1:40" x14ac:dyDescent="0.5">
      <c r="A6967" s="6" t="s">
        <v>6964</v>
      </c>
      <c r="B6967">
        <v>0.78791911191835884</v>
      </c>
      <c r="C6967">
        <v>0.81482345079284657</v>
      </c>
      <c r="D6967">
        <v>0.80035039598737423</v>
      </c>
      <c r="E6967">
        <v>0.8137358972924128</v>
      </c>
      <c r="F6967">
        <v>0.78314365356592253</v>
      </c>
      <c r="G6967">
        <v>0.74189580052539228</v>
      </c>
      <c r="H6967">
        <v>0.7839531529987307</v>
      </c>
      <c r="K6967">
        <f t="shared" si="1636"/>
        <v>0.78791911191835884</v>
      </c>
      <c r="L6967">
        <f>0</f>
        <v>0</v>
      </c>
      <c r="M6967">
        <f t="shared" si="1622"/>
        <v>0.80017728292543011</v>
      </c>
      <c r="N6967">
        <f t="shared" si="1623"/>
        <v>1.165577219901903E-2</v>
      </c>
      <c r="O6967">
        <f t="shared" si="1632"/>
        <v>0.80660131908459243</v>
      </c>
      <c r="P6967">
        <f t="shared" si="1624"/>
        <v>6.6811374471632424E-3</v>
      </c>
      <c r="Q6967">
        <f t="shared" si="1633"/>
        <v>0.81348905348296285</v>
      </c>
      <c r="R6967">
        <f t="shared" si="1625"/>
        <v>6.87758168006664E-3</v>
      </c>
      <c r="S6967">
        <f t="shared" si="1634"/>
        <v>0.80340707797268052</v>
      </c>
      <c r="T6967">
        <f t="shared" si="1626"/>
        <v>-9.2485382029820415E-3</v>
      </c>
      <c r="U6967">
        <f t="shared" si="1627"/>
        <v>0.79837236429021441</v>
      </c>
      <c r="V6967">
        <f t="shared" si="1628"/>
        <v>-5.2417921174982016E-3</v>
      </c>
      <c r="W6967">
        <f t="shared" si="1635"/>
        <v>0.78894915094682738</v>
      </c>
      <c r="X6967">
        <f t="shared" si="1629"/>
        <v>-9.2177272915945751E-3</v>
      </c>
      <c r="Y6967">
        <f t="shared" si="1630"/>
        <v>0.78393121008983124</v>
      </c>
      <c r="Z6967">
        <f t="shared" si="1631"/>
        <v>-5.2243294235136597E-3</v>
      </c>
      <c r="AI6967" s="11">
        <f>ABS('Expo Profiles Tahmin'!M6966-'Expo Profiles Tahmin'!C6966)/C6966</f>
        <v>1.8887142508280774E-2</v>
      </c>
      <c r="AJ6967" s="11">
        <f>ABS('Expo Profiles Tahmin'!O6966-'Expo Profiles Tahmin'!D6966)/D6966</f>
        <v>6.3160386001509267E-3</v>
      </c>
      <c r="AK6967" s="11">
        <f>ABS('Expo Profiles Tahmin'!Q6966-'Expo Profiles Tahmin'!E6966)/E6966</f>
        <v>3.597745939289508E-3</v>
      </c>
      <c r="AL6967" s="11">
        <f>ABS('Expo Profiles Tahmin'!S6966-'Expo Profiles Tahmin'!F6966)/F6966</f>
        <v>1.8779709263102358E-2</v>
      </c>
      <c r="AM6967" s="11">
        <f>ABS('Expo Profiles Tahmin'!U6966-'Expo Profiles Tahmin'!G6966)/G6966</f>
        <v>8.9984573233872059E-2</v>
      </c>
      <c r="AN6967" s="11">
        <f>ABS('Expo Profiles Tahmin'!W6966-'Expo Profiles Tahmin'!H6966)/H6966</f>
        <v>1.3585743965868853E-2</v>
      </c>
    </row>
    <row r="6968" spans="1:40" x14ac:dyDescent="0.5">
      <c r="A6968" s="6" t="s">
        <v>6965</v>
      </c>
      <c r="B6968">
        <v>0.80872628705104133</v>
      </c>
      <c r="C6968">
        <v>0.83580393630233818</v>
      </c>
      <c r="D6968">
        <v>0.82042417329253148</v>
      </c>
      <c r="E6968">
        <v>0.83187111699170557</v>
      </c>
      <c r="F6968">
        <v>0.76486540958115468</v>
      </c>
      <c r="G6968">
        <v>0.76480887830436983</v>
      </c>
      <c r="H6968">
        <v>0.80410219152124263</v>
      </c>
      <c r="K6968">
        <f t="shared" si="1636"/>
        <v>0.80872628705104133</v>
      </c>
      <c r="L6968">
        <f>0</f>
        <v>0</v>
      </c>
      <c r="M6968">
        <f t="shared" si="1622"/>
        <v>0.82106342183589343</v>
      </c>
      <c r="N6968">
        <f t="shared" si="1623"/>
        <v>1.1730855488790102E-2</v>
      </c>
      <c r="O6968">
        <f t="shared" si="1632"/>
        <v>0.82715820310971111</v>
      </c>
      <c r="P6968">
        <f t="shared" si="1624"/>
        <v>6.3717528046630953E-3</v>
      </c>
      <c r="Q6968">
        <f t="shared" si="1633"/>
        <v>0.83277415472995853</v>
      </c>
      <c r="R6968">
        <f t="shared" si="1625"/>
        <v>5.6530936810290644E-3</v>
      </c>
      <c r="S6968">
        <f t="shared" si="1634"/>
        <v>0.8049109593032191</v>
      </c>
      <c r="T6968">
        <f t="shared" si="1626"/>
        <v>-2.6216116706985305E-2</v>
      </c>
      <c r="U6968">
        <f t="shared" si="1627"/>
        <v>0.79063944540676023</v>
      </c>
      <c r="V6968">
        <f t="shared" si="1628"/>
        <v>-1.4858503137477597E-2</v>
      </c>
      <c r="W6968">
        <f t="shared" si="1635"/>
        <v>0.78868468683197168</v>
      </c>
      <c r="X6968">
        <f t="shared" si="1629"/>
        <v>-2.5888825676330311E-3</v>
      </c>
      <c r="Y6968">
        <f t="shared" si="1630"/>
        <v>0.78727535249183167</v>
      </c>
      <c r="Z6968">
        <f t="shared" si="1631"/>
        <v>-1.4673004466555786E-3</v>
      </c>
      <c r="AI6968" s="11">
        <f>ABS('Expo Profiles Tahmin'!M6967-'Expo Profiles Tahmin'!C6967)/C6967</f>
        <v>1.7974651874789953E-2</v>
      </c>
      <c r="AJ6968" s="11">
        <f>ABS('Expo Profiles Tahmin'!O6967-'Expo Profiles Tahmin'!D6967)/D6967</f>
        <v>7.8102330286306341E-3</v>
      </c>
      <c r="AK6968" s="11">
        <f>ABS('Expo Profiles Tahmin'!Q6967-'Expo Profiles Tahmin'!E6967)/E6967</f>
        <v>3.0334634403039707E-4</v>
      </c>
      <c r="AL6968" s="11">
        <f>ABS('Expo Profiles Tahmin'!S6967-'Expo Profiles Tahmin'!F6967)/F6967</f>
        <v>2.5874466727134476E-2</v>
      </c>
      <c r="AM6968" s="11">
        <f>ABS('Expo Profiles Tahmin'!U6967-'Expo Profiles Tahmin'!G6967)/G6967</f>
        <v>7.6124657566233461E-2</v>
      </c>
      <c r="AN6968" s="11">
        <f>ABS('Expo Profiles Tahmin'!W6967-'Expo Profiles Tahmin'!H6967)/H6967</f>
        <v>6.3728271631873588E-3</v>
      </c>
    </row>
    <row r="6969" spans="1:40" x14ac:dyDescent="0.5">
      <c r="A6969" s="6" t="s">
        <v>6966</v>
      </c>
      <c r="B6969">
        <v>0.85608831511287786</v>
      </c>
      <c r="C6969">
        <v>0.87800990622338326</v>
      </c>
      <c r="D6969">
        <v>0.85675597441877294</v>
      </c>
      <c r="E6969">
        <v>0.86335810553064474</v>
      </c>
      <c r="F6969">
        <v>0.74295192221771744</v>
      </c>
      <c r="G6969">
        <v>0.81954099909465083</v>
      </c>
      <c r="H6969">
        <v>0.84454473132903518</v>
      </c>
      <c r="K6969">
        <f t="shared" si="1636"/>
        <v>0.85608831511287786</v>
      </c>
      <c r="L6969">
        <f>0</f>
        <v>0</v>
      </c>
      <c r="M6969">
        <f t="shared" si="1622"/>
        <v>0.86607624359657986</v>
      </c>
      <c r="N6969">
        <f t="shared" si="1623"/>
        <v>9.4970953724636039E-3</v>
      </c>
      <c r="O6969">
        <f t="shared" si="1632"/>
        <v>0.86699976005169088</v>
      </c>
      <c r="P6969">
        <f t="shared" si="1624"/>
        <v>1.3448447036381185E-3</v>
      </c>
      <c r="Q6969">
        <f t="shared" si="1633"/>
        <v>0.86607265298918579</v>
      </c>
      <c r="R6969">
        <f t="shared" si="1625"/>
        <v>-8.1545736899964823E-4</v>
      </c>
      <c r="S6969">
        <f t="shared" si="1634"/>
        <v>0.80953239363087826</v>
      </c>
      <c r="T6969">
        <f t="shared" si="1626"/>
        <v>-5.380179582423366E-2</v>
      </c>
      <c r="U6969">
        <f t="shared" si="1627"/>
        <v>0.78024380427411066</v>
      </c>
      <c r="V6969">
        <f t="shared" si="1628"/>
        <v>-3.0493232883850196E-2</v>
      </c>
      <c r="W6969">
        <f t="shared" si="1635"/>
        <v>0.79294074337040321</v>
      </c>
      <c r="X6969">
        <f t="shared" si="1629"/>
        <v>1.0574460293753352E-2</v>
      </c>
      <c r="Y6969">
        <f t="shared" si="1630"/>
        <v>0.79869726172575684</v>
      </c>
      <c r="Z6969">
        <f t="shared" si="1631"/>
        <v>5.9932847113852586E-3</v>
      </c>
      <c r="AI6969" s="11">
        <f>ABS('Expo Profiles Tahmin'!M6968-'Expo Profiles Tahmin'!C6968)/C6968</f>
        <v>1.7636330515094174E-2</v>
      </c>
      <c r="AJ6969" s="11">
        <f>ABS('Expo Profiles Tahmin'!O6968-'Expo Profiles Tahmin'!D6968)/D6968</f>
        <v>8.2079856206023049E-3</v>
      </c>
      <c r="AK6969" s="11">
        <f>ABS('Expo Profiles Tahmin'!Q6968-'Expo Profiles Tahmin'!E6968)/E6968</f>
        <v>1.0855500567426939E-3</v>
      </c>
      <c r="AL6969" s="11">
        <f>ABS('Expo Profiles Tahmin'!S6968-'Expo Profiles Tahmin'!F6968)/F6968</f>
        <v>5.2356335141359872E-2</v>
      </c>
      <c r="AM6969" s="11">
        <f>ABS('Expo Profiles Tahmin'!U6968-'Expo Profiles Tahmin'!G6968)/G6968</f>
        <v>3.3773884999424193E-2</v>
      </c>
      <c r="AN6969" s="11">
        <f>ABS('Expo Profiles Tahmin'!W6968-'Expo Profiles Tahmin'!H6968)/H6968</f>
        <v>1.9173563822905769E-2</v>
      </c>
    </row>
    <row r="6970" spans="1:40" x14ac:dyDescent="0.5">
      <c r="A6970" s="6" t="s">
        <v>6967</v>
      </c>
      <c r="B6970">
        <v>0.98539493024366109</v>
      </c>
      <c r="C6970">
        <v>0.99293946516077725</v>
      </c>
      <c r="D6970">
        <v>0.96703778557563658</v>
      </c>
      <c r="E6970">
        <v>0.96760657620638779</v>
      </c>
      <c r="F6970">
        <v>0.74336123800460407</v>
      </c>
      <c r="G6970">
        <v>0.97701794687126342</v>
      </c>
      <c r="H6970">
        <v>0.97455824199626739</v>
      </c>
      <c r="K6970">
        <f t="shared" si="1636"/>
        <v>0.98539493024366109</v>
      </c>
      <c r="L6970">
        <f>0</f>
        <v>0</v>
      </c>
      <c r="M6970">
        <f t="shared" si="1622"/>
        <v>0.98883237576552552</v>
      </c>
      <c r="N6970">
        <f t="shared" si="1623"/>
        <v>3.2685203956020208E-3</v>
      </c>
      <c r="O6970">
        <f t="shared" si="1632"/>
        <v>0.9806816266909002</v>
      </c>
      <c r="P6970">
        <f t="shared" si="1624"/>
        <v>-7.5895760975372931E-3</v>
      </c>
      <c r="Q6970">
        <f t="shared" si="1633"/>
        <v>0.97059275546464252</v>
      </c>
      <c r="R6970">
        <f t="shared" si="1625"/>
        <v>-9.9660492811531921E-3</v>
      </c>
      <c r="S6970">
        <f t="shared" si="1634"/>
        <v>0.86163608332177488</v>
      </c>
      <c r="T6970">
        <f t="shared" si="1626"/>
        <v>-0.10409201222044964</v>
      </c>
      <c r="U6970">
        <f t="shared" si="1627"/>
        <v>0.80497053611208158</v>
      </c>
      <c r="V6970">
        <f t="shared" si="1628"/>
        <v>-5.8996208609026872E-2</v>
      </c>
      <c r="W6970">
        <f t="shared" si="1635"/>
        <v>0.85012186765988029</v>
      </c>
      <c r="X6970">
        <f t="shared" si="1629"/>
        <v>4.0033247127549285E-2</v>
      </c>
      <c r="Y6970">
        <f t="shared" si="1630"/>
        <v>0.87191514273135406</v>
      </c>
      <c r="Z6970">
        <f t="shared" si="1631"/>
        <v>2.268963533754835E-2</v>
      </c>
      <c r="AI6970" s="11">
        <f>ABS('Expo Profiles Tahmin'!M6969-'Expo Profiles Tahmin'!C6969)/C6969</f>
        <v>1.3591717521883217E-2</v>
      </c>
      <c r="AJ6970" s="11">
        <f>ABS('Expo Profiles Tahmin'!O6969-'Expo Profiles Tahmin'!D6969)/D6969</f>
        <v>1.1956479953194812E-2</v>
      </c>
      <c r="AK6970" s="11">
        <f>ABS('Expo Profiles Tahmin'!Q6969-'Expo Profiles Tahmin'!E6969)/E6969</f>
        <v>3.1441732476381987E-3</v>
      </c>
      <c r="AL6970" s="11">
        <f>ABS('Expo Profiles Tahmin'!S6969-'Expo Profiles Tahmin'!F6969)/F6969</f>
        <v>8.9616123765340797E-2</v>
      </c>
      <c r="AM6970" s="11">
        <f>ABS('Expo Profiles Tahmin'!U6969-'Expo Profiles Tahmin'!G6969)/G6969</f>
        <v>4.79502488148267E-2</v>
      </c>
      <c r="AN6970" s="11">
        <f>ABS('Expo Profiles Tahmin'!W6969-'Expo Profiles Tahmin'!H6969)/H6969</f>
        <v>6.1102729132445466E-2</v>
      </c>
    </row>
    <row r="6971" spans="1:40" x14ac:dyDescent="0.5">
      <c r="A6971" s="6" t="s">
        <v>6968</v>
      </c>
      <c r="B6971">
        <v>1.0553383762979169</v>
      </c>
      <c r="C6971">
        <v>1.044940255552294</v>
      </c>
      <c r="D6971">
        <v>0.99998823192918318</v>
      </c>
      <c r="E6971">
        <v>1.0138267378536141</v>
      </c>
      <c r="F6971">
        <v>0.77062360128517315</v>
      </c>
      <c r="G6971">
        <v>1.052332915613752</v>
      </c>
      <c r="H6971">
        <v>1.029845007002351</v>
      </c>
      <c r="K6971">
        <f t="shared" si="1636"/>
        <v>1.0553383762979169</v>
      </c>
      <c r="L6971">
        <f>0</f>
        <v>0</v>
      </c>
      <c r="M6971">
        <f t="shared" si="1622"/>
        <v>1.0506007782901514</v>
      </c>
      <c r="N6971">
        <f t="shared" si="1623"/>
        <v>-4.504779964089811E-3</v>
      </c>
      <c r="O6971">
        <f t="shared" si="1632"/>
        <v>1.0250883501588368</v>
      </c>
      <c r="P6971">
        <f t="shared" si="1624"/>
        <v>-2.4480056971814795E-2</v>
      </c>
      <c r="Q6971">
        <f t="shared" si="1633"/>
        <v>1.0066308888704358</v>
      </c>
      <c r="R6971">
        <f t="shared" si="1625"/>
        <v>-1.8753427502200427E-2</v>
      </c>
      <c r="S6971">
        <f t="shared" si="1634"/>
        <v>0.88889212739409895</v>
      </c>
      <c r="T6971">
        <f t="shared" si="1626"/>
        <v>-0.112874361463784</v>
      </c>
      <c r="U6971">
        <f t="shared" si="1627"/>
        <v>0.8274456501683134</v>
      </c>
      <c r="V6971">
        <f t="shared" si="1628"/>
        <v>-6.3973778904620651E-2</v>
      </c>
      <c r="W6971">
        <f t="shared" si="1635"/>
        <v>0.88483695905890247</v>
      </c>
      <c r="X6971">
        <f t="shared" si="1629"/>
        <v>5.1427108832944629E-2</v>
      </c>
      <c r="Y6971">
        <f t="shared" si="1630"/>
        <v>0.91283281773497049</v>
      </c>
      <c r="Z6971">
        <f t="shared" si="1631"/>
        <v>2.9147332020462872E-2</v>
      </c>
      <c r="AI6971" s="11">
        <f>ABS('Expo Profiles Tahmin'!M6970-'Expo Profiles Tahmin'!C6970)/C6970</f>
        <v>4.1362938420286344E-3</v>
      </c>
      <c r="AJ6971" s="11">
        <f>ABS('Expo Profiles Tahmin'!O6970-'Expo Profiles Tahmin'!D6970)/D6970</f>
        <v>1.4108901760381598E-2</v>
      </c>
      <c r="AK6971" s="11">
        <f>ABS('Expo Profiles Tahmin'!Q6970-'Expo Profiles Tahmin'!E6970)/E6970</f>
        <v>3.0861502305641469E-3</v>
      </c>
      <c r="AL6971" s="11">
        <f>ABS('Expo Profiles Tahmin'!S6970-'Expo Profiles Tahmin'!F6970)/F6970</f>
        <v>0.15910816877492107</v>
      </c>
      <c r="AM6971" s="11">
        <f>ABS('Expo Profiles Tahmin'!U6970-'Expo Profiles Tahmin'!G6970)/G6970</f>
        <v>0.17609442212411236</v>
      </c>
      <c r="AN6971" s="11">
        <f>ABS('Expo Profiles Tahmin'!W6970-'Expo Profiles Tahmin'!H6970)/H6970</f>
        <v>0.12768490273243588</v>
      </c>
    </row>
    <row r="6972" spans="1:40" x14ac:dyDescent="0.5">
      <c r="A6972" s="6" t="s">
        <v>6969</v>
      </c>
      <c r="B6972">
        <v>1.0799151385473249</v>
      </c>
      <c r="C6972">
        <v>1.0544366063369</v>
      </c>
      <c r="D6972">
        <v>1.002570041247602</v>
      </c>
      <c r="E6972">
        <v>1.0167021052572289</v>
      </c>
      <c r="F6972">
        <v>0.79628582962010352</v>
      </c>
      <c r="G6972">
        <v>1.0806219003495769</v>
      </c>
      <c r="H6972">
        <v>1.0502137154937179</v>
      </c>
      <c r="K6972">
        <f t="shared" si="1636"/>
        <v>1.0799151385473249</v>
      </c>
      <c r="L6972">
        <f>0</f>
        <v>0</v>
      </c>
      <c r="M6972">
        <f t="shared" si="1622"/>
        <v>1.0683065944273011</v>
      </c>
      <c r="N6972">
        <f t="shared" si="1623"/>
        <v>-1.1038069688145618E-2</v>
      </c>
      <c r="O6972">
        <f t="shared" si="1632"/>
        <v>1.0323467688991435</v>
      </c>
      <c r="P6972">
        <f t="shared" si="1624"/>
        <v>-3.4735104808897695E-2</v>
      </c>
      <c r="Q6972">
        <f t="shared" si="1633"/>
        <v>1.0063096623394134</v>
      </c>
      <c r="R6972">
        <f t="shared" si="1625"/>
        <v>-2.6464549101909967E-2</v>
      </c>
      <c r="S6972">
        <f t="shared" si="1634"/>
        <v>0.89621172239245805</v>
      </c>
      <c r="T6972">
        <f t="shared" si="1626"/>
        <v>-0.10598797485270438</v>
      </c>
      <c r="U6972">
        <f t="shared" si="1627"/>
        <v>0.83851405218164232</v>
      </c>
      <c r="V6972">
        <f t="shared" si="1628"/>
        <v>-6.007078296474716E-2</v>
      </c>
      <c r="W6972">
        <f t="shared" si="1635"/>
        <v>0.90226748287517622</v>
      </c>
      <c r="X6972">
        <f t="shared" si="1629"/>
        <v>5.7668382714294128E-2</v>
      </c>
      <c r="Y6972">
        <f t="shared" si="1630"/>
        <v>0.93366096248514685</v>
      </c>
      <c r="Z6972">
        <f t="shared" si="1631"/>
        <v>3.2684697549629174E-2</v>
      </c>
      <c r="AI6972" s="11">
        <f>ABS('Expo Profiles Tahmin'!M6971-'Expo Profiles Tahmin'!C6971)/C6971</f>
        <v>5.4170778738595188E-3</v>
      </c>
      <c r="AJ6972" s="11">
        <f>ABS('Expo Profiles Tahmin'!O6971-'Expo Profiles Tahmin'!D6971)/D6971</f>
        <v>2.5100413613098563E-2</v>
      </c>
      <c r="AK6972" s="11">
        <f>ABS('Expo Profiles Tahmin'!Q6971-'Expo Profiles Tahmin'!E6971)/E6971</f>
        <v>7.0977107966324624E-3</v>
      </c>
      <c r="AL6972" s="11">
        <f>ABS('Expo Profiles Tahmin'!S6971-'Expo Profiles Tahmin'!F6971)/F6971</f>
        <v>0.15347119645919063</v>
      </c>
      <c r="AM6972" s="11">
        <f>ABS('Expo Profiles Tahmin'!U6971-'Expo Profiles Tahmin'!G6971)/G6971</f>
        <v>0.21370353631319952</v>
      </c>
      <c r="AN6972" s="11">
        <f>ABS('Expo Profiles Tahmin'!W6971-'Expo Profiles Tahmin'!H6971)/H6971</f>
        <v>0.14080570081660601</v>
      </c>
    </row>
    <row r="6973" spans="1:40" x14ac:dyDescent="0.5">
      <c r="A6973" s="6" t="s">
        <v>6970</v>
      </c>
      <c r="B6973">
        <v>1.0951347107390601</v>
      </c>
      <c r="C6973">
        <v>1.0680417488193401</v>
      </c>
      <c r="D6973">
        <v>1.009395707127974</v>
      </c>
      <c r="E6973">
        <v>1.027073772774854</v>
      </c>
      <c r="F6973">
        <v>0.81371223794809111</v>
      </c>
      <c r="G6973">
        <v>1.0950337807598449</v>
      </c>
      <c r="H6973">
        <v>1.060649932720932</v>
      </c>
      <c r="K6973">
        <f t="shared" si="1636"/>
        <v>1.0951347107390601</v>
      </c>
      <c r="L6973">
        <f>0</f>
        <v>0</v>
      </c>
      <c r="M6973">
        <f t="shared" si="1622"/>
        <v>1.082790599187041</v>
      </c>
      <c r="N6973">
        <f t="shared" si="1623"/>
        <v>-1.1737489399243555E-2</v>
      </c>
      <c r="O6973">
        <f t="shared" si="1632"/>
        <v>1.0429607270244854</v>
      </c>
      <c r="P6973">
        <f t="shared" si="1624"/>
        <v>-3.8449338485695969E-2</v>
      </c>
      <c r="Q6973">
        <f t="shared" si="1633"/>
        <v>1.0147912755705124</v>
      </c>
      <c r="R6973">
        <f t="shared" si="1625"/>
        <v>-2.8674632177202359E-2</v>
      </c>
      <c r="S6973">
        <f t="shared" si="1634"/>
        <v>0.90756564482839253</v>
      </c>
      <c r="T6973">
        <f t="shared" si="1626"/>
        <v>-0.10336542779018495</v>
      </c>
      <c r="U6973">
        <f t="shared" si="1627"/>
        <v>0.8512956352152613</v>
      </c>
      <c r="V6973">
        <f t="shared" si="1628"/>
        <v>-5.8584402499167271E-2</v>
      </c>
      <c r="W6973">
        <f t="shared" si="1635"/>
        <v>0.91478962384081197</v>
      </c>
      <c r="X6973">
        <f t="shared" si="1629"/>
        <v>5.7494734963642775E-2</v>
      </c>
      <c r="Y6973">
        <f t="shared" si="1630"/>
        <v>0.94608857319238437</v>
      </c>
      <c r="Z6973">
        <f t="shared" si="1631"/>
        <v>3.2586279249287177E-2</v>
      </c>
      <c r="AI6973" s="11">
        <f>ABS('Expo Profiles Tahmin'!M6972-'Expo Profiles Tahmin'!C6972)/C6972</f>
        <v>1.315393263762471E-2</v>
      </c>
      <c r="AJ6973" s="11">
        <f>ABS('Expo Profiles Tahmin'!O6972-'Expo Profiles Tahmin'!D6972)/D6972</f>
        <v>2.9700396407703562E-2</v>
      </c>
      <c r="AK6973" s="11">
        <f>ABS('Expo Profiles Tahmin'!Q6972-'Expo Profiles Tahmin'!E6972)/E6972</f>
        <v>1.0221718696241089E-2</v>
      </c>
      <c r="AL6973" s="11">
        <f>ABS('Expo Profiles Tahmin'!S6972-'Expo Profiles Tahmin'!F6972)/F6972</f>
        <v>0.12548997992345001</v>
      </c>
      <c r="AM6973" s="11">
        <f>ABS('Expo Profiles Tahmin'!U6972-'Expo Profiles Tahmin'!G6972)/G6972</f>
        <v>0.22404492088270067</v>
      </c>
      <c r="AN6973" s="11">
        <f>ABS('Expo Profiles Tahmin'!W6972-'Expo Profiles Tahmin'!H6972)/H6972</f>
        <v>0.14087250093566947</v>
      </c>
    </row>
    <row r="6974" spans="1:40" x14ac:dyDescent="0.5">
      <c r="A6974" s="6" t="s">
        <v>6971</v>
      </c>
      <c r="B6974">
        <v>1.0311919949474939</v>
      </c>
      <c r="C6974">
        <v>1.008779807244149</v>
      </c>
      <c r="D6974">
        <v>0.95712875824148635</v>
      </c>
      <c r="E6974">
        <v>0.94999412322052168</v>
      </c>
      <c r="F6974">
        <v>0.81516657678379889</v>
      </c>
      <c r="G6974">
        <v>1.0568998229597411</v>
      </c>
      <c r="H6974">
        <v>1.0131132973549251</v>
      </c>
      <c r="K6974">
        <f t="shared" si="1636"/>
        <v>1.0311919949474939</v>
      </c>
      <c r="L6974">
        <f>0</f>
        <v>0</v>
      </c>
      <c r="M6974">
        <f t="shared" si="1622"/>
        <v>1.0209805405500512</v>
      </c>
      <c r="N6974">
        <f t="shared" si="1623"/>
        <v>-9.7096366340952821E-3</v>
      </c>
      <c r="O6974">
        <f t="shared" si="1632"/>
        <v>0.98660262704568669</v>
      </c>
      <c r="P6974">
        <f t="shared" si="1624"/>
        <v>-3.3165649409273898E-2</v>
      </c>
      <c r="Q6974">
        <f t="shared" si="1633"/>
        <v>0.95186834224346273</v>
      </c>
      <c r="R6974">
        <f t="shared" si="1625"/>
        <v>-3.4657197927645635E-2</v>
      </c>
      <c r="S6974">
        <f t="shared" si="1634"/>
        <v>0.8707175372814413</v>
      </c>
      <c r="T6974">
        <f t="shared" si="1626"/>
        <v>-7.8865986660547185E-2</v>
      </c>
      <c r="U6974">
        <f t="shared" si="1627"/>
        <v>0.82778451874311476</v>
      </c>
      <c r="V6974">
        <f t="shared" si="1628"/>
        <v>-4.4698859229741122E-2</v>
      </c>
      <c r="W6974">
        <f t="shared" si="1635"/>
        <v>0.88789098976767744</v>
      </c>
      <c r="X6974">
        <f t="shared" si="1629"/>
        <v>5.4956061066478865E-2</v>
      </c>
      <c r="Y6974">
        <f t="shared" si="1630"/>
        <v>0.91780793734503974</v>
      </c>
      <c r="Z6974">
        <f t="shared" si="1631"/>
        <v>3.114743556058814E-2</v>
      </c>
      <c r="AI6974" s="11">
        <f>ABS('Expo Profiles Tahmin'!M6973-'Expo Profiles Tahmin'!C6973)/C6973</f>
        <v>1.3809245176047591E-2</v>
      </c>
      <c r="AJ6974" s="11">
        <f>ABS('Expo Profiles Tahmin'!O6973-'Expo Profiles Tahmin'!D6973)/D6973</f>
        <v>3.3252588315452317E-2</v>
      </c>
      <c r="AK6974" s="11">
        <f>ABS('Expo Profiles Tahmin'!Q6973-'Expo Profiles Tahmin'!E6973)/E6973</f>
        <v>1.1958729285003427E-2</v>
      </c>
      <c r="AL6974" s="11">
        <f>ABS('Expo Profiles Tahmin'!S6973-'Expo Profiles Tahmin'!F6973)/F6973</f>
        <v>0.11533980012020979</v>
      </c>
      <c r="AM6974" s="11">
        <f>ABS('Expo Profiles Tahmin'!U6973-'Expo Profiles Tahmin'!G6973)/G6973</f>
        <v>0.22258504698864495</v>
      </c>
      <c r="AN6974" s="11">
        <f>ABS('Expo Profiles Tahmin'!W6973-'Expo Profiles Tahmin'!H6973)/H6973</f>
        <v>0.13751974556387153</v>
      </c>
    </row>
    <row r="6975" spans="1:40" x14ac:dyDescent="0.5">
      <c r="A6975" s="6" t="s">
        <v>6972</v>
      </c>
      <c r="B6975">
        <v>1.0527704688850399</v>
      </c>
      <c r="C6975">
        <v>1.029195375433227</v>
      </c>
      <c r="D6975">
        <v>0.98679288390895459</v>
      </c>
      <c r="E6975">
        <v>0.95769928925227343</v>
      </c>
      <c r="F6975">
        <v>0.83647273128350752</v>
      </c>
      <c r="G6975">
        <v>1.073968160011364</v>
      </c>
      <c r="H6975">
        <v>1.026997142763274</v>
      </c>
      <c r="K6975">
        <f t="shared" si="1636"/>
        <v>1.0527704688850399</v>
      </c>
      <c r="L6975">
        <f>0</f>
        <v>0</v>
      </c>
      <c r="M6975">
        <f t="shared" si="1622"/>
        <v>1.0420291706733211</v>
      </c>
      <c r="N6975">
        <f t="shared" si="1623"/>
        <v>-1.021344252786997E-2</v>
      </c>
      <c r="O6975">
        <f t="shared" si="1632"/>
        <v>1.0113023928633473</v>
      </c>
      <c r="P6975">
        <f t="shared" si="1624"/>
        <v>-2.9718698487537606E-2</v>
      </c>
      <c r="Q6975">
        <f t="shared" si="1633"/>
        <v>0.97070146739478891</v>
      </c>
      <c r="R6975">
        <f t="shared" si="1625"/>
        <v>-4.0066144173817202E-2</v>
      </c>
      <c r="S6975">
        <f t="shared" si="1634"/>
        <v>0.88773290663220938</v>
      </c>
      <c r="T6975">
        <f t="shared" si="1626"/>
        <v>-8.0860223017843999E-2</v>
      </c>
      <c r="U6975">
        <f t="shared" si="1627"/>
        <v>0.84371426690123674</v>
      </c>
      <c r="V6975">
        <f t="shared" si="1628"/>
        <v>-4.5829132164629034E-2</v>
      </c>
      <c r="W6975">
        <f t="shared" si="1635"/>
        <v>0.90227328518573613</v>
      </c>
      <c r="X6975">
        <f t="shared" si="1629"/>
        <v>5.3429109640782624E-2</v>
      </c>
      <c r="Y6975">
        <f t="shared" si="1630"/>
        <v>0.93135899186138116</v>
      </c>
      <c r="Z6975">
        <f t="shared" si="1631"/>
        <v>3.0282005611405913E-2</v>
      </c>
      <c r="AI6975" s="11">
        <f>ABS('Expo Profiles Tahmin'!M6974-'Expo Profiles Tahmin'!C6974)/C6974</f>
        <v>1.2094545527465481E-2</v>
      </c>
      <c r="AJ6975" s="11">
        <f>ABS('Expo Profiles Tahmin'!O6974-'Expo Profiles Tahmin'!D6974)/D6974</f>
        <v>3.0794047875389394E-2</v>
      </c>
      <c r="AK6975" s="11">
        <f>ABS('Expo Profiles Tahmin'!Q6974-'Expo Profiles Tahmin'!E6974)/E6974</f>
        <v>1.9728743337773121E-3</v>
      </c>
      <c r="AL6975" s="11">
        <f>ABS('Expo Profiles Tahmin'!S6974-'Expo Profiles Tahmin'!F6974)/F6974</f>
        <v>6.8146759300186335E-2</v>
      </c>
      <c r="AM6975" s="11">
        <f>ABS('Expo Profiles Tahmin'!U6974-'Expo Profiles Tahmin'!G6974)/G6974</f>
        <v>0.21678053041489972</v>
      </c>
      <c r="AN6975" s="11">
        <f>ABS('Expo Profiles Tahmin'!W6974-'Expo Profiles Tahmin'!H6974)/H6974</f>
        <v>0.1236014845666154</v>
      </c>
    </row>
    <row r="6976" spans="1:40" x14ac:dyDescent="0.5">
      <c r="A6976" s="6" t="s">
        <v>6973</v>
      </c>
      <c r="B6976">
        <v>1.075783865329893</v>
      </c>
      <c r="C6976">
        <v>1.054674354963191</v>
      </c>
      <c r="D6976">
        <v>1.0245304100577299</v>
      </c>
      <c r="E6976">
        <v>1.029959673762217</v>
      </c>
      <c r="F6976">
        <v>0.85377175667486827</v>
      </c>
      <c r="G6976">
        <v>1.097290294584963</v>
      </c>
      <c r="H6976">
        <v>1.0511646267505199</v>
      </c>
      <c r="K6976">
        <f t="shared" si="1636"/>
        <v>1.075783865329893</v>
      </c>
      <c r="L6976">
        <f>0</f>
        <v>0</v>
      </c>
      <c r="M6976">
        <f t="shared" si="1622"/>
        <v>1.0661659375615229</v>
      </c>
      <c r="N6976">
        <f t="shared" si="1623"/>
        <v>-9.1452774667666811E-3</v>
      </c>
      <c r="O6976">
        <f t="shared" si="1632"/>
        <v>1.0422174328950708</v>
      </c>
      <c r="P6976">
        <f t="shared" si="1624"/>
        <v>-2.3221035094093092E-2</v>
      </c>
      <c r="Q6976">
        <f t="shared" si="1633"/>
        <v>1.0239914921668913</v>
      </c>
      <c r="R6976">
        <f t="shared" si="1625"/>
        <v>-1.8471412821071592E-2</v>
      </c>
      <c r="S6976">
        <f t="shared" si="1634"/>
        <v>0.93638041759777868</v>
      </c>
      <c r="T6976">
        <f t="shared" si="1626"/>
        <v>-8.4213369495319101E-2</v>
      </c>
      <c r="U6976">
        <f t="shared" si="1627"/>
        <v>0.89053639399760032</v>
      </c>
      <c r="V6976">
        <f t="shared" si="1628"/>
        <v>-4.7729594312125811E-2</v>
      </c>
      <c r="W6976">
        <f t="shared" si="1635"/>
        <v>0.93773891776279472</v>
      </c>
      <c r="X6976">
        <f t="shared" si="1629"/>
        <v>4.2537309456904579E-2</v>
      </c>
      <c r="Y6976">
        <f t="shared" si="1630"/>
        <v>0.96089535278394445</v>
      </c>
      <c r="Z6976">
        <f t="shared" si="1631"/>
        <v>2.410886223499541E-2</v>
      </c>
      <c r="AI6976" s="11">
        <f>ABS('Expo Profiles Tahmin'!M6975-'Expo Profiles Tahmin'!C6975)/C6975</f>
        <v>1.2469736598546088E-2</v>
      </c>
      <c r="AJ6976" s="11">
        <f>ABS('Expo Profiles Tahmin'!O6975-'Expo Profiles Tahmin'!D6975)/D6975</f>
        <v>2.483754124503201E-2</v>
      </c>
      <c r="AK6976" s="11">
        <f>ABS('Expo Profiles Tahmin'!Q6975-'Expo Profiles Tahmin'!E6975)/E6975</f>
        <v>1.3576472582189096E-2</v>
      </c>
      <c r="AL6976" s="11">
        <f>ABS('Expo Profiles Tahmin'!S6975-'Expo Profiles Tahmin'!F6975)/F6975</f>
        <v>6.1281346577845751E-2</v>
      </c>
      <c r="AM6976" s="11">
        <f>ABS('Expo Profiles Tahmin'!U6975-'Expo Profiles Tahmin'!G6975)/G6975</f>
        <v>0.2143954557346382</v>
      </c>
      <c r="AN6976" s="11">
        <f>ABS('Expo Profiles Tahmin'!W6975-'Expo Profiles Tahmin'!H6975)/H6975</f>
        <v>0.12144518459121666</v>
      </c>
    </row>
    <row r="6977" spans="1:40" x14ac:dyDescent="0.5">
      <c r="A6977" s="6" t="s">
        <v>6974</v>
      </c>
      <c r="B6977">
        <v>1.064891106897667</v>
      </c>
      <c r="C6977">
        <v>1.0522228554684541</v>
      </c>
      <c r="D6977">
        <v>1.0327591028319949</v>
      </c>
      <c r="E6977">
        <v>1.0411382137949241</v>
      </c>
      <c r="F6977">
        <v>0.8681962140437206</v>
      </c>
      <c r="G6977">
        <v>1.087834273951219</v>
      </c>
      <c r="H6977">
        <v>1.04490213893154</v>
      </c>
      <c r="K6977">
        <f t="shared" si="1636"/>
        <v>1.064891106897667</v>
      </c>
      <c r="L6977">
        <f>0</f>
        <v>0</v>
      </c>
      <c r="M6977">
        <f t="shared" si="1622"/>
        <v>1.0591191905869071</v>
      </c>
      <c r="N6977">
        <f t="shared" si="1623"/>
        <v>-5.4882691415555187E-3</v>
      </c>
      <c r="O6977">
        <f t="shared" si="1632"/>
        <v>1.0441212909361361</v>
      </c>
      <c r="P6977">
        <f t="shared" si="1624"/>
        <v>-1.4530571361708546E-2</v>
      </c>
      <c r="Q6977">
        <f t="shared" si="1633"/>
        <v>1.0348519958138613</v>
      </c>
      <c r="R6977">
        <f t="shared" si="1625"/>
        <v>-9.5278480934839881E-3</v>
      </c>
      <c r="S6977">
        <f t="shared" si="1634"/>
        <v>0.95373342438085495</v>
      </c>
      <c r="T6977">
        <f t="shared" si="1626"/>
        <v>-7.7600414737162587E-2</v>
      </c>
      <c r="U6977">
        <f t="shared" si="1627"/>
        <v>0.91148935712747359</v>
      </c>
      <c r="V6977">
        <f t="shared" si="1628"/>
        <v>-4.3981571287957516E-2</v>
      </c>
      <c r="W6977">
        <f t="shared" si="1635"/>
        <v>0.94833230734273077</v>
      </c>
      <c r="X6977">
        <f t="shared" si="1629"/>
        <v>3.2871020358279116E-2</v>
      </c>
      <c r="Y6977">
        <f t="shared" si="1630"/>
        <v>0.96622661369928442</v>
      </c>
      <c r="Z6977">
        <f t="shared" si="1631"/>
        <v>1.8630301527282976E-2</v>
      </c>
      <c r="AI6977" s="11">
        <f>ABS('Expo Profiles Tahmin'!M6976-'Expo Profiles Tahmin'!C6976)/C6976</f>
        <v>1.0895858559804468E-2</v>
      </c>
      <c r="AJ6977" s="11">
        <f>ABS('Expo Profiles Tahmin'!O6976-'Expo Profiles Tahmin'!D6976)/D6976</f>
        <v>1.7263541095226535E-2</v>
      </c>
      <c r="AK6977" s="11">
        <f>ABS('Expo Profiles Tahmin'!Q6976-'Expo Profiles Tahmin'!E6976)/E6976</f>
        <v>5.7945779309253728E-3</v>
      </c>
      <c r="AL6977" s="11">
        <f>ABS('Expo Profiles Tahmin'!S6976-'Expo Profiles Tahmin'!F6976)/F6976</f>
        <v>9.6757312802945403E-2</v>
      </c>
      <c r="AM6977" s="11">
        <f>ABS('Expo Profiles Tahmin'!U6976-'Expo Profiles Tahmin'!G6976)/G6976</f>
        <v>0.18842224487692644</v>
      </c>
      <c r="AN6977" s="11">
        <f>ABS('Expo Profiles Tahmin'!W6976-'Expo Profiles Tahmin'!H6976)/H6976</f>
        <v>0.10790480016280579</v>
      </c>
    </row>
    <row r="6978" spans="1:40" x14ac:dyDescent="0.5">
      <c r="A6978" s="6" t="s">
        <v>6975</v>
      </c>
      <c r="B6978">
        <v>1.071087058191746</v>
      </c>
      <c r="C6978">
        <v>1.0594710165747061</v>
      </c>
      <c r="D6978">
        <v>1.052263275201597</v>
      </c>
      <c r="E6978">
        <v>1.0619865837081151</v>
      </c>
      <c r="F6978">
        <v>0.89579484412856081</v>
      </c>
      <c r="G6978">
        <v>1.076046683199765</v>
      </c>
      <c r="H6978">
        <v>1.0434166613465889</v>
      </c>
      <c r="K6978">
        <f t="shared" si="1636"/>
        <v>1.071087058191746</v>
      </c>
      <c r="L6978">
        <f>0</f>
        <v>0</v>
      </c>
      <c r="M6978">
        <f t="shared" ref="M6978:M7041" si="1637">C6978*$AC$2+(1-$AC$2)*(K6978+L6978)</f>
        <v>1.0657945503464052</v>
      </c>
      <c r="N6978">
        <f t="shared" ref="N6978:N7041" si="1638">$AC$3*(M6978-K6978)+(1-$AC$3)*L6978</f>
        <v>-5.0324200707615469E-3</v>
      </c>
      <c r="O6978">
        <f t="shared" si="1632"/>
        <v>1.0568898768317663</v>
      </c>
      <c r="P6978">
        <f t="shared" ref="P6978:P7041" si="1639">$AC$3*(O6978-M6978)+(1-$AC$3)*N6978</f>
        <v>-8.7143807819203348E-3</v>
      </c>
      <c r="Q6978">
        <f t="shared" si="1633"/>
        <v>1.0544681120884156</v>
      </c>
      <c r="R6978">
        <f t="shared" ref="R6978:R7041" si="1640">$AC$3*(Q6978-O6978)+(1-$AC$3)*P6978</f>
        <v>-2.7310004685643157E-3</v>
      </c>
      <c r="S6978">
        <f t="shared" si="1634"/>
        <v>0.98068660221850901</v>
      </c>
      <c r="T6978">
        <f t="shared" ref="T6978:T7041" si="1641">$AC$3*(S6978-Q6978)+(1-$AC$3)*R6978</f>
        <v>-7.028990070976493E-2</v>
      </c>
      <c r="U6978">
        <f t="shared" ref="U6978:U7041" si="1642">S6978*$AC$2+(1-$AC$2)*(S6978+T6978)</f>
        <v>0.94242222820872934</v>
      </c>
      <c r="V6978">
        <f t="shared" ref="V6978:V7041" si="1643">$AC$3*(U6978-S6978)+(1-$AC$3)*T6978</f>
        <v>-3.9838192738543318E-2</v>
      </c>
      <c r="W6978">
        <f t="shared" si="1635"/>
        <v>0.96675028090076465</v>
      </c>
      <c r="X6978">
        <f t="shared" ref="X6978:X7041" si="1644">$AC$3*(W6978-U6978)+(1-$AC$3)*V6978</f>
        <v>2.1174754394738725E-2</v>
      </c>
      <c r="Y6978">
        <f t="shared" ref="Y6978:Y7041" si="1645">W6978*$AC$2+(1-$AC$2)*(W6978+X6978)</f>
        <v>0.97827738100396555</v>
      </c>
      <c r="Z6978">
        <f t="shared" ref="Z6978:Z7041" si="1646">$AC$3*(Y6978-W6978)+(1-$AC$3)*X6978</f>
        <v>1.2001211244444563E-2</v>
      </c>
      <c r="AI6978" s="11">
        <f>ABS('Expo Profiles Tahmin'!M6977-'Expo Profiles Tahmin'!C6977)/C6977</f>
        <v>6.5540632220754446E-3</v>
      </c>
      <c r="AJ6978" s="11">
        <f>ABS('Expo Profiles Tahmin'!O6977-'Expo Profiles Tahmin'!D6977)/D6977</f>
        <v>1.1001779672514396E-2</v>
      </c>
      <c r="AK6978" s="11">
        <f>ABS('Expo Profiles Tahmin'!Q6977-'Expo Profiles Tahmin'!E6977)/E6977</f>
        <v>6.0378323432675228E-3</v>
      </c>
      <c r="AL6978" s="11">
        <f>ABS('Expo Profiles Tahmin'!S6977-'Expo Profiles Tahmin'!F6977)/F6977</f>
        <v>9.8522901797435003E-2</v>
      </c>
      <c r="AM6978" s="11">
        <f>ABS('Expo Profiles Tahmin'!U6977-'Expo Profiles Tahmin'!G6977)/G6977</f>
        <v>0.16210641735273468</v>
      </c>
      <c r="AN6978" s="11">
        <f>ABS('Expo Profiles Tahmin'!W6977-'Expo Profiles Tahmin'!H6977)/H6977</f>
        <v>9.2419976944019197E-2</v>
      </c>
    </row>
    <row r="6979" spans="1:40" x14ac:dyDescent="0.5">
      <c r="A6979" s="6" t="s">
        <v>6976</v>
      </c>
      <c r="B6979">
        <v>1.064681827395934</v>
      </c>
      <c r="C6979">
        <v>1.064557085027374</v>
      </c>
      <c r="D6979">
        <v>1.062510168200153</v>
      </c>
      <c r="E6979">
        <v>1.080170859811719</v>
      </c>
      <c r="F6979">
        <v>0.93174037697076728</v>
      </c>
      <c r="G6979">
        <v>1.0657583418928209</v>
      </c>
      <c r="H6979">
        <v>1.045283856081852</v>
      </c>
      <c r="K6979">
        <f t="shared" si="1636"/>
        <v>1.064681827395934</v>
      </c>
      <c r="L6979">
        <f>0</f>
        <v>0</v>
      </c>
      <c r="M6979">
        <f t="shared" si="1637"/>
        <v>1.0646249922031878</v>
      </c>
      <c r="N6979">
        <f t="shared" si="1638"/>
        <v>-5.4042161685791433E-5</v>
      </c>
      <c r="O6979">
        <f t="shared" ref="O6979:O7042" si="1647">D6979*$AC$2+(1-$AC$2)*(M6979+N6979)</f>
        <v>1.0636320153835137</v>
      </c>
      <c r="P6979">
        <f t="shared" si="1639"/>
        <v>-9.4683509767623086E-4</v>
      </c>
      <c r="Q6979">
        <f t="shared" ref="Q6979:Q7042" si="1648">E6979*$AC$2+(1-$AC$2)*(O6979+P6979)</f>
        <v>1.0706520160740363</v>
      </c>
      <c r="R6979">
        <f t="shared" si="1640"/>
        <v>6.6284893973622286E-3</v>
      </c>
      <c r="S6979">
        <f t="shared" ref="S6979:S7042" si="1649">F6979*$AC$2+(1-$AC$2)*(Q6979+R6979)</f>
        <v>1.0109694248730341</v>
      </c>
      <c r="T6979">
        <f t="shared" si="1641"/>
        <v>-5.6423890054634766E-2</v>
      </c>
      <c r="U6979">
        <f t="shared" si="1642"/>
        <v>0.98025342143105898</v>
      </c>
      <c r="V6979">
        <f t="shared" si="1643"/>
        <v>-3.1979356697862539E-2</v>
      </c>
      <c r="W6979">
        <f t="shared" ref="W6979:W7042" si="1650">H6979*$AC$2+(1-$AC$2)*(U6979+V6979)</f>
        <v>0.99247372402457401</v>
      </c>
      <c r="X6979">
        <f t="shared" si="1644"/>
        <v>1.0048214925780454E-2</v>
      </c>
      <c r="Y6979">
        <f t="shared" si="1645"/>
        <v>0.99794376524199313</v>
      </c>
      <c r="Z6979">
        <f t="shared" si="1646"/>
        <v>5.69502473114087E-3</v>
      </c>
      <c r="AI6979" s="11">
        <f>ABS('Expo Profiles Tahmin'!M6978-'Expo Profiles Tahmin'!C6978)/C6978</f>
        <v>5.9685764620001306E-3</v>
      </c>
      <c r="AJ6979" s="11">
        <f>ABS('Expo Profiles Tahmin'!O6978-'Expo Profiles Tahmin'!D6978)/D6978</f>
        <v>4.3968099421533785E-3</v>
      </c>
      <c r="AK6979" s="11">
        <f>ABS('Expo Profiles Tahmin'!Q6978-'Expo Profiles Tahmin'!E6978)/E6978</f>
        <v>7.0796295688099449E-3</v>
      </c>
      <c r="AL6979" s="11">
        <f>ABS('Expo Profiles Tahmin'!S6978-'Expo Profiles Tahmin'!F6978)/F6978</f>
        <v>9.4766964385167726E-2</v>
      </c>
      <c r="AM6979" s="11">
        <f>ABS('Expo Profiles Tahmin'!U6978-'Expo Profiles Tahmin'!G6978)/G6978</f>
        <v>0.12418090876288561</v>
      </c>
      <c r="AN6979" s="11">
        <f>ABS('Expo Profiles Tahmin'!W6978-'Expo Profiles Tahmin'!H6978)/H6978</f>
        <v>7.347628544370946E-2</v>
      </c>
    </row>
    <row r="6980" spans="1:40" x14ac:dyDescent="0.5">
      <c r="A6980" s="6" t="s">
        <v>6977</v>
      </c>
      <c r="B6980">
        <v>1.0803464779783789</v>
      </c>
      <c r="C6980">
        <v>1.0982886909525631</v>
      </c>
      <c r="D6980">
        <v>1.082396275668648</v>
      </c>
      <c r="E6980">
        <v>1.091269645567478</v>
      </c>
      <c r="F6980">
        <v>0.99094989778889675</v>
      </c>
      <c r="G6980">
        <v>1.0717140587099361</v>
      </c>
      <c r="H6980">
        <v>1.0524012171786401</v>
      </c>
      <c r="K6980">
        <f t="shared" si="1636"/>
        <v>1.0803464779783789</v>
      </c>
      <c r="L6980">
        <f>0</f>
        <v>0</v>
      </c>
      <c r="M6980">
        <f t="shared" si="1637"/>
        <v>1.0885213198099839</v>
      </c>
      <c r="N6980">
        <f t="shared" si="1638"/>
        <v>7.7731085736390485E-3</v>
      </c>
      <c r="O6980">
        <f t="shared" si="1647"/>
        <v>1.0899621437117217</v>
      </c>
      <c r="P6980">
        <f t="shared" si="1639"/>
        <v>1.752009048070045E-3</v>
      </c>
      <c r="Q6980">
        <f t="shared" si="1648"/>
        <v>1.0915116261263489</v>
      </c>
      <c r="R6980">
        <f t="shared" si="1640"/>
        <v>1.5594351067958704E-3</v>
      </c>
      <c r="S6980">
        <f t="shared" si="1649"/>
        <v>1.0465425555233199</v>
      </c>
      <c r="T6980">
        <f t="shared" si="1641"/>
        <v>-4.2682537288729373E-2</v>
      </c>
      <c r="U6980">
        <f t="shared" si="1642"/>
        <v>1.0233070614621451</v>
      </c>
      <c r="V6980">
        <f t="shared" si="1643"/>
        <v>-2.4191172983720498E-2</v>
      </c>
      <c r="W6980">
        <f t="shared" si="1650"/>
        <v>1.0233937818852248</v>
      </c>
      <c r="X6980">
        <f t="shared" si="1644"/>
        <v>-1.1063592004497494E-3</v>
      </c>
      <c r="Y6980">
        <f t="shared" si="1645"/>
        <v>1.0227915027269434</v>
      </c>
      <c r="Z6980">
        <f t="shared" si="1646"/>
        <v>-6.2705097916639465E-4</v>
      </c>
      <c r="AI6980" s="11">
        <f>ABS('Expo Profiles Tahmin'!M6979-'Expo Profiles Tahmin'!C6979)/C6979</f>
        <v>6.3789135189584959E-5</v>
      </c>
      <c r="AJ6980" s="11">
        <f>ABS('Expo Profiles Tahmin'!O6979-'Expo Profiles Tahmin'!D6979)/D6979</f>
        <v>1.055846068053246E-3</v>
      </c>
      <c r="AK6980" s="11">
        <f>ABS('Expo Profiles Tahmin'!Q6979-'Expo Profiles Tahmin'!E6979)/E6979</f>
        <v>8.8123500566770936E-3</v>
      </c>
      <c r="AL6980" s="11">
        <f>ABS('Expo Profiles Tahmin'!S6979-'Expo Profiles Tahmin'!F6979)/F6979</f>
        <v>8.5033395418424126E-2</v>
      </c>
      <c r="AM6980" s="11">
        <f>ABS('Expo Profiles Tahmin'!U6979-'Expo Profiles Tahmin'!G6979)/G6979</f>
        <v>8.0229182452283193E-2</v>
      </c>
      <c r="AN6980" s="11">
        <f>ABS('Expo Profiles Tahmin'!W6979-'Expo Profiles Tahmin'!H6979)/H6979</f>
        <v>5.0522288036889643E-2</v>
      </c>
    </row>
    <row r="6981" spans="1:40" x14ac:dyDescent="0.5">
      <c r="A6981" s="6" t="s">
        <v>6978</v>
      </c>
      <c r="B6981">
        <v>1.0641255592852179</v>
      </c>
      <c r="C6981">
        <v>1.085047874827566</v>
      </c>
      <c r="D6981">
        <v>1.064666872361405</v>
      </c>
      <c r="E6981">
        <v>1.083558460345013</v>
      </c>
      <c r="F6981">
        <v>1.0013237588861921</v>
      </c>
      <c r="G6981">
        <v>1.059107550194675</v>
      </c>
      <c r="H6981">
        <v>1.0268102068661329</v>
      </c>
      <c r="K6981">
        <f t="shared" si="1636"/>
        <v>1.0641255592852179</v>
      </c>
      <c r="L6981">
        <f>0</f>
        <v>0</v>
      </c>
      <c r="M6981">
        <f t="shared" si="1637"/>
        <v>1.0736581972354933</v>
      </c>
      <c r="N6981">
        <f t="shared" si="1638"/>
        <v>9.0641790149638239E-3</v>
      </c>
      <c r="O6981">
        <f t="shared" si="1647"/>
        <v>1.0744959167443022</v>
      </c>
      <c r="P6981">
        <f t="shared" si="1639"/>
        <v>1.2419893952495189E-3</v>
      </c>
      <c r="Q6981">
        <f t="shared" si="1648"/>
        <v>1.0793011117350448</v>
      </c>
      <c r="R6981">
        <f t="shared" si="1640"/>
        <v>4.6300896832434831E-3</v>
      </c>
      <c r="S6981">
        <f t="shared" si="1649"/>
        <v>1.04629354892888</v>
      </c>
      <c r="T6981">
        <f t="shared" si="1641"/>
        <v>-3.1157949435261015E-2</v>
      </c>
      <c r="U6981">
        <f t="shared" si="1642"/>
        <v>1.0293318030944176</v>
      </c>
      <c r="V6981">
        <f t="shared" si="1643"/>
        <v>-1.7659384668433229E-2</v>
      </c>
      <c r="W6981">
        <f t="shared" si="1650"/>
        <v>1.0185695066701475</v>
      </c>
      <c r="X6981">
        <f t="shared" si="1644"/>
        <v>-1.1101237505685849E-2</v>
      </c>
      <c r="Y6981">
        <f t="shared" si="1645"/>
        <v>1.0125262216519635</v>
      </c>
      <c r="Z6981">
        <f t="shared" si="1646"/>
        <v>-6.2918461247224809E-3</v>
      </c>
      <c r="AI6981" s="11">
        <f>ABS('Expo Profiles Tahmin'!M6980-'Expo Profiles Tahmin'!C6980)/C6980</f>
        <v>8.8932638777403789E-3</v>
      </c>
      <c r="AJ6981" s="11">
        <f>ABS('Expo Profiles Tahmin'!O6980-'Expo Profiles Tahmin'!D6980)/D6980</f>
        <v>6.9899243125165853E-3</v>
      </c>
      <c r="AK6981" s="11">
        <f>ABS('Expo Profiles Tahmin'!Q6980-'Expo Profiles Tahmin'!E6980)/E6980</f>
        <v>2.2174222462230283E-4</v>
      </c>
      <c r="AL6981" s="11">
        <f>ABS('Expo Profiles Tahmin'!S6980-'Expo Profiles Tahmin'!F6980)/F6980</f>
        <v>5.6100371833598082E-2</v>
      </c>
      <c r="AM6981" s="11">
        <f>ABS('Expo Profiles Tahmin'!U6980-'Expo Profiles Tahmin'!G6980)/G6980</f>
        <v>4.5167828913302066E-2</v>
      </c>
      <c r="AN6981" s="11">
        <f>ABS('Expo Profiles Tahmin'!W6980-'Expo Profiles Tahmin'!H6980)/H6980</f>
        <v>2.7563095538012328E-2</v>
      </c>
    </row>
    <row r="6982" spans="1:40" x14ac:dyDescent="0.5">
      <c r="A6982" s="6" t="s">
        <v>6979</v>
      </c>
      <c r="B6982">
        <v>1.037270366307774</v>
      </c>
      <c r="C6982">
        <v>1.0561383064790879</v>
      </c>
      <c r="D6982">
        <v>1.0408217107987341</v>
      </c>
      <c r="E6982">
        <v>1.0490820407384469</v>
      </c>
      <c r="F6982">
        <v>0.98333348485768501</v>
      </c>
      <c r="G6982">
        <v>1.046096541873984</v>
      </c>
      <c r="H6982">
        <v>1.009332647336771</v>
      </c>
      <c r="K6982">
        <f t="shared" si="1636"/>
        <v>1.037270366307774</v>
      </c>
      <c r="L6982">
        <f>0</f>
        <v>0</v>
      </c>
      <c r="M6982">
        <f t="shared" si="1637"/>
        <v>1.0458669885199063</v>
      </c>
      <c r="N6982">
        <f t="shared" si="1638"/>
        <v>8.1741615554098181E-3</v>
      </c>
      <c r="O6982">
        <f t="shared" si="1647"/>
        <v>1.0480181012271024</v>
      </c>
      <c r="P6982">
        <f t="shared" si="1639"/>
        <v>2.4471011907072696E-3</v>
      </c>
      <c r="Q6982">
        <f t="shared" si="1648"/>
        <v>1.0498350054642567</v>
      </c>
      <c r="R6982">
        <f t="shared" si="1640"/>
        <v>1.8478737752231943E-3</v>
      </c>
      <c r="S6982">
        <f t="shared" si="1649"/>
        <v>1.0205414871959726</v>
      </c>
      <c r="T6982">
        <f t="shared" si="1641"/>
        <v>-2.7763148245115474E-2</v>
      </c>
      <c r="U6982">
        <f t="shared" si="1642"/>
        <v>1.0054278011982276</v>
      </c>
      <c r="V6982">
        <f t="shared" si="1643"/>
        <v>-1.5735313887902669E-2</v>
      </c>
      <c r="W6982">
        <f t="shared" si="1650"/>
        <v>0.99864094879579623</v>
      </c>
      <c r="X6982">
        <f t="shared" si="1644"/>
        <v>-7.2266033676968875E-3</v>
      </c>
      <c r="Y6982">
        <f t="shared" si="1645"/>
        <v>0.99470693478681826</v>
      </c>
      <c r="Z6982">
        <f t="shared" si="1646"/>
        <v>-4.0958205218707662E-3</v>
      </c>
      <c r="AI6982" s="11">
        <f>ABS('Expo Profiles Tahmin'!M6981-'Expo Profiles Tahmin'!C6981)/C6981</f>
        <v>1.0496935532805679E-2</v>
      </c>
      <c r="AJ6982" s="11">
        <f>ABS('Expo Profiles Tahmin'!O6981-'Expo Profiles Tahmin'!D6981)/D6981</f>
        <v>9.2320373987937118E-3</v>
      </c>
      <c r="AK6982" s="11">
        <f>ABS('Expo Profiles Tahmin'!Q6981-'Expo Profiles Tahmin'!E6981)/E6981</f>
        <v>3.9290437625419949E-3</v>
      </c>
      <c r="AL6982" s="11">
        <f>ABS('Expo Profiles Tahmin'!S6981-'Expo Profiles Tahmin'!F6981)/F6981</f>
        <v>4.4910339581584947E-2</v>
      </c>
      <c r="AM6982" s="11">
        <f>ABS('Expo Profiles Tahmin'!U6981-'Expo Profiles Tahmin'!G6981)/G6981</f>
        <v>2.8113997577284978E-2</v>
      </c>
      <c r="AN6982" s="11">
        <f>ABS('Expo Profiles Tahmin'!W6981-'Expo Profiles Tahmin'!H6981)/H6981</f>
        <v>8.0255339700375568E-3</v>
      </c>
    </row>
    <row r="6983" spans="1:40" x14ac:dyDescent="0.5">
      <c r="A6983" s="6" t="s">
        <v>6980</v>
      </c>
      <c r="B6983">
        <v>1.0017915798161401</v>
      </c>
      <c r="C6983">
        <v>1.027168923355507</v>
      </c>
      <c r="D6983">
        <v>1.0053563087586781</v>
      </c>
      <c r="E6983">
        <v>1.0212562249507089</v>
      </c>
      <c r="F6983">
        <v>0.95712852069323973</v>
      </c>
      <c r="G6983">
        <v>1.0055980427990669</v>
      </c>
      <c r="H6983">
        <v>0.97720780809843555</v>
      </c>
      <c r="K6983">
        <f t="shared" si="1636"/>
        <v>1.0017915798161401</v>
      </c>
      <c r="L6983">
        <f>0</f>
        <v>0</v>
      </c>
      <c r="M6983">
        <f t="shared" si="1637"/>
        <v>1.0133540202931941</v>
      </c>
      <c r="N6983">
        <f t="shared" si="1638"/>
        <v>1.0994231699616143E-2</v>
      </c>
      <c r="O6983">
        <f t="shared" si="1647"/>
        <v>1.0156951314308573</v>
      </c>
      <c r="P6983">
        <f t="shared" si="1639"/>
        <v>2.7663482720975355E-3</v>
      </c>
      <c r="Q6983">
        <f t="shared" si="1648"/>
        <v>1.0197348232081787</v>
      </c>
      <c r="R6983">
        <f t="shared" si="1640"/>
        <v>3.9771163238262377E-3</v>
      </c>
      <c r="S6983">
        <f t="shared" si="1649"/>
        <v>0.99337516232411027</v>
      </c>
      <c r="T6983">
        <f t="shared" si="1641"/>
        <v>-2.4868831753063432E-2</v>
      </c>
      <c r="U6983">
        <f t="shared" si="1642"/>
        <v>0.97983708260317393</v>
      </c>
      <c r="V6983">
        <f t="shared" si="1643"/>
        <v>-1.4094902717984716E-2</v>
      </c>
      <c r="W6983">
        <f t="shared" si="1650"/>
        <v>0.97096615628532112</v>
      </c>
      <c r="X6983">
        <f t="shared" si="1644"/>
        <v>-9.1276462767208213E-3</v>
      </c>
      <c r="Y6983">
        <f t="shared" si="1645"/>
        <v>0.9659972536771988</v>
      </c>
      <c r="Z6983">
        <f t="shared" si="1646"/>
        <v>-5.173274225022873E-3</v>
      </c>
      <c r="AI6983" s="11">
        <f>ABS('Expo Profiles Tahmin'!M6982-'Expo Profiles Tahmin'!C6982)/C6982</f>
        <v>9.7253531059049297E-3</v>
      </c>
      <c r="AJ6983" s="11">
        <f>ABS('Expo Profiles Tahmin'!O6982-'Expo Profiles Tahmin'!D6982)/D6982</f>
        <v>6.9141432713252307E-3</v>
      </c>
      <c r="AK6983" s="11">
        <f>ABS('Expo Profiles Tahmin'!Q6982-'Expo Profiles Tahmin'!E6982)/E6982</f>
        <v>7.1773674180882722E-4</v>
      </c>
      <c r="AL6983" s="11">
        <f>ABS('Expo Profiles Tahmin'!S6982-'Expo Profiles Tahmin'!F6982)/F6982</f>
        <v>3.7838640615063146E-2</v>
      </c>
      <c r="AM6983" s="11">
        <f>ABS('Expo Profiles Tahmin'!U6982-'Expo Profiles Tahmin'!G6982)/G6982</f>
        <v>3.8876661042108206E-2</v>
      </c>
      <c r="AN6983" s="11">
        <f>ABS('Expo Profiles Tahmin'!W6982-'Expo Profiles Tahmin'!H6982)/H6982</f>
        <v>1.0592839307423468E-2</v>
      </c>
    </row>
    <row r="6984" spans="1:40" x14ac:dyDescent="0.5">
      <c r="A6984" s="6" t="s">
        <v>6981</v>
      </c>
      <c r="B6984">
        <v>0.99467735479995067</v>
      </c>
      <c r="C6984">
        <v>1.0075711258543221</v>
      </c>
      <c r="D6984">
        <v>0.9816001854411962</v>
      </c>
      <c r="E6984">
        <v>0.98707625048675951</v>
      </c>
      <c r="F6984">
        <v>0.93553077397366935</v>
      </c>
      <c r="G6984">
        <v>0.96941179579170511</v>
      </c>
      <c r="H6984">
        <v>0.94471017918389122</v>
      </c>
      <c r="K6984">
        <f t="shared" ref="K6984:K7047" si="1651">B6984</f>
        <v>0.99467735479995067</v>
      </c>
      <c r="L6984">
        <f>0</f>
        <v>0</v>
      </c>
      <c r="M6984">
        <f t="shared" si="1637"/>
        <v>1.0005520224975237</v>
      </c>
      <c r="N6984">
        <f t="shared" si="1638"/>
        <v>5.5859710546008233E-3</v>
      </c>
      <c r="O6984">
        <f t="shared" si="1647"/>
        <v>0.99495806271027498</v>
      </c>
      <c r="P6984">
        <f t="shared" si="1639"/>
        <v>-5.044548540713548E-3</v>
      </c>
      <c r="Q6984">
        <f t="shared" si="1648"/>
        <v>0.98862079838947148</v>
      </c>
      <c r="R6984">
        <f t="shared" si="1640"/>
        <v>-6.2737368627000644E-3</v>
      </c>
      <c r="S6984">
        <f t="shared" si="1649"/>
        <v>0.96101659652559146</v>
      </c>
      <c r="T6984">
        <f t="shared" si="1641"/>
        <v>-2.6555966634945905E-2</v>
      </c>
      <c r="U6984">
        <f t="shared" si="1642"/>
        <v>0.94656007532908859</v>
      </c>
      <c r="V6984">
        <f t="shared" si="1643"/>
        <v>-1.5051119812071755E-2</v>
      </c>
      <c r="W6984">
        <f t="shared" si="1650"/>
        <v>0.93752370495821535</v>
      </c>
      <c r="X6984">
        <f t="shared" si="1644"/>
        <v>-9.3319509996653092E-3</v>
      </c>
      <c r="Y6984">
        <f t="shared" si="1645"/>
        <v>0.93244358306749642</v>
      </c>
      <c r="Z6984">
        <f t="shared" si="1646"/>
        <v>-5.2890679713204882E-3</v>
      </c>
      <c r="AI6984" s="11">
        <f>ABS('Expo Profiles Tahmin'!M6983-'Expo Profiles Tahmin'!C6983)/C6983</f>
        <v>1.344949476974347E-2</v>
      </c>
      <c r="AJ6984" s="11">
        <f>ABS('Expo Profiles Tahmin'!O6983-'Expo Profiles Tahmin'!D6983)/D6983</f>
        <v>1.0283739786687824E-2</v>
      </c>
      <c r="AK6984" s="11">
        <f>ABS('Expo Profiles Tahmin'!Q6983-'Expo Profiles Tahmin'!E6983)/E6983</f>
        <v>1.4897355877597398E-3</v>
      </c>
      <c r="AL6984" s="11">
        <f>ABS('Expo Profiles Tahmin'!S6983-'Expo Profiles Tahmin'!F6983)/F6983</f>
        <v>3.78701928186378E-2</v>
      </c>
      <c r="AM6984" s="11">
        <f>ABS('Expo Profiles Tahmin'!U6983-'Expo Profiles Tahmin'!G6983)/G6983</f>
        <v>2.5617552043148153E-2</v>
      </c>
      <c r="AN6984" s="11">
        <f>ABS('Expo Profiles Tahmin'!W6983-'Expo Profiles Tahmin'!H6983)/H6983</f>
        <v>6.3872308033028867E-3</v>
      </c>
    </row>
    <row r="6985" spans="1:40" x14ac:dyDescent="0.5">
      <c r="A6985" s="6" t="s">
        <v>6982</v>
      </c>
      <c r="B6985">
        <v>0.95399469770566314</v>
      </c>
      <c r="C6985">
        <v>0.95618600471360993</v>
      </c>
      <c r="D6985">
        <v>0.93293164078705682</v>
      </c>
      <c r="E6985">
        <v>0.94482965758874071</v>
      </c>
      <c r="F6985">
        <v>0.89097330942064057</v>
      </c>
      <c r="G6985">
        <v>0.92534705058595346</v>
      </c>
      <c r="H6985">
        <v>0.89429970874505038</v>
      </c>
      <c r="K6985">
        <f t="shared" si="1651"/>
        <v>0.95399469770566314</v>
      </c>
      <c r="L6985">
        <f>0</f>
        <v>0</v>
      </c>
      <c r="M6985">
        <f t="shared" si="1637"/>
        <v>0.95499310231830647</v>
      </c>
      <c r="N6985">
        <f t="shared" si="1638"/>
        <v>9.4934038044562142E-4</v>
      </c>
      <c r="O6985">
        <f t="shared" si="1647"/>
        <v>0.94545824733683292</v>
      </c>
      <c r="P6985">
        <f t="shared" si="1639"/>
        <v>-9.0196340088044887E-3</v>
      </c>
      <c r="Q6985">
        <f t="shared" si="1648"/>
        <v>0.94026174594450218</v>
      </c>
      <c r="R6985">
        <f t="shared" si="1640"/>
        <v>-5.3843801982195573E-3</v>
      </c>
      <c r="S6985">
        <f t="shared" si="1649"/>
        <v>0.9148737732828327</v>
      </c>
      <c r="T6985">
        <f t="shared" si="1641"/>
        <v>-2.4404943443869058E-2</v>
      </c>
      <c r="U6985">
        <f t="shared" si="1642"/>
        <v>0.90158822480155576</v>
      </c>
      <c r="V6985">
        <f t="shared" si="1643"/>
        <v>-1.3831984835270015E-2</v>
      </c>
      <c r="W6985">
        <f t="shared" si="1650"/>
        <v>0.89073757913405793</v>
      </c>
      <c r="X6985">
        <f t="shared" si="1644"/>
        <v>-1.0997156526257214E-2</v>
      </c>
      <c r="Y6985">
        <f t="shared" si="1645"/>
        <v>0.88475095365705914</v>
      </c>
      <c r="Z6985">
        <f t="shared" si="1646"/>
        <v>-6.2328561691665646E-3</v>
      </c>
      <c r="AI6985" s="11">
        <f>ABS('Expo Profiles Tahmin'!M6984-'Expo Profiles Tahmin'!C6984)/C6984</f>
        <v>6.9663601672257372E-3</v>
      </c>
      <c r="AJ6985" s="11">
        <f>ABS('Expo Profiles Tahmin'!O6984-'Expo Profiles Tahmin'!D6984)/D6984</f>
        <v>1.3608266855690193E-2</v>
      </c>
      <c r="AK6985" s="11">
        <f>ABS('Expo Profiles Tahmin'!Q6984-'Expo Profiles Tahmin'!E6984)/E6984</f>
        <v>1.5647706060705046E-3</v>
      </c>
      <c r="AL6985" s="11">
        <f>ABS('Expo Profiles Tahmin'!S6984-'Expo Profiles Tahmin'!F6984)/F6984</f>
        <v>2.724209963042799E-2</v>
      </c>
      <c r="AM6985" s="11">
        <f>ABS('Expo Profiles Tahmin'!U6984-'Expo Profiles Tahmin'!G6984)/G6984</f>
        <v>2.3572769138788783E-2</v>
      </c>
      <c r="AN6985" s="11">
        <f>ABS('Expo Profiles Tahmin'!W6984-'Expo Profiles Tahmin'!H6984)/H6984</f>
        <v>7.6070676319842977E-3</v>
      </c>
    </row>
    <row r="6986" spans="1:40" x14ac:dyDescent="0.5">
      <c r="A6986" s="6" t="s">
        <v>6983</v>
      </c>
      <c r="B6986">
        <v>0.87392404083163044</v>
      </c>
      <c r="C6986">
        <v>0.88716398357267945</v>
      </c>
      <c r="D6986">
        <v>0.87904521513116607</v>
      </c>
      <c r="E6986">
        <v>0.89205850972898615</v>
      </c>
      <c r="F6986">
        <v>0.85446632572031522</v>
      </c>
      <c r="G6986">
        <v>0.86897468174436621</v>
      </c>
      <c r="H6986">
        <v>0.84238238888931394</v>
      </c>
      <c r="K6986">
        <f t="shared" si="1651"/>
        <v>0.87392404083163044</v>
      </c>
      <c r="L6986">
        <f>0</f>
        <v>0</v>
      </c>
      <c r="M6986">
        <f t="shared" si="1637"/>
        <v>0.87995643148061653</v>
      </c>
      <c r="N6986">
        <f t="shared" si="1638"/>
        <v>5.7359430847810792E-3</v>
      </c>
      <c r="O6986">
        <f t="shared" si="1647"/>
        <v>0.88266379179901922</v>
      </c>
      <c r="P6986">
        <f t="shared" si="1639"/>
        <v>2.8561928520246639E-3</v>
      </c>
      <c r="Q6986">
        <f t="shared" si="1648"/>
        <v>0.88849907136688377</v>
      </c>
      <c r="R6986">
        <f t="shared" si="1640"/>
        <v>5.6888794005254852E-3</v>
      </c>
      <c r="S6986">
        <f t="shared" si="1649"/>
        <v>0.87608996015044727</v>
      </c>
      <c r="T6986">
        <f t="shared" si="1641"/>
        <v>-1.1519728292221346E-2</v>
      </c>
      <c r="U6986">
        <f t="shared" si="1642"/>
        <v>0.86981885736877329</v>
      </c>
      <c r="V6986">
        <f t="shared" si="1643"/>
        <v>-6.5290340627470189E-3</v>
      </c>
      <c r="W6986">
        <f t="shared" si="1650"/>
        <v>0.85376396550313438</v>
      </c>
      <c r="X6986">
        <f t="shared" si="1644"/>
        <v>-1.5586766124626896E-2</v>
      </c>
      <c r="Y6986">
        <f t="shared" si="1645"/>
        <v>0.84527885110443335</v>
      </c>
      <c r="Z6986">
        <f t="shared" si="1646"/>
        <v>-8.8341082683763752E-3</v>
      </c>
      <c r="AI6986" s="11">
        <f>ABS('Expo Profiles Tahmin'!M6985-'Expo Profiles Tahmin'!C6985)/C6985</f>
        <v>1.2475631199608929E-3</v>
      </c>
      <c r="AJ6986" s="11">
        <f>ABS('Expo Profiles Tahmin'!O6985-'Expo Profiles Tahmin'!D6985)/D6985</f>
        <v>1.3427142999682361E-2</v>
      </c>
      <c r="AK6986" s="11">
        <f>ABS('Expo Profiles Tahmin'!Q6985-'Expo Profiles Tahmin'!E6985)/E6985</f>
        <v>4.8346404111573966E-3</v>
      </c>
      <c r="AL6986" s="11">
        <f>ABS('Expo Profiles Tahmin'!S6985-'Expo Profiles Tahmin'!F6985)/F6985</f>
        <v>2.6825117665683521E-2</v>
      </c>
      <c r="AM6986" s="11">
        <f>ABS('Expo Profiles Tahmin'!U6985-'Expo Profiles Tahmin'!G6985)/G6985</f>
        <v>2.5675583846463877E-2</v>
      </c>
      <c r="AN6986" s="11">
        <f>ABS('Expo Profiles Tahmin'!W6985-'Expo Profiles Tahmin'!H6985)/H6985</f>
        <v>3.9831496937319825E-3</v>
      </c>
    </row>
    <row r="6987" spans="1:40" x14ac:dyDescent="0.5">
      <c r="A6987" s="6" t="s">
        <v>6984</v>
      </c>
      <c r="B6987">
        <v>0.83805768787342672</v>
      </c>
      <c r="C6987">
        <v>0.85891026308656404</v>
      </c>
      <c r="D6987">
        <v>0.84193545357978561</v>
      </c>
      <c r="E6987">
        <v>0.84505163985556642</v>
      </c>
      <c r="F6987">
        <v>0.81977047382037316</v>
      </c>
      <c r="G6987">
        <v>0.83391508330043607</v>
      </c>
      <c r="H6987">
        <v>0.81598276584662699</v>
      </c>
      <c r="K6987">
        <f t="shared" si="1651"/>
        <v>0.83805768787342672</v>
      </c>
      <c r="L6987">
        <f>0</f>
        <v>0</v>
      </c>
      <c r="M6987">
        <f t="shared" si="1637"/>
        <v>0.84755855069309782</v>
      </c>
      <c r="N6987">
        <f t="shared" si="1638"/>
        <v>9.033965397964706E-3</v>
      </c>
      <c r="O6987">
        <f t="shared" si="1647"/>
        <v>0.84991445648280584</v>
      </c>
      <c r="P6987">
        <f t="shared" si="1639"/>
        <v>2.6840832270920252E-3</v>
      </c>
      <c r="Q6987">
        <f t="shared" si="1648"/>
        <v>0.84916001667392171</v>
      </c>
      <c r="R6987">
        <f t="shared" si="1640"/>
        <v>-5.8546173074038282E-4</v>
      </c>
      <c r="S6987">
        <f t="shared" si="1649"/>
        <v>0.8354508222340401</v>
      </c>
      <c r="T6987">
        <f t="shared" si="1641"/>
        <v>-1.3064259650130156E-2</v>
      </c>
      <c r="U6987">
        <f t="shared" si="1642"/>
        <v>0.82833890839768998</v>
      </c>
      <c r="V6987">
        <f t="shared" si="1643"/>
        <v>-7.4044277865362822E-3</v>
      </c>
      <c r="W6987">
        <f t="shared" si="1650"/>
        <v>0.81867837736160065</v>
      </c>
      <c r="X6987">
        <f t="shared" si="1644"/>
        <v>-9.5496601804299017E-3</v>
      </c>
      <c r="Y6987">
        <f t="shared" si="1645"/>
        <v>0.81347973907757321</v>
      </c>
      <c r="Z6987">
        <f t="shared" si="1646"/>
        <v>-5.4124589594520302E-3</v>
      </c>
      <c r="AI6987" s="11">
        <f>ABS('Expo Profiles Tahmin'!M6986-'Expo Profiles Tahmin'!C6986)/C6986</f>
        <v>8.1242613829266789E-3</v>
      </c>
      <c r="AJ6987" s="11">
        <f>ABS('Expo Profiles Tahmin'!O6986-'Expo Profiles Tahmin'!D6986)/D6986</f>
        <v>4.116485256464541E-3</v>
      </c>
      <c r="AK6987" s="11">
        <f>ABS('Expo Profiles Tahmin'!Q6986-'Expo Profiles Tahmin'!E6986)/E6986</f>
        <v>3.9901400225235868E-3</v>
      </c>
      <c r="AL6987" s="11">
        <f>ABS('Expo Profiles Tahmin'!S6986-'Expo Profiles Tahmin'!F6986)/F6986</f>
        <v>2.5306596385648455E-2</v>
      </c>
      <c r="AM6987" s="11">
        <f>ABS('Expo Profiles Tahmin'!U6986-'Expo Profiles Tahmin'!G6986)/G6986</f>
        <v>9.7146170324836066E-4</v>
      </c>
      <c r="AN6987" s="11">
        <f>ABS('Expo Profiles Tahmin'!W6986-'Expo Profiles Tahmin'!H6986)/H6986</f>
        <v>1.3511175879195573E-2</v>
      </c>
    </row>
    <row r="6988" spans="1:40" x14ac:dyDescent="0.5">
      <c r="A6988" s="6" t="s">
        <v>6985</v>
      </c>
      <c r="B6988">
        <v>0.81084751851975978</v>
      </c>
      <c r="C6988">
        <v>0.82310175524808926</v>
      </c>
      <c r="D6988">
        <v>0.81378018140739439</v>
      </c>
      <c r="E6988">
        <v>0.82055112597724278</v>
      </c>
      <c r="F6988">
        <v>0.79620312126788606</v>
      </c>
      <c r="G6988">
        <v>0.81310197336488621</v>
      </c>
      <c r="H6988">
        <v>0.79359184920601555</v>
      </c>
      <c r="K6988">
        <f t="shared" si="1651"/>
        <v>0.81084751851975978</v>
      </c>
      <c r="L6988">
        <f>0</f>
        <v>0</v>
      </c>
      <c r="M6988">
        <f t="shared" si="1637"/>
        <v>0.81643080120430245</v>
      </c>
      <c r="N6988">
        <f t="shared" si="1638"/>
        <v>5.3089054685414366E-3</v>
      </c>
      <c r="O6988">
        <f t="shared" si="1647"/>
        <v>0.81811318299968627</v>
      </c>
      <c r="P6988">
        <f t="shared" si="1639"/>
        <v>1.8605987199823773E-3</v>
      </c>
      <c r="Q6988">
        <f t="shared" si="1648"/>
        <v>0.82023683165642081</v>
      </c>
      <c r="R6988">
        <f t="shared" si="1640"/>
        <v>2.1107216900389061E-3</v>
      </c>
      <c r="S6988">
        <f t="shared" si="1649"/>
        <v>0.81043561152930488</v>
      </c>
      <c r="T6988">
        <f t="shared" si="1641"/>
        <v>-9.2158359333318531E-3</v>
      </c>
      <c r="U6988">
        <f t="shared" si="1642"/>
        <v>0.80541870028878604</v>
      </c>
      <c r="V6988">
        <f t="shared" si="1643"/>
        <v>-5.2232574587754259E-3</v>
      </c>
      <c r="W6988">
        <f t="shared" si="1650"/>
        <v>0.79718670954420978</v>
      </c>
      <c r="X6988">
        <f t="shared" si="1644"/>
        <v>-8.0841336667081144E-3</v>
      </c>
      <c r="Y6988">
        <f t="shared" si="1645"/>
        <v>0.79278587370514308</v>
      </c>
      <c r="Z6988">
        <f t="shared" si="1646"/>
        <v>-4.5818427951446186E-3</v>
      </c>
      <c r="AI6988" s="11">
        <f>ABS('Expo Profiles Tahmin'!M6987-'Expo Profiles Tahmin'!C6987)/C6987</f>
        <v>1.3216412565234596E-2</v>
      </c>
      <c r="AJ6988" s="11">
        <f>ABS('Expo Profiles Tahmin'!O6987-'Expo Profiles Tahmin'!D6987)/D6987</f>
        <v>9.4769769690713004E-3</v>
      </c>
      <c r="AK6988" s="11">
        <f>ABS('Expo Profiles Tahmin'!Q6987-'Expo Profiles Tahmin'!E6987)/E6987</f>
        <v>4.8616872917464403E-3</v>
      </c>
      <c r="AL6988" s="11">
        <f>ABS('Expo Profiles Tahmin'!S6987-'Expo Profiles Tahmin'!F6987)/F6987</f>
        <v>1.9127730156700908E-2</v>
      </c>
      <c r="AM6988" s="11">
        <f>ABS('Expo Profiles Tahmin'!U6987-'Expo Profiles Tahmin'!G6987)/G6987</f>
        <v>6.6867418690604872E-3</v>
      </c>
      <c r="AN6988" s="11">
        <f>ABS('Expo Profiles Tahmin'!W6987-'Expo Profiles Tahmin'!H6987)/H6987</f>
        <v>3.3035152552233333E-3</v>
      </c>
    </row>
    <row r="6989" spans="1:40" x14ac:dyDescent="0.5">
      <c r="A6989" s="6" t="s">
        <v>6986</v>
      </c>
      <c r="B6989">
        <v>0.79273829165064968</v>
      </c>
      <c r="C6989">
        <v>0.80145152551434207</v>
      </c>
      <c r="D6989">
        <v>0.79442950257832012</v>
      </c>
      <c r="E6989">
        <v>0.79918450374365901</v>
      </c>
      <c r="F6989">
        <v>0.77170997851010303</v>
      </c>
      <c r="G6989">
        <v>0.79274938739602108</v>
      </c>
      <c r="H6989">
        <v>0.77885285999034026</v>
      </c>
      <c r="K6989">
        <f t="shared" si="1651"/>
        <v>0.79273829165064968</v>
      </c>
      <c r="L6989">
        <f>0</f>
        <v>0</v>
      </c>
      <c r="M6989">
        <f t="shared" si="1637"/>
        <v>0.79670822048718493</v>
      </c>
      <c r="N6989">
        <f t="shared" si="1638"/>
        <v>3.7748360777703736E-3</v>
      </c>
      <c r="O6989">
        <f t="shared" si="1647"/>
        <v>0.79772493266847566</v>
      </c>
      <c r="P6989">
        <f t="shared" si="1639"/>
        <v>1.1522536537291023E-3</v>
      </c>
      <c r="Q6989">
        <f t="shared" si="1648"/>
        <v>0.79901720647000363</v>
      </c>
      <c r="R6989">
        <f t="shared" si="1640"/>
        <v>1.2853928426892712E-3</v>
      </c>
      <c r="S6989">
        <f t="shared" si="1649"/>
        <v>0.78727521228141928</v>
      </c>
      <c r="T6989">
        <f t="shared" si="1641"/>
        <v>-1.1101794079192219E-2</v>
      </c>
      <c r="U6989">
        <f t="shared" si="1642"/>
        <v>0.78123162427608361</v>
      </c>
      <c r="V6989">
        <f t="shared" si="1643"/>
        <v>-6.2921615737755298E-3</v>
      </c>
      <c r="W6989">
        <f t="shared" si="1650"/>
        <v>0.7767224871207522</v>
      </c>
      <c r="X6989">
        <f t="shared" si="1644"/>
        <v>-4.5967596712662246E-3</v>
      </c>
      <c r="Y6989">
        <f t="shared" si="1645"/>
        <v>0.77422010584665313</v>
      </c>
      <c r="Z6989">
        <f t="shared" si="1646"/>
        <v>-2.6053045445719744E-3</v>
      </c>
      <c r="AI6989" s="11">
        <f>ABS('Expo Profiles Tahmin'!M6988-'Expo Profiles Tahmin'!C6988)/C6988</f>
        <v>8.1046529195848167E-3</v>
      </c>
      <c r="AJ6989" s="11">
        <f>ABS('Expo Profiles Tahmin'!O6988-'Expo Profiles Tahmin'!D6988)/D6988</f>
        <v>5.3245356562974583E-3</v>
      </c>
      <c r="AK6989" s="11">
        <f>ABS('Expo Profiles Tahmin'!Q6988-'Expo Profiles Tahmin'!E6988)/E6988</f>
        <v>3.8302832190701243E-4</v>
      </c>
      <c r="AL6989" s="11">
        <f>ABS('Expo Profiles Tahmin'!S6988-'Expo Profiles Tahmin'!F6988)/F6988</f>
        <v>1.7875451478706568E-2</v>
      </c>
      <c r="AM6989" s="11">
        <f>ABS('Expo Profiles Tahmin'!U6988-'Expo Profiles Tahmin'!G6988)/G6988</f>
        <v>9.44933517293561E-3</v>
      </c>
      <c r="AN6989" s="11">
        <f>ABS('Expo Profiles Tahmin'!W6988-'Expo Profiles Tahmin'!H6988)/H6988</f>
        <v>4.5298604588629113E-3</v>
      </c>
    </row>
    <row r="6990" spans="1:40" x14ac:dyDescent="0.5">
      <c r="A6990" s="6" t="s">
        <v>6987</v>
      </c>
      <c r="B6990">
        <v>0.78784434641697609</v>
      </c>
      <c r="C6990">
        <v>0.80433955202939955</v>
      </c>
      <c r="D6990">
        <v>0.79655023169101125</v>
      </c>
      <c r="E6990">
        <v>0.79392553681768341</v>
      </c>
      <c r="F6990">
        <v>0.77971155880419618</v>
      </c>
      <c r="G6990">
        <v>0.79386558169012789</v>
      </c>
      <c r="H6990">
        <v>0.77508005532821689</v>
      </c>
      <c r="K6990">
        <f t="shared" si="1651"/>
        <v>0.78784434641697609</v>
      </c>
      <c r="L6990">
        <f>0</f>
        <v>0</v>
      </c>
      <c r="M6990">
        <f t="shared" si="1637"/>
        <v>0.79535990188693884</v>
      </c>
      <c r="N6990">
        <f t="shared" si="1638"/>
        <v>7.1462212801929638E-3</v>
      </c>
      <c r="O6990">
        <f t="shared" si="1647"/>
        <v>0.79979249632224114</v>
      </c>
      <c r="P6990">
        <f t="shared" si="1639"/>
        <v>4.5659492054321814E-3</v>
      </c>
      <c r="Q6990">
        <f t="shared" si="1648"/>
        <v>0.79960499740672764</v>
      </c>
      <c r="R6990">
        <f t="shared" si="1640"/>
        <v>4.6098044468861459E-5</v>
      </c>
      <c r="S6990">
        <f t="shared" si="1649"/>
        <v>0.79056623181039287</v>
      </c>
      <c r="T6990">
        <f t="shared" si="1641"/>
        <v>-8.5923114699091932E-3</v>
      </c>
      <c r="U6990">
        <f t="shared" si="1642"/>
        <v>0.78588875444347073</v>
      </c>
      <c r="V6990">
        <f t="shared" si="1643"/>
        <v>-4.8698626253755681E-3</v>
      </c>
      <c r="W6990">
        <f t="shared" si="1650"/>
        <v>0.77831303557626064</v>
      </c>
      <c r="X6990">
        <f t="shared" si="1644"/>
        <v>-7.4427459649800964E-3</v>
      </c>
      <c r="Y6990">
        <f t="shared" si="1645"/>
        <v>0.7742613579897506</v>
      </c>
      <c r="Z6990">
        <f t="shared" si="1646"/>
        <v>-4.2183236178009722E-3</v>
      </c>
      <c r="AI6990" s="11">
        <f>ABS('Expo Profiles Tahmin'!M6989-'Expo Profiles Tahmin'!C6989)/C6989</f>
        <v>5.918392911053557E-3</v>
      </c>
      <c r="AJ6990" s="11">
        <f>ABS('Expo Profiles Tahmin'!O6989-'Expo Profiles Tahmin'!D6989)/D6989</f>
        <v>4.1481718383572395E-3</v>
      </c>
      <c r="AK6990" s="11">
        <f>ABS('Expo Profiles Tahmin'!Q6989-'Expo Profiles Tahmin'!E6989)/E6989</f>
        <v>2.0933498193684692E-4</v>
      </c>
      <c r="AL6990" s="11">
        <f>ABS('Expo Profiles Tahmin'!S6989-'Expo Profiles Tahmin'!F6989)/F6989</f>
        <v>2.0169797209784904E-2</v>
      </c>
      <c r="AM6990" s="11">
        <f>ABS('Expo Profiles Tahmin'!U6989-'Expo Profiles Tahmin'!G6989)/G6989</f>
        <v>1.4528883027926856E-2</v>
      </c>
      <c r="AN6990" s="11">
        <f>ABS('Expo Profiles Tahmin'!W6989-'Expo Profiles Tahmin'!H6989)/H6989</f>
        <v>2.7352700092986518E-3</v>
      </c>
    </row>
    <row r="6991" spans="1:40" x14ac:dyDescent="0.5">
      <c r="A6991" s="6" t="s">
        <v>6988</v>
      </c>
      <c r="B6991">
        <v>0.7998081046809753</v>
      </c>
      <c r="C6991">
        <v>0.81925306719350421</v>
      </c>
      <c r="D6991">
        <v>0.80360763684253245</v>
      </c>
      <c r="E6991">
        <v>0.79684634911118191</v>
      </c>
      <c r="F6991">
        <v>0.78586216239829787</v>
      </c>
      <c r="G6991">
        <v>0.80451633766701225</v>
      </c>
      <c r="H6991">
        <v>0.78100465177884815</v>
      </c>
      <c r="K6991">
        <f t="shared" si="1651"/>
        <v>0.7998081046809753</v>
      </c>
      <c r="L6991">
        <f>0</f>
        <v>0</v>
      </c>
      <c r="M6991">
        <f t="shared" si="1637"/>
        <v>0.80866763015813525</v>
      </c>
      <c r="N6991">
        <f t="shared" si="1638"/>
        <v>8.4241450615766753E-3</v>
      </c>
      <c r="O6991">
        <f t="shared" si="1647"/>
        <v>0.8109481240085975</v>
      </c>
      <c r="P6991">
        <f t="shared" si="1639"/>
        <v>2.5824090517209959E-3</v>
      </c>
      <c r="Q6991">
        <f t="shared" si="1648"/>
        <v>0.8059288751672905</v>
      </c>
      <c r="R6991">
        <f t="shared" si="1640"/>
        <v>-4.645683351696895E-3</v>
      </c>
      <c r="S6991">
        <f t="shared" si="1649"/>
        <v>0.79425705314762052</v>
      </c>
      <c r="T6991">
        <f t="shared" si="1641"/>
        <v>-1.132653906054377E-2</v>
      </c>
      <c r="U6991">
        <f t="shared" si="1642"/>
        <v>0.78809111860407066</v>
      </c>
      <c r="V6991">
        <f t="shared" si="1643"/>
        <v>-6.4195402411757769E-3</v>
      </c>
      <c r="W6991">
        <f t="shared" si="1650"/>
        <v>0.78136771287285089</v>
      </c>
      <c r="X6991">
        <f t="shared" si="1644"/>
        <v>-6.7084729807380585E-3</v>
      </c>
      <c r="Y6991">
        <f t="shared" si="1645"/>
        <v>0.77771575837330786</v>
      </c>
      <c r="Z6991">
        <f t="shared" si="1646"/>
        <v>-3.8021598677663482E-3</v>
      </c>
      <c r="AI6991" s="11">
        <f>ABS('Expo Profiles Tahmin'!M6990-'Expo Profiles Tahmin'!C6990)/C6990</f>
        <v>1.1164004206686704E-2</v>
      </c>
      <c r="AJ6991" s="11">
        <f>ABS('Expo Profiles Tahmin'!O6990-'Expo Profiles Tahmin'!D6990)/D6990</f>
        <v>4.0703831374787657E-3</v>
      </c>
      <c r="AK6991" s="11">
        <f>ABS('Expo Profiles Tahmin'!Q6990-'Expo Profiles Tahmin'!E6990)/E6990</f>
        <v>7.153643919566295E-3</v>
      </c>
      <c r="AL6991" s="11">
        <f>ABS('Expo Profiles Tahmin'!S6990-'Expo Profiles Tahmin'!F6990)/F6990</f>
        <v>1.392139552585824E-2</v>
      </c>
      <c r="AM6991" s="11">
        <f>ABS('Expo Profiles Tahmin'!U6990-'Expo Profiles Tahmin'!G6990)/G6990</f>
        <v>1.0048082988652328E-2</v>
      </c>
      <c r="AN6991" s="11">
        <f>ABS('Expo Profiles Tahmin'!W6990-'Expo Profiles Tahmin'!H6990)/H6990</f>
        <v>4.1711565480480649E-3</v>
      </c>
    </row>
    <row r="6992" spans="1:40" x14ac:dyDescent="0.5">
      <c r="A6992" s="6" t="s">
        <v>6989</v>
      </c>
      <c r="B6992">
        <v>0.81862249164218681</v>
      </c>
      <c r="C6992">
        <v>0.83561271027890394</v>
      </c>
      <c r="D6992">
        <v>0.82754993103631924</v>
      </c>
      <c r="E6992">
        <v>0.79555312598648709</v>
      </c>
      <c r="F6992">
        <v>0.80780432601524099</v>
      </c>
      <c r="G6992">
        <v>0.8195632479242404</v>
      </c>
      <c r="H6992">
        <v>0.79930218627815819</v>
      </c>
      <c r="K6992">
        <f t="shared" si="1651"/>
        <v>0.81862249164218681</v>
      </c>
      <c r="L6992">
        <f>0</f>
        <v>0</v>
      </c>
      <c r="M6992">
        <f t="shared" si="1637"/>
        <v>0.82636358524303721</v>
      </c>
      <c r="N6992">
        <f t="shared" si="1638"/>
        <v>7.3606758733213047E-3</v>
      </c>
      <c r="O6992">
        <f t="shared" si="1647"/>
        <v>0.83091110914379707</v>
      </c>
      <c r="P6992">
        <f t="shared" si="1639"/>
        <v>4.6857695977862096E-3</v>
      </c>
      <c r="Q6992">
        <f t="shared" si="1648"/>
        <v>0.81735212010518676</v>
      </c>
      <c r="R6992">
        <f t="shared" si="1640"/>
        <v>-1.2662393547372169E-2</v>
      </c>
      <c r="S6992">
        <f t="shared" si="1649"/>
        <v>0.80610880222980108</v>
      </c>
      <c r="T6992">
        <f t="shared" si="1641"/>
        <v>-1.1313054991375292E-2</v>
      </c>
      <c r="U6992">
        <f t="shared" si="1642"/>
        <v>0.79995020813574158</v>
      </c>
      <c r="V6992">
        <f t="shared" si="1643"/>
        <v>-6.4118978780337765E-3</v>
      </c>
      <c r="W6992">
        <f t="shared" si="1650"/>
        <v>0.7961644509055732</v>
      </c>
      <c r="X6992">
        <f t="shared" si="1644"/>
        <v>-3.9148126981610465E-3</v>
      </c>
      <c r="Y6992">
        <f t="shared" si="1645"/>
        <v>0.79403330751586776</v>
      </c>
      <c r="Z6992">
        <f t="shared" si="1646"/>
        <v>-2.2187975972338841E-3</v>
      </c>
      <c r="AI6992" s="11">
        <f>ABS('Expo Profiles Tahmin'!M6991-'Expo Profiles Tahmin'!C6991)/C6991</f>
        <v>1.2920839065798363E-2</v>
      </c>
      <c r="AJ6992" s="11">
        <f>ABS('Expo Profiles Tahmin'!O6991-'Expo Profiles Tahmin'!D6991)/D6991</f>
        <v>9.1344168839742265E-3</v>
      </c>
      <c r="AK6992" s="11">
        <f>ABS('Expo Profiles Tahmin'!Q6991-'Expo Profiles Tahmin'!E6991)/E6991</f>
        <v>1.1398089564242122E-2</v>
      </c>
      <c r="AL6992" s="11">
        <f>ABS('Expo Profiles Tahmin'!S6991-'Expo Profiles Tahmin'!F6991)/F6991</f>
        <v>1.0682395909866789E-2</v>
      </c>
      <c r="AM6992" s="11">
        <f>ABS('Expo Profiles Tahmin'!U6991-'Expo Profiles Tahmin'!G6991)/G6991</f>
        <v>2.0416265393158432E-2</v>
      </c>
      <c r="AN6992" s="11">
        <f>ABS('Expo Profiles Tahmin'!W6991-'Expo Profiles Tahmin'!H6991)/H6991</f>
        <v>4.6486418893386242E-4</v>
      </c>
    </row>
    <row r="6993" spans="1:40" x14ac:dyDescent="0.5">
      <c r="A6993" s="6" t="s">
        <v>6990</v>
      </c>
      <c r="B6993">
        <v>0.86865562906966365</v>
      </c>
      <c r="C6993">
        <v>0.87445243757889413</v>
      </c>
      <c r="D6993">
        <v>0.85611471917816706</v>
      </c>
      <c r="E6993">
        <v>0.80139986688559028</v>
      </c>
      <c r="F6993">
        <v>0.84272415454783045</v>
      </c>
      <c r="G6993">
        <v>0.86385048142588727</v>
      </c>
      <c r="H6993">
        <v>0.83708758515727044</v>
      </c>
      <c r="K6993">
        <f t="shared" si="1651"/>
        <v>0.86865562906966365</v>
      </c>
      <c r="L6993">
        <f>0</f>
        <v>0</v>
      </c>
      <c r="M6993">
        <f t="shared" si="1637"/>
        <v>0.87129677443780995</v>
      </c>
      <c r="N6993">
        <f t="shared" si="1638"/>
        <v>2.5113525286805916E-3</v>
      </c>
      <c r="O6993">
        <f t="shared" si="1647"/>
        <v>0.86574664590282535</v>
      </c>
      <c r="P6993">
        <f t="shared" si="1639"/>
        <v>-5.1539661237173509E-3</v>
      </c>
      <c r="Q6993">
        <f t="shared" si="1648"/>
        <v>0.83362321488263491</v>
      </c>
      <c r="R6993">
        <f t="shared" si="1640"/>
        <v>-3.0798080484774493E-2</v>
      </c>
      <c r="S6993">
        <f t="shared" si="1649"/>
        <v>0.82100394987794267</v>
      </c>
      <c r="T6993">
        <f t="shared" si="1641"/>
        <v>-1.3512619875552339E-2</v>
      </c>
      <c r="U6993">
        <f t="shared" si="1642"/>
        <v>0.81364795797086797</v>
      </c>
      <c r="V6993">
        <f t="shared" si="1643"/>
        <v>-7.6585448203676035E-3</v>
      </c>
      <c r="W6993">
        <f t="shared" si="1650"/>
        <v>0.82015838092349358</v>
      </c>
      <c r="X6993">
        <f t="shared" si="1644"/>
        <v>5.8141225589650822E-3</v>
      </c>
      <c r="Y6993">
        <f t="shared" si="1645"/>
        <v>0.82332346947659252</v>
      </c>
      <c r="Z6993">
        <f t="shared" si="1646"/>
        <v>3.2952690609987772E-3</v>
      </c>
      <c r="AI6993" s="11">
        <f>ABS('Expo Profiles Tahmin'!M6992-'Expo Profiles Tahmin'!C6992)/C6992</f>
        <v>1.1068674425475919E-2</v>
      </c>
      <c r="AJ6993" s="11">
        <f>ABS('Expo Profiles Tahmin'!O6992-'Expo Profiles Tahmin'!D6992)/D6992</f>
        <v>4.0616015800626175E-3</v>
      </c>
      <c r="AK6993" s="11">
        <f>ABS('Expo Profiles Tahmin'!Q6992-'Expo Profiles Tahmin'!E6992)/E6992</f>
        <v>2.740105394177025E-2</v>
      </c>
      <c r="AL6993" s="11">
        <f>ABS('Expo Profiles Tahmin'!S6992-'Expo Profiles Tahmin'!F6992)/F6992</f>
        <v>2.098928825751203E-3</v>
      </c>
      <c r="AM6993" s="11">
        <f>ABS('Expo Profiles Tahmin'!U6992-'Expo Profiles Tahmin'!G6992)/G6992</f>
        <v>2.393108748857883E-2</v>
      </c>
      <c r="AN6993" s="11">
        <f>ABS('Expo Profiles Tahmin'!W6992-'Expo Profiles Tahmin'!H6992)/H6992</f>
        <v>3.9255933818915607E-3</v>
      </c>
    </row>
    <row r="6994" spans="1:40" x14ac:dyDescent="0.5">
      <c r="A6994" s="6" t="s">
        <v>6991</v>
      </c>
      <c r="B6994">
        <v>0.99159215958049818</v>
      </c>
      <c r="C6994">
        <v>0.99190690505319712</v>
      </c>
      <c r="D6994">
        <v>0.95913106948599636</v>
      </c>
      <c r="E6994">
        <v>0.88581811375725072</v>
      </c>
      <c r="F6994">
        <v>0.97098609380857226</v>
      </c>
      <c r="G6994">
        <v>0.99869527640436384</v>
      </c>
      <c r="H6994">
        <v>0.96394428687553402</v>
      </c>
      <c r="K6994">
        <f t="shared" si="1651"/>
        <v>0.99159215958049818</v>
      </c>
      <c r="L6994">
        <f>0</f>
        <v>0</v>
      </c>
      <c r="M6994">
        <f t="shared" si="1637"/>
        <v>0.99173556410145836</v>
      </c>
      <c r="N6994">
        <f t="shared" si="1638"/>
        <v>1.3635724511079669E-4</v>
      </c>
      <c r="O6994">
        <f t="shared" si="1647"/>
        <v>0.97695451479380435</v>
      </c>
      <c r="P6994">
        <f t="shared" si="1639"/>
        <v>-1.4047968661166661E-2</v>
      </c>
      <c r="Q6994">
        <f t="shared" si="1648"/>
        <v>0.92778346835946079</v>
      </c>
      <c r="R6994">
        <f t="shared" si="1640"/>
        <v>-4.7445005887716933E-2</v>
      </c>
      <c r="S6994">
        <f t="shared" si="1649"/>
        <v>0.92163939060443534</v>
      </c>
      <c r="T6994">
        <f t="shared" si="1641"/>
        <v>-8.1737141391346798E-3</v>
      </c>
      <c r="U6994">
        <f t="shared" si="1642"/>
        <v>0.91718978900149239</v>
      </c>
      <c r="V6994">
        <f t="shared" si="1643"/>
        <v>-4.6326143012941235E-3</v>
      </c>
      <c r="W6994">
        <f t="shared" si="1650"/>
        <v>0.93597020155595723</v>
      </c>
      <c r="X6994">
        <f t="shared" si="1644"/>
        <v>1.7629834751082235E-2</v>
      </c>
      <c r="Y6994">
        <f t="shared" si="1645"/>
        <v>0.94556752042871395</v>
      </c>
      <c r="Z6994">
        <f t="shared" si="1646"/>
        <v>9.9920578585297772E-3</v>
      </c>
      <c r="AI6994" s="11">
        <f>ABS('Expo Profiles Tahmin'!M6993-'Expo Profiles Tahmin'!C6993)/C6993</f>
        <v>3.6087304528777957E-3</v>
      </c>
      <c r="AJ6994" s="11">
        <f>ABS('Expo Profiles Tahmin'!O6993-'Expo Profiles Tahmin'!D6993)/D6993</f>
        <v>1.1250743047502468E-2</v>
      </c>
      <c r="AK6994" s="11">
        <f>ABS('Expo Profiles Tahmin'!Q6993-'Expo Profiles Tahmin'!E6993)/E6993</f>
        <v>4.0208826240852008E-2</v>
      </c>
      <c r="AL6994" s="11">
        <f>ABS('Expo Profiles Tahmin'!S6993-'Expo Profiles Tahmin'!F6993)/F6993</f>
        <v>2.5773801015044957E-2</v>
      </c>
      <c r="AM6994" s="11">
        <f>ABS('Expo Profiles Tahmin'!U6993-'Expo Profiles Tahmin'!G6993)/G6993</f>
        <v>5.8114829515582493E-2</v>
      </c>
      <c r="AN6994" s="11">
        <f>ABS('Expo Profiles Tahmin'!W6993-'Expo Profiles Tahmin'!H6993)/H6993</f>
        <v>2.0223934190346682E-2</v>
      </c>
    </row>
    <row r="6995" spans="1:40" x14ac:dyDescent="0.5">
      <c r="A6995" s="6" t="s">
        <v>6992</v>
      </c>
      <c r="B6995">
        <v>1.068748559454052</v>
      </c>
      <c r="C6995">
        <v>1.048374469508693</v>
      </c>
      <c r="D6995">
        <v>1.001002428506542</v>
      </c>
      <c r="E6995">
        <v>0.93880504960406741</v>
      </c>
      <c r="F6995">
        <v>1.0423718537206781</v>
      </c>
      <c r="G6995">
        <v>1.0643794505746449</v>
      </c>
      <c r="H6995">
        <v>1.022741713440515</v>
      </c>
      <c r="K6995">
        <f t="shared" si="1651"/>
        <v>1.068748559454052</v>
      </c>
      <c r="L6995">
        <f>0</f>
        <v>0</v>
      </c>
      <c r="M6995">
        <f t="shared" si="1637"/>
        <v>1.0594657043789366</v>
      </c>
      <c r="N6995">
        <f t="shared" si="1638"/>
        <v>-8.8266711281509216E-3</v>
      </c>
      <c r="O6995">
        <f t="shared" si="1647"/>
        <v>1.0280235736402055</v>
      </c>
      <c r="P6995">
        <f t="shared" si="1639"/>
        <v>-3.0330747490356795E-2</v>
      </c>
      <c r="Q6995">
        <f t="shared" si="1648"/>
        <v>0.97086234209699973</v>
      </c>
      <c r="R6995">
        <f t="shared" si="1640"/>
        <v>-5.584271089248409E-2</v>
      </c>
      <c r="S6995">
        <f t="shared" si="1649"/>
        <v>0.97304392717463672</v>
      </c>
      <c r="T6995">
        <f t="shared" si="1641"/>
        <v>-6.6988164691008127E-4</v>
      </c>
      <c r="U6995">
        <f t="shared" si="1642"/>
        <v>0.97267925740528405</v>
      </c>
      <c r="V6995">
        <f t="shared" si="1643"/>
        <v>-3.7966868486282145E-4</v>
      </c>
      <c r="W6995">
        <f t="shared" si="1650"/>
        <v>0.99528205982530538</v>
      </c>
      <c r="X6995">
        <f t="shared" si="1644"/>
        <v>2.1473383260206143E-2</v>
      </c>
      <c r="Y6995">
        <f t="shared" si="1645"/>
        <v>1.0069717273312622</v>
      </c>
      <c r="Z6995">
        <f t="shared" si="1646"/>
        <v>1.2170465065827828E-2</v>
      </c>
      <c r="AI6995" s="11">
        <f>ABS('Expo Profiles Tahmin'!M6994-'Expo Profiles Tahmin'!C6994)/C6994</f>
        <v>1.7273894441693997E-4</v>
      </c>
      <c r="AJ6995" s="11">
        <f>ABS('Expo Profiles Tahmin'!O6994-'Expo Profiles Tahmin'!D6994)/D6994</f>
        <v>1.8582908921258988E-2</v>
      </c>
      <c r="AK6995" s="11">
        <f>ABS('Expo Profiles Tahmin'!Q6994-'Expo Profiles Tahmin'!E6994)/E6994</f>
        <v>4.7374685559557476E-2</v>
      </c>
      <c r="AL6995" s="11">
        <f>ABS('Expo Profiles Tahmin'!S6994-'Expo Profiles Tahmin'!F6994)/F6994</f>
        <v>5.0821225472530311E-2</v>
      </c>
      <c r="AM6995" s="11">
        <f>ABS('Expo Profiles Tahmin'!U6994-'Expo Profiles Tahmin'!G6994)/G6994</f>
        <v>8.1611968463812495E-2</v>
      </c>
      <c r="AN6995" s="11">
        <f>ABS('Expo Profiles Tahmin'!W6994-'Expo Profiles Tahmin'!H6994)/H6994</f>
        <v>2.9020437903366971E-2</v>
      </c>
    </row>
    <row r="6996" spans="1:40" x14ac:dyDescent="0.5">
      <c r="A6996" s="6" t="s">
        <v>6993</v>
      </c>
      <c r="B6996">
        <v>1.0907644435257551</v>
      </c>
      <c r="C6996">
        <v>1.054985512631655</v>
      </c>
      <c r="D6996">
        <v>0.99825513396474064</v>
      </c>
      <c r="E6996">
        <v>0.9548461928542965</v>
      </c>
      <c r="F6996">
        <v>1.051770420343467</v>
      </c>
      <c r="G6996">
        <v>1.090142791064775</v>
      </c>
      <c r="H6996">
        <v>1.031565845268217</v>
      </c>
      <c r="K6996">
        <f t="shared" si="1651"/>
        <v>1.0907644435257551</v>
      </c>
      <c r="L6996">
        <f>0</f>
        <v>0</v>
      </c>
      <c r="M6996">
        <f t="shared" si="1637"/>
        <v>1.0744628255824145</v>
      </c>
      <c r="N6996">
        <f t="shared" si="1638"/>
        <v>-1.5500513503475437E-2</v>
      </c>
      <c r="O6996">
        <f t="shared" si="1647"/>
        <v>1.0313028711927616</v>
      </c>
      <c r="P6996">
        <f t="shared" si="1639"/>
        <v>-4.1800696616889406E-2</v>
      </c>
      <c r="Q6996">
        <f t="shared" si="1648"/>
        <v>0.97371219540772214</v>
      </c>
      <c r="R6996">
        <f t="shared" si="1640"/>
        <v>-5.6814714622107756E-2</v>
      </c>
      <c r="S6996">
        <f t="shared" si="1649"/>
        <v>0.97834837036291955</v>
      </c>
      <c r="T6996">
        <f t="shared" si="1641"/>
        <v>1.6163163960563865E-3</v>
      </c>
      <c r="U6996">
        <f t="shared" si="1642"/>
        <v>0.97922825971362748</v>
      </c>
      <c r="V6996">
        <f t="shared" si="1643"/>
        <v>9.1607931526948108E-4</v>
      </c>
      <c r="W6996">
        <f t="shared" si="1650"/>
        <v>1.0035730365287074</v>
      </c>
      <c r="X6996">
        <f t="shared" si="1644"/>
        <v>2.3193428914976357E-2</v>
      </c>
      <c r="Y6996">
        <f t="shared" si="1645"/>
        <v>1.0161990614570455</v>
      </c>
      <c r="Z6996">
        <f t="shared" si="1646"/>
        <v>1.3145334991975248E-2</v>
      </c>
      <c r="AI6996" s="11">
        <f>ABS('Expo Profiles Tahmin'!M6995-'Expo Profiles Tahmin'!C6995)/C6995</f>
        <v>1.0579459146350086E-2</v>
      </c>
      <c r="AJ6996" s="11">
        <f>ABS('Expo Profiles Tahmin'!O6995-'Expo Profiles Tahmin'!D6995)/D6995</f>
        <v>2.6994085492857423E-2</v>
      </c>
      <c r="AK6996" s="11">
        <f>ABS('Expo Profiles Tahmin'!Q6995-'Expo Profiles Tahmin'!E6995)/E6995</f>
        <v>3.4146911018908765E-2</v>
      </c>
      <c r="AL6996" s="11">
        <f>ABS('Expo Profiles Tahmin'!S6995-'Expo Profiles Tahmin'!F6995)/F6995</f>
        <v>6.6509783719293517E-2</v>
      </c>
      <c r="AM6996" s="11">
        <f>ABS('Expo Profiles Tahmin'!U6995-'Expo Profiles Tahmin'!G6995)/G6995</f>
        <v>8.6153667397330033E-2</v>
      </c>
      <c r="AN6996" s="11">
        <f>ABS('Expo Profiles Tahmin'!W6995-'Expo Profiles Tahmin'!H6995)/H6995</f>
        <v>2.6849059986841683E-2</v>
      </c>
    </row>
    <row r="6997" spans="1:40" x14ac:dyDescent="0.5">
      <c r="A6997" s="6" t="s">
        <v>6994</v>
      </c>
      <c r="B6997">
        <v>1.100097670281702</v>
      </c>
      <c r="C6997">
        <v>1.0653890541719839</v>
      </c>
      <c r="D6997">
        <v>0.99829350734987266</v>
      </c>
      <c r="E6997">
        <v>0.96300400202766812</v>
      </c>
      <c r="F6997">
        <v>1.0707912283663921</v>
      </c>
      <c r="G6997">
        <v>1.107119720274349</v>
      </c>
      <c r="H6997">
        <v>1.054373377367001</v>
      </c>
      <c r="K6997">
        <f t="shared" si="1651"/>
        <v>1.100097670281702</v>
      </c>
      <c r="L6997">
        <f>0</f>
        <v>0</v>
      </c>
      <c r="M6997">
        <f t="shared" si="1637"/>
        <v>1.0842837098020723</v>
      </c>
      <c r="N6997">
        <f t="shared" si="1638"/>
        <v>-1.5036820811891422E-2</v>
      </c>
      <c r="O6997">
        <f t="shared" si="1647"/>
        <v>1.0369190667108665</v>
      </c>
      <c r="P6997">
        <f t="shared" si="1639"/>
        <v>-4.5775968761507697E-2</v>
      </c>
      <c r="Q6997">
        <f t="shared" si="1648"/>
        <v>0.9783223461962075</v>
      </c>
      <c r="R6997">
        <f t="shared" si="1640"/>
        <v>-5.7966675007056233E-2</v>
      </c>
      <c r="S6997">
        <f t="shared" si="1649"/>
        <v>0.98889720993594854</v>
      </c>
      <c r="T6997">
        <f t="shared" si="1641"/>
        <v>7.2065520055256318E-3</v>
      </c>
      <c r="U6997">
        <f t="shared" si="1642"/>
        <v>0.99282030839640845</v>
      </c>
      <c r="V6997">
        <f t="shared" si="1643"/>
        <v>4.0844560154084785E-3</v>
      </c>
      <c r="W6997">
        <f t="shared" si="1650"/>
        <v>1.0230886482987334</v>
      </c>
      <c r="X6997">
        <f t="shared" si="1644"/>
        <v>2.8981594886730185E-2</v>
      </c>
      <c r="Y6997">
        <f t="shared" si="1645"/>
        <v>1.0388656315487852</v>
      </c>
      <c r="Z6997">
        <f t="shared" si="1646"/>
        <v>1.6425892643316065E-2</v>
      </c>
      <c r="AI6997" s="11">
        <f>ABS('Expo Profiles Tahmin'!M6996-'Expo Profiles Tahmin'!C6996)/C6996</f>
        <v>1.8462161534496768E-2</v>
      </c>
      <c r="AJ6997" s="11">
        <f>ABS('Expo Profiles Tahmin'!O6996-'Expo Profiles Tahmin'!D6996)/D6996</f>
        <v>3.3105501893855818E-2</v>
      </c>
      <c r="AK6997" s="11">
        <f>ABS('Expo Profiles Tahmin'!Q6996-'Expo Profiles Tahmin'!E6996)/E6996</f>
        <v>1.9758158638125779E-2</v>
      </c>
      <c r="AL6997" s="11">
        <f>ABS('Expo Profiles Tahmin'!S6996-'Expo Profiles Tahmin'!F6996)/F6996</f>
        <v>6.9808057500391291E-2</v>
      </c>
      <c r="AM6997" s="11">
        <f>ABS('Expo Profiles Tahmin'!U6996-'Expo Profiles Tahmin'!G6996)/G6996</f>
        <v>0.10174312233245514</v>
      </c>
      <c r="AN6997" s="11">
        <f>ABS('Expo Profiles Tahmin'!W6996-'Expo Profiles Tahmin'!H6996)/H6996</f>
        <v>2.7136230680680593E-2</v>
      </c>
    </row>
    <row r="6998" spans="1:40" x14ac:dyDescent="0.5">
      <c r="A6998" s="6" t="s">
        <v>6995</v>
      </c>
      <c r="B6998">
        <v>1.040576023903099</v>
      </c>
      <c r="C6998">
        <v>1.010180620941882</v>
      </c>
      <c r="D6998">
        <v>0.93406125731188294</v>
      </c>
      <c r="E6998">
        <v>0.93424521167941044</v>
      </c>
      <c r="F6998">
        <v>1.0345734220435281</v>
      </c>
      <c r="G6998">
        <v>1.0683834357262001</v>
      </c>
      <c r="H6998">
        <v>1.0075081962653989</v>
      </c>
      <c r="K6998">
        <f t="shared" si="1651"/>
        <v>1.040576023903099</v>
      </c>
      <c r="L6998">
        <f>0</f>
        <v>0</v>
      </c>
      <c r="M6998">
        <f t="shared" si="1637"/>
        <v>1.0267272521839488</v>
      </c>
      <c r="N6998">
        <f t="shared" si="1638"/>
        <v>-1.3168206602886855E-2</v>
      </c>
      <c r="O6998">
        <f t="shared" si="1647"/>
        <v>0.9773382156311532</v>
      </c>
      <c r="P6998">
        <f t="shared" si="1639"/>
        <v>-4.7609049573016857E-2</v>
      </c>
      <c r="Q6998">
        <f t="shared" si="1648"/>
        <v>0.93178676947145811</v>
      </c>
      <c r="R6998">
        <f t="shared" si="1640"/>
        <v>-4.565256221060629E-2</v>
      </c>
      <c r="S6998">
        <f t="shared" si="1649"/>
        <v>0.95376617128903574</v>
      </c>
      <c r="T6998">
        <f t="shared" si="1641"/>
        <v>1.8655788980612965E-2</v>
      </c>
      <c r="U6998">
        <f t="shared" si="1642"/>
        <v>0.96392199851020766</v>
      </c>
      <c r="V6998">
        <f t="shared" si="1643"/>
        <v>1.0573537728671218E-2</v>
      </c>
      <c r="W6998">
        <f t="shared" si="1650"/>
        <v>0.98953678419116076</v>
      </c>
      <c r="X6998">
        <f t="shared" si="1644"/>
        <v>2.4875619141928151E-2</v>
      </c>
      <c r="Y6998">
        <f t="shared" si="1645"/>
        <v>1.0030785588267783</v>
      </c>
      <c r="Z6998">
        <f t="shared" si="1646"/>
        <v>1.4098749604992068E-2</v>
      </c>
      <c r="AI6998" s="11">
        <f>ABS('Expo Profiles Tahmin'!M6997-'Expo Profiles Tahmin'!C6997)/C6997</f>
        <v>1.7734981935564616E-2</v>
      </c>
      <c r="AJ6998" s="11">
        <f>ABS('Expo Profiles Tahmin'!O6997-'Expo Profiles Tahmin'!D6997)/D6997</f>
        <v>3.8691586268582982E-2</v>
      </c>
      <c r="AK6998" s="11">
        <f>ABS('Expo Profiles Tahmin'!Q6997-'Expo Profiles Tahmin'!E6997)/E6997</f>
        <v>1.5906833342629531E-2</v>
      </c>
      <c r="AL6998" s="11">
        <f>ABS('Expo Profiles Tahmin'!S6997-'Expo Profiles Tahmin'!F6997)/F6997</f>
        <v>7.6479911546699642E-2</v>
      </c>
      <c r="AM6998" s="11">
        <f>ABS('Expo Profiles Tahmin'!U6997-'Expo Profiles Tahmin'!G6997)/G6997</f>
        <v>0.10324033596801679</v>
      </c>
      <c r="AN6998" s="11">
        <f>ABS('Expo Profiles Tahmin'!W6997-'Expo Profiles Tahmin'!H6997)/H6997</f>
        <v>2.9671395105206829E-2</v>
      </c>
    </row>
    <row r="6999" spans="1:40" x14ac:dyDescent="0.5">
      <c r="A6999" s="6" t="s">
        <v>6996</v>
      </c>
      <c r="B6999">
        <v>1.0563739104431371</v>
      </c>
      <c r="C6999">
        <v>1.033406275181489</v>
      </c>
      <c r="D6999">
        <v>0.94318512921118181</v>
      </c>
      <c r="E6999">
        <v>0.9513896725873382</v>
      </c>
      <c r="F6999">
        <v>1.061254412016174</v>
      </c>
      <c r="G6999">
        <v>1.084795566334025</v>
      </c>
      <c r="H6999">
        <v>1.0232045894463151</v>
      </c>
      <c r="K6999">
        <f t="shared" si="1651"/>
        <v>1.0563739104431371</v>
      </c>
      <c r="L6999">
        <f>0</f>
        <v>0</v>
      </c>
      <c r="M6999">
        <f t="shared" si="1637"/>
        <v>1.0459093826961907</v>
      </c>
      <c r="N6999">
        <f t="shared" si="1638"/>
        <v>-9.9502732926763666E-3</v>
      </c>
      <c r="O6999">
        <f t="shared" si="1647"/>
        <v>0.99368937293053783</v>
      </c>
      <c r="P6999">
        <f t="shared" si="1639"/>
        <v>-5.0142763588118353E-2</v>
      </c>
      <c r="Q6999">
        <f t="shared" si="1648"/>
        <v>0.94712007051996427</v>
      </c>
      <c r="R6999">
        <f t="shared" si="1640"/>
        <v>-4.6744911704385182E-2</v>
      </c>
      <c r="S6999">
        <f t="shared" si="1649"/>
        <v>0.97367506060550402</v>
      </c>
      <c r="T6999">
        <f t="shared" si="1641"/>
        <v>2.295283985912135E-2</v>
      </c>
      <c r="U6999">
        <f t="shared" si="1642"/>
        <v>0.98617011380784803</v>
      </c>
      <c r="V6999">
        <f t="shared" si="1643"/>
        <v>1.3008976381688891E-2</v>
      </c>
      <c r="W6999">
        <f t="shared" si="1650"/>
        <v>1.010125602564131</v>
      </c>
      <c r="X6999">
        <f t="shared" si="1644"/>
        <v>2.3417548307990897E-2</v>
      </c>
      <c r="Y6999">
        <f t="shared" si="1645"/>
        <v>1.0228736334732793</v>
      </c>
      <c r="Z6999">
        <f t="shared" si="1646"/>
        <v>1.3272359094800805E-2</v>
      </c>
      <c r="AI6999" s="11">
        <f>ABS('Expo Profiles Tahmin'!M6998-'Expo Profiles Tahmin'!C6998)/C6998</f>
        <v>1.6379873954262637E-2</v>
      </c>
      <c r="AJ6999" s="11">
        <f>ABS('Expo Profiles Tahmin'!O6998-'Expo Profiles Tahmin'!D6998)/D6998</f>
        <v>4.6332034414762246E-2</v>
      </c>
      <c r="AK6999" s="11">
        <f>ABS('Expo Profiles Tahmin'!Q6998-'Expo Profiles Tahmin'!E6998)/E6998</f>
        <v>2.6314742395446714E-3</v>
      </c>
      <c r="AL6999" s="11">
        <f>ABS('Expo Profiles Tahmin'!S6998-'Expo Profiles Tahmin'!F6998)/F6998</f>
        <v>7.8106830344509381E-2</v>
      </c>
      <c r="AM6999" s="11">
        <f>ABS('Expo Profiles Tahmin'!U6998-'Expo Profiles Tahmin'!G6998)/G6998</f>
        <v>9.7775230991847095E-2</v>
      </c>
      <c r="AN6999" s="11">
        <f>ABS('Expo Profiles Tahmin'!W6998-'Expo Profiles Tahmin'!H6998)/H6998</f>
        <v>1.7837484737944592E-2</v>
      </c>
    </row>
    <row r="7000" spans="1:40" x14ac:dyDescent="0.5">
      <c r="A7000" s="6" t="s">
        <v>6997</v>
      </c>
      <c r="B7000">
        <v>1.070520246228271</v>
      </c>
      <c r="C7000">
        <v>1.0575641940471909</v>
      </c>
      <c r="D7000">
        <v>1.01284211678015</v>
      </c>
      <c r="E7000">
        <v>0.96557389550259698</v>
      </c>
      <c r="F7000">
        <v>1.1000271215987789</v>
      </c>
      <c r="G7000">
        <v>1.1028551825642281</v>
      </c>
      <c r="H7000">
        <v>1.047230315965975</v>
      </c>
      <c r="K7000">
        <f t="shared" si="1651"/>
        <v>1.070520246228271</v>
      </c>
      <c r="L7000">
        <f>0</f>
        <v>0</v>
      </c>
      <c r="M7000">
        <f t="shared" si="1637"/>
        <v>1.0646172019664097</v>
      </c>
      <c r="N7000">
        <f t="shared" si="1638"/>
        <v>-5.6129531197835949E-3</v>
      </c>
      <c r="O7000">
        <f t="shared" si="1647"/>
        <v>1.0379718305604273</v>
      </c>
      <c r="P7000">
        <f t="shared" si="1639"/>
        <v>-2.5611782977598342E-2</v>
      </c>
      <c r="Q7000">
        <f t="shared" si="1648"/>
        <v>0.99104331292386405</v>
      </c>
      <c r="R7000">
        <f t="shared" si="1640"/>
        <v>-4.5880957152807655E-2</v>
      </c>
      <c r="S7000">
        <f t="shared" si="1649"/>
        <v>1.0157219332184846</v>
      </c>
      <c r="T7000">
        <f t="shared" si="1641"/>
        <v>2.1211136823678495E-2</v>
      </c>
      <c r="U7000">
        <f t="shared" si="1642"/>
        <v>1.0272688391665405</v>
      </c>
      <c r="V7000">
        <f t="shared" si="1643"/>
        <v>1.2021831706299861E-2</v>
      </c>
      <c r="W7000">
        <f t="shared" si="1650"/>
        <v>1.0429081367299697</v>
      </c>
      <c r="X7000">
        <f t="shared" si="1644"/>
        <v>1.5461525763766146E-2</v>
      </c>
      <c r="Y7000">
        <f t="shared" si="1645"/>
        <v>1.0513250728561068</v>
      </c>
      <c r="Z7000">
        <f t="shared" si="1646"/>
        <v>8.7631258145070955E-3</v>
      </c>
      <c r="AI7000" s="11">
        <f>ABS('Expo Profiles Tahmin'!M6999-'Expo Profiles Tahmin'!C6999)/C6999</f>
        <v>1.2098927416040624E-2</v>
      </c>
      <c r="AJ7000" s="11">
        <f>ABS('Expo Profiles Tahmin'!O6999-'Expo Profiles Tahmin'!D6999)/D6999</f>
        <v>5.3546480065471837E-2</v>
      </c>
      <c r="AK7000" s="11">
        <f>ABS('Expo Profiles Tahmin'!Q6999-'Expo Profiles Tahmin'!E6999)/E6999</f>
        <v>4.4877532207834338E-3</v>
      </c>
      <c r="AL7000" s="11">
        <f>ABS('Expo Profiles Tahmin'!S6999-'Expo Profiles Tahmin'!F6999)/F6999</f>
        <v>8.2524369669555939E-2</v>
      </c>
      <c r="AM7000" s="11">
        <f>ABS('Expo Profiles Tahmin'!U6999-'Expo Profiles Tahmin'!G6999)/G6999</f>
        <v>9.0916164839678806E-2</v>
      </c>
      <c r="AN7000" s="11">
        <f>ABS('Expo Profiles Tahmin'!W6999-'Expo Profiles Tahmin'!H6999)/H6999</f>
        <v>1.2782377070123901E-2</v>
      </c>
    </row>
    <row r="7001" spans="1:40" x14ac:dyDescent="0.5">
      <c r="A7001" s="6" t="s">
        <v>6998</v>
      </c>
      <c r="B7001">
        <v>1.0547936105720299</v>
      </c>
      <c r="C7001">
        <v>1.0577656912946329</v>
      </c>
      <c r="D7001">
        <v>1.0176019154968869</v>
      </c>
      <c r="E7001">
        <v>0.9664665414853395</v>
      </c>
      <c r="F7001">
        <v>1.1043400301260911</v>
      </c>
      <c r="G7001">
        <v>1.0923218360736111</v>
      </c>
      <c r="H7001">
        <v>1.0357950332277019</v>
      </c>
      <c r="K7001">
        <f t="shared" si="1651"/>
        <v>1.0547936105720299</v>
      </c>
      <c r="L7001">
        <f>0</f>
        <v>0</v>
      </c>
      <c r="M7001">
        <f t="shared" si="1637"/>
        <v>1.0561477517726165</v>
      </c>
      <c r="N7001">
        <f t="shared" si="1638"/>
        <v>1.2875951355417544E-3</v>
      </c>
      <c r="O7001">
        <f t="shared" si="1647"/>
        <v>1.0392864150085224</v>
      </c>
      <c r="P7001">
        <f t="shared" si="1639"/>
        <v>-1.5969450451082619E-2</v>
      </c>
      <c r="Q7001">
        <f t="shared" si="1648"/>
        <v>0.99741474071565728</v>
      </c>
      <c r="R7001">
        <f t="shared" si="1640"/>
        <v>-4.0598770793705947E-2</v>
      </c>
      <c r="S7001">
        <f t="shared" si="1649"/>
        <v>1.0240309706724298</v>
      </c>
      <c r="T7001">
        <f t="shared" si="1641"/>
        <v>2.3313107793444737E-2</v>
      </c>
      <c r="U7001">
        <f t="shared" si="1642"/>
        <v>1.0367221463168812</v>
      </c>
      <c r="V7001">
        <f t="shared" si="1643"/>
        <v>1.3213165365599414E-2</v>
      </c>
      <c r="W7001">
        <f t="shared" si="1650"/>
        <v>1.0434927095358564</v>
      </c>
      <c r="X7001">
        <f t="shared" si="1644"/>
        <v>7.0871696565621926E-3</v>
      </c>
      <c r="Y7001">
        <f t="shared" si="1645"/>
        <v>1.0473508187047571</v>
      </c>
      <c r="Z7001">
        <f t="shared" si="1646"/>
        <v>4.0167937057515946E-3</v>
      </c>
      <c r="AI7001" s="11">
        <f>ABS('Expo Profiles Tahmin'!M7000-'Expo Profiles Tahmin'!C7000)/C7000</f>
        <v>6.6691061960292607E-3</v>
      </c>
      <c r="AJ7001" s="11">
        <f>ABS('Expo Profiles Tahmin'!O7000-'Expo Profiles Tahmin'!D7000)/D7000</f>
        <v>2.481108690480335E-2</v>
      </c>
      <c r="AK7001" s="11">
        <f>ABS('Expo Profiles Tahmin'!Q7000-'Expo Profiles Tahmin'!E7000)/E7000</f>
        <v>2.6377491707157041E-2</v>
      </c>
      <c r="AL7001" s="11">
        <f>ABS('Expo Profiles Tahmin'!S7000-'Expo Profiles Tahmin'!F7000)/F7000</f>
        <v>7.663919072992055E-2</v>
      </c>
      <c r="AM7001" s="11">
        <f>ABS('Expo Profiles Tahmin'!U7000-'Expo Profiles Tahmin'!G7000)/G7000</f>
        <v>6.8536961690603068E-2</v>
      </c>
      <c r="AN7001" s="11">
        <f>ABS('Expo Profiles Tahmin'!W7000-'Expo Profiles Tahmin'!H7000)/H7000</f>
        <v>4.1272480084941863E-3</v>
      </c>
    </row>
    <row r="7002" spans="1:40" x14ac:dyDescent="0.5">
      <c r="A7002" s="6" t="s">
        <v>6999</v>
      </c>
      <c r="B7002">
        <v>1.0575362903321559</v>
      </c>
      <c r="C7002">
        <v>1.058784052945497</v>
      </c>
      <c r="D7002">
        <v>1.041397611367787</v>
      </c>
      <c r="E7002">
        <v>0.98193736641550888</v>
      </c>
      <c r="F7002">
        <v>1.1196265862319259</v>
      </c>
      <c r="G7002">
        <v>1.088074186029323</v>
      </c>
      <c r="H7002">
        <v>1.0302275357412189</v>
      </c>
      <c r="K7002">
        <f t="shared" si="1651"/>
        <v>1.0575362903321559</v>
      </c>
      <c r="L7002">
        <f>0</f>
        <v>0</v>
      </c>
      <c r="M7002">
        <f t="shared" si="1637"/>
        <v>1.0581047966820767</v>
      </c>
      <c r="N7002">
        <f t="shared" si="1638"/>
        <v>5.4056845059103373E-4</v>
      </c>
      <c r="O7002">
        <f t="shared" si="1647"/>
        <v>1.0507869332223319</v>
      </c>
      <c r="P7002">
        <f t="shared" si="1639"/>
        <v>-6.9316794186496961E-3</v>
      </c>
      <c r="Q7002">
        <f t="shared" si="1648"/>
        <v>1.0156441888322794</v>
      </c>
      <c r="R7002">
        <f t="shared" si="1640"/>
        <v>-3.3756378356909866E-2</v>
      </c>
      <c r="S7002">
        <f t="shared" si="1649"/>
        <v>1.0446444340595891</v>
      </c>
      <c r="T7002">
        <f t="shared" si="1641"/>
        <v>2.5916219460112536E-2</v>
      </c>
      <c r="U7002">
        <f t="shared" si="1642"/>
        <v>1.0587526900725828</v>
      </c>
      <c r="V7002">
        <f t="shared" si="1643"/>
        <v>1.4688530435822814E-2</v>
      </c>
      <c r="W7002">
        <f t="shared" si="1650"/>
        <v>1.0537521755482948</v>
      </c>
      <c r="X7002">
        <f t="shared" si="1644"/>
        <v>-4.0329429992361568E-3</v>
      </c>
      <c r="Y7002">
        <f t="shared" si="1645"/>
        <v>1.051556724456109</v>
      </c>
      <c r="Z7002">
        <f t="shared" si="1646"/>
        <v>-2.2857502839635901E-3</v>
      </c>
      <c r="AI7002" s="11">
        <f>ABS('Expo Profiles Tahmin'!M7001-'Expo Profiles Tahmin'!C7001)/C7001</f>
        <v>1.5295821516352452E-3</v>
      </c>
      <c r="AJ7002" s="11">
        <f>ABS('Expo Profiles Tahmin'!O7001-'Expo Profiles Tahmin'!D7001)/D7001</f>
        <v>2.1309413024293549E-2</v>
      </c>
      <c r="AK7002" s="11">
        <f>ABS('Expo Profiles Tahmin'!Q7001-'Expo Profiles Tahmin'!E7001)/E7001</f>
        <v>3.2022007903920006E-2</v>
      </c>
      <c r="AL7002" s="11">
        <f>ABS('Expo Profiles Tahmin'!S7001-'Expo Profiles Tahmin'!F7001)/F7001</f>
        <v>7.2721315231588396E-2</v>
      </c>
      <c r="AM7002" s="11">
        <f>ABS('Expo Profiles Tahmin'!U7001-'Expo Profiles Tahmin'!G7001)/G7001</f>
        <v>5.0900465339578795E-2</v>
      </c>
      <c r="AN7002" s="11">
        <f>ABS('Expo Profiles Tahmin'!W7001-'Expo Profiles Tahmin'!H7001)/H7001</f>
        <v>7.4316597987221953E-3</v>
      </c>
    </row>
    <row r="7003" spans="1:40" x14ac:dyDescent="0.5">
      <c r="A7003" s="6" t="s">
        <v>7000</v>
      </c>
      <c r="B7003">
        <v>1.057042326805927</v>
      </c>
      <c r="C7003">
        <v>1.070476028909124</v>
      </c>
      <c r="D7003">
        <v>1.052025839881092</v>
      </c>
      <c r="E7003">
        <v>0.99139562174243112</v>
      </c>
      <c r="F7003">
        <v>1.132318997889012</v>
      </c>
      <c r="G7003">
        <v>1.0831561224572821</v>
      </c>
      <c r="H7003">
        <v>1.0400447814305771</v>
      </c>
      <c r="K7003">
        <f t="shared" si="1651"/>
        <v>1.057042326805927</v>
      </c>
      <c r="L7003">
        <f>0</f>
        <v>0</v>
      </c>
      <c r="M7003">
        <f t="shared" si="1637"/>
        <v>1.0631629982116531</v>
      </c>
      <c r="N7003">
        <f t="shared" si="1638"/>
        <v>5.8198854926267713E-3</v>
      </c>
      <c r="O7003">
        <f t="shared" si="1647"/>
        <v>1.0612569052318579</v>
      </c>
      <c r="P7003">
        <f t="shared" si="1639"/>
        <v>-1.5264180494862691E-3</v>
      </c>
      <c r="Q7003">
        <f t="shared" si="1648"/>
        <v>1.0285957148240621</v>
      </c>
      <c r="R7003">
        <f t="shared" si="1640"/>
        <v>-3.1131145693392311E-2</v>
      </c>
      <c r="S7003">
        <f t="shared" si="1649"/>
        <v>1.0589070248064048</v>
      </c>
      <c r="T7003">
        <f t="shared" si="1641"/>
        <v>2.7291865887337449E-2</v>
      </c>
      <c r="U7003">
        <f t="shared" si="1642"/>
        <v>1.0737641543967549</v>
      </c>
      <c r="V7003">
        <f t="shared" si="1643"/>
        <v>1.5468205281774894E-2</v>
      </c>
      <c r="W7003">
        <f t="shared" si="1650"/>
        <v>1.0668214857893799</v>
      </c>
      <c r="X7003">
        <f t="shared" si="1644"/>
        <v>-5.8413392401761802E-3</v>
      </c>
      <c r="Y7003">
        <f t="shared" si="1645"/>
        <v>1.0636415810356796</v>
      </c>
      <c r="Z7003">
        <f t="shared" si="1646"/>
        <v>-3.3106946538768002E-3</v>
      </c>
      <c r="AI7003" s="11">
        <f>ABS('Expo Profiles Tahmin'!M7002-'Expo Profiles Tahmin'!C7002)/C7002</f>
        <v>6.4154372322731241E-4</v>
      </c>
      <c r="AJ7003" s="11">
        <f>ABS('Expo Profiles Tahmin'!O7002-'Expo Profiles Tahmin'!D7002)/D7002</f>
        <v>9.0160777709224933E-3</v>
      </c>
      <c r="AK7003" s="11">
        <f>ABS('Expo Profiles Tahmin'!Q7002-'Expo Profiles Tahmin'!E7002)/E7002</f>
        <v>3.4326855835840921E-2</v>
      </c>
      <c r="AL7003" s="11">
        <f>ABS('Expo Profiles Tahmin'!S7002-'Expo Profiles Tahmin'!F7002)/F7002</f>
        <v>6.6970678522995167E-2</v>
      </c>
      <c r="AM7003" s="11">
        <f>ABS('Expo Profiles Tahmin'!U7002-'Expo Profiles Tahmin'!G7002)/G7002</f>
        <v>2.6948066899502819E-2</v>
      </c>
      <c r="AN7003" s="11">
        <f>ABS('Expo Profiles Tahmin'!W7002-'Expo Profiles Tahmin'!H7002)/H7002</f>
        <v>2.2834411808019251E-2</v>
      </c>
    </row>
    <row r="7004" spans="1:40" x14ac:dyDescent="0.5">
      <c r="A7004" s="6" t="s">
        <v>7001</v>
      </c>
      <c r="B7004">
        <v>1.0847988594389291</v>
      </c>
      <c r="C7004">
        <v>1.09499434689956</v>
      </c>
      <c r="D7004">
        <v>1.068905632458145</v>
      </c>
      <c r="E7004">
        <v>1.0337255804318251</v>
      </c>
      <c r="F7004">
        <v>1.1529387334363761</v>
      </c>
      <c r="G7004">
        <v>1.09168332147021</v>
      </c>
      <c r="H7004">
        <v>1.0493242144375681</v>
      </c>
      <c r="K7004">
        <f t="shared" si="1651"/>
        <v>1.0847988594389291</v>
      </c>
      <c r="L7004">
        <f>0</f>
        <v>0</v>
      </c>
      <c r="M7004">
        <f t="shared" si="1637"/>
        <v>1.0894441335479084</v>
      </c>
      <c r="N7004">
        <f t="shared" si="1638"/>
        <v>4.4169931048465621E-3</v>
      </c>
      <c r="O7004">
        <f t="shared" si="1647"/>
        <v>1.0824908894270566</v>
      </c>
      <c r="P7004">
        <f t="shared" si="1639"/>
        <v>-6.394480717397775E-3</v>
      </c>
      <c r="Q7004">
        <f t="shared" si="1648"/>
        <v>1.0567913865285172</v>
      </c>
      <c r="R7004">
        <f t="shared" si="1640"/>
        <v>-2.4750803264260081E-2</v>
      </c>
      <c r="S7004">
        <f t="shared" si="1649"/>
        <v>1.0871242709237865</v>
      </c>
      <c r="T7004">
        <f t="shared" si="1641"/>
        <v>2.7625926907885477E-2</v>
      </c>
      <c r="U7004">
        <f t="shared" si="1642"/>
        <v>1.1021632564522341</v>
      </c>
      <c r="V7004">
        <f t="shared" si="1643"/>
        <v>1.5657540978491747E-2</v>
      </c>
      <c r="W7004">
        <f t="shared" si="1650"/>
        <v>1.0866123432238701</v>
      </c>
      <c r="X7004">
        <f t="shared" si="1644"/>
        <v>-1.4017247593864532E-2</v>
      </c>
      <c r="Y7004">
        <f t="shared" si="1645"/>
        <v>1.0789816423820235</v>
      </c>
      <c r="Z7004">
        <f t="shared" si="1646"/>
        <v>-7.9445525697076306E-3</v>
      </c>
      <c r="AI7004" s="11">
        <f>ABS('Expo Profiles Tahmin'!M7003-'Expo Profiles Tahmin'!C7003)/C7003</f>
        <v>6.8315688534598086E-3</v>
      </c>
      <c r="AJ7004" s="11">
        <f>ABS('Expo Profiles Tahmin'!O7003-'Expo Profiles Tahmin'!D7003)/D7003</f>
        <v>8.7745614231388696E-3</v>
      </c>
      <c r="AK7004" s="11">
        <f>ABS('Expo Profiles Tahmin'!Q7003-'Expo Profiles Tahmin'!E7003)/E7003</f>
        <v>3.7522954777881513E-2</v>
      </c>
      <c r="AL7004" s="11">
        <f>ABS('Expo Profiles Tahmin'!S7003-'Expo Profiles Tahmin'!F7003)/F7003</f>
        <v>6.4833296287944986E-2</v>
      </c>
      <c r="AM7004" s="11">
        <f>ABS('Expo Profiles Tahmin'!U7003-'Expo Profiles Tahmin'!G7003)/G7003</f>
        <v>8.6709273629181991E-3</v>
      </c>
      <c r="AN7004" s="11">
        <f>ABS('Expo Profiles Tahmin'!W7003-'Expo Profiles Tahmin'!H7003)/H7003</f>
        <v>2.5745722527419933E-2</v>
      </c>
    </row>
    <row r="7005" spans="1:40" x14ac:dyDescent="0.5">
      <c r="A7005" s="6" t="s">
        <v>7002</v>
      </c>
      <c r="B7005">
        <v>1.081234078674282</v>
      </c>
      <c r="C7005">
        <v>1.0836857292672739</v>
      </c>
      <c r="D7005">
        <v>1.0517713164125211</v>
      </c>
      <c r="E7005">
        <v>1.029368288274662</v>
      </c>
      <c r="F7005">
        <v>1.12890531630059</v>
      </c>
      <c r="G7005">
        <v>1.0775049197415381</v>
      </c>
      <c r="H7005">
        <v>1.029809838164973</v>
      </c>
      <c r="K7005">
        <f t="shared" si="1651"/>
        <v>1.081234078674282</v>
      </c>
      <c r="L7005">
        <f>0</f>
        <v>0</v>
      </c>
      <c r="M7005">
        <f t="shared" si="1637"/>
        <v>1.0823511011872187</v>
      </c>
      <c r="N7005">
        <f t="shared" si="1638"/>
        <v>1.0621290847105086E-3</v>
      </c>
      <c r="O7005">
        <f t="shared" si="1647"/>
        <v>1.0689965225100653</v>
      </c>
      <c r="P7005">
        <f t="shared" si="1639"/>
        <v>-1.2646103687958474E-2</v>
      </c>
      <c r="Q7005">
        <f t="shared" si="1648"/>
        <v>1.0440568043263669</v>
      </c>
      <c r="R7005">
        <f t="shared" si="1640"/>
        <v>-2.4335577589264187E-2</v>
      </c>
      <c r="S7005">
        <f t="shared" si="1649"/>
        <v>1.0694677470795801</v>
      </c>
      <c r="T7005">
        <f t="shared" si="1641"/>
        <v>2.2966267724469681E-2</v>
      </c>
      <c r="U7005">
        <f t="shared" si="1642"/>
        <v>1.0819701101352126</v>
      </c>
      <c r="V7005">
        <f t="shared" si="1643"/>
        <v>1.301658689020318E-2</v>
      </c>
      <c r="W7005">
        <f t="shared" si="1650"/>
        <v>1.0652907775180731</v>
      </c>
      <c r="X7005">
        <f t="shared" si="1644"/>
        <v>-1.521999692138854E-2</v>
      </c>
      <c r="Y7005">
        <f t="shared" si="1645"/>
        <v>1.0570053247183537</v>
      </c>
      <c r="Z7005">
        <f t="shared" si="1646"/>
        <v>-8.6262345616045198E-3</v>
      </c>
      <c r="AI7005" s="11">
        <f>ABS('Expo Profiles Tahmin'!M7004-'Expo Profiles Tahmin'!C7004)/C7004</f>
        <v>5.0687141603670072E-3</v>
      </c>
      <c r="AJ7005" s="11">
        <f>ABS('Expo Profiles Tahmin'!O7004-'Expo Profiles Tahmin'!D7004)/D7004</f>
        <v>1.2709500779474674E-2</v>
      </c>
      <c r="AK7005" s="11">
        <f>ABS('Expo Profiles Tahmin'!Q7004-'Expo Profiles Tahmin'!E7004)/E7004</f>
        <v>2.2313277849868769E-2</v>
      </c>
      <c r="AL7005" s="11">
        <f>ABS('Expo Profiles Tahmin'!S7004-'Expo Profiles Tahmin'!F7004)/F7004</f>
        <v>5.7084093546260851E-2</v>
      </c>
      <c r="AM7005" s="11">
        <f>ABS('Expo Profiles Tahmin'!U7004-'Expo Profiles Tahmin'!G7004)/G7004</f>
        <v>9.5997939841294261E-3</v>
      </c>
      <c r="AN7005" s="11">
        <f>ABS('Expo Profiles Tahmin'!W7004-'Expo Profiles Tahmin'!H7004)/H7004</f>
        <v>3.5535374361191391E-2</v>
      </c>
    </row>
    <row r="7006" spans="1:40" x14ac:dyDescent="0.5">
      <c r="A7006" s="6" t="s">
        <v>7003</v>
      </c>
      <c r="B7006">
        <v>1.0552102525113589</v>
      </c>
      <c r="C7006">
        <v>1.053926368179585</v>
      </c>
      <c r="D7006">
        <v>1.023544094143007</v>
      </c>
      <c r="E7006">
        <v>0.99737568771582785</v>
      </c>
      <c r="F7006">
        <v>1.0988498859285301</v>
      </c>
      <c r="G7006">
        <v>1.0541809087606231</v>
      </c>
      <c r="H7006">
        <v>1.0033079549643711</v>
      </c>
      <c r="K7006">
        <f t="shared" si="1651"/>
        <v>1.0552102525113589</v>
      </c>
      <c r="L7006">
        <f>0</f>
        <v>0</v>
      </c>
      <c r="M7006">
        <f t="shared" si="1637"/>
        <v>1.054625288362431</v>
      </c>
      <c r="N7006">
        <f t="shared" si="1638"/>
        <v>-5.5621747000951635E-4</v>
      </c>
      <c r="O7006">
        <f t="shared" si="1647"/>
        <v>1.0401612626862136</v>
      </c>
      <c r="P7006">
        <f t="shared" si="1639"/>
        <v>-1.378055935149361E-2</v>
      </c>
      <c r="Q7006">
        <f t="shared" si="1648"/>
        <v>1.0131654207300131</v>
      </c>
      <c r="R7006">
        <f t="shared" si="1640"/>
        <v>-2.6346408163462776E-2</v>
      </c>
      <c r="S7006">
        <f t="shared" si="1649"/>
        <v>1.0378625862499362</v>
      </c>
      <c r="T7006">
        <f t="shared" si="1641"/>
        <v>2.2188749873913505E-2</v>
      </c>
      <c r="U7006">
        <f t="shared" si="1642"/>
        <v>1.0499416846042027</v>
      </c>
      <c r="V7006">
        <f t="shared" si="1643"/>
        <v>1.2575913256077325E-2</v>
      </c>
      <c r="W7006">
        <f t="shared" si="1650"/>
        <v>1.035540464868028</v>
      </c>
      <c r="X7006">
        <f t="shared" si="1644"/>
        <v>-1.3075492370336445E-2</v>
      </c>
      <c r="Y7006">
        <f t="shared" si="1645"/>
        <v>1.0284224361701859</v>
      </c>
      <c r="Z7006">
        <f t="shared" si="1646"/>
        <v>-7.4107941530845208E-3</v>
      </c>
      <c r="AI7006" s="11">
        <f>ABS('Expo Profiles Tahmin'!M7005-'Expo Profiles Tahmin'!C7005)/C7005</f>
        <v>1.2315637679917069E-3</v>
      </c>
      <c r="AJ7006" s="11">
        <f>ABS('Expo Profiles Tahmin'!O7005-'Expo Profiles Tahmin'!D7005)/D7005</f>
        <v>1.6377330156043344E-2</v>
      </c>
      <c r="AK7006" s="11">
        <f>ABS('Expo Profiles Tahmin'!Q7005-'Expo Profiles Tahmin'!E7005)/E7005</f>
        <v>1.4269446823861824E-2</v>
      </c>
      <c r="AL7006" s="11">
        <f>ABS('Expo Profiles Tahmin'!S7005-'Expo Profiles Tahmin'!F7005)/F7005</f>
        <v>5.2650623894469811E-2</v>
      </c>
      <c r="AM7006" s="11">
        <f>ABS('Expo Profiles Tahmin'!U7005-'Expo Profiles Tahmin'!G7005)/G7005</f>
        <v>4.1440092865150111E-3</v>
      </c>
      <c r="AN7006" s="11">
        <f>ABS('Expo Profiles Tahmin'!W7005-'Expo Profiles Tahmin'!H7005)/H7005</f>
        <v>3.445387491764882E-2</v>
      </c>
    </row>
    <row r="7007" spans="1:40" x14ac:dyDescent="0.5">
      <c r="A7007" s="6" t="s">
        <v>7004</v>
      </c>
      <c r="B7007">
        <v>1.0220207601112099</v>
      </c>
      <c r="C7007">
        <v>1.024325606874364</v>
      </c>
      <c r="D7007">
        <v>0.99447145823230154</v>
      </c>
      <c r="E7007">
        <v>0.96499394647739634</v>
      </c>
      <c r="F7007">
        <v>1.062277399628091</v>
      </c>
      <c r="G7007">
        <v>1.0183104342985201</v>
      </c>
      <c r="H7007">
        <v>0.96734294921385711</v>
      </c>
      <c r="K7007">
        <f t="shared" si="1651"/>
        <v>1.0220207601112099</v>
      </c>
      <c r="L7007">
        <f>0</f>
        <v>0</v>
      </c>
      <c r="M7007">
        <f t="shared" si="1637"/>
        <v>1.0230708957751875</v>
      </c>
      <c r="N7007">
        <f t="shared" si="1638"/>
        <v>9.9852923167148338E-4</v>
      </c>
      <c r="O7007">
        <f t="shared" si="1647"/>
        <v>1.0105839816411355</v>
      </c>
      <c r="P7007">
        <f t="shared" si="1639"/>
        <v>-1.1824203929986357E-2</v>
      </c>
      <c r="Q7007">
        <f t="shared" si="1648"/>
        <v>0.98337536944190374</v>
      </c>
      <c r="R7007">
        <f t="shared" si="1640"/>
        <v>-2.645258185843815E-2</v>
      </c>
      <c r="S7007">
        <f t="shared" si="1649"/>
        <v>1.004924519083038</v>
      </c>
      <c r="T7007">
        <f t="shared" si="1641"/>
        <v>1.9190218131441252E-2</v>
      </c>
      <c r="U7007">
        <f t="shared" si="1642"/>
        <v>1.0153712785249489</v>
      </c>
      <c r="V7007">
        <f t="shared" si="1643"/>
        <v>1.0876436029860961E-2</v>
      </c>
      <c r="W7007">
        <f t="shared" si="1650"/>
        <v>0.99940949005692015</v>
      </c>
      <c r="X7007">
        <f t="shared" si="1644"/>
        <v>-1.4642887431451529E-2</v>
      </c>
      <c r="Y7007">
        <f t="shared" si="1645"/>
        <v>0.9914382037753573</v>
      </c>
      <c r="Z7007">
        <f t="shared" si="1646"/>
        <v>-8.2991463332927964E-3</v>
      </c>
      <c r="AI7007" s="11">
        <f>ABS('Expo Profiles Tahmin'!M7006-'Expo Profiles Tahmin'!C7006)/C7006</f>
        <v>6.6315845579727878E-4</v>
      </c>
      <c r="AJ7007" s="11">
        <f>ABS('Expo Profiles Tahmin'!O7006-'Expo Profiles Tahmin'!D7006)/D7006</f>
        <v>1.6234931780950611E-2</v>
      </c>
      <c r="AK7007" s="11">
        <f>ABS('Expo Profiles Tahmin'!Q7006-'Expo Profiles Tahmin'!E7006)/E7006</f>
        <v>1.5831279234755219E-2</v>
      </c>
      <c r="AL7007" s="11">
        <f>ABS('Expo Profiles Tahmin'!S7006-'Expo Profiles Tahmin'!F7006)/F7006</f>
        <v>5.550102926666773E-2</v>
      </c>
      <c r="AM7007" s="11">
        <f>ABS('Expo Profiles Tahmin'!U7006-'Expo Profiles Tahmin'!G7006)/G7006</f>
        <v>4.0213440797409045E-3</v>
      </c>
      <c r="AN7007" s="11">
        <f>ABS('Expo Profiles Tahmin'!W7006-'Expo Profiles Tahmin'!H7006)/H7006</f>
        <v>3.2126237755985415E-2</v>
      </c>
    </row>
    <row r="7008" spans="1:40" x14ac:dyDescent="0.5">
      <c r="A7008" s="6" t="s">
        <v>7005</v>
      </c>
      <c r="B7008">
        <v>1.011192862348987</v>
      </c>
      <c r="C7008">
        <v>1.0076167421727089</v>
      </c>
      <c r="D7008">
        <v>0.97496188960541474</v>
      </c>
      <c r="E7008">
        <v>0.93293663961839735</v>
      </c>
      <c r="F7008">
        <v>1.024606160035419</v>
      </c>
      <c r="G7008">
        <v>0.98494952059084229</v>
      </c>
      <c r="H7008">
        <v>0.94159611389881281</v>
      </c>
      <c r="K7008">
        <f t="shared" si="1651"/>
        <v>1.011192862348987</v>
      </c>
      <c r="L7008">
        <f>0</f>
        <v>0</v>
      </c>
      <c r="M7008">
        <f t="shared" si="1637"/>
        <v>1.0095635083303969</v>
      </c>
      <c r="N7008">
        <f t="shared" si="1638"/>
        <v>-1.549283270831108E-3</v>
      </c>
      <c r="O7008">
        <f t="shared" si="1647"/>
        <v>0.99295490016516119</v>
      </c>
      <c r="P7008">
        <f t="shared" si="1639"/>
        <v>-1.5868553277664964E-2</v>
      </c>
      <c r="Q7008">
        <f t="shared" si="1648"/>
        <v>0.95697083079392131</v>
      </c>
      <c r="R7008">
        <f t="shared" si="1640"/>
        <v>-3.4995539931478019E-2</v>
      </c>
      <c r="S7008">
        <f t="shared" si="1649"/>
        <v>0.96873602900195843</v>
      </c>
      <c r="T7008">
        <f t="shared" si="1641"/>
        <v>9.467252380503997E-3</v>
      </c>
      <c r="U7008">
        <f t="shared" si="1642"/>
        <v>0.97388980617726539</v>
      </c>
      <c r="V7008">
        <f t="shared" si="1643"/>
        <v>5.3657527074377062E-3</v>
      </c>
      <c r="W7008">
        <f t="shared" si="1650"/>
        <v>0.96209713998349811</v>
      </c>
      <c r="X7008">
        <f t="shared" si="1644"/>
        <v>-1.0949456298246627E-2</v>
      </c>
      <c r="Y7008">
        <f t="shared" si="1645"/>
        <v>0.95613648152802755</v>
      </c>
      <c r="Z7008">
        <f t="shared" si="1646"/>
        <v>-6.2058211206322926E-3</v>
      </c>
      <c r="AI7008" s="11">
        <f>ABS('Expo Profiles Tahmin'!M7007-'Expo Profiles Tahmin'!C7007)/C7007</f>
        <v>1.2249143150927916E-3</v>
      </c>
      <c r="AJ7008" s="11">
        <f>ABS('Expo Profiles Tahmin'!O7007-'Expo Profiles Tahmin'!D7007)/D7007</f>
        <v>1.6202097380928739E-2</v>
      </c>
      <c r="AK7008" s="11">
        <f>ABS('Expo Profiles Tahmin'!Q7007-'Expo Profiles Tahmin'!E7007)/E7007</f>
        <v>1.9048226190026114E-2</v>
      </c>
      <c r="AL7008" s="11">
        <f>ABS('Expo Profiles Tahmin'!S7007-'Expo Profiles Tahmin'!F7007)/F7007</f>
        <v>5.3990493034241804E-2</v>
      </c>
      <c r="AM7008" s="11">
        <f>ABS('Expo Profiles Tahmin'!U7007-'Expo Profiles Tahmin'!G7007)/G7007</f>
        <v>2.8863062525681217E-3</v>
      </c>
      <c r="AN7008" s="11">
        <f>ABS('Expo Profiles Tahmin'!W7007-'Expo Profiles Tahmin'!H7007)/H7007</f>
        <v>3.3149092438336338E-2</v>
      </c>
    </row>
    <row r="7009" spans="1:40" x14ac:dyDescent="0.5">
      <c r="A7009" s="6" t="s">
        <v>7006</v>
      </c>
      <c r="B7009">
        <v>0.95098810211586937</v>
      </c>
      <c r="C7009">
        <v>0.96009873687083003</v>
      </c>
      <c r="D7009">
        <v>0.92951910763894219</v>
      </c>
      <c r="E7009">
        <v>0.89526071918831895</v>
      </c>
      <c r="F7009">
        <v>0.98375547856717438</v>
      </c>
      <c r="G7009">
        <v>0.93829506523250539</v>
      </c>
      <c r="H7009">
        <v>0.90056868927246947</v>
      </c>
      <c r="K7009">
        <f t="shared" si="1651"/>
        <v>0.95098810211586937</v>
      </c>
      <c r="L7009">
        <f>0</f>
        <v>0</v>
      </c>
      <c r="M7009">
        <f t="shared" si="1637"/>
        <v>0.95513909498472493</v>
      </c>
      <c r="N7009">
        <f t="shared" si="1638"/>
        <v>3.9470021466679319E-3</v>
      </c>
      <c r="O7009">
        <f t="shared" si="1647"/>
        <v>0.9456147676535136</v>
      </c>
      <c r="P7009">
        <f t="shared" si="1639"/>
        <v>-8.8623107207665801E-3</v>
      </c>
      <c r="Q7009">
        <f t="shared" si="1648"/>
        <v>0.91784796650744793</v>
      </c>
      <c r="R7009">
        <f t="shared" si="1640"/>
        <v>-2.6837784697162657E-2</v>
      </c>
      <c r="S7009">
        <f t="shared" si="1649"/>
        <v>0.93326684951920935</v>
      </c>
      <c r="T7009">
        <f t="shared" si="1641"/>
        <v>1.3342279067712074E-2</v>
      </c>
      <c r="U7009">
        <f t="shared" si="1642"/>
        <v>0.94053011139943088</v>
      </c>
      <c r="V7009">
        <f t="shared" si="1643"/>
        <v>7.5620007953305542E-3</v>
      </c>
      <c r="W7009">
        <f t="shared" si="1650"/>
        <v>0.92643946175274539</v>
      </c>
      <c r="X7009">
        <f t="shared" si="1644"/>
        <v>-1.3026581376637866E-2</v>
      </c>
      <c r="Y7009">
        <f t="shared" si="1645"/>
        <v>0.91934805919233098</v>
      </c>
      <c r="Z7009">
        <f t="shared" si="1646"/>
        <v>-7.383072879127324E-3</v>
      </c>
      <c r="AI7009" s="11">
        <f>ABS('Expo Profiles Tahmin'!M7008-'Expo Profiles Tahmin'!C7008)/C7008</f>
        <v>1.9320502292272156E-3</v>
      </c>
      <c r="AJ7009" s="11">
        <f>ABS('Expo Profiles Tahmin'!O7008-'Expo Profiles Tahmin'!D7008)/D7008</f>
        <v>1.8455091169797985E-2</v>
      </c>
      <c r="AK7009" s="11">
        <f>ABS('Expo Profiles Tahmin'!Q7008-'Expo Profiles Tahmin'!E7008)/E7008</f>
        <v>2.5761868657398605E-2</v>
      </c>
      <c r="AL7009" s="11">
        <f>ABS('Expo Profiles Tahmin'!S7008-'Expo Profiles Tahmin'!F7008)/F7008</f>
        <v>5.4528396580720603E-2</v>
      </c>
      <c r="AM7009" s="11">
        <f>ABS('Expo Profiles Tahmin'!U7008-'Expo Profiles Tahmin'!G7008)/G7008</f>
        <v>1.122871191098453E-2</v>
      </c>
      <c r="AN7009" s="11">
        <f>ABS('Expo Profiles Tahmin'!W7008-'Expo Profiles Tahmin'!H7008)/H7008</f>
        <v>2.177263242920351E-2</v>
      </c>
    </row>
    <row r="7010" spans="1:40" x14ac:dyDescent="0.5">
      <c r="A7010" s="6" t="s">
        <v>7007</v>
      </c>
      <c r="B7010">
        <v>0.8891554349188836</v>
      </c>
      <c r="C7010">
        <v>0.89214703769044856</v>
      </c>
      <c r="D7010">
        <v>0.88027825992060604</v>
      </c>
      <c r="E7010">
        <v>0.83113406708889481</v>
      </c>
      <c r="F7010">
        <v>0.93755622303709807</v>
      </c>
      <c r="G7010">
        <v>0.88345947398172353</v>
      </c>
      <c r="H7010">
        <v>0.85396808603975827</v>
      </c>
      <c r="K7010">
        <f t="shared" si="1651"/>
        <v>0.8891554349188836</v>
      </c>
      <c r="L7010">
        <f>0</f>
        <v>0</v>
      </c>
      <c r="M7010">
        <f t="shared" si="1637"/>
        <v>0.89051847076712165</v>
      </c>
      <c r="N7010">
        <f t="shared" si="1638"/>
        <v>1.2960526767814397E-3</v>
      </c>
      <c r="O7010">
        <f t="shared" si="1647"/>
        <v>0.88655836414146028</v>
      </c>
      <c r="P7010">
        <f t="shared" si="1639"/>
        <v>-3.7018051142125841E-3</v>
      </c>
      <c r="Q7010">
        <f t="shared" si="1648"/>
        <v>0.85929072624280367</v>
      </c>
      <c r="R7010">
        <f t="shared" si="1640"/>
        <v>-2.6109550809488215E-2</v>
      </c>
      <c r="S7010">
        <f t="shared" si="1649"/>
        <v>0.88073659719510489</v>
      </c>
      <c r="T7010">
        <f t="shared" si="1641"/>
        <v>1.9108872278584065E-2</v>
      </c>
      <c r="U7010">
        <f t="shared" si="1642"/>
        <v>0.89113907363040412</v>
      </c>
      <c r="V7010">
        <f t="shared" si="1643"/>
        <v>1.0830331657371132E-2</v>
      </c>
      <c r="W7010">
        <f t="shared" si="1650"/>
        <v>0.88009901543533486</v>
      </c>
      <c r="X7010">
        <f t="shared" si="1644"/>
        <v>-9.9652896369256359E-3</v>
      </c>
      <c r="Y7010">
        <f t="shared" si="1645"/>
        <v>0.87467411703694897</v>
      </c>
      <c r="Z7010">
        <f t="shared" si="1646"/>
        <v>-5.6480251820316234E-3</v>
      </c>
      <c r="AI7010" s="11">
        <f>ABS('Expo Profiles Tahmin'!M7009-'Expo Profiles Tahmin'!C7009)/C7009</f>
        <v>5.1657623280180962E-3</v>
      </c>
      <c r="AJ7010" s="11">
        <f>ABS('Expo Profiles Tahmin'!O7009-'Expo Profiles Tahmin'!D7009)/D7009</f>
        <v>1.7316115271105895E-2</v>
      </c>
      <c r="AK7010" s="11">
        <f>ABS('Expo Profiles Tahmin'!Q7009-'Expo Profiles Tahmin'!E7009)/E7009</f>
        <v>2.5229798242022199E-2</v>
      </c>
      <c r="AL7010" s="11">
        <f>ABS('Expo Profiles Tahmin'!S7009-'Expo Profiles Tahmin'!F7009)/F7009</f>
        <v>5.1322335832376748E-2</v>
      </c>
      <c r="AM7010" s="11">
        <f>ABS('Expo Profiles Tahmin'!U7009-'Expo Profiles Tahmin'!G7009)/G7009</f>
        <v>2.3820291182834446E-3</v>
      </c>
      <c r="AN7010" s="11">
        <f>ABS('Expo Profiles Tahmin'!W7009-'Expo Profiles Tahmin'!H7009)/H7009</f>
        <v>2.8727150730918478E-2</v>
      </c>
    </row>
    <row r="7011" spans="1:40" x14ac:dyDescent="0.5">
      <c r="A7011" s="6" t="s">
        <v>7008</v>
      </c>
      <c r="B7011">
        <v>0.84680876615279532</v>
      </c>
      <c r="C7011">
        <v>0.85069147131160039</v>
      </c>
      <c r="D7011">
        <v>0.83364980031196589</v>
      </c>
      <c r="E7011">
        <v>0.78758823187546811</v>
      </c>
      <c r="F7011">
        <v>0.89556241554751159</v>
      </c>
      <c r="G7011">
        <v>0.84830525099749099</v>
      </c>
      <c r="H7011">
        <v>0.82141364592637223</v>
      </c>
      <c r="K7011">
        <f t="shared" si="1651"/>
        <v>0.84680876615279532</v>
      </c>
      <c r="L7011">
        <f>0</f>
        <v>0</v>
      </c>
      <c r="M7011">
        <f t="shared" si="1637"/>
        <v>0.84857780660492121</v>
      </c>
      <c r="N7011">
        <f t="shared" si="1638"/>
        <v>1.6821051451260064E-3</v>
      </c>
      <c r="O7011">
        <f t="shared" si="1647"/>
        <v>0.84269200281891243</v>
      </c>
      <c r="P7011">
        <f t="shared" si="1639"/>
        <v>-5.5138968092719046E-3</v>
      </c>
      <c r="Q7011">
        <f t="shared" si="1648"/>
        <v>0.81458393782763572</v>
      </c>
      <c r="R7011">
        <f t="shared" si="1640"/>
        <v>-2.6997728059778528E-2</v>
      </c>
      <c r="S7011">
        <f t="shared" si="1649"/>
        <v>0.83678239337662164</v>
      </c>
      <c r="T7011">
        <f t="shared" si="1641"/>
        <v>1.9780825516777751E-2</v>
      </c>
      <c r="U7011">
        <f t="shared" si="1642"/>
        <v>0.84755066731289452</v>
      </c>
      <c r="V7011">
        <f t="shared" si="1643"/>
        <v>1.1211174457604627E-2</v>
      </c>
      <c r="W7011">
        <f t="shared" si="1650"/>
        <v>0.84174523438985738</v>
      </c>
      <c r="X7011">
        <f t="shared" si="1644"/>
        <v>-4.9691920191308218E-3</v>
      </c>
      <c r="Y7011">
        <f t="shared" si="1645"/>
        <v>0.83904010861749989</v>
      </c>
      <c r="Z7011">
        <f t="shared" si="1646"/>
        <v>-2.8163879506727346E-3</v>
      </c>
      <c r="AI7011" s="11">
        <f>ABS('Expo Profiles Tahmin'!M7010-'Expo Profiles Tahmin'!C7010)/C7010</f>
        <v>1.8254467644065445E-3</v>
      </c>
      <c r="AJ7011" s="11">
        <f>ABS('Expo Profiles Tahmin'!O7010-'Expo Profiles Tahmin'!D7010)/D7010</f>
        <v>7.1342261950450153E-3</v>
      </c>
      <c r="AK7011" s="11">
        <f>ABS('Expo Profiles Tahmin'!Q7010-'Expo Profiles Tahmin'!E7010)/E7010</f>
        <v>3.3877397484775862E-2</v>
      </c>
      <c r="AL7011" s="11">
        <f>ABS('Expo Profiles Tahmin'!S7010-'Expo Profiles Tahmin'!F7010)/F7010</f>
        <v>6.0603966403137928E-2</v>
      </c>
      <c r="AM7011" s="11">
        <f>ABS('Expo Profiles Tahmin'!U7010-'Expo Profiles Tahmin'!G7010)/G7010</f>
        <v>8.6926450786348822E-3</v>
      </c>
      <c r="AN7011" s="11">
        <f>ABS('Expo Profiles Tahmin'!W7010-'Expo Profiles Tahmin'!H7010)/H7010</f>
        <v>3.0599421480441619E-2</v>
      </c>
    </row>
    <row r="7012" spans="1:40" x14ac:dyDescent="0.5">
      <c r="A7012" s="6" t="s">
        <v>7009</v>
      </c>
      <c r="B7012">
        <v>0.8240008150814</v>
      </c>
      <c r="C7012">
        <v>0.82080311573416953</v>
      </c>
      <c r="D7012">
        <v>0.80154117009475467</v>
      </c>
      <c r="E7012">
        <v>0.75410317297933804</v>
      </c>
      <c r="F7012">
        <v>0.8642781322488915</v>
      </c>
      <c r="G7012">
        <v>0.82150908230966813</v>
      </c>
      <c r="H7012">
        <v>0.7959381517181765</v>
      </c>
      <c r="K7012">
        <f t="shared" si="1651"/>
        <v>0.8240008150814</v>
      </c>
      <c r="L7012">
        <f>0</f>
        <v>0</v>
      </c>
      <c r="M7012">
        <f t="shared" si="1637"/>
        <v>0.82254387738780288</v>
      </c>
      <c r="N7012">
        <f t="shared" si="1638"/>
        <v>-1.3853399381470572E-3</v>
      </c>
      <c r="O7012">
        <f t="shared" si="1647"/>
        <v>0.81222046077485799</v>
      </c>
      <c r="P7012">
        <f t="shared" si="1639"/>
        <v>-9.8841759846267051E-3</v>
      </c>
      <c r="Q7012">
        <f t="shared" si="1648"/>
        <v>0.78036028547133429</v>
      </c>
      <c r="R7012">
        <f t="shared" si="1640"/>
        <v>-3.0780216818051129E-2</v>
      </c>
      <c r="S7012">
        <f t="shared" si="1649"/>
        <v>0.80183886914988789</v>
      </c>
      <c r="T7012">
        <f t="shared" si="1641"/>
        <v>1.8910448586357983E-2</v>
      </c>
      <c r="U7012">
        <f t="shared" si="1642"/>
        <v>0.81213332781456748</v>
      </c>
      <c r="V7012">
        <f t="shared" si="1643"/>
        <v>1.0717871101658579E-2</v>
      </c>
      <c r="W7012">
        <f t="shared" si="1650"/>
        <v>0.81058906021755295</v>
      </c>
      <c r="X7012">
        <f t="shared" si="1644"/>
        <v>-9.4167380614713534E-4</v>
      </c>
      <c r="Y7012">
        <f t="shared" si="1645"/>
        <v>0.81007643239549343</v>
      </c>
      <c r="Z7012">
        <f t="shared" si="1646"/>
        <v>-5.3371227171068562E-4</v>
      </c>
      <c r="AI7012" s="11">
        <f>ABS('Expo Profiles Tahmin'!M7011-'Expo Profiles Tahmin'!C7011)/C7011</f>
        <v>2.4846431144070549E-3</v>
      </c>
      <c r="AJ7012" s="11">
        <f>ABS('Expo Profiles Tahmin'!O7011-'Expo Profiles Tahmin'!D7011)/D7011</f>
        <v>1.0846523928348324E-2</v>
      </c>
      <c r="AK7012" s="11">
        <f>ABS('Expo Profiles Tahmin'!Q7011-'Expo Profiles Tahmin'!E7011)/E7011</f>
        <v>3.4276421179990552E-2</v>
      </c>
      <c r="AL7012" s="11">
        <f>ABS('Expo Profiles Tahmin'!S7011-'Expo Profiles Tahmin'!F7011)/F7011</f>
        <v>6.5634757723674872E-2</v>
      </c>
      <c r="AM7012" s="11">
        <f>ABS('Expo Profiles Tahmin'!U7011-'Expo Profiles Tahmin'!G7011)/G7011</f>
        <v>8.8951905426634897E-4</v>
      </c>
      <c r="AN7012" s="11">
        <f>ABS('Expo Profiles Tahmin'!W7011-'Expo Profiles Tahmin'!H7011)/H7011</f>
        <v>2.4751948746305076E-2</v>
      </c>
    </row>
    <row r="7013" spans="1:40" x14ac:dyDescent="0.5">
      <c r="A7013" s="6" t="s">
        <v>7010</v>
      </c>
      <c r="B7013">
        <v>0.80633698611368987</v>
      </c>
      <c r="C7013">
        <v>0.8047519114638193</v>
      </c>
      <c r="D7013">
        <v>0.78396406115975459</v>
      </c>
      <c r="E7013">
        <v>0.72506328642478168</v>
      </c>
      <c r="F7013">
        <v>0.84751701300224469</v>
      </c>
      <c r="G7013">
        <v>0.80543792171675754</v>
      </c>
      <c r="H7013">
        <v>0.77552615850388318</v>
      </c>
      <c r="K7013">
        <f t="shared" si="1651"/>
        <v>0.80633698611368987</v>
      </c>
      <c r="L7013">
        <f>0</f>
        <v>0</v>
      </c>
      <c r="M7013">
        <f t="shared" si="1637"/>
        <v>0.80561479345146791</v>
      </c>
      <c r="N7013">
        <f t="shared" si="1638"/>
        <v>-6.8670221273682173E-4</v>
      </c>
      <c r="O7013">
        <f t="shared" si="1647"/>
        <v>0.79537644728626944</v>
      </c>
      <c r="P7013">
        <f t="shared" si="1639"/>
        <v>-9.7689532248827378E-3</v>
      </c>
      <c r="Q7013">
        <f t="shared" si="1648"/>
        <v>0.75802230588191077</v>
      </c>
      <c r="R7013">
        <f t="shared" si="1640"/>
        <v>-3.599853260516446E-2</v>
      </c>
      <c r="S7013">
        <f t="shared" si="1649"/>
        <v>0.77920107839332997</v>
      </c>
      <c r="T7013">
        <f t="shared" si="1641"/>
        <v>1.8368929148163765E-2</v>
      </c>
      <c r="U7013">
        <f t="shared" si="1642"/>
        <v>0.78920074503088489</v>
      </c>
      <c r="V7013">
        <f t="shared" si="1643"/>
        <v>1.0410954239739513E-2</v>
      </c>
      <c r="W7013">
        <f t="shared" si="1650"/>
        <v>0.78863783074726634</v>
      </c>
      <c r="X7013">
        <f t="shared" si="1644"/>
        <v>-2.3629482127400557E-5</v>
      </c>
      <c r="Y7013">
        <f t="shared" si="1645"/>
        <v>0.7886249673439516</v>
      </c>
      <c r="Z7013">
        <f t="shared" si="1646"/>
        <v>-1.3392476782588926E-5</v>
      </c>
      <c r="AI7013" s="11">
        <f>ABS('Expo Profiles Tahmin'!M7012-'Expo Profiles Tahmin'!C7012)/C7012</f>
        <v>2.1208029310126587E-3</v>
      </c>
      <c r="AJ7013" s="11">
        <f>ABS('Expo Profiles Tahmin'!O7012-'Expo Profiles Tahmin'!D7012)/D7012</f>
        <v>1.3323446229020097E-2</v>
      </c>
      <c r="AK7013" s="11">
        <f>ABS('Expo Profiles Tahmin'!Q7012-'Expo Profiles Tahmin'!E7012)/E7012</f>
        <v>3.4818992192087853E-2</v>
      </c>
      <c r="AL7013" s="11">
        <f>ABS('Expo Profiles Tahmin'!S7012-'Expo Profiles Tahmin'!F7012)/F7012</f>
        <v>7.2244409258086589E-2</v>
      </c>
      <c r="AM7013" s="11">
        <f>ABS('Expo Profiles Tahmin'!U7012-'Expo Profiles Tahmin'!G7012)/G7012</f>
        <v>1.1412843384203081E-2</v>
      </c>
      <c r="AN7013" s="11">
        <f>ABS('Expo Profiles Tahmin'!W7012-'Expo Profiles Tahmin'!H7012)/H7012</f>
        <v>1.8407094153923657E-2</v>
      </c>
    </row>
    <row r="7014" spans="1:40" x14ac:dyDescent="0.5">
      <c r="A7014" s="6" t="s">
        <v>7011</v>
      </c>
      <c r="B7014">
        <v>0.79745235236603929</v>
      </c>
      <c r="C7014">
        <v>0.80292544615942218</v>
      </c>
      <c r="D7014">
        <v>0.78040702823325192</v>
      </c>
      <c r="E7014">
        <v>0.71770452481856484</v>
      </c>
      <c r="F7014">
        <v>0.84199789069587672</v>
      </c>
      <c r="G7014">
        <v>0.80294364027903808</v>
      </c>
      <c r="H7014">
        <v>0.77435260145352525</v>
      </c>
      <c r="K7014">
        <f t="shared" si="1651"/>
        <v>0.79745235236603929</v>
      </c>
      <c r="L7014">
        <f>0</f>
        <v>0</v>
      </c>
      <c r="M7014">
        <f t="shared" si="1637"/>
        <v>0.79994600664128512</v>
      </c>
      <c r="N7014">
        <f t="shared" si="1638"/>
        <v>2.3711095365375979E-3</v>
      </c>
      <c r="O7014">
        <f t="shared" si="1647"/>
        <v>0.79233442877347993</v>
      </c>
      <c r="P7014">
        <f t="shared" si="1639"/>
        <v>-7.1210023170101208E-3</v>
      </c>
      <c r="Q7014">
        <f t="shared" si="1648"/>
        <v>0.7544549802208067</v>
      </c>
      <c r="R7014">
        <f t="shared" si="1640"/>
        <v>-3.6367897495079578E-2</v>
      </c>
      <c r="S7014">
        <f t="shared" si="1649"/>
        <v>0.77454339933727523</v>
      </c>
      <c r="T7014">
        <f t="shared" si="1641"/>
        <v>1.7314007027242659E-2</v>
      </c>
      <c r="U7014">
        <f t="shared" si="1642"/>
        <v>0.78396878810306592</v>
      </c>
      <c r="V7014">
        <f t="shared" si="1643"/>
        <v>9.8130562436824966E-3</v>
      </c>
      <c r="W7014">
        <f t="shared" si="1650"/>
        <v>0.78492948105196036</v>
      </c>
      <c r="X7014">
        <f t="shared" si="1644"/>
        <v>1.3957213959726895E-3</v>
      </c>
      <c r="Y7014">
        <f t="shared" si="1645"/>
        <v>0.78568928302876884</v>
      </c>
      <c r="Z7014">
        <f t="shared" si="1646"/>
        <v>7.910527319089527E-4</v>
      </c>
      <c r="AI7014" s="11">
        <f>ABS('Expo Profiles Tahmin'!M7013-'Expo Profiles Tahmin'!C7013)/C7013</f>
        <v>1.0722335360211265E-3</v>
      </c>
      <c r="AJ7014" s="11">
        <f>ABS('Expo Profiles Tahmin'!O7013-'Expo Profiles Tahmin'!D7013)/D7013</f>
        <v>1.4557282268312117E-2</v>
      </c>
      <c r="AK7014" s="11">
        <f>ABS('Expo Profiles Tahmin'!Q7013-'Expo Profiles Tahmin'!E7013)/E7013</f>
        <v>4.5456748499357748E-2</v>
      </c>
      <c r="AL7014" s="11">
        <f>ABS('Expo Profiles Tahmin'!S7013-'Expo Profiles Tahmin'!F7013)/F7013</f>
        <v>8.0607154264564343E-2</v>
      </c>
      <c r="AM7014" s="11">
        <f>ABS('Expo Profiles Tahmin'!U7013-'Expo Profiles Tahmin'!G7013)/G7013</f>
        <v>2.0159439043127975E-2</v>
      </c>
      <c r="AN7014" s="11">
        <f>ABS('Expo Profiles Tahmin'!W7013-'Expo Profiles Tahmin'!H7013)/H7013</f>
        <v>1.6906808493317268E-2</v>
      </c>
    </row>
    <row r="7015" spans="1:40" x14ac:dyDescent="0.5">
      <c r="A7015" s="6" t="s">
        <v>7012</v>
      </c>
      <c r="B7015">
        <v>0.81264604419191155</v>
      </c>
      <c r="C7015">
        <v>0.81639887529870692</v>
      </c>
      <c r="D7015">
        <v>0.78465658084456047</v>
      </c>
      <c r="E7015">
        <v>0.72323917067919741</v>
      </c>
      <c r="F7015">
        <v>0.84752637051654667</v>
      </c>
      <c r="G7015">
        <v>0.81051226321230074</v>
      </c>
      <c r="H7015">
        <v>0.78118211914284874</v>
      </c>
      <c r="K7015">
        <f t="shared" si="1651"/>
        <v>0.81264604419191155</v>
      </c>
      <c r="L7015">
        <f>0</f>
        <v>0</v>
      </c>
      <c r="M7015">
        <f t="shared" si="1637"/>
        <v>0.81435591135060159</v>
      </c>
      <c r="N7015">
        <f t="shared" si="1638"/>
        <v>1.625839783176319E-3</v>
      </c>
      <c r="O7015">
        <f t="shared" si="1647"/>
        <v>0.8017093582672512</v>
      </c>
      <c r="P7015">
        <f t="shared" si="1639"/>
        <v>-1.1945170108199418E-2</v>
      </c>
      <c r="Q7015">
        <f t="shared" si="1648"/>
        <v>0.75945401981331551</v>
      </c>
      <c r="R7015">
        <f t="shared" si="1640"/>
        <v>-4.0765816952497883E-2</v>
      </c>
      <c r="S7015">
        <f t="shared" si="1649"/>
        <v>0.777389526046248</v>
      </c>
      <c r="T7015">
        <f t="shared" si="1641"/>
        <v>1.5050768607915361E-2</v>
      </c>
      <c r="U7015">
        <f t="shared" si="1642"/>
        <v>0.78558285443813047</v>
      </c>
      <c r="V7015">
        <f t="shared" si="1643"/>
        <v>8.5303210647734561E-3</v>
      </c>
      <c r="W7015">
        <f t="shared" si="1650"/>
        <v>0.78822151985200284</v>
      </c>
      <c r="X7015">
        <f t="shared" si="1644"/>
        <v>2.9281968896128913E-3</v>
      </c>
      <c r="Y7015">
        <f t="shared" si="1645"/>
        <v>0.78981556991932433</v>
      </c>
      <c r="Z7015">
        <f t="shared" si="1646"/>
        <v>1.6596135559570678E-3</v>
      </c>
      <c r="AI7015" s="11">
        <f>ABS('Expo Profiles Tahmin'!M7014-'Expo Profiles Tahmin'!C7014)/C7014</f>
        <v>3.7107299717407246E-3</v>
      </c>
      <c r="AJ7015" s="11">
        <f>ABS('Expo Profiles Tahmin'!O7014-'Expo Profiles Tahmin'!D7014)/D7014</f>
        <v>1.5283563715757677E-2</v>
      </c>
      <c r="AK7015" s="11">
        <f>ABS('Expo Profiles Tahmin'!Q7014-'Expo Profiles Tahmin'!E7014)/E7014</f>
        <v>5.120555065684218E-2</v>
      </c>
      <c r="AL7015" s="11">
        <f>ABS('Expo Profiles Tahmin'!S7014-'Expo Profiles Tahmin'!F7014)/F7014</f>
        <v>8.0112423206729316E-2</v>
      </c>
      <c r="AM7015" s="11">
        <f>ABS('Expo Profiles Tahmin'!U7014-'Expo Profiles Tahmin'!G7014)/G7014</f>
        <v>2.3631611515570444E-2</v>
      </c>
      <c r="AN7015" s="11">
        <f>ABS('Expo Profiles Tahmin'!W7014-'Expo Profiles Tahmin'!H7014)/H7014</f>
        <v>1.3658996661961775E-2</v>
      </c>
    </row>
    <row r="7016" spans="1:40" x14ac:dyDescent="0.5">
      <c r="A7016" s="6" t="s">
        <v>7013</v>
      </c>
      <c r="B7016">
        <v>0.83241193398695978</v>
      </c>
      <c r="C7016">
        <v>0.84071025833487456</v>
      </c>
      <c r="D7016">
        <v>0.79106523595369205</v>
      </c>
      <c r="E7016">
        <v>0.71998188562484045</v>
      </c>
      <c r="F7016">
        <v>0.86284311215238785</v>
      </c>
      <c r="G7016">
        <v>0.82751546212428195</v>
      </c>
      <c r="H7016">
        <v>0.80411652958571211</v>
      </c>
      <c r="K7016">
        <f t="shared" si="1651"/>
        <v>0.83241193398695978</v>
      </c>
      <c r="L7016">
        <f>0</f>
        <v>0</v>
      </c>
      <c r="M7016">
        <f t="shared" si="1637"/>
        <v>0.83619282150117935</v>
      </c>
      <c r="N7016">
        <f t="shared" si="1638"/>
        <v>3.5950847439178949E-3</v>
      </c>
      <c r="O7016">
        <f t="shared" si="1647"/>
        <v>0.81758885399782033</v>
      </c>
      <c r="P7016">
        <f t="shared" si="1639"/>
        <v>-1.751304760952373E-2</v>
      </c>
      <c r="Q7016">
        <f t="shared" si="1648"/>
        <v>0.7635833661939655</v>
      </c>
      <c r="R7016">
        <f t="shared" si="1640"/>
        <v>-5.2212153181315987E-2</v>
      </c>
      <c r="S7016">
        <f t="shared" si="1649"/>
        <v>0.78038493050568403</v>
      </c>
      <c r="T7016">
        <f t="shared" si="1641"/>
        <v>1.3410048470319695E-2</v>
      </c>
      <c r="U7016">
        <f t="shared" si="1642"/>
        <v>0.78768508465266951</v>
      </c>
      <c r="V7016">
        <f t="shared" si="1643"/>
        <v>7.6004104458720365E-3</v>
      </c>
      <c r="W7016">
        <f t="shared" si="1650"/>
        <v>0.79930909632576708</v>
      </c>
      <c r="X7016">
        <f t="shared" si="1644"/>
        <v>1.1426281311695366E-2</v>
      </c>
      <c r="Y7016">
        <f t="shared" si="1645"/>
        <v>0.80552932849620351</v>
      </c>
      <c r="Z7016">
        <f t="shared" si="1646"/>
        <v>6.4760711365878017E-3</v>
      </c>
      <c r="AI7016" s="11">
        <f>ABS('Expo Profiles Tahmin'!M7015-'Expo Profiles Tahmin'!C7015)/C7015</f>
        <v>2.5024090673297882E-3</v>
      </c>
      <c r="AJ7016" s="11">
        <f>ABS('Expo Profiles Tahmin'!O7015-'Expo Profiles Tahmin'!D7015)/D7015</f>
        <v>2.1732790929168119E-2</v>
      </c>
      <c r="AK7016" s="11">
        <f>ABS('Expo Profiles Tahmin'!Q7015-'Expo Profiles Tahmin'!E7015)/E7015</f>
        <v>5.0073130165376081E-2</v>
      </c>
      <c r="AL7016" s="11">
        <f>ABS('Expo Profiles Tahmin'!S7015-'Expo Profiles Tahmin'!F7015)/F7015</f>
        <v>8.2754763639451084E-2</v>
      </c>
      <c r="AM7016" s="11">
        <f>ABS('Expo Profiles Tahmin'!U7015-'Expo Profiles Tahmin'!G7015)/G7015</f>
        <v>3.0757596036076765E-2</v>
      </c>
      <c r="AN7016" s="11">
        <f>ABS('Expo Profiles Tahmin'!W7015-'Expo Profiles Tahmin'!H7015)/H7015</f>
        <v>9.011215869710475E-3</v>
      </c>
    </row>
    <row r="7017" spans="1:40" x14ac:dyDescent="0.5">
      <c r="A7017" s="6" t="s">
        <v>7014</v>
      </c>
      <c r="B7017">
        <v>0.86986210143385712</v>
      </c>
      <c r="C7017">
        <v>0.88666673549278563</v>
      </c>
      <c r="D7017">
        <v>0.794987115831021</v>
      </c>
      <c r="E7017">
        <v>0.70028769553087244</v>
      </c>
      <c r="F7017">
        <v>0.88690037585687864</v>
      </c>
      <c r="G7017">
        <v>0.8782033890348343</v>
      </c>
      <c r="H7017">
        <v>0.84004176749703707</v>
      </c>
      <c r="K7017">
        <f t="shared" si="1651"/>
        <v>0.86986210143385712</v>
      </c>
      <c r="L7017">
        <f>0</f>
        <v>0</v>
      </c>
      <c r="M7017">
        <f t="shared" si="1637"/>
        <v>0.87751863887811798</v>
      </c>
      <c r="N7017">
        <f t="shared" si="1638"/>
        <v>7.2802750289650267E-3</v>
      </c>
      <c r="O7017">
        <f t="shared" si="1647"/>
        <v>0.84387880862574172</v>
      </c>
      <c r="P7017">
        <f t="shared" si="1639"/>
        <v>-3.1628908506168577E-2</v>
      </c>
      <c r="Q7017">
        <f t="shared" si="1648"/>
        <v>0.76123761334383555</v>
      </c>
      <c r="R7017">
        <f t="shared" si="1640"/>
        <v>-8.0134317156939833E-2</v>
      </c>
      <c r="S7017">
        <f t="shared" si="1649"/>
        <v>0.77486868500091655</v>
      </c>
      <c r="T7017">
        <f t="shared" si="1641"/>
        <v>9.0231934976445181E-3</v>
      </c>
      <c r="U7017">
        <f t="shared" si="1642"/>
        <v>0.77978072566778456</v>
      </c>
      <c r="V7017">
        <f t="shared" si="1643"/>
        <v>5.1140735446563645E-3</v>
      </c>
      <c r="W7017">
        <f t="shared" si="1650"/>
        <v>0.81002089396272448</v>
      </c>
      <c r="X7017">
        <f t="shared" si="1644"/>
        <v>2.9005405823454802E-2</v>
      </c>
      <c r="Y7017">
        <f t="shared" si="1645"/>
        <v>0.82581083939623579</v>
      </c>
      <c r="Z7017">
        <f t="shared" si="1646"/>
        <v>1.6439387963083724E-2</v>
      </c>
      <c r="AI7017" s="11">
        <f>ABS('Expo Profiles Tahmin'!M7016-'Expo Profiles Tahmin'!C7016)/C7016</f>
        <v>5.3733575734433454E-3</v>
      </c>
      <c r="AJ7017" s="11">
        <f>ABS('Expo Profiles Tahmin'!O7016-'Expo Profiles Tahmin'!D7016)/D7016</f>
        <v>3.3528989568290098E-2</v>
      </c>
      <c r="AK7017" s="11">
        <f>ABS('Expo Profiles Tahmin'!Q7016-'Expo Profiles Tahmin'!E7016)/E7016</f>
        <v>6.0559135500034493E-2</v>
      </c>
      <c r="AL7017" s="11">
        <f>ABS('Expo Profiles Tahmin'!S7016-'Expo Profiles Tahmin'!F7016)/F7016</f>
        <v>9.5565671772020563E-2</v>
      </c>
      <c r="AM7017" s="11">
        <f>ABS('Expo Profiles Tahmin'!U7016-'Expo Profiles Tahmin'!G7016)/G7016</f>
        <v>4.8132487300437225E-2</v>
      </c>
      <c r="AN7017" s="11">
        <f>ABS('Expo Profiles Tahmin'!W7016-'Expo Profiles Tahmin'!H7016)/H7016</f>
        <v>5.9785280902282523E-3</v>
      </c>
    </row>
    <row r="7018" spans="1:40" x14ac:dyDescent="0.5">
      <c r="A7018" s="6" t="s">
        <v>7015</v>
      </c>
      <c r="B7018">
        <v>0.98943833802143344</v>
      </c>
      <c r="C7018">
        <v>0.99398682791472115</v>
      </c>
      <c r="D7018">
        <v>0.88323181140749218</v>
      </c>
      <c r="E7018">
        <v>0.70696418186976706</v>
      </c>
      <c r="F7018">
        <v>1.0034542535940429</v>
      </c>
      <c r="G7018">
        <v>1.0092779456015399</v>
      </c>
      <c r="H7018">
        <v>0.96617155639964558</v>
      </c>
      <c r="K7018">
        <f t="shared" si="1651"/>
        <v>0.98943833802143344</v>
      </c>
      <c r="L7018">
        <f>0</f>
        <v>0</v>
      </c>
      <c r="M7018">
        <f t="shared" si="1637"/>
        <v>0.99151072371342031</v>
      </c>
      <c r="N7018">
        <f t="shared" si="1638"/>
        <v>1.9705432009694667E-3</v>
      </c>
      <c r="O7018">
        <f t="shared" si="1647"/>
        <v>0.9432493439020917</v>
      </c>
      <c r="P7018">
        <f t="shared" si="1639"/>
        <v>-4.5792850816968461E-2</v>
      </c>
      <c r="Q7018">
        <f t="shared" si="1648"/>
        <v>0.81066427204956593</v>
      </c>
      <c r="R7018">
        <f t="shared" si="1640"/>
        <v>-0.12831987352319377</v>
      </c>
      <c r="S7018">
        <f t="shared" si="1649"/>
        <v>0.82864866319677932</v>
      </c>
      <c r="T7018">
        <f t="shared" si="1641"/>
        <v>1.079461425475757E-2</v>
      </c>
      <c r="U7018">
        <f t="shared" si="1642"/>
        <v>0.83452502883344271</v>
      </c>
      <c r="V7018">
        <f t="shared" si="1643"/>
        <v>6.1180613271163411E-3</v>
      </c>
      <c r="W7018">
        <f t="shared" si="1650"/>
        <v>0.89783644520238193</v>
      </c>
      <c r="X7018">
        <f t="shared" si="1644"/>
        <v>6.0500784270086296E-2</v>
      </c>
      <c r="Y7018">
        <f t="shared" si="1645"/>
        <v>0.93077182587327778</v>
      </c>
      <c r="Z7018">
        <f t="shared" si="1646"/>
        <v>3.4290017203707501E-2</v>
      </c>
      <c r="AI7018" s="11">
        <f>ABS('Expo Profiles Tahmin'!M7017-'Expo Profiles Tahmin'!C7017)/C7017</f>
        <v>1.031740139612137E-2</v>
      </c>
      <c r="AJ7018" s="11">
        <f>ABS('Expo Profiles Tahmin'!O7017-'Expo Profiles Tahmin'!D7017)/D7017</f>
        <v>6.1499981347009562E-2</v>
      </c>
      <c r="AK7018" s="11">
        <f>ABS('Expo Profiles Tahmin'!Q7017-'Expo Profiles Tahmin'!E7017)/E7017</f>
        <v>8.7035540110066242E-2</v>
      </c>
      <c r="AL7018" s="11">
        <f>ABS('Expo Profiles Tahmin'!S7017-'Expo Profiles Tahmin'!F7017)/F7017</f>
        <v>0.12631823585340426</v>
      </c>
      <c r="AM7018" s="11">
        <f>ABS('Expo Profiles Tahmin'!U7017-'Expo Profiles Tahmin'!G7017)/G7017</f>
        <v>0.11207274373561518</v>
      </c>
      <c r="AN7018" s="11">
        <f>ABS('Expo Profiles Tahmin'!W7017-'Expo Profiles Tahmin'!H7017)/H7017</f>
        <v>3.5737358183703029E-2</v>
      </c>
    </row>
    <row r="7019" spans="1:40" x14ac:dyDescent="0.5">
      <c r="A7019" s="6" t="s">
        <v>7016</v>
      </c>
      <c r="B7019">
        <v>1.0641428128624599</v>
      </c>
      <c r="C7019">
        <v>1.048082041719302</v>
      </c>
      <c r="D7019">
        <v>0.94256156170278516</v>
      </c>
      <c r="E7019">
        <v>0.7426832633990389</v>
      </c>
      <c r="F7019">
        <v>1.0557011800608991</v>
      </c>
      <c r="G7019">
        <v>1.07800645661096</v>
      </c>
      <c r="H7019">
        <v>1.0261712161439229</v>
      </c>
      <c r="K7019">
        <f t="shared" si="1651"/>
        <v>1.0641428128624599</v>
      </c>
      <c r="L7019">
        <f>0</f>
        <v>0</v>
      </c>
      <c r="M7019">
        <f t="shared" si="1637"/>
        <v>1.0568251946858263</v>
      </c>
      <c r="N7019">
        <f t="shared" si="1638"/>
        <v>-6.9580111467723166E-3</v>
      </c>
      <c r="O7019">
        <f t="shared" si="1647"/>
        <v>1.0009765317885879</v>
      </c>
      <c r="P7019">
        <f t="shared" si="1639"/>
        <v>-5.3446047505236668E-2</v>
      </c>
      <c r="Q7019">
        <f t="shared" si="1648"/>
        <v>0.85419787069869535</v>
      </c>
      <c r="R7019">
        <f t="shared" si="1640"/>
        <v>-0.14219205064504203</v>
      </c>
      <c r="S7019">
        <f t="shared" si="1649"/>
        <v>0.86860050602457772</v>
      </c>
      <c r="T7019">
        <f t="shared" si="1641"/>
        <v>6.7071600284841579E-3</v>
      </c>
      <c r="U7019">
        <f t="shared" si="1642"/>
        <v>0.8722517457799599</v>
      </c>
      <c r="V7019">
        <f t="shared" si="1643"/>
        <v>3.8014157260842785E-3</v>
      </c>
      <c r="W7019">
        <f t="shared" si="1650"/>
        <v>0.94445003955551532</v>
      </c>
      <c r="X7019">
        <f t="shared" si="1644"/>
        <v>6.8837091049004456E-2</v>
      </c>
      <c r="Y7019">
        <f t="shared" si="1645"/>
        <v>0.98192353391312559</v>
      </c>
      <c r="Z7019">
        <f t="shared" si="1646"/>
        <v>3.9014784102404027E-2</v>
      </c>
      <c r="AI7019" s="11">
        <f>ABS('Expo Profiles Tahmin'!M7018-'Expo Profiles Tahmin'!C7018)/C7018</f>
        <v>2.4910835151562799E-3</v>
      </c>
      <c r="AJ7019" s="11">
        <f>ABS('Expo Profiles Tahmin'!O7018-'Expo Profiles Tahmin'!D7018)/D7018</f>
        <v>6.7952186186497676E-2</v>
      </c>
      <c r="AK7019" s="11">
        <f>ABS('Expo Profiles Tahmin'!Q7018-'Expo Profiles Tahmin'!E7018)/E7018</f>
        <v>0.14668365504110067</v>
      </c>
      <c r="AL7019" s="11">
        <f>ABS('Expo Profiles Tahmin'!S7018-'Expo Profiles Tahmin'!F7018)/F7018</f>
        <v>0.17420384613565343</v>
      </c>
      <c r="AM7019" s="11">
        <f>ABS('Expo Profiles Tahmin'!U7018-'Expo Profiles Tahmin'!G7018)/G7018</f>
        <v>0.17314647320856963</v>
      </c>
      <c r="AN7019" s="11">
        <f>ABS('Expo Profiles Tahmin'!W7018-'Expo Profiles Tahmin'!H7018)/H7018</f>
        <v>7.0727719880213105E-2</v>
      </c>
    </row>
    <row r="7020" spans="1:40" x14ac:dyDescent="0.5">
      <c r="A7020" s="6" t="s">
        <v>7017</v>
      </c>
      <c r="B7020">
        <v>1.0850375339241121</v>
      </c>
      <c r="C7020">
        <v>1.0630873937098271</v>
      </c>
      <c r="D7020">
        <v>0.95870536474468715</v>
      </c>
      <c r="E7020">
        <v>0.76443210424290009</v>
      </c>
      <c r="F7020">
        <v>1.0581788083638231</v>
      </c>
      <c r="G7020">
        <v>1.0972616123588661</v>
      </c>
      <c r="H7020">
        <v>1.043855189695744</v>
      </c>
      <c r="K7020">
        <f t="shared" si="1651"/>
        <v>1.0850375339241121</v>
      </c>
      <c r="L7020">
        <f>0</f>
        <v>0</v>
      </c>
      <c r="M7020">
        <f t="shared" si="1637"/>
        <v>1.0750365978806309</v>
      </c>
      <c r="N7020">
        <f t="shared" si="1638"/>
        <v>-9.509463706496777E-3</v>
      </c>
      <c r="O7020">
        <f t="shared" si="1647"/>
        <v>1.0168569355473325</v>
      </c>
      <c r="P7020">
        <f t="shared" si="1639"/>
        <v>-5.5787880588408556E-2</v>
      </c>
      <c r="Q7020">
        <f t="shared" si="1648"/>
        <v>0.871477209590378</v>
      </c>
      <c r="R7020">
        <f t="shared" si="1640"/>
        <v>-0.14097694671443295</v>
      </c>
      <c r="S7020">
        <f t="shared" si="1649"/>
        <v>0.8797973582135189</v>
      </c>
      <c r="T7020">
        <f t="shared" si="1641"/>
        <v>9.8329614937988502E-4</v>
      </c>
      <c r="U7020">
        <f t="shared" si="1642"/>
        <v>0.88033264438183501</v>
      </c>
      <c r="V7020">
        <f t="shared" si="1643"/>
        <v>5.573025587248102E-4</v>
      </c>
      <c r="W7020">
        <f t="shared" si="1650"/>
        <v>0.95514026854189171</v>
      </c>
      <c r="X7020">
        <f t="shared" si="1644"/>
        <v>7.1158767800952566E-2</v>
      </c>
      <c r="Y7020">
        <f t="shared" si="1645"/>
        <v>0.99387763589788869</v>
      </c>
      <c r="Z7020">
        <f t="shared" si="1646"/>
        <v>4.0330640363214709E-2</v>
      </c>
      <c r="AI7020" s="11">
        <f>ABS('Expo Profiles Tahmin'!M7019-'Expo Profiles Tahmin'!C7019)/C7019</f>
        <v>8.3420501625824806E-3</v>
      </c>
      <c r="AJ7020" s="11">
        <f>ABS('Expo Profiles Tahmin'!O7019-'Expo Profiles Tahmin'!D7019)/D7019</f>
        <v>6.197470007186922E-2</v>
      </c>
      <c r="AK7020" s="11">
        <f>ABS('Expo Profiles Tahmin'!Q7019-'Expo Profiles Tahmin'!E7019)/E7019</f>
        <v>0.15015096312967588</v>
      </c>
      <c r="AL7020" s="11">
        <f>ABS('Expo Profiles Tahmin'!S7019-'Expo Profiles Tahmin'!F7019)/F7019</f>
        <v>0.17722881964149012</v>
      </c>
      <c r="AM7020" s="11">
        <f>ABS('Expo Profiles Tahmin'!U7019-'Expo Profiles Tahmin'!G7019)/G7019</f>
        <v>0.19086593551383019</v>
      </c>
      <c r="AN7020" s="11">
        <f>ABS('Expo Profiles Tahmin'!W7019-'Expo Profiles Tahmin'!H7019)/H7019</f>
        <v>7.9636979972498093E-2</v>
      </c>
    </row>
    <row r="7021" spans="1:40" x14ac:dyDescent="0.5">
      <c r="A7021" s="6" t="s">
        <v>7018</v>
      </c>
      <c r="B7021">
        <v>1.0988451883781969</v>
      </c>
      <c r="C7021">
        <v>1.0646386506297869</v>
      </c>
      <c r="D7021">
        <v>0.96610992911482529</v>
      </c>
      <c r="E7021">
        <v>0.78233708989741935</v>
      </c>
      <c r="F7021">
        <v>1.069889888440402</v>
      </c>
      <c r="G7021">
        <v>1.110928559065167</v>
      </c>
      <c r="H7021">
        <v>1.056634733610418</v>
      </c>
      <c r="K7021">
        <f t="shared" si="1651"/>
        <v>1.0988451883781969</v>
      </c>
      <c r="L7021">
        <f>0</f>
        <v>0</v>
      </c>
      <c r="M7021">
        <f t="shared" si="1637"/>
        <v>1.0832599851425411</v>
      </c>
      <c r="N7021">
        <f t="shared" si="1638"/>
        <v>-1.481930530137222E-2</v>
      </c>
      <c r="O7021">
        <f t="shared" si="1647"/>
        <v>1.0218166818482284</v>
      </c>
      <c r="P7021">
        <f t="shared" si="1639"/>
        <v>-5.9152077237719453E-2</v>
      </c>
      <c r="Q7021">
        <f t="shared" si="1648"/>
        <v>0.88050367425108189</v>
      </c>
      <c r="R7021">
        <f t="shared" si="1640"/>
        <v>-0.13727540308922836</v>
      </c>
      <c r="S7021">
        <f t="shared" si="1649"/>
        <v>0.89206203305904697</v>
      </c>
      <c r="T7021">
        <f t="shared" si="1641"/>
        <v>4.2442757597615016E-3</v>
      </c>
      <c r="U7021">
        <f t="shared" si="1642"/>
        <v>0.89437252935271427</v>
      </c>
      <c r="V7021">
        <f t="shared" si="1643"/>
        <v>2.4055273096923783E-3</v>
      </c>
      <c r="W7021">
        <f t="shared" si="1650"/>
        <v>0.96961205164709785</v>
      </c>
      <c r="X7021">
        <f t="shared" si="1644"/>
        <v>7.1660267955449067E-2</v>
      </c>
      <c r="Y7021">
        <f t="shared" si="1645"/>
        <v>1.0086224253565517</v>
      </c>
      <c r="Z7021">
        <f t="shared" si="1646"/>
        <v>4.0614875503846584E-2</v>
      </c>
      <c r="AI7021" s="11">
        <f>ABS('Expo Profiles Tahmin'!M7020-'Expo Profiles Tahmin'!C7020)/C7020</f>
        <v>1.1240095820443318E-2</v>
      </c>
      <c r="AJ7021" s="11">
        <f>ABS('Expo Profiles Tahmin'!O7020-'Expo Profiles Tahmin'!D7020)/D7020</f>
        <v>6.0656352766036384E-2</v>
      </c>
      <c r="AK7021" s="11">
        <f>ABS('Expo Profiles Tahmin'!Q7020-'Expo Profiles Tahmin'!E7020)/E7020</f>
        <v>0.14003219481931134</v>
      </c>
      <c r="AL7021" s="11">
        <f>ABS('Expo Profiles Tahmin'!S7020-'Expo Profiles Tahmin'!F7020)/F7020</f>
        <v>0.16857401484548823</v>
      </c>
      <c r="AM7021" s="11">
        <f>ABS('Expo Profiles Tahmin'!U7020-'Expo Profiles Tahmin'!G7020)/G7020</f>
        <v>0.19770031643655384</v>
      </c>
      <c r="AN7021" s="11">
        <f>ABS('Expo Profiles Tahmin'!W7020-'Expo Profiles Tahmin'!H7020)/H7020</f>
        <v>8.4987766530825321E-2</v>
      </c>
    </row>
    <row r="7022" spans="1:40" x14ac:dyDescent="0.5">
      <c r="A7022" s="6" t="s">
        <v>7019</v>
      </c>
      <c r="B7022">
        <v>1.0336710783886429</v>
      </c>
      <c r="C7022">
        <v>0.9844732577251617</v>
      </c>
      <c r="D7022">
        <v>0.93122792244560593</v>
      </c>
      <c r="E7022">
        <v>0.77260797098841083</v>
      </c>
      <c r="F7022">
        <v>1.0268066851728841</v>
      </c>
      <c r="G7022">
        <v>1.0651265287441161</v>
      </c>
      <c r="H7022">
        <v>1.0116470273657729</v>
      </c>
      <c r="K7022">
        <f t="shared" si="1651"/>
        <v>1.0336710783886429</v>
      </c>
      <c r="L7022">
        <f>0</f>
        <v>0</v>
      </c>
      <c r="M7022">
        <f t="shared" si="1637"/>
        <v>1.0112555378439894</v>
      </c>
      <c r="N7022">
        <f t="shared" si="1638"/>
        <v>-2.1313981845712534E-2</v>
      </c>
      <c r="O7022">
        <f t="shared" si="1647"/>
        <v>0.96319041508034708</v>
      </c>
      <c r="P7022">
        <f t="shared" si="1639"/>
        <v>-4.6750501243539293E-2</v>
      </c>
      <c r="Q7022">
        <f t="shared" si="1648"/>
        <v>0.85090711780936701</v>
      </c>
      <c r="R7022">
        <f t="shared" si="1640"/>
        <v>-0.10906284307822259</v>
      </c>
      <c r="S7022">
        <f t="shared" si="1649"/>
        <v>0.87167901901079126</v>
      </c>
      <c r="T7022">
        <f t="shared" si="1641"/>
        <v>1.4391479917310233E-2</v>
      </c>
      <c r="U7022">
        <f t="shared" si="1642"/>
        <v>0.87951344422052391</v>
      </c>
      <c r="V7022">
        <f t="shared" si="1643"/>
        <v>8.1566561476025447E-3</v>
      </c>
      <c r="W7022">
        <f t="shared" si="1650"/>
        <v>0.94415654217062084</v>
      </c>
      <c r="X7022">
        <f t="shared" si="1644"/>
        <v>6.1867205429646216E-2</v>
      </c>
      <c r="Y7022">
        <f t="shared" si="1645"/>
        <v>0.97783577437319225</v>
      </c>
      <c r="Z7022">
        <f t="shared" si="1646"/>
        <v>3.5064463446580242E-2</v>
      </c>
      <c r="AI7022" s="11">
        <f>ABS('Expo Profiles Tahmin'!M7021-'Expo Profiles Tahmin'!C7021)/C7021</f>
        <v>1.749075566788667E-2</v>
      </c>
      <c r="AJ7022" s="11">
        <f>ABS('Expo Profiles Tahmin'!O7021-'Expo Profiles Tahmin'!D7021)/D7021</f>
        <v>5.7660884185760354E-2</v>
      </c>
      <c r="AK7022" s="11">
        <f>ABS('Expo Profiles Tahmin'!Q7021-'Expo Profiles Tahmin'!E7021)/E7021</f>
        <v>0.12547862759074124</v>
      </c>
      <c r="AL7022" s="11">
        <f>ABS('Expo Profiles Tahmin'!S7021-'Expo Profiles Tahmin'!F7021)/F7021</f>
        <v>0.16621136184451463</v>
      </c>
      <c r="AM7022" s="11">
        <f>ABS('Expo Profiles Tahmin'!U7021-'Expo Profiles Tahmin'!G7021)/G7021</f>
        <v>0.19493245352759855</v>
      </c>
      <c r="AN7022" s="11">
        <f>ABS('Expo Profiles Tahmin'!W7021-'Expo Profiles Tahmin'!H7021)/H7021</f>
        <v>8.2358339353441612E-2</v>
      </c>
    </row>
    <row r="7023" spans="1:40" x14ac:dyDescent="0.5">
      <c r="A7023" s="6" t="s">
        <v>7020</v>
      </c>
      <c r="B7023">
        <v>1.0532133107009229</v>
      </c>
      <c r="C7023">
        <v>0.98109523340598048</v>
      </c>
      <c r="D7023">
        <v>0.9395633411972687</v>
      </c>
      <c r="E7023">
        <v>0.79267685570426494</v>
      </c>
      <c r="F7023">
        <v>1.048790504821236</v>
      </c>
      <c r="G7023">
        <v>1.0704949300717039</v>
      </c>
      <c r="H7023">
        <v>1.025872010496691</v>
      </c>
      <c r="K7023">
        <f t="shared" si="1651"/>
        <v>1.0532133107009229</v>
      </c>
      <c r="L7023">
        <f>0</f>
        <v>0</v>
      </c>
      <c r="M7023">
        <f t="shared" si="1637"/>
        <v>1.0203548290892122</v>
      </c>
      <c r="N7023">
        <f t="shared" si="1638"/>
        <v>-3.1243729284803068E-2</v>
      </c>
      <c r="O7023">
        <f t="shared" si="1647"/>
        <v>0.96653612032407876</v>
      </c>
      <c r="P7023">
        <f t="shared" si="1639"/>
        <v>-5.2709314816973427E-2</v>
      </c>
      <c r="Q7023">
        <f t="shared" si="1648"/>
        <v>0.85862839274887348</v>
      </c>
      <c r="R7023">
        <f t="shared" si="1640"/>
        <v>-0.10519513219431584</v>
      </c>
      <c r="S7023">
        <f t="shared" si="1649"/>
        <v>0.88800410525319728</v>
      </c>
      <c r="T7023">
        <f t="shared" si="1641"/>
        <v>2.2762546771990622E-2</v>
      </c>
      <c r="U7023">
        <f t="shared" si="1642"/>
        <v>0.90039556681884936</v>
      </c>
      <c r="V7023">
        <f t="shared" si="1643"/>
        <v>1.2901124007373813E-2</v>
      </c>
      <c r="W7023">
        <f t="shared" si="1650"/>
        <v>0.96458832546307627</v>
      </c>
      <c r="X7023">
        <f t="shared" si="1644"/>
        <v>6.1672152629637336E-2</v>
      </c>
      <c r="Y7023">
        <f t="shared" si="1645"/>
        <v>0.99816137493931234</v>
      </c>
      <c r="Z7023">
        <f t="shared" si="1646"/>
        <v>3.4953913410764433E-2</v>
      </c>
      <c r="AI7023" s="11">
        <f>ABS('Expo Profiles Tahmin'!M7022-'Expo Profiles Tahmin'!C7022)/C7022</f>
        <v>2.7204680176599119E-2</v>
      </c>
      <c r="AJ7023" s="11">
        <f>ABS('Expo Profiles Tahmin'!O7022-'Expo Profiles Tahmin'!D7022)/D7022</f>
        <v>3.4322953451396451E-2</v>
      </c>
      <c r="AK7023" s="11">
        <f>ABS('Expo Profiles Tahmin'!Q7022-'Expo Profiles Tahmin'!E7022)/E7022</f>
        <v>0.10134395419294823</v>
      </c>
      <c r="AL7023" s="11">
        <f>ABS('Expo Profiles Tahmin'!S7022-'Expo Profiles Tahmin'!F7022)/F7022</f>
        <v>0.15107777189430149</v>
      </c>
      <c r="AM7023" s="11">
        <f>ABS('Expo Profiles Tahmin'!U7022-'Expo Profiles Tahmin'!G7022)/G7022</f>
        <v>0.17426388275433094</v>
      </c>
      <c r="AN7023" s="11">
        <f>ABS('Expo Profiles Tahmin'!W7022-'Expo Profiles Tahmin'!H7022)/H7022</f>
        <v>6.6713471566155383E-2</v>
      </c>
    </row>
    <row r="7024" spans="1:40" x14ac:dyDescent="0.5">
      <c r="A7024" s="6" t="s">
        <v>7021</v>
      </c>
      <c r="B7024">
        <v>1.0729242446573479</v>
      </c>
      <c r="C7024">
        <v>1.0406707494082239</v>
      </c>
      <c r="D7024">
        <v>0.9466207463487899</v>
      </c>
      <c r="E7024">
        <v>0.80731432368021505</v>
      </c>
      <c r="F7024">
        <v>1.081958063336955</v>
      </c>
      <c r="G7024">
        <v>1.08091247542518</v>
      </c>
      <c r="H7024">
        <v>1.048341380697607</v>
      </c>
      <c r="K7024">
        <f t="shared" si="1651"/>
        <v>1.0729242446573479</v>
      </c>
      <c r="L7024">
        <f>0</f>
        <v>0</v>
      </c>
      <c r="M7024">
        <f t="shared" si="1637"/>
        <v>1.0582288878160604</v>
      </c>
      <c r="N7024">
        <f t="shared" si="1638"/>
        <v>-1.3973188302442111E-2</v>
      </c>
      <c r="O7024">
        <f t="shared" si="1647"/>
        <v>0.99977120362077332</v>
      </c>
      <c r="P7024">
        <f t="shared" si="1639"/>
        <v>-5.6271598906772476E-2</v>
      </c>
      <c r="Q7024">
        <f t="shared" si="1648"/>
        <v>0.88145078532668586</v>
      </c>
      <c r="R7024">
        <f t="shared" si="1640"/>
        <v>-0.11527117588929434</v>
      </c>
      <c r="S7024">
        <f t="shared" si="1649"/>
        <v>0.91005477791142519</v>
      </c>
      <c r="T7024">
        <f t="shared" si="1641"/>
        <v>2.1533587876967138E-2</v>
      </c>
      <c r="U7024">
        <f t="shared" si="1642"/>
        <v>0.9217772195705618</v>
      </c>
      <c r="V7024">
        <f t="shared" si="1643"/>
        <v>1.2204587224232573E-2</v>
      </c>
      <c r="W7024">
        <f t="shared" si="1650"/>
        <v>0.98608638441464391</v>
      </c>
      <c r="X7024">
        <f t="shared" si="1644"/>
        <v>6.1748608670232318E-2</v>
      </c>
      <c r="Y7024">
        <f t="shared" si="1645"/>
        <v>1.0197010549844239</v>
      </c>
      <c r="Z7024">
        <f t="shared" si="1646"/>
        <v>3.4997246385352405E-2</v>
      </c>
      <c r="AI7024" s="11">
        <f>ABS('Expo Profiles Tahmin'!M7023-'Expo Profiles Tahmin'!C7023)/C7023</f>
        <v>4.0016090534797169E-2</v>
      </c>
      <c r="AJ7024" s="11">
        <f>ABS('Expo Profiles Tahmin'!O7023-'Expo Profiles Tahmin'!D7023)/D7023</f>
        <v>2.8707781523743932E-2</v>
      </c>
      <c r="AK7024" s="11">
        <f>ABS('Expo Profiles Tahmin'!Q7023-'Expo Profiles Tahmin'!E7023)/E7023</f>
        <v>8.320103781258123E-2</v>
      </c>
      <c r="AL7024" s="11">
        <f>ABS('Expo Profiles Tahmin'!S7023-'Expo Profiles Tahmin'!F7023)/F7023</f>
        <v>0.15330649813181177</v>
      </c>
      <c r="AM7024" s="11">
        <f>ABS('Expo Profiles Tahmin'!U7023-'Expo Profiles Tahmin'!G7023)/G7023</f>
        <v>0.1588978690832856</v>
      </c>
      <c r="AN7024" s="11">
        <f>ABS('Expo Profiles Tahmin'!W7023-'Expo Profiles Tahmin'!H7023)/H7023</f>
        <v>5.9738139267434841E-2</v>
      </c>
    </row>
    <row r="7025" spans="1:40" x14ac:dyDescent="0.5">
      <c r="A7025" s="6" t="s">
        <v>7022</v>
      </c>
      <c r="B7025">
        <v>1.057183550530761</v>
      </c>
      <c r="C7025">
        <v>1.0416223481030391</v>
      </c>
      <c r="D7025">
        <v>0.94341506972990297</v>
      </c>
      <c r="E7025">
        <v>0.81530479935176448</v>
      </c>
      <c r="F7025">
        <v>1.0904272174908469</v>
      </c>
      <c r="G7025">
        <v>1.082705784701735</v>
      </c>
      <c r="H7025">
        <v>1.040338035428408</v>
      </c>
      <c r="K7025">
        <f t="shared" si="1651"/>
        <v>1.057183550530761</v>
      </c>
      <c r="L7025">
        <f>0</f>
        <v>0</v>
      </c>
      <c r="M7025">
        <f t="shared" si="1637"/>
        <v>1.0500935461517442</v>
      </c>
      <c r="N7025">
        <f t="shared" si="1638"/>
        <v>-6.7415828906445341E-3</v>
      </c>
      <c r="O7025">
        <f t="shared" si="1647"/>
        <v>0.99781865591852315</v>
      </c>
      <c r="P7025">
        <f t="shared" si="1639"/>
        <v>-5.0037263587776035E-2</v>
      </c>
      <c r="Q7025">
        <f t="shared" si="1648"/>
        <v>0.88742232761830997</v>
      </c>
      <c r="R7025">
        <f t="shared" si="1640"/>
        <v>-0.10743012489050829</v>
      </c>
      <c r="S7025">
        <f t="shared" si="1649"/>
        <v>0.92143279025907798</v>
      </c>
      <c r="T7025">
        <f t="shared" si="1641"/>
        <v>2.7059699652562115E-2</v>
      </c>
      <c r="U7025">
        <f t="shared" si="1642"/>
        <v>0.93616353333372426</v>
      </c>
      <c r="V7025">
        <f t="shared" si="1643"/>
        <v>1.5336620472080205E-2</v>
      </c>
      <c r="W7025">
        <f t="shared" si="1650"/>
        <v>0.9919765226887608</v>
      </c>
      <c r="X7025">
        <f t="shared" si="1644"/>
        <v>5.3823873984129231E-2</v>
      </c>
      <c r="Y7025">
        <f t="shared" si="1645"/>
        <v>1.0212771309409765</v>
      </c>
      <c r="Z7025">
        <f t="shared" si="1646"/>
        <v>3.0505746118046684E-2</v>
      </c>
      <c r="AI7025" s="11">
        <f>ABS('Expo Profiles Tahmin'!M7024-'Expo Profiles Tahmin'!C7024)/C7024</f>
        <v>1.6871943809145112E-2</v>
      </c>
      <c r="AJ7025" s="11">
        <f>ABS('Expo Profiles Tahmin'!O7024-'Expo Profiles Tahmin'!D7024)/D7024</f>
        <v>5.6147572802508296E-2</v>
      </c>
      <c r="AK7025" s="11">
        <f>ABS('Expo Profiles Tahmin'!Q7024-'Expo Profiles Tahmin'!E7024)/E7024</f>
        <v>9.1830975212372143E-2</v>
      </c>
      <c r="AL7025" s="11">
        <f>ABS('Expo Profiles Tahmin'!S7024-'Expo Profiles Tahmin'!F7024)/F7024</f>
        <v>0.15888165285755057</v>
      </c>
      <c r="AM7025" s="11">
        <f>ABS('Expo Profiles Tahmin'!U7024-'Expo Profiles Tahmin'!G7024)/G7024</f>
        <v>0.14722307261003892</v>
      </c>
      <c r="AN7025" s="11">
        <f>ABS('Expo Profiles Tahmin'!W7024-'Expo Profiles Tahmin'!H7024)/H7024</f>
        <v>5.9384278279214893E-2</v>
      </c>
    </row>
    <row r="7026" spans="1:40" x14ac:dyDescent="0.5">
      <c r="A7026" s="6" t="s">
        <v>7023</v>
      </c>
      <c r="B7026">
        <v>1.059534829696041</v>
      </c>
      <c r="C7026">
        <v>1.0466268509532941</v>
      </c>
      <c r="D7026">
        <v>0.94767421568749444</v>
      </c>
      <c r="E7026">
        <v>0.84143651391331953</v>
      </c>
      <c r="F7026">
        <v>1.111721901489154</v>
      </c>
      <c r="G7026">
        <v>1.073081691584223</v>
      </c>
      <c r="H7026">
        <v>1.0384448698593891</v>
      </c>
      <c r="K7026">
        <f t="shared" si="1651"/>
        <v>1.059534829696041</v>
      </c>
      <c r="L7026">
        <f>0</f>
        <v>0</v>
      </c>
      <c r="M7026">
        <f t="shared" si="1637"/>
        <v>1.053653688682973</v>
      </c>
      <c r="N7026">
        <f t="shared" si="1638"/>
        <v>-5.5921262543232727E-3</v>
      </c>
      <c r="O7026">
        <f t="shared" si="1647"/>
        <v>1.0023230193245063</v>
      </c>
      <c r="P7026">
        <f t="shared" si="1639"/>
        <v>-4.9082956887161862E-2</v>
      </c>
      <c r="Q7026">
        <f t="shared" si="1648"/>
        <v>0.9023000626329083</v>
      </c>
      <c r="R7026">
        <f t="shared" si="1640"/>
        <v>-9.75196309387861E-2</v>
      </c>
      <c r="S7026">
        <f t="shared" si="1649"/>
        <v>0.94462928817270153</v>
      </c>
      <c r="T7026">
        <f t="shared" si="1641"/>
        <v>3.5456684407713449E-2</v>
      </c>
      <c r="U7026">
        <f t="shared" si="1642"/>
        <v>0.96393117677438778</v>
      </c>
      <c r="V7026">
        <f t="shared" si="1643"/>
        <v>2.0095777815033355E-2</v>
      </c>
      <c r="W7026">
        <f t="shared" si="1650"/>
        <v>1.0088208777681145</v>
      </c>
      <c r="X7026">
        <f t="shared" si="1644"/>
        <v>4.3671262308121163E-2</v>
      </c>
      <c r="Y7026">
        <f t="shared" si="1645"/>
        <v>1.0325946133626078</v>
      </c>
      <c r="Z7026">
        <f t="shared" si="1646"/>
        <v>2.4751552461998522E-2</v>
      </c>
      <c r="AI7026" s="11">
        <f>ABS('Expo Profiles Tahmin'!M7025-'Expo Profiles Tahmin'!C7025)/C7025</f>
        <v>8.1326961389917522E-3</v>
      </c>
      <c r="AJ7026" s="11">
        <f>ABS('Expo Profiles Tahmin'!O7025-'Expo Profiles Tahmin'!D7025)/D7025</f>
        <v>5.7666649531256449E-2</v>
      </c>
      <c r="AK7026" s="11">
        <f>ABS('Expo Profiles Tahmin'!Q7025-'Expo Profiles Tahmin'!E7025)/E7025</f>
        <v>8.8454683848157106E-2</v>
      </c>
      <c r="AL7026" s="11">
        <f>ABS('Expo Profiles Tahmin'!S7025-'Expo Profiles Tahmin'!F7025)/F7025</f>
        <v>0.15498001564986386</v>
      </c>
      <c r="AM7026" s="11">
        <f>ABS('Expo Profiles Tahmin'!U7025-'Expo Profiles Tahmin'!G7025)/G7025</f>
        <v>0.13534817439659319</v>
      </c>
      <c r="AN7026" s="11">
        <f>ABS('Expo Profiles Tahmin'!W7025-'Expo Profiles Tahmin'!H7025)/H7025</f>
        <v>4.6486344911663306E-2</v>
      </c>
    </row>
    <row r="7027" spans="1:40" x14ac:dyDescent="0.5">
      <c r="A7027" s="6" t="s">
        <v>7024</v>
      </c>
      <c r="B7027">
        <v>1.0605841028009171</v>
      </c>
      <c r="C7027">
        <v>1.0516978146647751</v>
      </c>
      <c r="D7027">
        <v>0.96883144153849077</v>
      </c>
      <c r="E7027">
        <v>0.8798852984309512</v>
      </c>
      <c r="F7027">
        <v>1.1343990827617521</v>
      </c>
      <c r="G7027">
        <v>1.071476559155522</v>
      </c>
      <c r="H7027">
        <v>1.036495163621046</v>
      </c>
      <c r="K7027">
        <f t="shared" si="1651"/>
        <v>1.0605841028009171</v>
      </c>
      <c r="L7027">
        <f>0</f>
        <v>0</v>
      </c>
      <c r="M7027">
        <f t="shared" si="1637"/>
        <v>1.0565353268730227</v>
      </c>
      <c r="N7027">
        <f t="shared" si="1638"/>
        <v>-3.8498084153978894E-3</v>
      </c>
      <c r="O7027">
        <f t="shared" si="1647"/>
        <v>1.0144798736614404</v>
      </c>
      <c r="P7027">
        <f t="shared" si="1639"/>
        <v>-4.0177927202782675E-2</v>
      </c>
      <c r="Q7027">
        <f t="shared" si="1648"/>
        <v>0.93128377668175322</v>
      </c>
      <c r="R7027">
        <f t="shared" si="1640"/>
        <v>-8.1082070818423252E-2</v>
      </c>
      <c r="S7027">
        <f t="shared" si="1649"/>
        <v>0.97968788510133487</v>
      </c>
      <c r="T7027">
        <f t="shared" si="1641"/>
        <v>4.2040816539641604E-2</v>
      </c>
      <c r="U7027">
        <f t="shared" si="1642"/>
        <v>1.0025740396058311</v>
      </c>
      <c r="V7027">
        <f t="shared" si="1643"/>
        <v>2.3827465045192661E-2</v>
      </c>
      <c r="W7027">
        <f t="shared" si="1650"/>
        <v>1.031000383602066</v>
      </c>
      <c r="X7027">
        <f t="shared" si="1644"/>
        <v>2.8200342972355699E-2</v>
      </c>
      <c r="Y7027">
        <f t="shared" si="1645"/>
        <v>1.046352069403329</v>
      </c>
      <c r="Z7027">
        <f t="shared" si="1646"/>
        <v>1.5983102654598891E-2</v>
      </c>
      <c r="AI7027" s="11">
        <f>ABS('Expo Profiles Tahmin'!M7026-'Expo Profiles Tahmin'!C7026)/C7026</f>
        <v>6.7137946282179893E-3</v>
      </c>
      <c r="AJ7027" s="11">
        <f>ABS('Expo Profiles Tahmin'!O7026-'Expo Profiles Tahmin'!D7026)/D7026</f>
        <v>5.7666234590298147E-2</v>
      </c>
      <c r="AK7027" s="11">
        <f>ABS('Expo Profiles Tahmin'!Q7026-'Expo Profiles Tahmin'!E7026)/E7026</f>
        <v>7.2332906539231329E-2</v>
      </c>
      <c r="AL7027" s="11">
        <f>ABS('Expo Profiles Tahmin'!S7026-'Expo Profiles Tahmin'!F7026)/F7026</f>
        <v>0.15030072996909705</v>
      </c>
      <c r="AM7027" s="11">
        <f>ABS('Expo Profiles Tahmin'!U7026-'Expo Profiles Tahmin'!G7026)/G7026</f>
        <v>0.10171687362282081</v>
      </c>
      <c r="AN7027" s="11">
        <f>ABS('Expo Profiles Tahmin'!W7026-'Expo Profiles Tahmin'!H7026)/H7026</f>
        <v>2.8527265097169661E-2</v>
      </c>
    </row>
    <row r="7028" spans="1:40" x14ac:dyDescent="0.5">
      <c r="A7028" s="6" t="s">
        <v>7025</v>
      </c>
      <c r="B7028">
        <v>1.0891978826143041</v>
      </c>
      <c r="C7028">
        <v>1.0774598570445939</v>
      </c>
      <c r="D7028">
        <v>1.0094133948601831</v>
      </c>
      <c r="E7028">
        <v>0.941964221849802</v>
      </c>
      <c r="F7028">
        <v>1.1576902377146809</v>
      </c>
      <c r="G7028">
        <v>1.084126225039024</v>
      </c>
      <c r="H7028">
        <v>1.0509987921558059</v>
      </c>
      <c r="K7028">
        <f t="shared" si="1651"/>
        <v>1.0891978826143041</v>
      </c>
      <c r="L7028">
        <f>0</f>
        <v>0</v>
      </c>
      <c r="M7028">
        <f t="shared" si="1637"/>
        <v>1.0838497963673186</v>
      </c>
      <c r="N7028">
        <f t="shared" si="1638"/>
        <v>-5.0852672033707032E-3</v>
      </c>
      <c r="O7028">
        <f t="shared" si="1647"/>
        <v>1.0471667237766522</v>
      </c>
      <c r="P7028">
        <f t="shared" si="1639"/>
        <v>-3.5130273213712572E-2</v>
      </c>
      <c r="Q7028">
        <f t="shared" si="1648"/>
        <v>0.98011009970855145</v>
      </c>
      <c r="R7028">
        <f t="shared" si="1640"/>
        <v>-6.5487679101592561E-2</v>
      </c>
      <c r="S7028">
        <f t="shared" si="1649"/>
        <v>1.025369125156067</v>
      </c>
      <c r="T7028">
        <f t="shared" si="1641"/>
        <v>3.981664070858415E-2</v>
      </c>
      <c r="U7028">
        <f t="shared" si="1642"/>
        <v>1.0470444841550395</v>
      </c>
      <c r="V7028">
        <f t="shared" si="1643"/>
        <v>2.2566869361497637E-2</v>
      </c>
      <c r="W7028">
        <f t="shared" si="1650"/>
        <v>1.0611310871511814</v>
      </c>
      <c r="X7028">
        <f t="shared" si="1644"/>
        <v>1.4503345620103461E-2</v>
      </c>
      <c r="Y7028">
        <f t="shared" si="1645"/>
        <v>1.0690264097451374</v>
      </c>
      <c r="Z7028">
        <f t="shared" si="1646"/>
        <v>8.2200582492373987E-3</v>
      </c>
      <c r="AI7028" s="11">
        <f>ABS('Expo Profiles Tahmin'!M7027-'Expo Profiles Tahmin'!C7027)/C7027</f>
        <v>4.5997168966158911E-3</v>
      </c>
      <c r="AJ7028" s="11">
        <f>ABS('Expo Profiles Tahmin'!O7027-'Expo Profiles Tahmin'!D7027)/D7027</f>
        <v>4.7117001127111022E-2</v>
      </c>
      <c r="AK7028" s="11">
        <f>ABS('Expo Profiles Tahmin'!Q7027-'Expo Profiles Tahmin'!E7027)/E7027</f>
        <v>5.841497561381917E-2</v>
      </c>
      <c r="AL7028" s="11">
        <f>ABS('Expo Profiles Tahmin'!S7027-'Expo Profiles Tahmin'!F7027)/F7027</f>
        <v>0.13638163148348545</v>
      </c>
      <c r="AM7028" s="11">
        <f>ABS('Expo Profiles Tahmin'!U7027-'Expo Profiles Tahmin'!G7027)/G7027</f>
        <v>6.4306138068009597E-2</v>
      </c>
      <c r="AN7028" s="11">
        <f>ABS('Expo Profiles Tahmin'!W7027-'Expo Profiles Tahmin'!H7027)/H7027</f>
        <v>5.3013079190680264E-3</v>
      </c>
    </row>
    <row r="7029" spans="1:40" x14ac:dyDescent="0.5">
      <c r="A7029" s="6" t="s">
        <v>7026</v>
      </c>
      <c r="B7029">
        <v>1.0829185390302221</v>
      </c>
      <c r="C7029">
        <v>1.062776236041364</v>
      </c>
      <c r="D7029">
        <v>0.99866974639941009</v>
      </c>
      <c r="E7029">
        <v>0.95084433390873746</v>
      </c>
      <c r="F7029">
        <v>1.136501203071397</v>
      </c>
      <c r="G7029">
        <v>1.0754387272297761</v>
      </c>
      <c r="H7029">
        <v>1.0349550390733999</v>
      </c>
      <c r="K7029">
        <f t="shared" si="1651"/>
        <v>1.0829185390302221</v>
      </c>
      <c r="L7029">
        <f>0</f>
        <v>0</v>
      </c>
      <c r="M7029">
        <f t="shared" si="1637"/>
        <v>1.0737412908671833</v>
      </c>
      <c r="N7029">
        <f t="shared" si="1638"/>
        <v>-8.7262540178742899E-3</v>
      </c>
      <c r="O7029">
        <f t="shared" si="1647"/>
        <v>1.0347867558407069</v>
      </c>
      <c r="P7029">
        <f t="shared" si="1639"/>
        <v>-3.746903768445483E-2</v>
      </c>
      <c r="Q7029">
        <f t="shared" si="1648"/>
        <v>0.97614348696473341</v>
      </c>
      <c r="R7029">
        <f t="shared" si="1640"/>
        <v>-5.7602711387924464E-2</v>
      </c>
      <c r="S7029">
        <f t="shared" si="1649"/>
        <v>1.01784803621857</v>
      </c>
      <c r="T7029">
        <f t="shared" si="1641"/>
        <v>3.6824328916967353E-2</v>
      </c>
      <c r="U7029">
        <f t="shared" si="1642"/>
        <v>1.0378944423183047</v>
      </c>
      <c r="V7029">
        <f t="shared" si="1643"/>
        <v>2.0870917415563427E-2</v>
      </c>
      <c r="W7029">
        <f t="shared" si="1650"/>
        <v>1.0479168871603239</v>
      </c>
      <c r="X7029">
        <f t="shared" si="1644"/>
        <v>1.055556735627688E-2</v>
      </c>
      <c r="Y7029">
        <f t="shared" si="1645"/>
        <v>1.0536631205897002</v>
      </c>
      <c r="Z7029">
        <f t="shared" si="1646"/>
        <v>5.9825767650516538E-3</v>
      </c>
      <c r="AI7029" s="11">
        <f>ABS('Expo Profiles Tahmin'!M7028-'Expo Profiles Tahmin'!C7028)/C7028</f>
        <v>5.9305590653297305E-3</v>
      </c>
      <c r="AJ7029" s="11">
        <f>ABS('Expo Profiles Tahmin'!O7028-'Expo Profiles Tahmin'!D7028)/D7028</f>
        <v>3.7401256124304179E-2</v>
      </c>
      <c r="AK7029" s="11">
        <f>ABS('Expo Profiles Tahmin'!Q7028-'Expo Profiles Tahmin'!E7028)/E7028</f>
        <v>4.0496100567216545E-2</v>
      </c>
      <c r="AL7029" s="11">
        <f>ABS('Expo Profiles Tahmin'!S7028-'Expo Profiles Tahmin'!F7028)/F7028</f>
        <v>0.11429751089533256</v>
      </c>
      <c r="AM7029" s="11">
        <f>ABS('Expo Profiles Tahmin'!U7028-'Expo Profiles Tahmin'!G7028)/G7028</f>
        <v>3.4204265174610768E-2</v>
      </c>
      <c r="AN7029" s="11">
        <f>ABS('Expo Profiles Tahmin'!W7028-'Expo Profiles Tahmin'!H7028)/H7028</f>
        <v>9.6406342909225937E-3</v>
      </c>
    </row>
    <row r="7030" spans="1:40" x14ac:dyDescent="0.5">
      <c r="A7030" s="6" t="s">
        <v>7027</v>
      </c>
      <c r="B7030">
        <v>1.055377356602057</v>
      </c>
      <c r="C7030">
        <v>1.0320957878360579</v>
      </c>
      <c r="D7030">
        <v>0.97628277347175862</v>
      </c>
      <c r="E7030">
        <v>0.92541265122710792</v>
      </c>
      <c r="F7030">
        <v>1.1058381379803079</v>
      </c>
      <c r="G7030">
        <v>1.0501565511867941</v>
      </c>
      <c r="H7030">
        <v>1.008434489336036</v>
      </c>
      <c r="K7030">
        <f t="shared" si="1651"/>
        <v>1.055377356602057</v>
      </c>
      <c r="L7030">
        <f>0</f>
        <v>0</v>
      </c>
      <c r="M7030">
        <f t="shared" si="1637"/>
        <v>1.044769794283656</v>
      </c>
      <c r="N7030">
        <f t="shared" si="1638"/>
        <v>-1.0086278768574632E-2</v>
      </c>
      <c r="O7030">
        <f t="shared" si="1647"/>
        <v>1.0080749344142184</v>
      </c>
      <c r="P7030">
        <f t="shared" si="1639"/>
        <v>-3.5387244114209994E-2</v>
      </c>
      <c r="Q7030">
        <f t="shared" si="1648"/>
        <v>0.95114820865635763</v>
      </c>
      <c r="R7030">
        <f t="shared" si="1640"/>
        <v>-5.5868218900621311E-2</v>
      </c>
      <c r="S7030">
        <f t="shared" si="1649"/>
        <v>0.99121461947884637</v>
      </c>
      <c r="T7030">
        <f t="shared" si="1641"/>
        <v>3.5351930451575558E-2</v>
      </c>
      <c r="U7030">
        <f t="shared" si="1642"/>
        <v>1.0104594821846899</v>
      </c>
      <c r="V7030">
        <f t="shared" si="1643"/>
        <v>2.0036406436604752E-2</v>
      </c>
      <c r="W7030">
        <f t="shared" si="1650"/>
        <v>1.0204442606531969</v>
      </c>
      <c r="X7030">
        <f t="shared" si="1644"/>
        <v>1.0478741940176102E-2</v>
      </c>
      <c r="Y7030">
        <f t="shared" si="1645"/>
        <v>1.026148671908613</v>
      </c>
      <c r="Z7030">
        <f t="shared" si="1646"/>
        <v>5.9390344395834245E-3</v>
      </c>
      <c r="AI7030" s="11">
        <f>ABS('Expo Profiles Tahmin'!M7029-'Expo Profiles Tahmin'!C7029)/C7029</f>
        <v>1.0317369220318701E-2</v>
      </c>
      <c r="AJ7030" s="11">
        <f>ABS('Expo Profiles Tahmin'!O7029-'Expo Profiles Tahmin'!D7029)/D7029</f>
        <v>3.6165118220024758E-2</v>
      </c>
      <c r="AK7030" s="11">
        <f>ABS('Expo Profiles Tahmin'!Q7029-'Expo Profiles Tahmin'!E7029)/E7029</f>
        <v>2.6607039821119841E-2</v>
      </c>
      <c r="AL7030" s="11">
        <f>ABS('Expo Profiles Tahmin'!S7029-'Expo Profiles Tahmin'!F7029)/F7029</f>
        <v>0.10440214804187321</v>
      </c>
      <c r="AM7030" s="11">
        <f>ABS('Expo Profiles Tahmin'!U7029-'Expo Profiles Tahmin'!G7029)/G7029</f>
        <v>3.4910668512172421E-2</v>
      </c>
      <c r="AN7030" s="11">
        <f>ABS('Expo Profiles Tahmin'!W7029-'Expo Profiles Tahmin'!H7029)/H7029</f>
        <v>1.2524068773585396E-2</v>
      </c>
    </row>
    <row r="7031" spans="1:40" x14ac:dyDescent="0.5">
      <c r="A7031" s="6" t="s">
        <v>7028</v>
      </c>
      <c r="B7031">
        <v>1.0246250917427091</v>
      </c>
      <c r="C7031">
        <v>1.0036677586366389</v>
      </c>
      <c r="D7031">
        <v>0.94455218105651273</v>
      </c>
      <c r="E7031">
        <v>0.90752451930658506</v>
      </c>
      <c r="F7031">
        <v>1.070862164361907</v>
      </c>
      <c r="G7031">
        <v>1.023052115582971</v>
      </c>
      <c r="H7031">
        <v>0.9770027467235689</v>
      </c>
      <c r="K7031">
        <f t="shared" si="1651"/>
        <v>1.0246250917427091</v>
      </c>
      <c r="L7031">
        <f>0</f>
        <v>0</v>
      </c>
      <c r="M7031">
        <f t="shared" si="1637"/>
        <v>1.0150764990690579</v>
      </c>
      <c r="N7031">
        <f t="shared" si="1638"/>
        <v>-9.0793496812124255E-3</v>
      </c>
      <c r="O7031">
        <f t="shared" si="1647"/>
        <v>0.9780015560806341</v>
      </c>
      <c r="P7031">
        <f t="shared" si="1639"/>
        <v>-3.5699165800354676E-2</v>
      </c>
      <c r="Q7031">
        <f t="shared" si="1648"/>
        <v>0.92645687585800673</v>
      </c>
      <c r="R7031">
        <f t="shared" si="1640"/>
        <v>-5.0765989911042933E-2</v>
      </c>
      <c r="S7031">
        <f t="shared" si="1649"/>
        <v>0.96461494082302479</v>
      </c>
      <c r="T7031">
        <f t="shared" si="1641"/>
        <v>3.378810270607991E-2</v>
      </c>
      <c r="U7031">
        <f t="shared" si="1642"/>
        <v>0.98300848791828588</v>
      </c>
      <c r="V7031">
        <f t="shared" si="1643"/>
        <v>1.9150076103145019E-2</v>
      </c>
      <c r="W7031">
        <f t="shared" si="1650"/>
        <v>0.99069705546333586</v>
      </c>
      <c r="X7031">
        <f t="shared" si="1644"/>
        <v>8.2518162621623616E-3</v>
      </c>
      <c r="Y7031">
        <f t="shared" si="1645"/>
        <v>0.99518917425319064</v>
      </c>
      <c r="Z7031">
        <f t="shared" si="1646"/>
        <v>4.6768802256879601E-3</v>
      </c>
      <c r="AI7031" s="11">
        <f>ABS('Expo Profiles Tahmin'!M7030-'Expo Profiles Tahmin'!C7030)/C7030</f>
        <v>1.2279874210291102E-2</v>
      </c>
      <c r="AJ7031" s="11">
        <f>ABS('Expo Profiles Tahmin'!O7030-'Expo Profiles Tahmin'!D7030)/D7030</f>
        <v>3.2564500579482368E-2</v>
      </c>
      <c r="AK7031" s="11">
        <f>ABS('Expo Profiles Tahmin'!Q7030-'Expo Profiles Tahmin'!E7030)/E7030</f>
        <v>2.7809818025638686E-2</v>
      </c>
      <c r="AL7031" s="11">
        <f>ABS('Expo Profiles Tahmin'!S7030-'Expo Profiles Tahmin'!F7030)/F7030</f>
        <v>0.10365307052152213</v>
      </c>
      <c r="AM7031" s="11">
        <f>ABS('Expo Profiles Tahmin'!U7030-'Expo Profiles Tahmin'!G7030)/G7030</f>
        <v>3.780109637676593E-2</v>
      </c>
      <c r="AN7031" s="11">
        <f>ABS('Expo Profiles Tahmin'!W7030-'Expo Profiles Tahmin'!H7030)/H7030</f>
        <v>1.190932226551308E-2</v>
      </c>
    </row>
    <row r="7032" spans="1:40" x14ac:dyDescent="0.5">
      <c r="A7032" s="6" t="s">
        <v>7029</v>
      </c>
      <c r="B7032">
        <v>1.014491171198449</v>
      </c>
      <c r="C7032">
        <v>0.99029462497883913</v>
      </c>
      <c r="D7032">
        <v>0.92880650188535629</v>
      </c>
      <c r="E7032">
        <v>0.87746437992616999</v>
      </c>
      <c r="F7032">
        <v>1.039894527273054</v>
      </c>
      <c r="G7032">
        <v>0.98878891801507185</v>
      </c>
      <c r="H7032">
        <v>0.94345356957141724</v>
      </c>
      <c r="K7032">
        <f t="shared" si="1651"/>
        <v>1.014491171198449</v>
      </c>
      <c r="L7032">
        <f>0</f>
        <v>0</v>
      </c>
      <c r="M7032">
        <f t="shared" si="1637"/>
        <v>1.0034667263041075</v>
      </c>
      <c r="N7032">
        <f t="shared" si="1638"/>
        <v>-1.0482674636775522E-2</v>
      </c>
      <c r="O7032">
        <f t="shared" si="1647"/>
        <v>0.9637434379614036</v>
      </c>
      <c r="P7032">
        <f t="shared" si="1639"/>
        <v>-3.8286327573188915E-2</v>
      </c>
      <c r="Q7032">
        <f t="shared" si="1648"/>
        <v>0.90359063376358795</v>
      </c>
      <c r="R7032">
        <f t="shared" si="1640"/>
        <v>-5.9078227945993197E-2</v>
      </c>
      <c r="S7032">
        <f t="shared" si="1649"/>
        <v>0.93353252512617557</v>
      </c>
      <c r="T7032">
        <f t="shared" si="1641"/>
        <v>2.5567208244427268E-2</v>
      </c>
      <c r="U7032">
        <f t="shared" si="1642"/>
        <v>0.94745078662280591</v>
      </c>
      <c r="V7032">
        <f t="shared" si="1643"/>
        <v>1.4490721420047042E-2</v>
      </c>
      <c r="W7032">
        <f t="shared" si="1650"/>
        <v>0.95351802243302908</v>
      </c>
      <c r="X7032">
        <f t="shared" si="1644"/>
        <v>6.4811880783124266E-3</v>
      </c>
      <c r="Y7032">
        <f t="shared" si="1645"/>
        <v>0.95704624771364633</v>
      </c>
      <c r="Z7032">
        <f t="shared" si="1646"/>
        <v>3.6733416498152325E-3</v>
      </c>
      <c r="AI7032" s="11">
        <f>ABS('Expo Profiles Tahmin'!M7031-'Expo Profiles Tahmin'!C7031)/C7031</f>
        <v>1.1367048840859857E-2</v>
      </c>
      <c r="AJ7032" s="11">
        <f>ABS('Expo Profiles Tahmin'!O7031-'Expo Profiles Tahmin'!D7031)/D7031</f>
        <v>3.5412945621180129E-2</v>
      </c>
      <c r="AK7032" s="11">
        <f>ABS('Expo Profiles Tahmin'!Q7031-'Expo Profiles Tahmin'!E7031)/E7031</f>
        <v>2.0861537235255495E-2</v>
      </c>
      <c r="AL7032" s="11">
        <f>ABS('Expo Profiles Tahmin'!S7031-'Expo Profiles Tahmin'!F7031)/F7031</f>
        <v>9.921652578153374E-2</v>
      </c>
      <c r="AM7032" s="11">
        <f>ABS('Expo Profiles Tahmin'!U7031-'Expo Profiles Tahmin'!G7031)/G7031</f>
        <v>3.9141337039185826E-2</v>
      </c>
      <c r="AN7032" s="11">
        <f>ABS('Expo Profiles Tahmin'!W7031-'Expo Profiles Tahmin'!H7031)/H7031</f>
        <v>1.4016653264989845E-2</v>
      </c>
    </row>
    <row r="7033" spans="1:40" x14ac:dyDescent="0.5">
      <c r="A7033" s="6" t="s">
        <v>7030</v>
      </c>
      <c r="B7033">
        <v>0.95876946545208996</v>
      </c>
      <c r="C7033">
        <v>0.92690093249920946</v>
      </c>
      <c r="D7033">
        <v>0.87595795638046026</v>
      </c>
      <c r="E7033">
        <v>0.83480396766663023</v>
      </c>
      <c r="F7033">
        <v>0.99687561918445067</v>
      </c>
      <c r="G7033">
        <v>0.93941662069036858</v>
      </c>
      <c r="H7033">
        <v>0.90125853954411828</v>
      </c>
      <c r="K7033">
        <f t="shared" si="1651"/>
        <v>0.95876946545208996</v>
      </c>
      <c r="L7033">
        <f>0</f>
        <v>0</v>
      </c>
      <c r="M7033">
        <f t="shared" si="1637"/>
        <v>0.94424950536300067</v>
      </c>
      <c r="N7033">
        <f t="shared" si="1638"/>
        <v>-1.3806411008595323E-2</v>
      </c>
      <c r="O7033">
        <f t="shared" si="1647"/>
        <v>0.90561854312702605</v>
      </c>
      <c r="P7033">
        <f t="shared" si="1639"/>
        <v>-3.7411018407390521E-2</v>
      </c>
      <c r="Q7033">
        <f t="shared" si="1648"/>
        <v>0.8529881760298047</v>
      </c>
      <c r="R7033">
        <f t="shared" si="1640"/>
        <v>-5.1882448218883236E-2</v>
      </c>
      <c r="S7033">
        <f t="shared" si="1649"/>
        <v>0.89030252308204028</v>
      </c>
      <c r="T7033">
        <f t="shared" si="1641"/>
        <v>3.2930981611958565E-2</v>
      </c>
      <c r="U7033">
        <f t="shared" si="1642"/>
        <v>0.90822947110992536</v>
      </c>
      <c r="V7033">
        <f t="shared" si="1643"/>
        <v>1.8664285754843513E-2</v>
      </c>
      <c r="W7033">
        <f t="shared" si="1650"/>
        <v>0.91521382378089178</v>
      </c>
      <c r="X7033">
        <f t="shared" si="1644"/>
        <v>7.55833534454788E-3</v>
      </c>
      <c r="Y7033">
        <f t="shared" si="1645"/>
        <v>0.91932842584455554</v>
      </c>
      <c r="Z7033">
        <f t="shared" si="1646"/>
        <v>4.2838361869646808E-3</v>
      </c>
      <c r="AI7033" s="11">
        <f>ABS('Expo Profiles Tahmin'!M7032-'Expo Profiles Tahmin'!C7032)/C7032</f>
        <v>1.3301194405200193E-2</v>
      </c>
      <c r="AJ7033" s="11">
        <f>ABS('Expo Profiles Tahmin'!O7032-'Expo Profiles Tahmin'!D7032)/D7032</f>
        <v>3.7614870271827208E-2</v>
      </c>
      <c r="AK7033" s="11">
        <f>ABS('Expo Profiles Tahmin'!Q7032-'Expo Profiles Tahmin'!E7032)/E7032</f>
        <v>2.9774717282103489E-2</v>
      </c>
      <c r="AL7033" s="11">
        <f>ABS('Expo Profiles Tahmin'!S7032-'Expo Profiles Tahmin'!F7032)/F7032</f>
        <v>0.10228152890254612</v>
      </c>
      <c r="AM7033" s="11">
        <f>ABS('Expo Profiles Tahmin'!U7032-'Expo Profiles Tahmin'!G7032)/G7032</f>
        <v>4.1806831204428845E-2</v>
      </c>
      <c r="AN7033" s="11">
        <f>ABS('Expo Profiles Tahmin'!W7032-'Expo Profiles Tahmin'!H7032)/H7032</f>
        <v>1.0667671612270033E-2</v>
      </c>
    </row>
    <row r="7034" spans="1:40" x14ac:dyDescent="0.5">
      <c r="A7034" s="6" t="s">
        <v>7031</v>
      </c>
      <c r="B7034">
        <v>0.88762689577950293</v>
      </c>
      <c r="C7034">
        <v>0.88896174986882037</v>
      </c>
      <c r="D7034">
        <v>0.82964188011016116</v>
      </c>
      <c r="E7034">
        <v>0.79603405932445825</v>
      </c>
      <c r="F7034">
        <v>0.94386499880843311</v>
      </c>
      <c r="G7034">
        <v>0.88458933924340954</v>
      </c>
      <c r="H7034">
        <v>0.85294304969494361</v>
      </c>
      <c r="K7034">
        <f t="shared" si="1651"/>
        <v>0.88762689577950293</v>
      </c>
      <c r="L7034">
        <f>0</f>
        <v>0</v>
      </c>
      <c r="M7034">
        <f t="shared" si="1637"/>
        <v>0.88823508279991903</v>
      </c>
      <c r="N7034">
        <f t="shared" si="1638"/>
        <v>5.7829910842986567E-4</v>
      </c>
      <c r="O7034">
        <f t="shared" si="1647"/>
        <v>0.86185362678590605</v>
      </c>
      <c r="P7034">
        <f t="shared" si="1639"/>
        <v>-2.5056582642465842E-2</v>
      </c>
      <c r="Q7034">
        <f t="shared" si="1648"/>
        <v>0.81822458856291835</v>
      </c>
      <c r="R7034">
        <f t="shared" si="1640"/>
        <v>-4.2716338840848578E-2</v>
      </c>
      <c r="S7034">
        <f t="shared" si="1649"/>
        <v>0.8522150526702067</v>
      </c>
      <c r="T7034">
        <f t="shared" si="1641"/>
        <v>3.0220889785083162E-2</v>
      </c>
      <c r="U7034">
        <f t="shared" si="1642"/>
        <v>0.86866668253406998</v>
      </c>
      <c r="V7034">
        <f t="shared" si="1643"/>
        <v>1.7128287560963407E-2</v>
      </c>
      <c r="W7034">
        <f t="shared" si="1650"/>
        <v>0.87082695842770863</v>
      </c>
      <c r="X7034">
        <f t="shared" si="1644"/>
        <v>2.8958434087358953E-3</v>
      </c>
      <c r="Y7034">
        <f t="shared" si="1645"/>
        <v>0.87240339592650606</v>
      </c>
      <c r="Z7034">
        <f t="shared" si="1646"/>
        <v>1.6412765801763376E-3</v>
      </c>
      <c r="AI7034" s="11">
        <f>ABS('Expo Profiles Tahmin'!M7033-'Expo Profiles Tahmin'!C7033)/C7033</f>
        <v>1.8716749822458516E-2</v>
      </c>
      <c r="AJ7034" s="11">
        <f>ABS('Expo Profiles Tahmin'!O7033-'Expo Profiles Tahmin'!D7033)/D7033</f>
        <v>3.3860742436915697E-2</v>
      </c>
      <c r="AK7034" s="11">
        <f>ABS('Expo Profiles Tahmin'!Q7033-'Expo Profiles Tahmin'!E7033)/E7033</f>
        <v>2.1782608932731057E-2</v>
      </c>
      <c r="AL7034" s="11">
        <f>ABS('Expo Profiles Tahmin'!S7033-'Expo Profiles Tahmin'!F7033)/F7033</f>
        <v>0.10690711464043871</v>
      </c>
      <c r="AM7034" s="11">
        <f>ABS('Expo Profiles Tahmin'!U7033-'Expo Profiles Tahmin'!G7033)/G7033</f>
        <v>3.3198422184104077E-2</v>
      </c>
      <c r="AN7034" s="11">
        <f>ABS('Expo Profiles Tahmin'!W7033-'Expo Profiles Tahmin'!H7033)/H7033</f>
        <v>1.5484218594846796E-2</v>
      </c>
    </row>
    <row r="7035" spans="1:40" x14ac:dyDescent="0.5">
      <c r="A7035" s="6" t="s">
        <v>7032</v>
      </c>
      <c r="B7035">
        <v>0.84552017954135672</v>
      </c>
      <c r="C7035">
        <v>0.84678055172332278</v>
      </c>
      <c r="D7035">
        <v>0.78605151335252643</v>
      </c>
      <c r="E7035">
        <v>0.76046515660347669</v>
      </c>
      <c r="F7035">
        <v>0.90045096213204612</v>
      </c>
      <c r="G7035">
        <v>0.84526600726392154</v>
      </c>
      <c r="H7035">
        <v>0.81744416630444938</v>
      </c>
      <c r="K7035">
        <f t="shared" si="1651"/>
        <v>0.84552017954135672</v>
      </c>
      <c r="L7035">
        <f>0</f>
        <v>0</v>
      </c>
      <c r="M7035">
        <f t="shared" si="1637"/>
        <v>0.84609443107049376</v>
      </c>
      <c r="N7035">
        <f t="shared" si="1638"/>
        <v>5.4603129656932616E-4</v>
      </c>
      <c r="O7035">
        <f t="shared" si="1647"/>
        <v>0.81903488909415156</v>
      </c>
      <c r="P7035">
        <f t="shared" si="1639"/>
        <v>-2.5702931399967648E-2</v>
      </c>
      <c r="Q7035">
        <f t="shared" si="1648"/>
        <v>0.77835716607767913</v>
      </c>
      <c r="R7035">
        <f t="shared" si="1640"/>
        <v>-3.9941822316815902E-2</v>
      </c>
      <c r="S7035">
        <f t="shared" si="1649"/>
        <v>0.81224210934304919</v>
      </c>
      <c r="T7035">
        <f t="shared" si="1641"/>
        <v>3.0256901564580746E-2</v>
      </c>
      <c r="U7035">
        <f t="shared" si="1642"/>
        <v>0.8287133432778464</v>
      </c>
      <c r="V7035">
        <f t="shared" si="1643"/>
        <v>1.71486979499097E-2</v>
      </c>
      <c r="W7035">
        <f t="shared" si="1650"/>
        <v>0.83291427201876123</v>
      </c>
      <c r="X7035">
        <f t="shared" si="1644"/>
        <v>4.8372162208279897E-3</v>
      </c>
      <c r="Y7035">
        <f t="shared" si="1645"/>
        <v>0.8355475528851577</v>
      </c>
      <c r="Z7035">
        <f t="shared" si="1646"/>
        <v>2.7415880542932514E-3</v>
      </c>
      <c r="AI7035" s="11">
        <f>ABS('Expo Profiles Tahmin'!M7034-'Expo Profiles Tahmin'!C7034)/C7034</f>
        <v>8.1743344863665268E-4</v>
      </c>
      <c r="AJ7035" s="11">
        <f>ABS('Expo Profiles Tahmin'!O7034-'Expo Profiles Tahmin'!D7034)/D7034</f>
        <v>3.8826085625604828E-2</v>
      </c>
      <c r="AK7035" s="11">
        <f>ABS('Expo Profiles Tahmin'!Q7034-'Expo Profiles Tahmin'!E7034)/E7034</f>
        <v>2.7876356518327549E-2</v>
      </c>
      <c r="AL7035" s="11">
        <f>ABS('Expo Profiles Tahmin'!S7034-'Expo Profiles Tahmin'!F7034)/F7034</f>
        <v>9.7100693694467305E-2</v>
      </c>
      <c r="AM7035" s="11">
        <f>ABS('Expo Profiles Tahmin'!U7034-'Expo Profiles Tahmin'!G7034)/G7034</f>
        <v>1.8000054944092177E-2</v>
      </c>
      <c r="AN7035" s="11">
        <f>ABS('Expo Profiles Tahmin'!W7034-'Expo Profiles Tahmin'!H7034)/H7034</f>
        <v>2.0967295224647443E-2</v>
      </c>
    </row>
    <row r="7036" spans="1:40" x14ac:dyDescent="0.5">
      <c r="A7036" s="6" t="s">
        <v>7033</v>
      </c>
      <c r="B7036">
        <v>0.81915000379083169</v>
      </c>
      <c r="C7036">
        <v>0.81251574843421437</v>
      </c>
      <c r="D7036">
        <v>0.75075939112970769</v>
      </c>
      <c r="E7036">
        <v>0.73497809736728714</v>
      </c>
      <c r="F7036">
        <v>0.8686417524666149</v>
      </c>
      <c r="G7036">
        <v>0.81867409891522203</v>
      </c>
      <c r="H7036">
        <v>0.7886279030748452</v>
      </c>
      <c r="K7036">
        <f t="shared" si="1651"/>
        <v>0.81915000379083169</v>
      </c>
      <c r="L7036">
        <f>0</f>
        <v>0</v>
      </c>
      <c r="M7036">
        <f t="shared" si="1637"/>
        <v>0.81612730038803183</v>
      </c>
      <c r="N7036">
        <f t="shared" si="1638"/>
        <v>-2.8741597965888156E-3</v>
      </c>
      <c r="O7036">
        <f t="shared" si="1647"/>
        <v>0.78477970099685623</v>
      </c>
      <c r="P7036">
        <f t="shared" si="1639"/>
        <v>-2.9948339578024674E-2</v>
      </c>
      <c r="Q7036">
        <f t="shared" si="1648"/>
        <v>0.74578580534968975</v>
      </c>
      <c r="R7036">
        <f t="shared" si="1640"/>
        <v>-3.854937319833808E-2</v>
      </c>
      <c r="S7036">
        <f t="shared" si="1649"/>
        <v>0.78077602095543752</v>
      </c>
      <c r="T7036">
        <f t="shared" si="1641"/>
        <v>3.137628652818162E-2</v>
      </c>
      <c r="U7036">
        <f t="shared" si="1642"/>
        <v>0.79785662500565158</v>
      </c>
      <c r="V7036">
        <f t="shared" si="1643"/>
        <v>1.7783131538209877E-2</v>
      </c>
      <c r="W7036">
        <f t="shared" si="1650"/>
        <v>0.80333259967277648</v>
      </c>
      <c r="X7036">
        <f t="shared" si="1644"/>
        <v>6.0807807695505284E-3</v>
      </c>
      <c r="Y7036">
        <f t="shared" si="1645"/>
        <v>0.8066428514626931</v>
      </c>
      <c r="Z7036">
        <f t="shared" si="1646"/>
        <v>3.4464028808128787E-3</v>
      </c>
      <c r="AI7036" s="11">
        <f>ABS('Expo Profiles Tahmin'!M7035-'Expo Profiles Tahmin'!C7035)/C7035</f>
        <v>8.1026973450520217E-4</v>
      </c>
      <c r="AJ7036" s="11">
        <f>ABS('Expo Profiles Tahmin'!O7035-'Expo Profiles Tahmin'!D7035)/D7035</f>
        <v>4.1960832313585064E-2</v>
      </c>
      <c r="AK7036" s="11">
        <f>ABS('Expo Profiles Tahmin'!Q7035-'Expo Profiles Tahmin'!E7035)/E7035</f>
        <v>2.3527717632869444E-2</v>
      </c>
      <c r="AL7036" s="11">
        <f>ABS('Expo Profiles Tahmin'!S7035-'Expo Profiles Tahmin'!F7035)/F7035</f>
        <v>9.7960751333021054E-2</v>
      </c>
      <c r="AM7036" s="11">
        <f>ABS('Expo Profiles Tahmin'!U7035-'Expo Profiles Tahmin'!G7035)/G7035</f>
        <v>1.9582786772243656E-2</v>
      </c>
      <c r="AN7036" s="11">
        <f>ABS('Expo Profiles Tahmin'!W7035-'Expo Profiles Tahmin'!H7035)/H7035</f>
        <v>1.8924969254169401E-2</v>
      </c>
    </row>
    <row r="7037" spans="1:40" x14ac:dyDescent="0.5">
      <c r="A7037" s="6" t="s">
        <v>7034</v>
      </c>
      <c r="B7037">
        <v>0.80281917342042441</v>
      </c>
      <c r="C7037">
        <v>0.79292429492432881</v>
      </c>
      <c r="D7037">
        <v>0.72757257295570921</v>
      </c>
      <c r="E7037">
        <v>0.72195587921917914</v>
      </c>
      <c r="F7037">
        <v>0.84988355855474551</v>
      </c>
      <c r="G7037">
        <v>0.80502484404931784</v>
      </c>
      <c r="H7037">
        <v>0.77177174984900376</v>
      </c>
      <c r="K7037">
        <f t="shared" si="1651"/>
        <v>0.80281917342042441</v>
      </c>
      <c r="L7037">
        <f>0</f>
        <v>0</v>
      </c>
      <c r="M7037">
        <f t="shared" si="1637"/>
        <v>0.79831086294808085</v>
      </c>
      <c r="N7037">
        <f t="shared" si="1638"/>
        <v>-4.2867602220409287E-3</v>
      </c>
      <c r="O7037">
        <f t="shared" si="1647"/>
        <v>0.76374741689457259</v>
      </c>
      <c r="P7037">
        <f t="shared" si="1639"/>
        <v>-3.3075569971005657E-2</v>
      </c>
      <c r="Q7037">
        <f t="shared" si="1648"/>
        <v>0.72670067249289505</v>
      </c>
      <c r="R7037">
        <f t="shared" si="1640"/>
        <v>-3.6851590431136241E-2</v>
      </c>
      <c r="S7037">
        <f t="shared" si="1649"/>
        <v>0.76276408618172198</v>
      </c>
      <c r="T7037">
        <f t="shared" si="1641"/>
        <v>3.2480178347628626E-2</v>
      </c>
      <c r="U7037">
        <f t="shared" si="1642"/>
        <v>0.7804456261988264</v>
      </c>
      <c r="V7037">
        <f t="shared" si="1643"/>
        <v>1.8408784080346931E-2</v>
      </c>
      <c r="W7037">
        <f t="shared" si="1650"/>
        <v>0.78651499229799904</v>
      </c>
      <c r="X7037">
        <f t="shared" si="1644"/>
        <v>6.675757597515237E-3</v>
      </c>
      <c r="Y7037">
        <f t="shared" si="1645"/>
        <v>0.79014913721683611</v>
      </c>
      <c r="Z7037">
        <f t="shared" si="1646"/>
        <v>3.7836177766667838E-3</v>
      </c>
      <c r="AI7037" s="11">
        <f>ABS('Expo Profiles Tahmin'!M7036-'Expo Profiles Tahmin'!C7036)/C7036</f>
        <v>4.444900865955179E-3</v>
      </c>
      <c r="AJ7037" s="11">
        <f>ABS('Expo Profiles Tahmin'!O7036-'Expo Profiles Tahmin'!D7036)/D7036</f>
        <v>4.5314531218792177E-2</v>
      </c>
      <c r="AK7037" s="11">
        <f>ABS('Expo Profiles Tahmin'!Q7036-'Expo Profiles Tahmin'!E7036)/E7036</f>
        <v>1.4704802797683532E-2</v>
      </c>
      <c r="AL7037" s="11">
        <f>ABS('Expo Profiles Tahmin'!S7036-'Expo Profiles Tahmin'!F7036)/F7036</f>
        <v>0.10115301418757716</v>
      </c>
      <c r="AM7037" s="11">
        <f>ABS('Expo Profiles Tahmin'!U7036-'Expo Profiles Tahmin'!G7036)/G7036</f>
        <v>2.5428279625744222E-2</v>
      </c>
      <c r="AN7037" s="11">
        <f>ABS('Expo Profiles Tahmin'!W7036-'Expo Profiles Tahmin'!H7036)/H7036</f>
        <v>1.8645924827916872E-2</v>
      </c>
    </row>
    <row r="7038" spans="1:40" x14ac:dyDescent="0.5">
      <c r="A7038" s="6" t="s">
        <v>7035</v>
      </c>
      <c r="B7038">
        <v>0.80035510698169032</v>
      </c>
      <c r="C7038">
        <v>0.78520667846196779</v>
      </c>
      <c r="D7038">
        <v>0.7198313420894511</v>
      </c>
      <c r="E7038">
        <v>0.71998549713926818</v>
      </c>
      <c r="F7038">
        <v>0.84304140446819753</v>
      </c>
      <c r="G7038">
        <v>0.79802584476518501</v>
      </c>
      <c r="H7038">
        <v>0.76923824091018367</v>
      </c>
      <c r="K7038">
        <f t="shared" si="1651"/>
        <v>0.80035510698169032</v>
      </c>
      <c r="L7038">
        <f>0</f>
        <v>0</v>
      </c>
      <c r="M7038">
        <f t="shared" si="1637"/>
        <v>0.7934531708980932</v>
      </c>
      <c r="N7038">
        <f t="shared" si="1638"/>
        <v>-6.5627567665837456E-3</v>
      </c>
      <c r="O7038">
        <f t="shared" si="1647"/>
        <v>0.75633691952597748</v>
      </c>
      <c r="P7038">
        <f t="shared" si="1639"/>
        <v>-3.5614772177414836E-2</v>
      </c>
      <c r="Q7038">
        <f t="shared" si="1648"/>
        <v>0.72038651433858414</v>
      </c>
      <c r="R7038">
        <f t="shared" si="1640"/>
        <v>-3.5933911297314845E-2</v>
      </c>
      <c r="S7038">
        <f t="shared" si="1649"/>
        <v>0.75670892782095667</v>
      </c>
      <c r="T7038">
        <f t="shared" si="1641"/>
        <v>3.2771547378741717E-2</v>
      </c>
      <c r="U7038">
        <f t="shared" si="1642"/>
        <v>0.77454908313654358</v>
      </c>
      <c r="V7038">
        <f t="shared" si="1643"/>
        <v>1.8573923246888939E-2</v>
      </c>
      <c r="W7038">
        <f t="shared" si="1650"/>
        <v>0.78224061521965971</v>
      </c>
      <c r="X7038">
        <f t="shared" si="1644"/>
        <v>8.2263214462301951E-3</v>
      </c>
      <c r="Y7038">
        <f t="shared" si="1645"/>
        <v>0.78671885515690132</v>
      </c>
      <c r="Z7038">
        <f t="shared" si="1646"/>
        <v>4.6624305340439345E-3</v>
      </c>
      <c r="AI7038" s="11">
        <f>ABS('Expo Profiles Tahmin'!M7037-'Expo Profiles Tahmin'!C7037)/C7037</f>
        <v>6.793294212615964E-3</v>
      </c>
      <c r="AJ7038" s="11">
        <f>ABS('Expo Profiles Tahmin'!O7037-'Expo Profiles Tahmin'!D7037)/D7037</f>
        <v>4.9719911502306618E-2</v>
      </c>
      <c r="AK7038" s="11">
        <f>ABS('Expo Profiles Tahmin'!Q7037-'Expo Profiles Tahmin'!E7037)/E7037</f>
        <v>6.5721374536731663E-3</v>
      </c>
      <c r="AL7038" s="11">
        <f>ABS('Expo Profiles Tahmin'!S7037-'Expo Profiles Tahmin'!F7037)/F7037</f>
        <v>0.10250753941066117</v>
      </c>
      <c r="AM7038" s="11">
        <f>ABS('Expo Profiles Tahmin'!U7037-'Expo Profiles Tahmin'!G7037)/G7037</f>
        <v>3.0532247584877836E-2</v>
      </c>
      <c r="AN7038" s="11">
        <f>ABS('Expo Profiles Tahmin'!W7037-'Expo Profiles Tahmin'!H7037)/H7037</f>
        <v>1.9103112353982602E-2</v>
      </c>
    </row>
    <row r="7039" spans="1:40" x14ac:dyDescent="0.5">
      <c r="A7039" s="6" t="s">
        <v>7036</v>
      </c>
      <c r="B7039">
        <v>0.80418124749048714</v>
      </c>
      <c r="C7039">
        <v>0.79092231252733236</v>
      </c>
      <c r="D7039">
        <v>0.71882074301694887</v>
      </c>
      <c r="E7039">
        <v>0.73246087181109742</v>
      </c>
      <c r="F7039">
        <v>0.85294014532319229</v>
      </c>
      <c r="G7039">
        <v>0.80451606960882449</v>
      </c>
      <c r="H7039">
        <v>0.77152854381205782</v>
      </c>
      <c r="K7039">
        <f t="shared" si="1651"/>
        <v>0.80418124749048714</v>
      </c>
      <c r="L7039">
        <f>0</f>
        <v>0</v>
      </c>
      <c r="M7039">
        <f t="shared" si="1637"/>
        <v>0.7981402035938796</v>
      </c>
      <c r="N7039">
        <f t="shared" si="1638"/>
        <v>-5.7441710890240557E-3</v>
      </c>
      <c r="O7039">
        <f t="shared" si="1647"/>
        <v>0.75887361500019179</v>
      </c>
      <c r="P7039">
        <f t="shared" si="1639"/>
        <v>-3.761920870836969E-2</v>
      </c>
      <c r="Q7039">
        <f t="shared" si="1648"/>
        <v>0.72636030282995956</v>
      </c>
      <c r="R7039">
        <f t="shared" si="1640"/>
        <v>-3.2764229373690869E-2</v>
      </c>
      <c r="S7039">
        <f t="shared" si="1649"/>
        <v>0.76619651500660924</v>
      </c>
      <c r="T7039">
        <f t="shared" si="1641"/>
        <v>3.6268435268596848E-2</v>
      </c>
      <c r="U7039">
        <f t="shared" si="1642"/>
        <v>0.7859403040553008</v>
      </c>
      <c r="V7039">
        <f t="shared" si="1643"/>
        <v>2.055585368546434E-2</v>
      </c>
      <c r="W7039">
        <f t="shared" si="1650"/>
        <v>0.7905641925195791</v>
      </c>
      <c r="X7039">
        <f t="shared" si="1644"/>
        <v>5.4068271958097741E-3</v>
      </c>
      <c r="Y7039">
        <f t="shared" si="1645"/>
        <v>0.79350755786705596</v>
      </c>
      <c r="Z7039">
        <f t="shared" si="1646"/>
        <v>3.0644263508077664E-3</v>
      </c>
      <c r="AI7039" s="11">
        <f>ABS('Expo Profiles Tahmin'!M7038-'Expo Profiles Tahmin'!C7038)/C7038</f>
        <v>1.0502320805877907E-2</v>
      </c>
      <c r="AJ7039" s="11">
        <f>ABS('Expo Profiles Tahmin'!O7038-'Expo Profiles Tahmin'!D7038)/D7038</f>
        <v>5.0714070507907882E-2</v>
      </c>
      <c r="AK7039" s="11">
        <f>ABS('Expo Profiles Tahmin'!Q7038-'Expo Profiles Tahmin'!E7038)/E7038</f>
        <v>5.5697955154558707E-4</v>
      </c>
      <c r="AL7039" s="11">
        <f>ABS('Expo Profiles Tahmin'!S7038-'Expo Profiles Tahmin'!F7038)/F7038</f>
        <v>0.10240597459350245</v>
      </c>
      <c r="AM7039" s="11">
        <f>ABS('Expo Profiles Tahmin'!U7038-'Expo Profiles Tahmin'!G7038)/G7038</f>
        <v>2.9418548011498732E-2</v>
      </c>
      <c r="AN7039" s="11">
        <f>ABS('Expo Profiles Tahmin'!W7038-'Expo Profiles Tahmin'!H7038)/H7038</f>
        <v>1.6902922421136102E-2</v>
      </c>
    </row>
    <row r="7040" spans="1:40" x14ac:dyDescent="0.5">
      <c r="A7040" s="6" t="s">
        <v>7037</v>
      </c>
      <c r="B7040">
        <v>0.83480890318086332</v>
      </c>
      <c r="C7040">
        <v>0.80419243185023292</v>
      </c>
      <c r="D7040">
        <v>0.70871745042056733</v>
      </c>
      <c r="E7040">
        <v>0.76435204900641673</v>
      </c>
      <c r="F7040">
        <v>0.8693665070420683</v>
      </c>
      <c r="G7040">
        <v>0.82937659012235665</v>
      </c>
      <c r="H7040">
        <v>0.79570711950955375</v>
      </c>
      <c r="K7040">
        <f t="shared" si="1651"/>
        <v>0.83480890318086332</v>
      </c>
      <c r="L7040">
        <f>0</f>
        <v>0</v>
      </c>
      <c r="M7040">
        <f t="shared" si="1637"/>
        <v>0.82085940815871106</v>
      </c>
      <c r="N7040">
        <f t="shared" si="1638"/>
        <v>-1.3263980097500959E-2</v>
      </c>
      <c r="O7040">
        <f t="shared" si="1647"/>
        <v>0.76254458461150476</v>
      </c>
      <c r="P7040">
        <f t="shared" si="1639"/>
        <v>-5.6100906448138622E-2</v>
      </c>
      <c r="Q7040">
        <f t="shared" si="1648"/>
        <v>0.73282792480278591</v>
      </c>
      <c r="R7040">
        <f t="shared" si="1640"/>
        <v>-3.1013251177673833E-2</v>
      </c>
      <c r="S7040">
        <f t="shared" si="1649"/>
        <v>0.77815474041340904</v>
      </c>
      <c r="T7040">
        <f t="shared" si="1641"/>
        <v>4.1575263669198073E-2</v>
      </c>
      <c r="U7040">
        <f t="shared" si="1642"/>
        <v>0.80078745752539082</v>
      </c>
      <c r="V7040">
        <f t="shared" si="1643"/>
        <v>2.3563603739436941E-2</v>
      </c>
      <c r="W7040">
        <f t="shared" si="1650"/>
        <v>0.81130029135032544</v>
      </c>
      <c r="X7040">
        <f t="shared" si="1644"/>
        <v>1.1154183030792908E-2</v>
      </c>
      <c r="Y7040">
        <f t="shared" si="1645"/>
        <v>0.81737239882172652</v>
      </c>
      <c r="Z7040">
        <f t="shared" si="1646"/>
        <v>6.3218540492260278E-3</v>
      </c>
      <c r="AI7040" s="11">
        <f>ABS('Expo Profiles Tahmin'!M7039-'Expo Profiles Tahmin'!C7039)/C7039</f>
        <v>9.1259166067562559E-3</v>
      </c>
      <c r="AJ7040" s="11">
        <f>ABS('Expo Profiles Tahmin'!O7039-'Expo Profiles Tahmin'!D7039)/D7039</f>
        <v>5.5720250663799396E-2</v>
      </c>
      <c r="AK7040" s="11">
        <f>ABS('Expo Profiles Tahmin'!Q7039-'Expo Profiles Tahmin'!E7039)/E7039</f>
        <v>8.3288667230148102E-3</v>
      </c>
      <c r="AL7040" s="11">
        <f>ABS('Expo Profiles Tahmin'!S7039-'Expo Profiles Tahmin'!F7039)/F7039</f>
        <v>0.10169955159481273</v>
      </c>
      <c r="AM7040" s="11">
        <f>ABS('Expo Profiles Tahmin'!U7039-'Expo Profiles Tahmin'!G7039)/G7039</f>
        <v>2.3089365464826189E-2</v>
      </c>
      <c r="AN7040" s="11">
        <f>ABS('Expo Profiles Tahmin'!W7039-'Expo Profiles Tahmin'!H7039)/H7039</f>
        <v>2.4672643494779514E-2</v>
      </c>
    </row>
    <row r="7041" spans="1:40" x14ac:dyDescent="0.5">
      <c r="A7041" s="6" t="s">
        <v>7038</v>
      </c>
      <c r="B7041">
        <v>0.87310289835917876</v>
      </c>
      <c r="C7041">
        <v>0.82770930549993615</v>
      </c>
      <c r="D7041">
        <v>0.68522424474965471</v>
      </c>
      <c r="E7041">
        <v>0.81098241850073649</v>
      </c>
      <c r="F7041">
        <v>0.88684060850746604</v>
      </c>
      <c r="G7041">
        <v>0.87607259449980668</v>
      </c>
      <c r="H7041">
        <v>0.8371081454006607</v>
      </c>
      <c r="K7041">
        <f t="shared" si="1651"/>
        <v>0.87310289835917876</v>
      </c>
      <c r="L7041">
        <f>0</f>
        <v>0</v>
      </c>
      <c r="M7041">
        <f t="shared" si="1637"/>
        <v>0.85242064236731663</v>
      </c>
      <c r="N7041">
        <f t="shared" si="1638"/>
        <v>-1.9665875460856162E-2</v>
      </c>
      <c r="O7041">
        <f t="shared" si="1647"/>
        <v>0.76553682195723427</v>
      </c>
      <c r="P7041">
        <f t="shared" si="1639"/>
        <v>-8.3580553561073911E-2</v>
      </c>
      <c r="Q7041">
        <f t="shared" si="1648"/>
        <v>0.7407432402576295</v>
      </c>
      <c r="R7041">
        <f t="shared" si="1640"/>
        <v>-2.7682528326138302E-2</v>
      </c>
      <c r="S7041">
        <f t="shared" si="1649"/>
        <v>0.79223841259000694</v>
      </c>
      <c r="T7041">
        <f t="shared" si="1641"/>
        <v>4.7604171588996325E-2</v>
      </c>
      <c r="U7041">
        <f t="shared" si="1642"/>
        <v>0.8181531429810549</v>
      </c>
      <c r="V7041">
        <f t="shared" si="1643"/>
        <v>2.6980606655739186E-2</v>
      </c>
      <c r="W7041">
        <f t="shared" si="1650"/>
        <v>0.84147711902339939</v>
      </c>
      <c r="X7041">
        <f t="shared" si="1644"/>
        <v>2.3503672501279969E-2</v>
      </c>
      <c r="Y7041">
        <f t="shared" si="1645"/>
        <v>0.85427203416925912</v>
      </c>
      <c r="Z7041">
        <f t="shared" si="1646"/>
        <v>1.3321171686326048E-2</v>
      </c>
      <c r="AI7041" s="11">
        <f>ABS('Expo Profiles Tahmin'!M7040-'Expo Profiles Tahmin'!C7040)/C7040</f>
        <v>2.0725109623491299E-2</v>
      </c>
      <c r="AJ7041" s="11">
        <f>ABS('Expo Profiles Tahmin'!O7040-'Expo Profiles Tahmin'!D7040)/D7040</f>
        <v>7.5950061846219982E-2</v>
      </c>
      <c r="AK7041" s="11">
        <f>ABS('Expo Profiles Tahmin'!Q7040-'Expo Profiles Tahmin'!E7040)/E7040</f>
        <v>4.1242938047473171E-2</v>
      </c>
      <c r="AL7041" s="11">
        <f>ABS('Expo Profiles Tahmin'!S7040-'Expo Profiles Tahmin'!F7040)/F7040</f>
        <v>0.10491750704659429</v>
      </c>
      <c r="AM7041" s="11">
        <f>ABS('Expo Profiles Tahmin'!U7040-'Expo Profiles Tahmin'!G7040)/G7040</f>
        <v>3.4470628828272232E-2</v>
      </c>
      <c r="AN7041" s="11">
        <f>ABS('Expo Profiles Tahmin'!W7040-'Expo Profiles Tahmin'!H7040)/H7040</f>
        <v>1.9596622247621438E-2</v>
      </c>
    </row>
    <row r="7042" spans="1:40" x14ac:dyDescent="0.5">
      <c r="A7042" s="6" t="s">
        <v>7039</v>
      </c>
      <c r="B7042">
        <v>0.99472719846753921</v>
      </c>
      <c r="C7042">
        <v>0.9113669145671206</v>
      </c>
      <c r="D7042">
        <v>0.70206836207021739</v>
      </c>
      <c r="E7042">
        <v>0.93841711276261253</v>
      </c>
      <c r="F7042">
        <v>0.99263847633745417</v>
      </c>
      <c r="G7042">
        <v>1.010336775443452</v>
      </c>
      <c r="H7042">
        <v>0.95994234371141585</v>
      </c>
      <c r="K7042">
        <f t="shared" si="1651"/>
        <v>0.99472719846753921</v>
      </c>
      <c r="L7042">
        <f>0</f>
        <v>0</v>
      </c>
      <c r="M7042">
        <f t="shared" ref="M7042:M7105" si="1652">C7042*$AC$2+(1-$AC$2)*(K7042+L7042)</f>
        <v>0.95674653594256953</v>
      </c>
      <c r="N7042">
        <f t="shared" ref="N7042:N7105" si="1653">$AC$3*(M7042-K7042)+(1-$AC$3)*L7042</f>
        <v>-3.6114192737521138E-2</v>
      </c>
      <c r="O7042">
        <f t="shared" si="1647"/>
        <v>0.8210500910918912</v>
      </c>
      <c r="P7042">
        <f t="shared" ref="P7042:P7105" si="1654">$AC$3*(O7042-M7042)+(1-$AC$3)*N7042</f>
        <v>-0.13080271070865024</v>
      </c>
      <c r="Q7042">
        <f t="shared" si="1648"/>
        <v>0.80331862262700227</v>
      </c>
      <c r="R7042">
        <f t="shared" ref="R7042:R7105" si="1655">$AC$3*(Q7042-O7042)+(1-$AC$3)*P7042</f>
        <v>-2.3288087108350161E-2</v>
      </c>
      <c r="S7042">
        <f t="shared" si="1649"/>
        <v>0.87689909297239055</v>
      </c>
      <c r="T7042">
        <f t="shared" ref="T7042:T7105" si="1656">$AC$3*(S7042-Q7042)+(1-$AC$3)*R7042</f>
        <v>6.8820094306074567E-2</v>
      </c>
      <c r="U7042">
        <f t="shared" ref="U7042:U7105" si="1657">S7042*$AC$2+(1-$AC$2)*(S7042+T7042)</f>
        <v>0.91436333465327413</v>
      </c>
      <c r="V7042">
        <f t="shared" ref="V7042:V7105" si="1658">$AC$3*(U7042-S7042)+(1-$AC$3)*T7042</f>
        <v>3.9005150861868301E-2</v>
      </c>
      <c r="W7042">
        <f t="shared" si="1650"/>
        <v>0.95636367072753836</v>
      </c>
      <c r="X7042">
        <f t="shared" ref="X7042:X7105" si="1659">$AC$3*(W7042-U7042)+(1-$AC$3)*V7042</f>
        <v>4.1853144784405237E-2</v>
      </c>
      <c r="Y7042">
        <f t="shared" ref="Y7042:Y7105" si="1660">W7042*$AC$2+(1-$AC$2)*(W7042+X7042)</f>
        <v>0.97914766059442759</v>
      </c>
      <c r="Z7042">
        <f t="shared" ref="Z7042:Z7105" si="1661">$AC$3*(Y7042-W7042)+(1-$AC$3)*X7042</f>
        <v>2.3721098362622293E-2</v>
      </c>
      <c r="AI7042" s="11">
        <f>ABS('Expo Profiles Tahmin'!M7041-'Expo Profiles Tahmin'!C7041)/C7041</f>
        <v>2.9855091278036115E-2</v>
      </c>
      <c r="AJ7042" s="11">
        <f>ABS('Expo Profiles Tahmin'!O7041-'Expo Profiles Tahmin'!D7041)/D7041</f>
        <v>0.11720626907607684</v>
      </c>
      <c r="AK7042" s="11">
        <f>ABS('Expo Profiles Tahmin'!Q7041-'Expo Profiles Tahmin'!E7041)/E7041</f>
        <v>8.6609988873689994E-2</v>
      </c>
      <c r="AL7042" s="11">
        <f>ABS('Expo Profiles Tahmin'!S7041-'Expo Profiles Tahmin'!F7041)/F7041</f>
        <v>0.10667327929048333</v>
      </c>
      <c r="AM7042" s="11">
        <f>ABS('Expo Profiles Tahmin'!U7041-'Expo Profiles Tahmin'!G7041)/G7041</f>
        <v>6.611261655984213E-2</v>
      </c>
      <c r="AN7042" s="11">
        <f>ABS('Expo Profiles Tahmin'!W7041-'Expo Profiles Tahmin'!H7041)/H7041</f>
        <v>5.2191268795354906E-3</v>
      </c>
    </row>
    <row r="7043" spans="1:40" x14ac:dyDescent="0.5">
      <c r="A7043" s="6" t="s">
        <v>7040</v>
      </c>
      <c r="B7043">
        <v>1.0679647997322921</v>
      </c>
      <c r="C7043">
        <v>0.98444395452725786</v>
      </c>
      <c r="D7043">
        <v>0.74922115801163902</v>
      </c>
      <c r="E7043">
        <v>0.99490360608998585</v>
      </c>
      <c r="F7043">
        <v>1.0458703566484191</v>
      </c>
      <c r="G7043">
        <v>1.077911295954282</v>
      </c>
      <c r="H7043">
        <v>1.0105186487449711</v>
      </c>
      <c r="K7043">
        <f t="shared" si="1651"/>
        <v>1.0679647997322921</v>
      </c>
      <c r="L7043">
        <f>0</f>
        <v>0</v>
      </c>
      <c r="M7043">
        <f t="shared" si="1652"/>
        <v>1.0299109821694574</v>
      </c>
      <c r="N7043">
        <f t="shared" si="1653"/>
        <v>-3.6183752744154501E-2</v>
      </c>
      <c r="O7043">
        <f t="shared" ref="O7043:O7106" si="1662">D7043*$AC$2+(1-$AC$2)*(M7043+N7043)</f>
        <v>0.882325226587092</v>
      </c>
      <c r="P7043">
        <f t="shared" si="1654"/>
        <v>-0.14211116775962593</v>
      </c>
      <c r="Q7043">
        <f t="shared" ref="Q7043:Q7106" si="1663">E7043*$AC$2+(1-$AC$2)*(O7043+P7043)</f>
        <v>0.85625586303689838</v>
      </c>
      <c r="R7043">
        <f t="shared" si="1655"/>
        <v>-3.1771963432318695E-2</v>
      </c>
      <c r="S7043">
        <f t="shared" ref="S7043:S7106" si="1664">F7043*$AC$2+(1-$AC$2)*(Q7043+R7043)</f>
        <v>0.92535212988346593</v>
      </c>
      <c r="T7043">
        <f t="shared" si="1656"/>
        <v>6.4139336350550802E-2</v>
      </c>
      <c r="U7043">
        <f t="shared" si="1657"/>
        <v>0.96026826335462301</v>
      </c>
      <c r="V7043">
        <f t="shared" si="1658"/>
        <v>3.6352238626800648E-2</v>
      </c>
      <c r="W7043">
        <f t="shared" ref="W7043:W7106" si="1665">H7043*$AC$2+(1-$AC$2)*(U7043+V7043)</f>
        <v>1.0029527839417318</v>
      </c>
      <c r="X7043">
        <f t="shared" si="1659"/>
        <v>4.2373335574031425E-2</v>
      </c>
      <c r="Y7043">
        <f t="shared" si="1660"/>
        <v>1.0260199549588249</v>
      </c>
      <c r="Z7043">
        <f t="shared" si="1661"/>
        <v>2.4015926790727778E-2</v>
      </c>
      <c r="AI7043" s="11">
        <f>ABS('Expo Profiles Tahmin'!M7042-'Expo Profiles Tahmin'!C7042)/C7042</f>
        <v>4.9792921654395653E-2</v>
      </c>
      <c r="AJ7043" s="11">
        <f>ABS('Expo Profiles Tahmin'!O7042-'Expo Profiles Tahmin'!D7042)/D7042</f>
        <v>0.16947313887044785</v>
      </c>
      <c r="AK7043" s="11">
        <f>ABS('Expo Profiles Tahmin'!Q7042-'Expo Profiles Tahmin'!E7042)/E7042</f>
        <v>0.14396422262366135</v>
      </c>
      <c r="AL7043" s="11">
        <f>ABS('Expo Profiles Tahmin'!S7042-'Expo Profiles Tahmin'!F7042)/F7042</f>
        <v>0.11659772024162121</v>
      </c>
      <c r="AM7043" s="11">
        <f>ABS('Expo Profiles Tahmin'!U7042-'Expo Profiles Tahmin'!G7042)/G7042</f>
        <v>9.4991534627702434E-2</v>
      </c>
      <c r="AN7043" s="11">
        <f>ABS('Expo Profiles Tahmin'!W7042-'Expo Profiles Tahmin'!H7042)/H7042</f>
        <v>3.7280082572889697E-3</v>
      </c>
    </row>
    <row r="7044" spans="1:40" x14ac:dyDescent="0.5">
      <c r="A7044" s="6" t="s">
        <v>7041</v>
      </c>
      <c r="B7044">
        <v>1.0874322665431879</v>
      </c>
      <c r="C7044">
        <v>1.003604318723651</v>
      </c>
      <c r="D7044">
        <v>0.77901569323014208</v>
      </c>
      <c r="E7044">
        <v>0.99704102071218326</v>
      </c>
      <c r="F7044">
        <v>1.05055726389251</v>
      </c>
      <c r="G7044">
        <v>1.079996788655567</v>
      </c>
      <c r="H7044">
        <v>1.036438893481241</v>
      </c>
      <c r="K7044">
        <f t="shared" si="1651"/>
        <v>1.0874322665431879</v>
      </c>
      <c r="L7044">
        <f>0</f>
        <v>0</v>
      </c>
      <c r="M7044">
        <f t="shared" si="1652"/>
        <v>1.0492385267030264</v>
      </c>
      <c r="N7044">
        <f t="shared" si="1653"/>
        <v>-3.6316798872255411E-2</v>
      </c>
      <c r="O7044">
        <f t="shared" si="1662"/>
        <v>0.90634932012000802</v>
      </c>
      <c r="P7044">
        <f t="shared" si="1654"/>
        <v>-0.13765195778471179</v>
      </c>
      <c r="Q7044">
        <f t="shared" si="1663"/>
        <v>0.87273543685636867</v>
      </c>
      <c r="R7044">
        <f t="shared" si="1655"/>
        <v>-3.8726588254244472E-2</v>
      </c>
      <c r="S7044">
        <f t="shared" si="1664"/>
        <v>0.93267276739690919</v>
      </c>
      <c r="T7044">
        <f t="shared" si="1656"/>
        <v>5.5088725716423127E-2</v>
      </c>
      <c r="U7044">
        <f t="shared" si="1657"/>
        <v>0.96266193487687612</v>
      </c>
      <c r="V7044">
        <f t="shared" si="1658"/>
        <v>3.1222625877272453E-2</v>
      </c>
      <c r="W7044">
        <f t="shared" si="1665"/>
        <v>1.0132731913424717</v>
      </c>
      <c r="X7044">
        <f t="shared" si="1659"/>
        <v>4.9658448093985078E-2</v>
      </c>
      <c r="Y7044">
        <f t="shared" si="1660"/>
        <v>1.0403062275457722</v>
      </c>
      <c r="Z7044">
        <f t="shared" si="1661"/>
        <v>2.8144908532930786E-2</v>
      </c>
      <c r="AI7044" s="11">
        <f>ABS('Expo Profiles Tahmin'!M7043-'Expo Profiles Tahmin'!C7043)/C7043</f>
        <v>4.6185491244174884E-2</v>
      </c>
      <c r="AJ7044" s="11">
        <f>ABS('Expo Profiles Tahmin'!O7043-'Expo Profiles Tahmin'!D7043)/D7043</f>
        <v>0.17765657997259232</v>
      </c>
      <c r="AK7044" s="11">
        <f>ABS('Expo Profiles Tahmin'!Q7043-'Expo Profiles Tahmin'!E7043)/E7043</f>
        <v>0.13935796614305088</v>
      </c>
      <c r="AL7044" s="11">
        <f>ABS('Expo Profiles Tahmin'!S7043-'Expo Profiles Tahmin'!F7043)/F7043</f>
        <v>0.1152324721690785</v>
      </c>
      <c r="AM7044" s="11">
        <f>ABS('Expo Profiles Tahmin'!U7043-'Expo Profiles Tahmin'!G7043)/G7043</f>
        <v>0.10913980866626773</v>
      </c>
      <c r="AN7044" s="11">
        <f>ABS('Expo Profiles Tahmin'!W7043-'Expo Profiles Tahmin'!H7043)/H7043</f>
        <v>7.4871105175899786E-3</v>
      </c>
    </row>
    <row r="7045" spans="1:40" x14ac:dyDescent="0.5">
      <c r="A7045" s="6" t="s">
        <v>7042</v>
      </c>
      <c r="B7045">
        <v>1.097393331804337</v>
      </c>
      <c r="C7045">
        <v>1.017606111709676</v>
      </c>
      <c r="D7045">
        <v>0.80569988570844575</v>
      </c>
      <c r="E7045">
        <v>1.014143949204191</v>
      </c>
      <c r="F7045">
        <v>1.062388180523214</v>
      </c>
      <c r="G7045">
        <v>1.102368656953324</v>
      </c>
      <c r="H7045">
        <v>1.047601211935556</v>
      </c>
      <c r="K7045">
        <f t="shared" si="1651"/>
        <v>1.097393331804337</v>
      </c>
      <c r="L7045">
        <f>0</f>
        <v>0</v>
      </c>
      <c r="M7045">
        <f t="shared" si="1652"/>
        <v>1.0610406307525886</v>
      </c>
      <c r="N7045">
        <f t="shared" si="1653"/>
        <v>-3.4566233578711802E-2</v>
      </c>
      <c r="O7045">
        <f t="shared" si="1662"/>
        <v>0.92588498190628465</v>
      </c>
      <c r="P7045">
        <f t="shared" si="1654"/>
        <v>-0.13021242005426681</v>
      </c>
      <c r="Q7045">
        <f t="shared" si="1663"/>
        <v>0.89521262633041077</v>
      </c>
      <c r="R7045">
        <f t="shared" si="1655"/>
        <v>-3.5564016506418661E-2</v>
      </c>
      <c r="S7045">
        <f t="shared" si="1664"/>
        <v>0.95202093456778669</v>
      </c>
      <c r="T7045">
        <f t="shared" si="1656"/>
        <v>5.226888891531091E-2</v>
      </c>
      <c r="U7045">
        <f t="shared" si="1657"/>
        <v>0.98047504098044858</v>
      </c>
      <c r="V7045">
        <f t="shared" si="1658"/>
        <v>2.9624427546650265E-2</v>
      </c>
      <c r="W7045">
        <f t="shared" si="1665"/>
        <v>1.027186035341052</v>
      </c>
      <c r="X7045">
        <f t="shared" si="1659"/>
        <v>4.5871315465889642E-2</v>
      </c>
      <c r="Y7045">
        <f t="shared" si="1660"/>
        <v>1.0521574345546456</v>
      </c>
      <c r="Z7045">
        <f t="shared" si="1661"/>
        <v>2.5998476143056566E-2</v>
      </c>
      <c r="AI7045" s="11">
        <f>ABS('Expo Profiles Tahmin'!M7044-'Expo Profiles Tahmin'!C7044)/C7044</f>
        <v>4.5470318459182646E-2</v>
      </c>
      <c r="AJ7045" s="11">
        <f>ABS('Expo Profiles Tahmin'!O7044-'Expo Profiles Tahmin'!D7044)/D7044</f>
        <v>0.16345450803678249</v>
      </c>
      <c r="AK7045" s="11">
        <f>ABS('Expo Profiles Tahmin'!Q7044-'Expo Profiles Tahmin'!E7044)/E7044</f>
        <v>0.12467449309861244</v>
      </c>
      <c r="AL7045" s="11">
        <f>ABS('Expo Profiles Tahmin'!S7044-'Expo Profiles Tahmin'!F7044)/F7044</f>
        <v>0.11221139536822282</v>
      </c>
      <c r="AM7045" s="11">
        <f>ABS('Expo Profiles Tahmin'!U7044-'Expo Profiles Tahmin'!G7044)/G7044</f>
        <v>0.10864370617689992</v>
      </c>
      <c r="AN7045" s="11">
        <f>ABS('Expo Profiles Tahmin'!W7044-'Expo Profiles Tahmin'!H7044)/H7044</f>
        <v>2.2351247415039733E-2</v>
      </c>
    </row>
    <row r="7046" spans="1:40" x14ac:dyDescent="0.5">
      <c r="A7046" s="6" t="s">
        <v>7043</v>
      </c>
      <c r="B7046">
        <v>1.0212322077291049</v>
      </c>
      <c r="C7046">
        <v>0.96664090237397693</v>
      </c>
      <c r="D7046">
        <v>0.80587676303053901</v>
      </c>
      <c r="E7046">
        <v>0.96943490538547106</v>
      </c>
      <c r="F7046">
        <v>1.020606275454272</v>
      </c>
      <c r="G7046">
        <v>1.058075258113357</v>
      </c>
      <c r="H7046">
        <v>0.97654392866054285</v>
      </c>
      <c r="K7046">
        <f t="shared" si="1651"/>
        <v>1.0212322077291049</v>
      </c>
      <c r="L7046">
        <f>0</f>
        <v>0</v>
      </c>
      <c r="M7046">
        <f t="shared" si="1652"/>
        <v>0.99635928445586408</v>
      </c>
      <c r="N7046">
        <f t="shared" si="1653"/>
        <v>-2.3650602314924017E-2</v>
      </c>
      <c r="O7046">
        <f t="shared" si="1662"/>
        <v>0.89669662314058252</v>
      </c>
      <c r="P7046">
        <f t="shared" si="1654"/>
        <v>-9.5927228540441181E-2</v>
      </c>
      <c r="Q7046">
        <f t="shared" si="1663"/>
        <v>0.87761687573866309</v>
      </c>
      <c r="R7046">
        <f t="shared" si="1655"/>
        <v>-2.2856235020909083E-2</v>
      </c>
      <c r="S7046">
        <f t="shared" si="1664"/>
        <v>0.9303233282404082</v>
      </c>
      <c r="T7046">
        <f t="shared" si="1656"/>
        <v>4.8993103024844123E-2</v>
      </c>
      <c r="U7046">
        <f t="shared" si="1657"/>
        <v>0.95699416429384232</v>
      </c>
      <c r="V7046">
        <f t="shared" si="1658"/>
        <v>2.776781104332815E-2</v>
      </c>
      <c r="W7046">
        <f t="shared" si="1665"/>
        <v>0.98101766398366896</v>
      </c>
      <c r="X7046">
        <f t="shared" si="1659"/>
        <v>2.4207505011258741E-2</v>
      </c>
      <c r="Y7046">
        <f t="shared" si="1660"/>
        <v>0.99419573104936521</v>
      </c>
      <c r="Z7046">
        <f t="shared" si="1661"/>
        <v>1.3720082694949601E-2</v>
      </c>
      <c r="AI7046" s="11">
        <f>ABS('Expo Profiles Tahmin'!M7045-'Expo Profiles Tahmin'!C7045)/C7045</f>
        <v>4.2683036730133683E-2</v>
      </c>
      <c r="AJ7046" s="11">
        <f>ABS('Expo Profiles Tahmin'!O7045-'Expo Profiles Tahmin'!D7045)/D7045</f>
        <v>0.14916856552878999</v>
      </c>
      <c r="AK7046" s="11">
        <f>ABS('Expo Profiles Tahmin'!Q7045-'Expo Profiles Tahmin'!E7045)/E7045</f>
        <v>0.11727262482521035</v>
      </c>
      <c r="AL7046" s="11">
        <f>ABS('Expo Profiles Tahmin'!S7045-'Expo Profiles Tahmin'!F7045)/F7045</f>
        <v>0.10388598817154832</v>
      </c>
      <c r="AM7046" s="11">
        <f>ABS('Expo Profiles Tahmin'!U7045-'Expo Profiles Tahmin'!G7045)/G7045</f>
        <v>0.1105742758595472</v>
      </c>
      <c r="AN7046" s="11">
        <f>ABS('Expo Profiles Tahmin'!W7045-'Expo Profiles Tahmin'!H7045)/H7045</f>
        <v>1.9487545796920896E-2</v>
      </c>
    </row>
    <row r="7047" spans="1:40" x14ac:dyDescent="0.5">
      <c r="A7047" s="6" t="s">
        <v>7044</v>
      </c>
      <c r="B7047">
        <v>1.0106135894686159</v>
      </c>
      <c r="C7047">
        <v>0.97658677025632379</v>
      </c>
      <c r="D7047">
        <v>0.81415102419964747</v>
      </c>
      <c r="E7047">
        <v>0.99153767464325848</v>
      </c>
      <c r="F7047">
        <v>1.0457791963477989</v>
      </c>
      <c r="G7047">
        <v>1.0644512901689831</v>
      </c>
      <c r="H7047">
        <v>0.98728151577113665</v>
      </c>
      <c r="K7047">
        <f t="shared" si="1651"/>
        <v>1.0106135894686159</v>
      </c>
      <c r="L7047">
        <f>0</f>
        <v>0</v>
      </c>
      <c r="M7047">
        <f t="shared" si="1652"/>
        <v>0.99511026970012684</v>
      </c>
      <c r="N7047">
        <f t="shared" si="1653"/>
        <v>-1.4741445803441331E-2</v>
      </c>
      <c r="O7047">
        <f t="shared" si="1662"/>
        <v>0.90463657035160727</v>
      </c>
      <c r="P7047">
        <f t="shared" si="1654"/>
        <v>-8.6752016950684824E-2</v>
      </c>
      <c r="Q7047">
        <f t="shared" si="1663"/>
        <v>0.89700449260592419</v>
      </c>
      <c r="R7047">
        <f t="shared" si="1655"/>
        <v>-1.1520239939110199E-2</v>
      </c>
      <c r="S7047">
        <f t="shared" si="1664"/>
        <v>0.95851793100312221</v>
      </c>
      <c r="T7047">
        <f t="shared" si="1656"/>
        <v>5.7924371092452187E-2</v>
      </c>
      <c r="U7047">
        <f t="shared" si="1657"/>
        <v>0.99005076541293013</v>
      </c>
      <c r="V7047">
        <f t="shared" si="1658"/>
        <v>3.2829784030686995E-2</v>
      </c>
      <c r="W7047">
        <f t="shared" si="1665"/>
        <v>1.0066608963802388</v>
      </c>
      <c r="X7047">
        <f t="shared" si="1659"/>
        <v>1.7407207437098799E-2</v>
      </c>
      <c r="Y7047">
        <f t="shared" si="1660"/>
        <v>1.0161370215292735</v>
      </c>
      <c r="Z7047">
        <f t="shared" si="1661"/>
        <v>9.8658794210332197E-3</v>
      </c>
      <c r="AI7047" s="11">
        <f>ABS('Expo Profiles Tahmin'!M7046-'Expo Profiles Tahmin'!C7046)/C7046</f>
        <v>3.0743973288220754E-2</v>
      </c>
      <c r="AJ7047" s="11">
        <f>ABS('Expo Profiles Tahmin'!O7046-'Expo Profiles Tahmin'!D7046)/D7046</f>
        <v>0.11269695848843063</v>
      </c>
      <c r="AK7047" s="11">
        <f>ABS('Expo Profiles Tahmin'!Q7046-'Expo Profiles Tahmin'!E7046)/E7046</f>
        <v>9.4712939607119739E-2</v>
      </c>
      <c r="AL7047" s="11">
        <f>ABS('Expo Profiles Tahmin'!S7046-'Expo Profiles Tahmin'!F7046)/F7046</f>
        <v>8.8460113743352026E-2</v>
      </c>
      <c r="AM7047" s="11">
        <f>ABS('Expo Profiles Tahmin'!U7046-'Expo Profiles Tahmin'!G7046)/G7046</f>
        <v>9.5532990724829292E-2</v>
      </c>
      <c r="AN7047" s="11">
        <f>ABS('Expo Profiles Tahmin'!W7046-'Expo Profiles Tahmin'!H7046)/H7046</f>
        <v>4.581192091647558E-3</v>
      </c>
    </row>
    <row r="7048" spans="1:40" x14ac:dyDescent="0.5">
      <c r="A7048" s="6" t="s">
        <v>7045</v>
      </c>
      <c r="B7048">
        <v>1.061505891140615</v>
      </c>
      <c r="C7048">
        <v>0.97774862694846931</v>
      </c>
      <c r="D7048">
        <v>0.81890722541152827</v>
      </c>
      <c r="E7048">
        <v>1.024311265197108</v>
      </c>
      <c r="F7048">
        <v>1.082300065391927</v>
      </c>
      <c r="G7048">
        <v>1.0808880821300879</v>
      </c>
      <c r="H7048">
        <v>1.0304323265865669</v>
      </c>
      <c r="K7048">
        <f t="shared" ref="K7048:K7111" si="1666">B7048</f>
        <v>1.061505891140615</v>
      </c>
      <c r="L7048">
        <f>0</f>
        <v>0</v>
      </c>
      <c r="M7048">
        <f t="shared" si="1652"/>
        <v>1.02334435621714</v>
      </c>
      <c r="N7048">
        <f t="shared" si="1653"/>
        <v>-3.6286176589994043E-2</v>
      </c>
      <c r="O7048">
        <f t="shared" si="1662"/>
        <v>0.91044514106139163</v>
      </c>
      <c r="P7048">
        <f t="shared" si="1654"/>
        <v>-0.10913424866224397</v>
      </c>
      <c r="Q7048">
        <f t="shared" si="1663"/>
        <v>0.90291445594146458</v>
      </c>
      <c r="R7048">
        <f t="shared" si="1655"/>
        <v>-1.2523751829181196E-2</v>
      </c>
      <c r="S7048">
        <f t="shared" si="1664"/>
        <v>0.97782856234764892</v>
      </c>
      <c r="T7048">
        <f t="shared" si="1656"/>
        <v>7.0617179764416962E-2</v>
      </c>
      <c r="U7048">
        <f t="shared" si="1657"/>
        <v>1.0162711003329972</v>
      </c>
      <c r="V7048">
        <f t="shared" si="1658"/>
        <v>4.0023684621827552E-2</v>
      </c>
      <c r="W7048">
        <f t="shared" si="1665"/>
        <v>1.0445113161686064</v>
      </c>
      <c r="X7048">
        <f t="shared" si="1659"/>
        <v>2.8819286526289237E-2</v>
      </c>
      <c r="Y7048">
        <f t="shared" si="1660"/>
        <v>1.0601999420907047</v>
      </c>
      <c r="Z7048">
        <f t="shared" si="1661"/>
        <v>1.633390116685873E-2</v>
      </c>
      <c r="AI7048" s="11">
        <f>ABS('Expo Profiles Tahmin'!M7047-'Expo Profiles Tahmin'!C7047)/C7047</f>
        <v>1.8967592033774124E-2</v>
      </c>
      <c r="AJ7048" s="11">
        <f>ABS('Expo Profiles Tahmin'!O7047-'Expo Profiles Tahmin'!D7047)/D7047</f>
        <v>0.11114098424295636</v>
      </c>
      <c r="AK7048" s="11">
        <f>ABS('Expo Profiles Tahmin'!Q7047-'Expo Profiles Tahmin'!E7047)/E7047</f>
        <v>9.5339979967323005E-2</v>
      </c>
      <c r="AL7048" s="11">
        <f>ABS('Expo Profiles Tahmin'!S7047-'Expo Profiles Tahmin'!F7047)/F7047</f>
        <v>8.3441385762330539E-2</v>
      </c>
      <c r="AM7048" s="11">
        <f>ABS('Expo Profiles Tahmin'!U7047-'Expo Profiles Tahmin'!G7047)/G7047</f>
        <v>6.9895659334718627E-2</v>
      </c>
      <c r="AN7048" s="11">
        <f>ABS('Expo Profiles Tahmin'!W7047-'Expo Profiles Tahmin'!H7047)/H7047</f>
        <v>1.9629032144864469E-2</v>
      </c>
    </row>
    <row r="7049" spans="1:40" x14ac:dyDescent="0.5">
      <c r="A7049" s="6" t="s">
        <v>7046</v>
      </c>
      <c r="B7049">
        <v>1.0524752410077849</v>
      </c>
      <c r="C7049">
        <v>0.97162818581927857</v>
      </c>
      <c r="D7049">
        <v>0.82021012175359143</v>
      </c>
      <c r="E7049">
        <v>1.0330225389565431</v>
      </c>
      <c r="F7049">
        <v>1.091704065410118</v>
      </c>
      <c r="G7049">
        <v>1.0659786857232141</v>
      </c>
      <c r="H7049">
        <v>1.0161010253549601</v>
      </c>
      <c r="K7049">
        <f t="shared" si="1666"/>
        <v>1.0524752410077849</v>
      </c>
      <c r="L7049">
        <f>0</f>
        <v>0</v>
      </c>
      <c r="M7049">
        <f t="shared" si="1652"/>
        <v>1.0156396572552104</v>
      </c>
      <c r="N7049">
        <f t="shared" si="1653"/>
        <v>-3.5025386151834585E-2</v>
      </c>
      <c r="O7049">
        <f t="shared" si="1662"/>
        <v>0.90753083641478072</v>
      </c>
      <c r="P7049">
        <f t="shared" si="1654"/>
        <v>-0.10451730837748749</v>
      </c>
      <c r="Q7049">
        <f t="shared" si="1663"/>
        <v>0.90781037148209132</v>
      </c>
      <c r="R7049">
        <f t="shared" si="1655"/>
        <v>-4.8704578266021026E-3</v>
      </c>
      <c r="S7049">
        <f t="shared" si="1664"/>
        <v>0.98894474964152301</v>
      </c>
      <c r="T7049">
        <f t="shared" si="1656"/>
        <v>7.6907874005196233E-2</v>
      </c>
      <c r="U7049">
        <f t="shared" si="1657"/>
        <v>1.0308118119864127</v>
      </c>
      <c r="V7049">
        <f t="shared" si="1658"/>
        <v>4.3589060118062781E-2</v>
      </c>
      <c r="W7049">
        <f t="shared" si="1665"/>
        <v>1.0478382609778636</v>
      </c>
      <c r="X7049">
        <f t="shared" si="1659"/>
        <v>1.8331805661071156E-2</v>
      </c>
      <c r="Y7049">
        <f t="shared" si="1660"/>
        <v>1.0578177183537703</v>
      </c>
      <c r="Z7049">
        <f t="shared" si="1661"/>
        <v>1.038991376850535E-2</v>
      </c>
      <c r="AI7049" s="11">
        <f>ABS('Expo Profiles Tahmin'!M7048-'Expo Profiles Tahmin'!C7048)/C7048</f>
        <v>4.6633386140335409E-2</v>
      </c>
      <c r="AJ7049" s="11">
        <f>ABS('Expo Profiles Tahmin'!O7048-'Expo Profiles Tahmin'!D7048)/D7048</f>
        <v>0.11178056904292484</v>
      </c>
      <c r="AK7049" s="11">
        <f>ABS('Expo Profiles Tahmin'!Q7048-'Expo Profiles Tahmin'!E7048)/E7048</f>
        <v>0.11851554637767561</v>
      </c>
      <c r="AL7049" s="11">
        <f>ABS('Expo Profiles Tahmin'!S7048-'Expo Profiles Tahmin'!F7048)/F7048</f>
        <v>9.6527299946569292E-2</v>
      </c>
      <c r="AM7049" s="11">
        <f>ABS('Expo Profiles Tahmin'!U7048-'Expo Profiles Tahmin'!G7048)/G7048</f>
        <v>5.978138057526839E-2</v>
      </c>
      <c r="AN7049" s="11">
        <f>ABS('Expo Profiles Tahmin'!W7048-'Expo Profiles Tahmin'!H7048)/H7048</f>
        <v>1.3663187012656943E-2</v>
      </c>
    </row>
    <row r="7050" spans="1:40" x14ac:dyDescent="0.5">
      <c r="A7050" s="6" t="s">
        <v>7047</v>
      </c>
      <c r="B7050">
        <v>1.054578260367192</v>
      </c>
      <c r="C7050">
        <v>0.96847884728167666</v>
      </c>
      <c r="D7050">
        <v>0.83186633727953752</v>
      </c>
      <c r="E7050">
        <v>1.027417769524104</v>
      </c>
      <c r="F7050">
        <v>1.106915459546236</v>
      </c>
      <c r="G7050">
        <v>1.064334952915466</v>
      </c>
      <c r="H7050">
        <v>1.019344403749783</v>
      </c>
      <c r="K7050">
        <f t="shared" si="1666"/>
        <v>1.054578260367192</v>
      </c>
      <c r="L7050">
        <f>0</f>
        <v>0</v>
      </c>
      <c r="M7050">
        <f t="shared" si="1652"/>
        <v>1.0153495941608082</v>
      </c>
      <c r="N7050">
        <f t="shared" si="1653"/>
        <v>-3.7300866231120611E-2</v>
      </c>
      <c r="O7050">
        <f t="shared" si="1662"/>
        <v>0.91144501946572509</v>
      </c>
      <c r="P7050">
        <f t="shared" si="1654"/>
        <v>-0.10063149304469615</v>
      </c>
      <c r="Q7050">
        <f t="shared" si="1663"/>
        <v>0.90950288151730008</v>
      </c>
      <c r="R7050">
        <f t="shared" si="1655"/>
        <v>-6.7919927793898905E-3</v>
      </c>
      <c r="S7050">
        <f t="shared" si="1664"/>
        <v>0.99575069770967817</v>
      </c>
      <c r="T7050">
        <f t="shared" si="1656"/>
        <v>8.1675594937374404E-2</v>
      </c>
      <c r="U7050">
        <f t="shared" si="1657"/>
        <v>1.0402132091173915</v>
      </c>
      <c r="V7050">
        <f t="shared" si="1658"/>
        <v>4.6291260341733281E-2</v>
      </c>
      <c r="W7050">
        <f t="shared" si="1665"/>
        <v>1.0559049600583599</v>
      </c>
      <c r="X7050">
        <f t="shared" si="1659"/>
        <v>1.7195491423897785E-2</v>
      </c>
      <c r="Y7050">
        <f t="shared" si="1660"/>
        <v>1.0652658313710517</v>
      </c>
      <c r="Z7050">
        <f t="shared" si="1661"/>
        <v>9.7458851792637542E-3</v>
      </c>
      <c r="AI7050" s="11">
        <f>ABS('Expo Profiles Tahmin'!M7049-'Expo Profiles Tahmin'!C7049)/C7049</f>
        <v>4.5296618684256593E-2</v>
      </c>
      <c r="AJ7050" s="11">
        <f>ABS('Expo Profiles Tahmin'!O7049-'Expo Profiles Tahmin'!D7049)/D7049</f>
        <v>0.10646139610481702</v>
      </c>
      <c r="AK7050" s="11">
        <f>ABS('Expo Profiles Tahmin'!Q7049-'Expo Profiles Tahmin'!E7049)/E7049</f>
        <v>0.12120952133428634</v>
      </c>
      <c r="AL7050" s="11">
        <f>ABS('Expo Profiles Tahmin'!S7049-'Expo Profiles Tahmin'!F7049)/F7049</f>
        <v>9.4127446278210597E-2</v>
      </c>
      <c r="AM7050" s="11">
        <f>ABS('Expo Profiles Tahmin'!U7049-'Expo Profiles Tahmin'!G7049)/G7049</f>
        <v>3.2990222232203818E-2</v>
      </c>
      <c r="AN7050" s="11">
        <f>ABS('Expo Profiles Tahmin'!W7049-'Expo Profiles Tahmin'!H7049)/H7049</f>
        <v>3.1234330869626469E-2</v>
      </c>
    </row>
    <row r="7051" spans="1:40" x14ac:dyDescent="0.5">
      <c r="A7051" s="6" t="s">
        <v>7048</v>
      </c>
      <c r="B7051">
        <v>1.0561368335114021</v>
      </c>
      <c r="C7051">
        <v>0.97937359500542476</v>
      </c>
      <c r="D7051">
        <v>0.864598235213074</v>
      </c>
      <c r="E7051">
        <v>1.0495223445391051</v>
      </c>
      <c r="F7051">
        <v>1.138091678647434</v>
      </c>
      <c r="G7051">
        <v>1.0668147592110431</v>
      </c>
      <c r="H7051">
        <v>1.0251867592268531</v>
      </c>
      <c r="K7051">
        <f t="shared" si="1666"/>
        <v>1.0561368335114021</v>
      </c>
      <c r="L7051">
        <f>0</f>
        <v>0</v>
      </c>
      <c r="M7051">
        <f t="shared" si="1652"/>
        <v>1.0211619207639584</v>
      </c>
      <c r="N7051">
        <f t="shared" si="1653"/>
        <v>-3.3256153420408892E-2</v>
      </c>
      <c r="O7051">
        <f t="shared" si="1662"/>
        <v>0.93172431563173586</v>
      </c>
      <c r="P7051">
        <f t="shared" si="1654"/>
        <v>-8.6676700628090728E-2</v>
      </c>
      <c r="Q7051">
        <f t="shared" si="1663"/>
        <v>0.93821051385662946</v>
      </c>
      <c r="R7051">
        <f t="shared" si="1655"/>
        <v>1.9079280089409015E-3</v>
      </c>
      <c r="S7051">
        <f t="shared" si="1664"/>
        <v>1.0303191266925342</v>
      </c>
      <c r="T7051">
        <f t="shared" si="1656"/>
        <v>8.7675913618875237E-2</v>
      </c>
      <c r="U7051">
        <f t="shared" si="1657"/>
        <v>1.0780480879869083</v>
      </c>
      <c r="V7051">
        <f t="shared" si="1658"/>
        <v>4.9692059741256393E-2</v>
      </c>
      <c r="W7051">
        <f t="shared" si="1665"/>
        <v>1.0810147113787227</v>
      </c>
      <c r="X7051">
        <f t="shared" si="1659"/>
        <v>5.2628343964078103E-3</v>
      </c>
      <c r="Y7051">
        <f t="shared" si="1660"/>
        <v>1.0838796900123846</v>
      </c>
      <c r="Z7051">
        <f t="shared" si="1661"/>
        <v>2.9828155811580355E-3</v>
      </c>
      <c r="AI7051" s="11">
        <f>ABS('Expo Profiles Tahmin'!M7050-'Expo Profiles Tahmin'!C7050)/C7050</f>
        <v>4.8396252546648977E-2</v>
      </c>
      <c r="AJ7051" s="11">
        <f>ABS('Expo Profiles Tahmin'!O7050-'Expo Profiles Tahmin'!D7050)/D7050</f>
        <v>9.5662823004035363E-2</v>
      </c>
      <c r="AK7051" s="11">
        <f>ABS('Expo Profiles Tahmin'!Q7050-'Expo Profiles Tahmin'!E7050)/E7050</f>
        <v>0.11476819995182842</v>
      </c>
      <c r="AL7051" s="11">
        <f>ABS('Expo Profiles Tahmin'!S7050-'Expo Profiles Tahmin'!F7050)/F7050</f>
        <v>0.10042750860316674</v>
      </c>
      <c r="AM7051" s="11">
        <f>ABS('Expo Profiles Tahmin'!U7050-'Expo Profiles Tahmin'!G7050)/G7050</f>
        <v>2.2663677192973269E-2</v>
      </c>
      <c r="AN7051" s="11">
        <f>ABS('Expo Profiles Tahmin'!W7050-'Expo Profiles Tahmin'!H7050)/H7050</f>
        <v>3.5866735692160992E-2</v>
      </c>
    </row>
    <row r="7052" spans="1:40" x14ac:dyDescent="0.5">
      <c r="A7052" s="6" t="s">
        <v>7049</v>
      </c>
      <c r="B7052">
        <v>1.0856832650279351</v>
      </c>
      <c r="C7052">
        <v>1.028724409602999</v>
      </c>
      <c r="D7052">
        <v>0.92623458570529171</v>
      </c>
      <c r="E7052">
        <v>1.11866328346202</v>
      </c>
      <c r="F7052">
        <v>1.1588997719020371</v>
      </c>
      <c r="G7052">
        <v>1.0852392026348769</v>
      </c>
      <c r="H7052">
        <v>1.036391009756503</v>
      </c>
      <c r="K7052">
        <f t="shared" si="1666"/>
        <v>1.0856832650279351</v>
      </c>
      <c r="L7052">
        <f>0</f>
        <v>0</v>
      </c>
      <c r="M7052">
        <f t="shared" si="1652"/>
        <v>1.0597316371725487</v>
      </c>
      <c r="N7052">
        <f t="shared" si="1653"/>
        <v>-2.4676296512881727E-2</v>
      </c>
      <c r="O7052">
        <f t="shared" si="1662"/>
        <v>0.98547436304961122</v>
      </c>
      <c r="P7052">
        <f t="shared" si="1654"/>
        <v>-7.1820734300060723E-2</v>
      </c>
      <c r="Q7052">
        <f t="shared" si="1663"/>
        <v>1.00706025053237</v>
      </c>
      <c r="R7052">
        <f t="shared" si="1655"/>
        <v>1.6995640080132574E-2</v>
      </c>
      <c r="S7052">
        <f t="shared" si="1664"/>
        <v>1.0854935406441761</v>
      </c>
      <c r="T7052">
        <f t="shared" si="1656"/>
        <v>7.5414082178806865E-2</v>
      </c>
      <c r="U7052">
        <f t="shared" si="1657"/>
        <v>1.1265474134901403</v>
      </c>
      <c r="V7052">
        <f t="shared" si="1658"/>
        <v>4.2742424028240043E-2</v>
      </c>
      <c r="W7052">
        <f t="shared" si="1665"/>
        <v>1.108738393941032</v>
      </c>
      <c r="X7052">
        <f t="shared" si="1659"/>
        <v>-1.483336213530688E-2</v>
      </c>
      <c r="Y7052">
        <f t="shared" si="1660"/>
        <v>1.1006634171543734</v>
      </c>
      <c r="Z7052">
        <f t="shared" si="1661"/>
        <v>-8.407101642482092E-3</v>
      </c>
      <c r="AI7052" s="11">
        <f>ABS('Expo Profiles Tahmin'!M7051-'Expo Profiles Tahmin'!C7051)/C7051</f>
        <v>4.2668421909314566E-2</v>
      </c>
      <c r="AJ7052" s="11">
        <f>ABS('Expo Profiles Tahmin'!O7051-'Expo Profiles Tahmin'!D7051)/D7051</f>
        <v>7.7638465688192299E-2</v>
      </c>
      <c r="AK7052" s="11">
        <f>ABS('Expo Profiles Tahmin'!Q7051-'Expo Profiles Tahmin'!E7051)/E7051</f>
        <v>0.10605951484659236</v>
      </c>
      <c r="AL7052" s="11">
        <f>ABS('Expo Profiles Tahmin'!S7051-'Expo Profiles Tahmin'!F7051)/F7051</f>
        <v>9.4695843908622679E-2</v>
      </c>
      <c r="AM7052" s="11">
        <f>ABS('Expo Profiles Tahmin'!U7051-'Expo Profiles Tahmin'!G7051)/G7051</f>
        <v>1.0529783806302786E-2</v>
      </c>
      <c r="AN7052" s="11">
        <f>ABS('Expo Profiles Tahmin'!W7051-'Expo Profiles Tahmin'!H7051)/H7051</f>
        <v>5.4456372606657949E-2</v>
      </c>
    </row>
    <row r="7053" spans="1:40" x14ac:dyDescent="0.5">
      <c r="A7053" s="6" t="s">
        <v>7050</v>
      </c>
      <c r="B7053">
        <v>1.0731309680735639</v>
      </c>
      <c r="C7053">
        <v>1.023070704976504</v>
      </c>
      <c r="D7053">
        <v>0.9378146540451161</v>
      </c>
      <c r="E7053">
        <v>1.06530075011471</v>
      </c>
      <c r="F7053">
        <v>1.1433086437984381</v>
      </c>
      <c r="G7053">
        <v>1.076904737458996</v>
      </c>
      <c r="H7053">
        <v>1.0194956297505089</v>
      </c>
      <c r="K7053">
        <f t="shared" si="1666"/>
        <v>1.0731309680735639</v>
      </c>
      <c r="L7053">
        <f>0</f>
        <v>0</v>
      </c>
      <c r="M7053">
        <f t="shared" si="1652"/>
        <v>1.0503224809902916</v>
      </c>
      <c r="N7053">
        <f t="shared" si="1653"/>
        <v>-2.1687617956506818E-2</v>
      </c>
      <c r="O7053">
        <f t="shared" si="1662"/>
        <v>0.98725530496790204</v>
      </c>
      <c r="P7053">
        <f t="shared" si="1654"/>
        <v>-6.1033675556272954E-2</v>
      </c>
      <c r="Q7053">
        <f t="shared" si="1663"/>
        <v>0.98958894176391721</v>
      </c>
      <c r="R7053">
        <f t="shared" si="1655"/>
        <v>-7.8039982563680868E-4</v>
      </c>
      <c r="S7053">
        <f t="shared" si="1664"/>
        <v>1.0592019709701916</v>
      </c>
      <c r="T7053">
        <f t="shared" si="1656"/>
        <v>6.6153710706061672E-2</v>
      </c>
      <c r="U7053">
        <f t="shared" si="1657"/>
        <v>1.0952146883453899</v>
      </c>
      <c r="V7053">
        <f t="shared" si="1658"/>
        <v>3.7493925170843219E-2</v>
      </c>
      <c r="W7053">
        <f t="shared" si="1665"/>
        <v>1.0811264459820216</v>
      </c>
      <c r="X7053">
        <f t="shared" si="1659"/>
        <v>-1.1553358797016152E-2</v>
      </c>
      <c r="Y7053">
        <f t="shared" si="1660"/>
        <v>1.0748370354463086</v>
      </c>
      <c r="Z7053">
        <f t="shared" si="1661"/>
        <v>-6.5480948171142061E-3</v>
      </c>
      <c r="AI7053" s="11">
        <f>ABS('Expo Profiles Tahmin'!M7052-'Expo Profiles Tahmin'!C7052)/C7052</f>
        <v>3.0141432710356152E-2</v>
      </c>
      <c r="AJ7053" s="11">
        <f>ABS('Expo Profiles Tahmin'!O7052-'Expo Profiles Tahmin'!D7052)/D7052</f>
        <v>6.3957639089033499E-2</v>
      </c>
      <c r="AK7053" s="11">
        <f>ABS('Expo Profiles Tahmin'!Q7052-'Expo Profiles Tahmin'!E7052)/E7052</f>
        <v>9.9764633897934732E-2</v>
      </c>
      <c r="AL7053" s="11">
        <f>ABS('Expo Profiles Tahmin'!S7052-'Expo Profiles Tahmin'!F7052)/F7052</f>
        <v>6.334131133478732E-2</v>
      </c>
      <c r="AM7053" s="11">
        <f>ABS('Expo Profiles Tahmin'!U7052-'Expo Profiles Tahmin'!G7052)/G7052</f>
        <v>3.806369209200168E-2</v>
      </c>
      <c r="AN7053" s="11">
        <f>ABS('Expo Profiles Tahmin'!W7052-'Expo Profiles Tahmin'!H7052)/H7052</f>
        <v>6.9807035668446038E-2</v>
      </c>
    </row>
    <row r="7054" spans="1:40" x14ac:dyDescent="0.5">
      <c r="A7054" s="6" t="s">
        <v>7051</v>
      </c>
      <c r="B7054">
        <v>1.041342210536927</v>
      </c>
      <c r="C7054">
        <v>0.99256154453626499</v>
      </c>
      <c r="D7054">
        <v>0.92111383733465613</v>
      </c>
      <c r="E7054">
        <v>1.040957638073533</v>
      </c>
      <c r="F7054">
        <v>1.113493792100529</v>
      </c>
      <c r="G7054">
        <v>1.054279286115555</v>
      </c>
      <c r="H7054">
        <v>0.99367196405226932</v>
      </c>
      <c r="K7054">
        <f t="shared" si="1666"/>
        <v>1.041342210536927</v>
      </c>
      <c r="L7054">
        <f>0</f>
        <v>0</v>
      </c>
      <c r="M7054">
        <f t="shared" si="1652"/>
        <v>1.0191167342498302</v>
      </c>
      <c r="N7054">
        <f t="shared" si="1653"/>
        <v>-2.113325784635087E-2</v>
      </c>
      <c r="O7054">
        <f t="shared" si="1662"/>
        <v>0.96296008536780486</v>
      </c>
      <c r="P7054">
        <f t="shared" si="1654"/>
        <v>-5.4435507204227934E-2</v>
      </c>
      <c r="Q7054">
        <f t="shared" si="1663"/>
        <v>0.96886380831300634</v>
      </c>
      <c r="R7054">
        <f t="shared" si="1655"/>
        <v>2.9384942581617639E-3</v>
      </c>
      <c r="S7054">
        <f t="shared" si="1664"/>
        <v>1.0363598639741938</v>
      </c>
      <c r="T7054">
        <f t="shared" si="1656"/>
        <v>6.432352706638253E-2</v>
      </c>
      <c r="U7054">
        <f t="shared" si="1657"/>
        <v>1.0713762670768134</v>
      </c>
      <c r="V7054">
        <f t="shared" si="1658"/>
        <v>3.6456632361374967E-2</v>
      </c>
      <c r="W7054">
        <f t="shared" si="1665"/>
        <v>1.0558188256184891</v>
      </c>
      <c r="X7054">
        <f t="shared" si="1659"/>
        <v>-1.300133287957693E-2</v>
      </c>
      <c r="Y7054">
        <f t="shared" si="1660"/>
        <v>1.0487411678197682</v>
      </c>
      <c r="Z7054">
        <f t="shared" si="1661"/>
        <v>-7.3687627935800108E-3</v>
      </c>
      <c r="AI7054" s="11">
        <f>ABS('Expo Profiles Tahmin'!M7053-'Expo Profiles Tahmin'!C7053)/C7053</f>
        <v>2.6637236196117506E-2</v>
      </c>
      <c r="AJ7054" s="11">
        <f>ABS('Expo Profiles Tahmin'!O7053-'Expo Profiles Tahmin'!D7053)/D7053</f>
        <v>5.2719000187863838E-2</v>
      </c>
      <c r="AK7054" s="11">
        <f>ABS('Expo Profiles Tahmin'!Q7053-'Expo Profiles Tahmin'!E7053)/E7053</f>
        <v>7.1070829850293726E-2</v>
      </c>
      <c r="AL7054" s="11">
        <f>ABS('Expo Profiles Tahmin'!S7053-'Expo Profiles Tahmin'!F7053)/F7053</f>
        <v>7.3564276177268378E-2</v>
      </c>
      <c r="AM7054" s="11">
        <f>ABS('Expo Profiles Tahmin'!U7053-'Expo Profiles Tahmin'!G7053)/G7053</f>
        <v>1.7002386793837598E-2</v>
      </c>
      <c r="AN7054" s="11">
        <f>ABS('Expo Profiles Tahmin'!W7053-'Expo Profiles Tahmin'!H7053)/H7053</f>
        <v>6.0452261327098557E-2</v>
      </c>
    </row>
    <row r="7055" spans="1:40" x14ac:dyDescent="0.5">
      <c r="A7055" s="6" t="s">
        <v>7052</v>
      </c>
      <c r="B7055">
        <v>1.0076478912471001</v>
      </c>
      <c r="C7055">
        <v>0.96407128380315277</v>
      </c>
      <c r="D7055">
        <v>0.89277479262253068</v>
      </c>
      <c r="E7055">
        <v>1.007031673457673</v>
      </c>
      <c r="F7055">
        <v>1.075419575682272</v>
      </c>
      <c r="G7055">
        <v>1.02057901074209</v>
      </c>
      <c r="H7055">
        <v>0.96507428867344647</v>
      </c>
      <c r="K7055">
        <f t="shared" si="1666"/>
        <v>1.0076478912471001</v>
      </c>
      <c r="L7055">
        <f>0</f>
        <v>0</v>
      </c>
      <c r="M7055">
        <f t="shared" si="1652"/>
        <v>0.98779349123943261</v>
      </c>
      <c r="N7055">
        <f t="shared" si="1653"/>
        <v>-1.8878702500077484E-2</v>
      </c>
      <c r="O7055">
        <f t="shared" si="1662"/>
        <v>0.93422383806288933</v>
      </c>
      <c r="P7055">
        <f t="shared" si="1654"/>
        <v>-5.1864848493556964E-2</v>
      </c>
      <c r="Q7055">
        <f t="shared" si="1663"/>
        <v>0.93916243254346921</v>
      </c>
      <c r="R7055">
        <f t="shared" si="1655"/>
        <v>2.147123687657806E-3</v>
      </c>
      <c r="S7055">
        <f t="shared" si="1664"/>
        <v>1.0024128436920454</v>
      </c>
      <c r="T7055">
        <f t="shared" si="1656"/>
        <v>6.0247634672926029E-2</v>
      </c>
      <c r="U7055">
        <f t="shared" si="1657"/>
        <v>1.0352104149370014</v>
      </c>
      <c r="V7055">
        <f t="shared" si="1658"/>
        <v>3.4146539657978488E-2</v>
      </c>
      <c r="W7055">
        <f t="shared" si="1665"/>
        <v>1.0218436238306394</v>
      </c>
      <c r="X7055">
        <f t="shared" si="1659"/>
        <v>-1.1031860895115956E-2</v>
      </c>
      <c r="Y7055">
        <f t="shared" si="1660"/>
        <v>1.0158381060101265</v>
      </c>
      <c r="Z7055">
        <f t="shared" si="1661"/>
        <v>-6.2525255572508237E-3</v>
      </c>
      <c r="AI7055" s="11">
        <f>ABS('Expo Profiles Tahmin'!M7054-'Expo Profiles Tahmin'!C7054)/C7054</f>
        <v>2.6754199636025638E-2</v>
      </c>
      <c r="AJ7055" s="11">
        <f>ABS('Expo Profiles Tahmin'!O7054-'Expo Profiles Tahmin'!D7054)/D7054</f>
        <v>4.5430050377090678E-2</v>
      </c>
      <c r="AK7055" s="11">
        <f>ABS('Expo Profiles Tahmin'!Q7054-'Expo Profiles Tahmin'!E7054)/E7054</f>
        <v>6.925721770383321E-2</v>
      </c>
      <c r="AL7055" s="11">
        <f>ABS('Expo Profiles Tahmin'!S7054-'Expo Profiles Tahmin'!F7054)/F7054</f>
        <v>6.9271987570606403E-2</v>
      </c>
      <c r="AM7055" s="11">
        <f>ABS('Expo Profiles Tahmin'!U7054-'Expo Profiles Tahmin'!G7054)/G7054</f>
        <v>1.6216747484674113E-2</v>
      </c>
      <c r="AN7055" s="11">
        <f>ABS('Expo Profiles Tahmin'!W7054-'Expo Profiles Tahmin'!H7054)/H7054</f>
        <v>6.2542633599905681E-2</v>
      </c>
    </row>
    <row r="7056" spans="1:40" x14ac:dyDescent="0.5">
      <c r="A7056" s="6" t="s">
        <v>7053</v>
      </c>
      <c r="B7056">
        <v>0.99967578002914637</v>
      </c>
      <c r="C7056">
        <v>0.95550417669640442</v>
      </c>
      <c r="D7056">
        <v>0.86796130266941673</v>
      </c>
      <c r="E7056">
        <v>0.97670819448356272</v>
      </c>
      <c r="F7056">
        <v>1.0440854862591411</v>
      </c>
      <c r="G7056">
        <v>0.99089371090588041</v>
      </c>
      <c r="H7056">
        <v>0.94076585880716967</v>
      </c>
      <c r="K7056">
        <f t="shared" si="1666"/>
        <v>0.99967578002914637</v>
      </c>
      <c r="L7056">
        <f>0</f>
        <v>0</v>
      </c>
      <c r="M7056">
        <f t="shared" si="1652"/>
        <v>0.97955028763792773</v>
      </c>
      <c r="N7056">
        <f t="shared" si="1653"/>
        <v>-1.9136472689915647E-2</v>
      </c>
      <c r="O7056">
        <f t="shared" si="1662"/>
        <v>0.9182905458786117</v>
      </c>
      <c r="P7056">
        <f t="shared" si="1654"/>
        <v>-5.9189693375749447E-2</v>
      </c>
      <c r="Q7056">
        <f t="shared" si="1663"/>
        <v>0.91268518016138711</v>
      </c>
      <c r="R7056">
        <f t="shared" si="1655"/>
        <v>-8.2386407052432355E-3</v>
      </c>
      <c r="S7056">
        <f t="shared" si="1664"/>
        <v>0.96806892011168999</v>
      </c>
      <c r="T7056">
        <f t="shared" si="1656"/>
        <v>5.2257168600446678E-2</v>
      </c>
      <c r="U7056">
        <f t="shared" si="1657"/>
        <v>0.99651664622637237</v>
      </c>
      <c r="V7056">
        <f t="shared" si="1658"/>
        <v>2.9617784826176864E-2</v>
      </c>
      <c r="W7056">
        <f t="shared" si="1665"/>
        <v>0.98723875098788516</v>
      </c>
      <c r="X7056">
        <f t="shared" si="1659"/>
        <v>-7.3664590792250576E-3</v>
      </c>
      <c r="Y7056">
        <f t="shared" si="1660"/>
        <v>0.98322860241050858</v>
      </c>
      <c r="Z7056">
        <f t="shared" si="1661"/>
        <v>-4.175086515067321E-3</v>
      </c>
      <c r="AI7056" s="11">
        <f>ABS('Expo Profiles Tahmin'!M7055-'Expo Profiles Tahmin'!C7055)/C7055</f>
        <v>2.4606279467943908E-2</v>
      </c>
      <c r="AJ7056" s="11">
        <f>ABS('Expo Profiles Tahmin'!O7055-'Expo Profiles Tahmin'!D7055)/D7055</f>
        <v>4.6427212980108754E-2</v>
      </c>
      <c r="AK7056" s="11">
        <f>ABS('Expo Profiles Tahmin'!Q7055-'Expo Profiles Tahmin'!E7055)/E7055</f>
        <v>6.7395338898500301E-2</v>
      </c>
      <c r="AL7056" s="11">
        <f>ABS('Expo Profiles Tahmin'!S7055-'Expo Profiles Tahmin'!F7055)/F7055</f>
        <v>6.788674266405216E-2</v>
      </c>
      <c r="AM7056" s="11">
        <f>ABS('Expo Profiles Tahmin'!U7055-'Expo Profiles Tahmin'!G7055)/G7055</f>
        <v>1.4336375764060147E-2</v>
      </c>
      <c r="AN7056" s="11">
        <f>ABS('Expo Profiles Tahmin'!W7055-'Expo Profiles Tahmin'!H7055)/H7055</f>
        <v>5.8823798150529814E-2</v>
      </c>
    </row>
    <row r="7057" spans="1:40" x14ac:dyDescent="0.5">
      <c r="A7057" s="6" t="s">
        <v>7054</v>
      </c>
      <c r="B7057">
        <v>0.95891452330520011</v>
      </c>
      <c r="C7057">
        <v>0.90628447125233746</v>
      </c>
      <c r="D7057">
        <v>0.83179768489519956</v>
      </c>
      <c r="E7057">
        <v>0.92845595405161663</v>
      </c>
      <c r="F7057">
        <v>0.99812741311381559</v>
      </c>
      <c r="G7057">
        <v>0.93568551877402062</v>
      </c>
      <c r="H7057">
        <v>0.90336948137536366</v>
      </c>
      <c r="K7057">
        <f t="shared" si="1666"/>
        <v>0.95891452330520011</v>
      </c>
      <c r="L7057">
        <f>0</f>
        <v>0</v>
      </c>
      <c r="M7057">
        <f t="shared" si="1652"/>
        <v>0.93493518743730331</v>
      </c>
      <c r="N7057">
        <f t="shared" si="1653"/>
        <v>-2.280092814815031E-2</v>
      </c>
      <c r="O7057">
        <f t="shared" si="1662"/>
        <v>0.87553126110222457</v>
      </c>
      <c r="P7057">
        <f t="shared" si="1654"/>
        <v>-5.7605158601603292E-2</v>
      </c>
      <c r="Q7057">
        <f t="shared" si="1663"/>
        <v>0.86828577972662768</v>
      </c>
      <c r="R7057">
        <f t="shared" si="1655"/>
        <v>-9.7202885484893049E-3</v>
      </c>
      <c r="S7057">
        <f t="shared" si="1664"/>
        <v>0.92215277771746007</v>
      </c>
      <c r="T7057">
        <f t="shared" si="1656"/>
        <v>5.0742151258276032E-2</v>
      </c>
      <c r="U7057">
        <f t="shared" si="1657"/>
        <v>0.94977575959966032</v>
      </c>
      <c r="V7057">
        <f t="shared" si="1658"/>
        <v>2.8759118755088707E-2</v>
      </c>
      <c r="W7057">
        <f t="shared" si="1665"/>
        <v>0.94428797512155271</v>
      </c>
      <c r="X7057">
        <f t="shared" si="1659"/>
        <v>-3.8048014559865159E-3</v>
      </c>
      <c r="Y7057">
        <f t="shared" si="1660"/>
        <v>0.9422167195859108</v>
      </c>
      <c r="Z7057">
        <f t="shared" si="1661"/>
        <v>-2.1564465478669027E-3</v>
      </c>
      <c r="AI7057" s="11">
        <f>ABS('Expo Profiles Tahmin'!M7056-'Expo Profiles Tahmin'!C7056)/C7056</f>
        <v>2.5165887840136115E-2</v>
      </c>
      <c r="AJ7057" s="11">
        <f>ABS('Expo Profiles Tahmin'!O7056-'Expo Profiles Tahmin'!D7056)/D7056</f>
        <v>5.798558421257638E-2</v>
      </c>
      <c r="AK7057" s="11">
        <f>ABS('Expo Profiles Tahmin'!Q7056-'Expo Profiles Tahmin'!E7056)/E7056</f>
        <v>6.5549787217693986E-2</v>
      </c>
      <c r="AL7057" s="11">
        <f>ABS('Expo Profiles Tahmin'!S7056-'Expo Profiles Tahmin'!F7056)/F7056</f>
        <v>7.2806841152261617E-2</v>
      </c>
      <c r="AM7057" s="11">
        <f>ABS('Expo Profiles Tahmin'!U7056-'Expo Profiles Tahmin'!G7056)/G7056</f>
        <v>5.6746099592775131E-3</v>
      </c>
      <c r="AN7057" s="11">
        <f>ABS('Expo Profiles Tahmin'!W7056-'Expo Profiles Tahmin'!H7056)/H7056</f>
        <v>4.939899949137197E-2</v>
      </c>
    </row>
    <row r="7058" spans="1:40" x14ac:dyDescent="0.5">
      <c r="A7058" s="6" t="s">
        <v>7055</v>
      </c>
      <c r="B7058">
        <v>0.88989254607995205</v>
      </c>
      <c r="C7058">
        <v>0.8390028183910353</v>
      </c>
      <c r="D7058">
        <v>0.78489911263027812</v>
      </c>
      <c r="E7058">
        <v>0.87865497584920749</v>
      </c>
      <c r="F7058">
        <v>0.93850978392999984</v>
      </c>
      <c r="G7058">
        <v>0.88745997437683632</v>
      </c>
      <c r="H7058">
        <v>0.85530991245049481</v>
      </c>
      <c r="K7058">
        <f t="shared" si="1666"/>
        <v>0.88989254607995205</v>
      </c>
      <c r="L7058">
        <f>0</f>
        <v>0</v>
      </c>
      <c r="M7058">
        <f t="shared" si="1652"/>
        <v>0.86670613784207595</v>
      </c>
      <c r="N7058">
        <f t="shared" si="1653"/>
        <v>-2.2046967070229479E-2</v>
      </c>
      <c r="O7058">
        <f t="shared" si="1662"/>
        <v>0.81743125725539456</v>
      </c>
      <c r="P7058">
        <f t="shared" si="1654"/>
        <v>-4.7936829205394701E-2</v>
      </c>
      <c r="Q7058">
        <f t="shared" si="1663"/>
        <v>0.81923022227972309</v>
      </c>
      <c r="R7058">
        <f t="shared" si="1655"/>
        <v>-6.451828949845279E-4</v>
      </c>
      <c r="S7058">
        <f t="shared" si="1664"/>
        <v>0.87322522338900499</v>
      </c>
      <c r="T7058">
        <f t="shared" si="1656"/>
        <v>5.1309838559588497E-2</v>
      </c>
      <c r="U7058">
        <f t="shared" si="1657"/>
        <v>0.90115724254396667</v>
      </c>
      <c r="V7058">
        <f t="shared" si="1658"/>
        <v>2.908086677146858E-2</v>
      </c>
      <c r="W7058">
        <f t="shared" si="1665"/>
        <v>0.8960992793405832</v>
      </c>
      <c r="X7058">
        <f t="shared" si="1659"/>
        <v>-3.380291185813664E-3</v>
      </c>
      <c r="Y7058">
        <f t="shared" si="1660"/>
        <v>0.89425911845132533</v>
      </c>
      <c r="Z7058">
        <f t="shared" si="1661"/>
        <v>-1.9158469483245243E-3</v>
      </c>
      <c r="AI7058" s="11">
        <f>ABS('Expo Profiles Tahmin'!M7057-'Expo Profiles Tahmin'!C7057)/C7057</f>
        <v>3.1613380890632738E-2</v>
      </c>
      <c r="AJ7058" s="11">
        <f>ABS('Expo Profiles Tahmin'!O7057-'Expo Profiles Tahmin'!D7057)/D7057</f>
        <v>5.2577179524772442E-2</v>
      </c>
      <c r="AK7058" s="11">
        <f>ABS('Expo Profiles Tahmin'!Q7057-'Expo Profiles Tahmin'!E7057)/E7057</f>
        <v>6.4806708452260997E-2</v>
      </c>
      <c r="AL7058" s="11">
        <f>ABS('Expo Profiles Tahmin'!S7057-'Expo Profiles Tahmin'!F7057)/F7057</f>
        <v>7.6117171413357623E-2</v>
      </c>
      <c r="AM7058" s="11">
        <f>ABS('Expo Profiles Tahmin'!U7057-'Expo Profiles Tahmin'!G7057)/G7057</f>
        <v>1.5058735593237992E-2</v>
      </c>
      <c r="AN7058" s="11">
        <f>ABS('Expo Profiles Tahmin'!W7057-'Expo Profiles Tahmin'!H7057)/H7057</f>
        <v>4.5295412995235783E-2</v>
      </c>
    </row>
    <row r="7059" spans="1:40" x14ac:dyDescent="0.5">
      <c r="A7059" s="6" t="s">
        <v>7056</v>
      </c>
      <c r="B7059">
        <v>0.8469170802765934</v>
      </c>
      <c r="C7059">
        <v>0.80381662588948699</v>
      </c>
      <c r="D7059">
        <v>0.74672418984941058</v>
      </c>
      <c r="E7059">
        <v>0.83297894904243897</v>
      </c>
      <c r="F7059">
        <v>0.8991149505739634</v>
      </c>
      <c r="G7059">
        <v>0.84579086519568447</v>
      </c>
      <c r="H7059">
        <v>0.81649596034283012</v>
      </c>
      <c r="K7059">
        <f t="shared" si="1666"/>
        <v>0.8469170802765934</v>
      </c>
      <c r="L7059">
        <f>0</f>
        <v>0</v>
      </c>
      <c r="M7059">
        <f t="shared" si="1652"/>
        <v>0.82727962541013611</v>
      </c>
      <c r="N7059">
        <f t="shared" si="1653"/>
        <v>-1.8672418614482222E-2</v>
      </c>
      <c r="O7059">
        <f t="shared" si="1662"/>
        <v>0.78041202951590805</v>
      </c>
      <c r="P7059">
        <f t="shared" si="1654"/>
        <v>-4.5482010624097416E-2</v>
      </c>
      <c r="Q7059">
        <f t="shared" si="1663"/>
        <v>0.7796031312271039</v>
      </c>
      <c r="R7059">
        <f t="shared" si="1655"/>
        <v>-3.0042526860662383E-3</v>
      </c>
      <c r="S7059">
        <f t="shared" si="1664"/>
        <v>0.83241972472872749</v>
      </c>
      <c r="T7059">
        <f t="shared" si="1656"/>
        <v>5.0073410102686344E-2</v>
      </c>
      <c r="U7059">
        <f t="shared" si="1657"/>
        <v>0.85967865770155627</v>
      </c>
      <c r="V7059">
        <f t="shared" si="1658"/>
        <v>2.838009646625967E-2</v>
      </c>
      <c r="W7059">
        <f t="shared" si="1665"/>
        <v>0.85545327114357783</v>
      </c>
      <c r="X7059">
        <f t="shared" si="1659"/>
        <v>-2.6230672479901698E-3</v>
      </c>
      <c r="Y7059">
        <f t="shared" si="1660"/>
        <v>0.85402532736763859</v>
      </c>
      <c r="Z7059">
        <f t="shared" si="1661"/>
        <v>-1.4866752909934418E-3</v>
      </c>
      <c r="AI7059" s="11">
        <f>ABS('Expo Profiles Tahmin'!M7058-'Expo Profiles Tahmin'!C7058)/C7058</f>
        <v>3.3019340154503418E-2</v>
      </c>
      <c r="AJ7059" s="11">
        <f>ABS('Expo Profiles Tahmin'!O7058-'Expo Profiles Tahmin'!D7058)/D7058</f>
        <v>4.1447549247568723E-2</v>
      </c>
      <c r="AK7059" s="11">
        <f>ABS('Expo Profiles Tahmin'!Q7058-'Expo Profiles Tahmin'!E7058)/E7058</f>
        <v>6.7631499511001142E-2</v>
      </c>
      <c r="AL7059" s="11">
        <f>ABS('Expo Profiles Tahmin'!S7058-'Expo Profiles Tahmin'!F7058)/F7058</f>
        <v>6.9561939213479945E-2</v>
      </c>
      <c r="AM7059" s="11">
        <f>ABS('Expo Profiles Tahmin'!U7058-'Expo Profiles Tahmin'!G7058)/G7058</f>
        <v>1.5434237669984391E-2</v>
      </c>
      <c r="AN7059" s="11">
        <f>ABS('Expo Profiles Tahmin'!W7058-'Expo Profiles Tahmin'!H7058)/H7058</f>
        <v>4.7689575785723477E-2</v>
      </c>
    </row>
    <row r="7060" spans="1:40" x14ac:dyDescent="0.5">
      <c r="A7060" s="6" t="s">
        <v>7057</v>
      </c>
      <c r="B7060">
        <v>0.81492798953753387</v>
      </c>
      <c r="C7060">
        <v>0.76951768588529479</v>
      </c>
      <c r="D7060">
        <v>0.72347981159771391</v>
      </c>
      <c r="E7060">
        <v>0.80737692326363053</v>
      </c>
      <c r="F7060">
        <v>0.87059173770502762</v>
      </c>
      <c r="G7060">
        <v>0.82328362751307527</v>
      </c>
      <c r="H7060">
        <v>0.78728824090025495</v>
      </c>
      <c r="K7060">
        <f t="shared" si="1666"/>
        <v>0.81492798953753387</v>
      </c>
      <c r="L7060">
        <f>0</f>
        <v>0</v>
      </c>
      <c r="M7060">
        <f t="shared" si="1652"/>
        <v>0.7942381197641486</v>
      </c>
      <c r="N7060">
        <f t="shared" si="1653"/>
        <v>-1.9673115081102577E-2</v>
      </c>
      <c r="O7060">
        <f t="shared" si="1662"/>
        <v>0.75128953838407431</v>
      </c>
      <c r="P7060">
        <f t="shared" si="1654"/>
        <v>-4.1804763664750166E-2</v>
      </c>
      <c r="Q7060">
        <f t="shared" si="1663"/>
        <v>0.75408645412515485</v>
      </c>
      <c r="R7060">
        <f t="shared" si="1655"/>
        <v>6.0507174610759497E-4</v>
      </c>
      <c r="S7060">
        <f t="shared" si="1664"/>
        <v>0.80749804986882068</v>
      </c>
      <c r="T7060">
        <f t="shared" si="1656"/>
        <v>5.0816544076075214E-2</v>
      </c>
      <c r="U7060">
        <f t="shared" si="1657"/>
        <v>0.83516152966857604</v>
      </c>
      <c r="V7060">
        <f t="shared" si="1658"/>
        <v>2.8801282357311976E-2</v>
      </c>
      <c r="W7060">
        <f t="shared" si="1665"/>
        <v>0.82902829796343247</v>
      </c>
      <c r="X7060">
        <f t="shared" si="1659"/>
        <v>-4.4164576758884957E-3</v>
      </c>
      <c r="Y7060">
        <f t="shared" si="1660"/>
        <v>0.82662406938148658</v>
      </c>
      <c r="Z7060">
        <f t="shared" si="1661"/>
        <v>-2.5031148192989012E-3</v>
      </c>
      <c r="AI7060" s="11">
        <f>ABS('Expo Profiles Tahmin'!M7059-'Expo Profiles Tahmin'!C7059)/C7059</f>
        <v>2.9189492683963144E-2</v>
      </c>
      <c r="AJ7060" s="11">
        <f>ABS('Expo Profiles Tahmin'!O7059-'Expo Profiles Tahmin'!D7059)/D7059</f>
        <v>4.5114166816118788E-2</v>
      </c>
      <c r="AK7060" s="11">
        <f>ABS('Expo Profiles Tahmin'!Q7059-'Expo Profiles Tahmin'!E7059)/E7059</f>
        <v>6.4078231360701121E-2</v>
      </c>
      <c r="AL7060" s="11">
        <f>ABS('Expo Profiles Tahmin'!S7059-'Expo Profiles Tahmin'!F7059)/F7059</f>
        <v>7.4178753008900603E-2</v>
      </c>
      <c r="AM7060" s="11">
        <f>ABS('Expo Profiles Tahmin'!U7059-'Expo Profiles Tahmin'!G7059)/G7059</f>
        <v>1.641988945181937E-2</v>
      </c>
      <c r="AN7060" s="11">
        <f>ABS('Expo Profiles Tahmin'!W7059-'Expo Profiles Tahmin'!H7059)/H7059</f>
        <v>4.7712802870929487E-2</v>
      </c>
    </row>
    <row r="7061" spans="1:40" x14ac:dyDescent="0.5">
      <c r="A7061" s="6" t="s">
        <v>7058</v>
      </c>
      <c r="B7061">
        <v>0.79387319362035713</v>
      </c>
      <c r="C7061">
        <v>0.75122403173824259</v>
      </c>
      <c r="D7061">
        <v>0.71106841984405111</v>
      </c>
      <c r="E7061">
        <v>0.79531717371053623</v>
      </c>
      <c r="F7061">
        <v>0.84960705909988687</v>
      </c>
      <c r="G7061">
        <v>0.80609359204417952</v>
      </c>
      <c r="H7061">
        <v>0.76950092507244672</v>
      </c>
      <c r="K7061">
        <f t="shared" si="1666"/>
        <v>0.79387319362035713</v>
      </c>
      <c r="L7061">
        <f>0</f>
        <v>0</v>
      </c>
      <c r="M7061">
        <f t="shared" si="1652"/>
        <v>0.77444135691557281</v>
      </c>
      <c r="N7061">
        <f t="shared" si="1653"/>
        <v>-1.8476905070817451E-2</v>
      </c>
      <c r="O7061">
        <f t="shared" si="1662"/>
        <v>0.73550889482954673</v>
      </c>
      <c r="P7061">
        <f t="shared" si="1654"/>
        <v>-3.7927222139797719E-2</v>
      </c>
      <c r="Q7061">
        <f t="shared" si="1663"/>
        <v>0.7421119802570042</v>
      </c>
      <c r="R7061">
        <f t="shared" si="1655"/>
        <v>4.414748832606577E-3</v>
      </c>
      <c r="S7061">
        <f t="shared" si="1664"/>
        <v>0.79349225084526709</v>
      </c>
      <c r="T7061">
        <f t="shared" si="1656"/>
        <v>4.9072261154486971E-2</v>
      </c>
      <c r="U7061">
        <f t="shared" si="1657"/>
        <v>0.82020617895386105</v>
      </c>
      <c r="V7061">
        <f t="shared" si="1658"/>
        <v>2.7812675480376546E-2</v>
      </c>
      <c r="W7061">
        <f t="shared" si="1665"/>
        <v>0.81224446838713571</v>
      </c>
      <c r="X7061">
        <f t="shared" si="1659"/>
        <v>-6.2036630161451389E-3</v>
      </c>
      <c r="Y7061">
        <f t="shared" si="1660"/>
        <v>0.80886732203348544</v>
      </c>
      <c r="Z7061">
        <f t="shared" si="1661"/>
        <v>-3.5160488267389984E-3</v>
      </c>
      <c r="AI7061" s="11">
        <f>ABS('Expo Profiles Tahmin'!M7060-'Expo Profiles Tahmin'!C7060)/C7060</f>
        <v>3.2124581841694887E-2</v>
      </c>
      <c r="AJ7061" s="11">
        <f>ABS('Expo Profiles Tahmin'!O7060-'Expo Profiles Tahmin'!D7060)/D7060</f>
        <v>3.8438842854434496E-2</v>
      </c>
      <c r="AK7061" s="11">
        <f>ABS('Expo Profiles Tahmin'!Q7060-'Expo Profiles Tahmin'!E7060)/E7060</f>
        <v>6.6004449226838874E-2</v>
      </c>
      <c r="AL7061" s="11">
        <f>ABS('Expo Profiles Tahmin'!S7060-'Expo Profiles Tahmin'!F7060)/F7060</f>
        <v>7.247218771284071E-2</v>
      </c>
      <c r="AM7061" s="11">
        <f>ABS('Expo Profiles Tahmin'!U7060-'Expo Profiles Tahmin'!G7060)/G7060</f>
        <v>1.442747281563319E-2</v>
      </c>
      <c r="AN7061" s="11">
        <f>ABS('Expo Profiles Tahmin'!W7060-'Expo Profiles Tahmin'!H7060)/H7060</f>
        <v>5.3017503494588267E-2</v>
      </c>
    </row>
    <row r="7062" spans="1:40" x14ac:dyDescent="0.5">
      <c r="A7062" s="6" t="s">
        <v>7059</v>
      </c>
      <c r="B7062">
        <v>0.79055699217227349</v>
      </c>
      <c r="C7062">
        <v>0.74187570741727471</v>
      </c>
      <c r="D7062">
        <v>0.70871385291571121</v>
      </c>
      <c r="E7062">
        <v>0.79011328237958478</v>
      </c>
      <c r="F7062">
        <v>0.84329586848615146</v>
      </c>
      <c r="G7062">
        <v>0.79883993748161219</v>
      </c>
      <c r="H7062">
        <v>0.7650444923175953</v>
      </c>
      <c r="K7062">
        <f t="shared" si="1666"/>
        <v>0.79055699217227349</v>
      </c>
      <c r="L7062">
        <f>0</f>
        <v>0</v>
      </c>
      <c r="M7062">
        <f t="shared" si="1652"/>
        <v>0.76837679602790465</v>
      </c>
      <c r="N7062">
        <f t="shared" si="1653"/>
        <v>-2.109020288909241E-2</v>
      </c>
      <c r="O7062">
        <f t="shared" si="1662"/>
        <v>0.72971205811411133</v>
      </c>
      <c r="P7062">
        <f t="shared" si="1654"/>
        <v>-3.7801078976024791E-2</v>
      </c>
      <c r="Q7062">
        <f t="shared" si="1663"/>
        <v>0.73665397141298872</v>
      </c>
      <c r="R7062">
        <f t="shared" si="1655"/>
        <v>4.7431248173377284E-3</v>
      </c>
      <c r="S7062">
        <f t="shared" si="1664"/>
        <v>0.78782427593355919</v>
      </c>
      <c r="T7062">
        <f t="shared" si="1656"/>
        <v>4.8888750633100546E-2</v>
      </c>
      <c r="U7062">
        <f t="shared" si="1657"/>
        <v>0.81443830469453493</v>
      </c>
      <c r="V7062">
        <f t="shared" si="1658"/>
        <v>2.770866725946974E-2</v>
      </c>
      <c r="W7062">
        <f t="shared" si="1665"/>
        <v>0.8070174939593393</v>
      </c>
      <c r="X7062">
        <f t="shared" si="1659"/>
        <v>-5.6944556648285752E-3</v>
      </c>
      <c r="Y7062">
        <f t="shared" si="1660"/>
        <v>0.80391754959833039</v>
      </c>
      <c r="Z7062">
        <f t="shared" si="1661"/>
        <v>-3.2274454797318781E-3</v>
      </c>
      <c r="AI7062" s="11">
        <f>ABS('Expo Profiles Tahmin'!M7061-'Expo Profiles Tahmin'!C7061)/C7061</f>
        <v>3.0905993680218274E-2</v>
      </c>
      <c r="AJ7062" s="11">
        <f>ABS('Expo Profiles Tahmin'!O7061-'Expo Profiles Tahmin'!D7061)/D7061</f>
        <v>3.4371481426296237E-2</v>
      </c>
      <c r="AK7062" s="11">
        <f>ABS('Expo Profiles Tahmin'!Q7061-'Expo Profiles Tahmin'!E7061)/E7061</f>
        <v>6.6898081937932105E-2</v>
      </c>
      <c r="AL7062" s="11">
        <f>ABS('Expo Profiles Tahmin'!S7061-'Expo Profiles Tahmin'!F7061)/F7061</f>
        <v>6.6047954349708934E-2</v>
      </c>
      <c r="AM7062" s="11">
        <f>ABS('Expo Profiles Tahmin'!U7061-'Expo Profiles Tahmin'!G7061)/G7061</f>
        <v>1.7507380097009959E-2</v>
      </c>
      <c r="AN7062" s="11">
        <f>ABS('Expo Profiles Tahmin'!W7061-'Expo Profiles Tahmin'!H7061)/H7061</f>
        <v>5.5547098024170391E-2</v>
      </c>
    </row>
    <row r="7063" spans="1:40" x14ac:dyDescent="0.5">
      <c r="A7063" s="6" t="s">
        <v>7060</v>
      </c>
      <c r="B7063">
        <v>0.79198232935889079</v>
      </c>
      <c r="C7063">
        <v>0.73734458715583684</v>
      </c>
      <c r="D7063">
        <v>0.722249464936916</v>
      </c>
      <c r="E7063">
        <v>0.80022973621097693</v>
      </c>
      <c r="F7063">
        <v>0.8489592776259498</v>
      </c>
      <c r="G7063">
        <v>0.81014180679672543</v>
      </c>
      <c r="H7063">
        <v>0.76786584466387986</v>
      </c>
      <c r="K7063">
        <f t="shared" si="1666"/>
        <v>0.79198232935889079</v>
      </c>
      <c r="L7063">
        <f>0</f>
        <v>0</v>
      </c>
      <c r="M7063">
        <f t="shared" si="1652"/>
        <v>0.7670882485011592</v>
      </c>
      <c r="N7063">
        <f t="shared" si="1653"/>
        <v>-2.3670720159989417E-2</v>
      </c>
      <c r="O7063">
        <f t="shared" si="1662"/>
        <v>0.73377292260272786</v>
      </c>
      <c r="P7063">
        <f t="shared" si="1654"/>
        <v>-3.2841364571115896E-2</v>
      </c>
      <c r="Q7063">
        <f t="shared" si="1663"/>
        <v>0.74617385350267895</v>
      </c>
      <c r="R7063">
        <f t="shared" si="1655"/>
        <v>1.0177605344319964E-2</v>
      </c>
      <c r="S7063">
        <f t="shared" si="1664"/>
        <v>0.79854548875719722</v>
      </c>
      <c r="T7063">
        <f t="shared" si="1656"/>
        <v>5.0298109496869622E-2</v>
      </c>
      <c r="U7063">
        <f t="shared" si="1657"/>
        <v>0.82592674345152473</v>
      </c>
      <c r="V7063">
        <f t="shared" si="1658"/>
        <v>2.8507449296229701E-2</v>
      </c>
      <c r="W7063">
        <f t="shared" si="1665"/>
        <v>0.81499187009629293</v>
      </c>
      <c r="X7063">
        <f t="shared" si="1659"/>
        <v>-8.996573739543122E-3</v>
      </c>
      <c r="Y7063">
        <f t="shared" si="1660"/>
        <v>0.81009432067738163</v>
      </c>
      <c r="Z7063">
        <f t="shared" si="1661"/>
        <v>-5.0989862697678667E-3</v>
      </c>
      <c r="AI7063" s="11">
        <f>ABS('Expo Profiles Tahmin'!M7062-'Expo Profiles Tahmin'!C7062)/C7062</f>
        <v>3.5721736600446689E-2</v>
      </c>
      <c r="AJ7063" s="11">
        <f>ABS('Expo Profiles Tahmin'!O7062-'Expo Profiles Tahmin'!D7062)/D7062</f>
        <v>2.9628608375597085E-2</v>
      </c>
      <c r="AK7063" s="11">
        <f>ABS('Expo Profiles Tahmin'!Q7062-'Expo Profiles Tahmin'!E7062)/E7062</f>
        <v>6.7660311703142892E-2</v>
      </c>
      <c r="AL7063" s="11">
        <f>ABS('Expo Profiles Tahmin'!S7062-'Expo Profiles Tahmin'!F7062)/F7062</f>
        <v>6.5779514196094055E-2</v>
      </c>
      <c r="AM7063" s="11">
        <f>ABS('Expo Profiles Tahmin'!U7062-'Expo Profiles Tahmin'!G7062)/G7062</f>
        <v>1.9526273638868715E-2</v>
      </c>
      <c r="AN7063" s="11">
        <f>ABS('Expo Profiles Tahmin'!W7062-'Expo Profiles Tahmin'!H7062)/H7062</f>
        <v>5.4863477958768989E-2</v>
      </c>
    </row>
    <row r="7064" spans="1:40" x14ac:dyDescent="0.5">
      <c r="A7064" s="6" t="s">
        <v>7061</v>
      </c>
      <c r="B7064">
        <v>0.80253257233179054</v>
      </c>
      <c r="C7064">
        <v>0.73248841286404298</v>
      </c>
      <c r="D7064">
        <v>0.75046709386014676</v>
      </c>
      <c r="E7064">
        <v>0.82262714485416732</v>
      </c>
      <c r="F7064">
        <v>0.87020596663154592</v>
      </c>
      <c r="G7064">
        <v>0.82941706690871841</v>
      </c>
      <c r="H7064">
        <v>0.77857205035035149</v>
      </c>
      <c r="K7064">
        <f t="shared" si="1666"/>
        <v>0.80253257233179054</v>
      </c>
      <c r="L7064">
        <f>0</f>
        <v>0</v>
      </c>
      <c r="M7064">
        <f t="shared" si="1652"/>
        <v>0.77061901040381442</v>
      </c>
      <c r="N7064">
        <f t="shared" si="1653"/>
        <v>-3.034524544299445E-2</v>
      </c>
      <c r="O7064">
        <f t="shared" si="1662"/>
        <v>0.74491805558480384</v>
      </c>
      <c r="P7064">
        <f t="shared" si="1654"/>
        <v>-2.5929187492100405E-2</v>
      </c>
      <c r="Q7064">
        <f t="shared" si="1663"/>
        <v>0.76620860188162343</v>
      </c>
      <c r="R7064">
        <f t="shared" si="1655"/>
        <v>1.8970044214202154E-2</v>
      </c>
      <c r="S7064">
        <f t="shared" si="1664"/>
        <v>0.82391884485195521</v>
      </c>
      <c r="T7064">
        <f t="shared" si="1656"/>
        <v>5.5806447572067458E-2</v>
      </c>
      <c r="U7064">
        <f t="shared" si="1657"/>
        <v>0.8542987253254255</v>
      </c>
      <c r="V7064">
        <f t="shared" si="1658"/>
        <v>3.1629408947515848E-2</v>
      </c>
      <c r="W7064">
        <f t="shared" si="1665"/>
        <v>0.83701449095645386</v>
      </c>
      <c r="X7064">
        <f t="shared" si="1659"/>
        <v>-1.4880489110862006E-2</v>
      </c>
      <c r="Y7064">
        <f t="shared" si="1660"/>
        <v>0.82891385921509508</v>
      </c>
      <c r="Z7064">
        <f t="shared" si="1661"/>
        <v>-8.4338117888386934E-3</v>
      </c>
      <c r="AI7064" s="11">
        <f>ABS('Expo Profiles Tahmin'!M7063-'Expo Profiles Tahmin'!C7063)/C7063</f>
        <v>4.0338888849856133E-2</v>
      </c>
      <c r="AJ7064" s="11">
        <f>ABS('Expo Profiles Tahmin'!O7063-'Expo Profiles Tahmin'!D7063)/D7063</f>
        <v>1.5954954936267578E-2</v>
      </c>
      <c r="AK7064" s="11">
        <f>ABS('Expo Profiles Tahmin'!Q7063-'Expo Profiles Tahmin'!E7063)/E7063</f>
        <v>6.7550454903423374E-2</v>
      </c>
      <c r="AL7064" s="11">
        <f>ABS('Expo Profiles Tahmin'!S7063-'Expo Profiles Tahmin'!F7063)/F7063</f>
        <v>5.9383047217212728E-2</v>
      </c>
      <c r="AM7064" s="11">
        <f>ABS('Expo Profiles Tahmin'!U7063-'Expo Profiles Tahmin'!G7063)/G7063</f>
        <v>1.9484165021939094E-2</v>
      </c>
      <c r="AN7064" s="11">
        <f>ABS('Expo Profiles Tahmin'!W7063-'Expo Profiles Tahmin'!H7063)/H7063</f>
        <v>6.1372732958374622E-2</v>
      </c>
    </row>
    <row r="7065" spans="1:40" x14ac:dyDescent="0.5">
      <c r="A7065" s="6" t="s">
        <v>7062</v>
      </c>
      <c r="B7065">
        <v>0.81898737284978973</v>
      </c>
      <c r="C7065">
        <v>0.71235681380929106</v>
      </c>
      <c r="D7065">
        <v>0.80145962665134896</v>
      </c>
      <c r="E7065">
        <v>0.8597863177615318</v>
      </c>
      <c r="F7065">
        <v>0.88466392993870535</v>
      </c>
      <c r="G7065">
        <v>0.87318962868973982</v>
      </c>
      <c r="H7065">
        <v>0.78648125134718494</v>
      </c>
      <c r="K7065">
        <f t="shared" si="1666"/>
        <v>0.81898737284978973</v>
      </c>
      <c r="L7065">
        <f>0</f>
        <v>0</v>
      </c>
      <c r="M7065">
        <f t="shared" si="1652"/>
        <v>0.77040429361503082</v>
      </c>
      <c r="N7065">
        <f t="shared" si="1653"/>
        <v>-4.6195578766243361E-2</v>
      </c>
      <c r="O7065">
        <f t="shared" si="1662"/>
        <v>0.75940582159597969</v>
      </c>
      <c r="P7065">
        <f t="shared" si="1654"/>
        <v>-1.2728150544433514E-2</v>
      </c>
      <c r="Q7065">
        <f t="shared" si="1663"/>
        <v>0.79821230047387237</v>
      </c>
      <c r="R7065">
        <f t="shared" si="1655"/>
        <v>3.6273931459561273E-2</v>
      </c>
      <c r="S7065">
        <f t="shared" si="1664"/>
        <v>0.85734822477998751</v>
      </c>
      <c r="T7065">
        <f t="shared" si="1656"/>
        <v>5.8012425765222024E-2</v>
      </c>
      <c r="U7065">
        <f t="shared" si="1657"/>
        <v>0.88892899433976935</v>
      </c>
      <c r="V7065">
        <f t="shared" si="1658"/>
        <v>3.2879690759675263E-2</v>
      </c>
      <c r="W7065">
        <f t="shared" si="1665"/>
        <v>0.86015071860481562</v>
      </c>
      <c r="X7065">
        <f t="shared" si="1659"/>
        <v>-2.574824087070984E-2</v>
      </c>
      <c r="Y7065">
        <f t="shared" si="1660"/>
        <v>0.84613390667561816</v>
      </c>
      <c r="Z7065">
        <f t="shared" si="1661"/>
        <v>-1.459332524484952E-2</v>
      </c>
      <c r="AI7065" s="11">
        <f>ABS('Expo Profiles Tahmin'!M7064-'Expo Profiles Tahmin'!C7064)/C7064</f>
        <v>5.2056246720245183E-2</v>
      </c>
      <c r="AJ7065" s="11">
        <f>ABS('Expo Profiles Tahmin'!O7064-'Expo Profiles Tahmin'!D7064)/D7064</f>
        <v>7.3941127075946274E-3</v>
      </c>
      <c r="AK7065" s="11">
        <f>ABS('Expo Profiles Tahmin'!Q7064-'Expo Profiles Tahmin'!E7064)/E7064</f>
        <v>6.8583371367529566E-2</v>
      </c>
      <c r="AL7065" s="11">
        <f>ABS('Expo Profiles Tahmin'!S7064-'Expo Profiles Tahmin'!F7064)/F7064</f>
        <v>5.3190995642976496E-2</v>
      </c>
      <c r="AM7065" s="11">
        <f>ABS('Expo Profiles Tahmin'!U7064-'Expo Profiles Tahmin'!G7064)/G7064</f>
        <v>2.9998970854846711E-2</v>
      </c>
      <c r="AN7065" s="11">
        <f>ABS('Expo Profiles Tahmin'!W7064-'Expo Profiles Tahmin'!H7064)/H7064</f>
        <v>7.5063625235202991E-2</v>
      </c>
    </row>
    <row r="7066" spans="1:40" x14ac:dyDescent="0.5">
      <c r="A7066" s="6" t="s">
        <v>7063</v>
      </c>
      <c r="B7066">
        <v>0.93060811277527566</v>
      </c>
      <c r="C7066">
        <v>0.73770287161680526</v>
      </c>
      <c r="D7066">
        <v>0.93285279547229316</v>
      </c>
      <c r="E7066">
        <v>0.9750384709797677</v>
      </c>
      <c r="F7066">
        <v>0.9894907292683881</v>
      </c>
      <c r="G7066">
        <v>0.99837494686991179</v>
      </c>
      <c r="H7066">
        <v>0.87879999052393332</v>
      </c>
      <c r="K7066">
        <f t="shared" si="1666"/>
        <v>0.93060811277527566</v>
      </c>
      <c r="L7066">
        <f>0</f>
        <v>0</v>
      </c>
      <c r="M7066">
        <f t="shared" si="1652"/>
        <v>0.84271651115249191</v>
      </c>
      <c r="N7066">
        <f t="shared" si="1653"/>
        <v>-8.3572376835919143E-2</v>
      </c>
      <c r="O7066">
        <f t="shared" si="1662"/>
        <v>0.8382893786502067</v>
      </c>
      <c r="P7066">
        <f t="shared" si="1654"/>
        <v>-8.3165382563802973E-3</v>
      </c>
      <c r="Q7066">
        <f t="shared" si="1663"/>
        <v>0.89606772996783945</v>
      </c>
      <c r="R7066">
        <f t="shared" si="1655"/>
        <v>5.4530274367591683E-2</v>
      </c>
      <c r="S7066">
        <f t="shared" si="1664"/>
        <v>0.9683183309854666</v>
      </c>
      <c r="T7066">
        <f t="shared" si="1656"/>
        <v>7.1379777495413271E-2</v>
      </c>
      <c r="U7066">
        <f t="shared" si="1657"/>
        <v>1.0071760114664394</v>
      </c>
      <c r="V7066">
        <f t="shared" si="1658"/>
        <v>4.0455901982823041E-2</v>
      </c>
      <c r="W7066">
        <f t="shared" si="1665"/>
        <v>0.97070861151175047</v>
      </c>
      <c r="X7066">
        <f t="shared" si="1659"/>
        <v>-3.268718630194508E-2</v>
      </c>
      <c r="Y7066">
        <f t="shared" si="1660"/>
        <v>0.95291438062857581</v>
      </c>
      <c r="Z7066">
        <f t="shared" si="1661"/>
        <v>-1.8526109936539737E-2</v>
      </c>
      <c r="AI7066" s="11">
        <f>ABS('Expo Profiles Tahmin'!M7065-'Expo Profiles Tahmin'!C7065)/C7065</f>
        <v>8.1486522877957587E-2</v>
      </c>
      <c r="AJ7066" s="11">
        <f>ABS('Expo Profiles Tahmin'!O7065-'Expo Profiles Tahmin'!D7065)/D7065</f>
        <v>5.2471520282410325E-2</v>
      </c>
      <c r="AK7066" s="11">
        <f>ABS('Expo Profiles Tahmin'!Q7065-'Expo Profiles Tahmin'!E7065)/E7065</f>
        <v>7.161548865765674E-2</v>
      </c>
      <c r="AL7066" s="11">
        <f>ABS('Expo Profiles Tahmin'!S7065-'Expo Profiles Tahmin'!F7065)/F7065</f>
        <v>3.0876928779734955E-2</v>
      </c>
      <c r="AM7066" s="11">
        <f>ABS('Expo Profiles Tahmin'!U7065-'Expo Profiles Tahmin'!G7065)/G7065</f>
        <v>1.8025140396648043E-2</v>
      </c>
      <c r="AN7066" s="11">
        <f>ABS('Expo Profiles Tahmin'!W7065-'Expo Profiles Tahmin'!H7065)/H7065</f>
        <v>9.3669705579681989E-2</v>
      </c>
    </row>
    <row r="7067" spans="1:40" x14ac:dyDescent="0.5">
      <c r="A7067" s="6" t="s">
        <v>7064</v>
      </c>
      <c r="B7067">
        <v>1.0115887360934881</v>
      </c>
      <c r="C7067">
        <v>0.78314065196233607</v>
      </c>
      <c r="D7067">
        <v>0.99424421584222233</v>
      </c>
      <c r="E7067">
        <v>1.025510889906216</v>
      </c>
      <c r="F7067">
        <v>1.0288906941645251</v>
      </c>
      <c r="G7067">
        <v>1.061286327145323</v>
      </c>
      <c r="H7067">
        <v>0.95032988886740544</v>
      </c>
      <c r="K7067">
        <f t="shared" si="1666"/>
        <v>1.0115887360934881</v>
      </c>
      <c r="L7067">
        <f>0</f>
        <v>0</v>
      </c>
      <c r="M7067">
        <f t="shared" si="1652"/>
        <v>0.90750308304765448</v>
      </c>
      <c r="N7067">
        <f t="shared" si="1653"/>
        <v>-9.8970609921212538E-2</v>
      </c>
      <c r="O7067">
        <f t="shared" si="1662"/>
        <v>0.89314656867628484</v>
      </c>
      <c r="P7067">
        <f t="shared" si="1654"/>
        <v>-1.8514673877729964E-2</v>
      </c>
      <c r="Q7067">
        <f t="shared" si="1663"/>
        <v>0.94337547300105007</v>
      </c>
      <c r="R7067">
        <f t="shared" si="1655"/>
        <v>4.6850663839578602E-2</v>
      </c>
      <c r="S7067">
        <f t="shared" si="1664"/>
        <v>1.0078425056278382</v>
      </c>
      <c r="T7067">
        <f t="shared" si="1656"/>
        <v>6.3601317867750876E-2</v>
      </c>
      <c r="U7067">
        <f t="shared" si="1657"/>
        <v>1.0424657529198691</v>
      </c>
      <c r="V7067">
        <f t="shared" si="1658"/>
        <v>3.6047306000658627E-2</v>
      </c>
      <c r="W7067">
        <f t="shared" si="1665"/>
        <v>1.0201101661354661</v>
      </c>
      <c r="X7067">
        <f t="shared" si="1659"/>
        <v>-1.9485514815246321E-2</v>
      </c>
      <c r="Y7067">
        <f t="shared" si="1660"/>
        <v>1.0095026532618547</v>
      </c>
      <c r="Z7067">
        <f t="shared" si="1661"/>
        <v>-1.104380127132107E-2</v>
      </c>
      <c r="AI7067" s="11">
        <f>ABS('Expo Profiles Tahmin'!M7066-'Expo Profiles Tahmin'!C7066)/C7066</f>
        <v>0.14235221737110884</v>
      </c>
      <c r="AJ7067" s="11">
        <f>ABS('Expo Profiles Tahmin'!O7066-'Expo Profiles Tahmin'!D7066)/D7066</f>
        <v>0.10137013822658916</v>
      </c>
      <c r="AK7067" s="11">
        <f>ABS('Expo Profiles Tahmin'!Q7066-'Expo Profiles Tahmin'!E7066)/E7066</f>
        <v>8.0992436054932754E-2</v>
      </c>
      <c r="AL7067" s="11">
        <f>ABS('Expo Profiles Tahmin'!S7066-'Expo Profiles Tahmin'!F7066)/F7066</f>
        <v>2.1397267964881284E-2</v>
      </c>
      <c r="AM7067" s="11">
        <f>ABS('Expo Profiles Tahmin'!U7066-'Expo Profiles Tahmin'!G7066)/G7066</f>
        <v>8.8153900737599419E-3</v>
      </c>
      <c r="AN7067" s="11">
        <f>ABS('Expo Profiles Tahmin'!W7066-'Expo Profiles Tahmin'!H7066)/H7066</f>
        <v>0.10458423074518014</v>
      </c>
    </row>
    <row r="7068" spans="1:40" x14ac:dyDescent="0.5">
      <c r="A7068" s="6" t="s">
        <v>7065</v>
      </c>
      <c r="B7068">
        <v>1.036918904549138</v>
      </c>
      <c r="C7068">
        <v>0.81331962276021519</v>
      </c>
      <c r="D7068">
        <v>0.9985054603443132</v>
      </c>
      <c r="E7068">
        <v>1.025910865129096</v>
      </c>
      <c r="F7068">
        <v>1.025501462855408</v>
      </c>
      <c r="G7068">
        <v>1.0830349601563849</v>
      </c>
      <c r="H7068">
        <v>0.98548357659255681</v>
      </c>
      <c r="K7068">
        <f t="shared" si="1666"/>
        <v>1.036918904549138</v>
      </c>
      <c r="L7068">
        <f>0</f>
        <v>0</v>
      </c>
      <c r="M7068">
        <f t="shared" si="1652"/>
        <v>0.93504246573331451</v>
      </c>
      <c r="N7068">
        <f t="shared" si="1653"/>
        <v>-9.6869962296948317E-2</v>
      </c>
      <c r="O7068">
        <f t="shared" si="1662"/>
        <v>0.91122350138193164</v>
      </c>
      <c r="P7068">
        <f t="shared" si="1654"/>
        <v>-2.7408882787342853E-2</v>
      </c>
      <c r="Q7068">
        <f t="shared" si="1663"/>
        <v>0.94855659562694994</v>
      </c>
      <c r="R7068">
        <f t="shared" si="1655"/>
        <v>3.4151502980486081E-2</v>
      </c>
      <c r="S7068">
        <f t="shared" si="1664"/>
        <v>1.0022056368806012</v>
      </c>
      <c r="T7068">
        <f t="shared" si="1656"/>
        <v>5.2690880871573649E-2</v>
      </c>
      <c r="U7068">
        <f t="shared" si="1657"/>
        <v>1.0308894670214301</v>
      </c>
      <c r="V7068">
        <f t="shared" si="1658"/>
        <v>2.9863599841929399E-2</v>
      </c>
      <c r="W7068">
        <f t="shared" si="1665"/>
        <v>1.0264587365823241</v>
      </c>
      <c r="X7068">
        <f t="shared" si="1659"/>
        <v>-2.7454167269438797E-3</v>
      </c>
      <c r="Y7068">
        <f t="shared" si="1660"/>
        <v>1.0249641882703802</v>
      </c>
      <c r="Z7068">
        <f t="shared" si="1661"/>
        <v>-1.5560192803120317E-3</v>
      </c>
      <c r="AI7068" s="11">
        <f>ABS('Expo Profiles Tahmin'!M7067-'Expo Profiles Tahmin'!C7067)/C7067</f>
        <v>0.15879961124952485</v>
      </c>
      <c r="AJ7068" s="11">
        <f>ABS('Expo Profiles Tahmin'!O7067-'Expo Profiles Tahmin'!D7067)/D7067</f>
        <v>0.10168291206029081</v>
      </c>
      <c r="AK7068" s="11">
        <f>ABS('Expo Profiles Tahmin'!Q7067-'Expo Profiles Tahmin'!E7067)/E7067</f>
        <v>8.0092193767613007E-2</v>
      </c>
      <c r="AL7068" s="11">
        <f>ABS('Expo Profiles Tahmin'!S7067-'Expo Profiles Tahmin'!F7067)/F7067</f>
        <v>2.0457166787554954E-2</v>
      </c>
      <c r="AM7068" s="11">
        <f>ABS('Expo Profiles Tahmin'!U7067-'Expo Profiles Tahmin'!G7067)/G7067</f>
        <v>1.7733738524718403E-2</v>
      </c>
      <c r="AN7068" s="11">
        <f>ABS('Expo Profiles Tahmin'!W7067-'Expo Profiles Tahmin'!H7067)/H7067</f>
        <v>7.3427425660813631E-2</v>
      </c>
    </row>
    <row r="7069" spans="1:40" x14ac:dyDescent="0.5">
      <c r="A7069" s="6" t="s">
        <v>7066</v>
      </c>
      <c r="B7069">
        <v>1.0515534526680881</v>
      </c>
      <c r="C7069">
        <v>0.84204884049891426</v>
      </c>
      <c r="D7069">
        <v>1.010652135698979</v>
      </c>
      <c r="E7069">
        <v>1.032194900233502</v>
      </c>
      <c r="F7069">
        <v>1.0361152989162541</v>
      </c>
      <c r="G7069">
        <v>1.092267152203295</v>
      </c>
      <c r="H7069">
        <v>0.98614339808767504</v>
      </c>
      <c r="K7069">
        <f t="shared" si="1666"/>
        <v>1.0515534526680881</v>
      </c>
      <c r="L7069">
        <f>0</f>
        <v>0</v>
      </c>
      <c r="M7069">
        <f t="shared" si="1652"/>
        <v>0.95609883567413034</v>
      </c>
      <c r="N7069">
        <f t="shared" si="1653"/>
        <v>-9.076372571278106E-2</v>
      </c>
      <c r="O7069">
        <f t="shared" si="1662"/>
        <v>0.93154454034508549</v>
      </c>
      <c r="P7069">
        <f t="shared" si="1654"/>
        <v>-2.7808001116145776E-2</v>
      </c>
      <c r="Q7069">
        <f t="shared" si="1663"/>
        <v>0.96226481468027258</v>
      </c>
      <c r="R7069">
        <f t="shared" si="1655"/>
        <v>2.7844040731585251E-2</v>
      </c>
      <c r="S7069">
        <f t="shared" si="1664"/>
        <v>1.0110703387820672</v>
      </c>
      <c r="T7069">
        <f t="shared" si="1656"/>
        <v>4.7775421602005957E-2</v>
      </c>
      <c r="U7069">
        <f t="shared" si="1657"/>
        <v>1.0370782941525334</v>
      </c>
      <c r="V7069">
        <f t="shared" si="1658"/>
        <v>2.7077665990805286E-2</v>
      </c>
      <c r="W7069">
        <f t="shared" si="1665"/>
        <v>1.0286118298512208</v>
      </c>
      <c r="X7069">
        <f t="shared" si="1659"/>
        <v>-6.7197321249647703E-3</v>
      </c>
      <c r="Y7069">
        <f t="shared" si="1660"/>
        <v>1.0249537461054934</v>
      </c>
      <c r="Z7069">
        <f t="shared" si="1661"/>
        <v>-3.8085412106513088E-3</v>
      </c>
      <c r="AI7069" s="11">
        <f>ABS('Expo Profiles Tahmin'!M7068-'Expo Profiles Tahmin'!C7068)/C7068</f>
        <v>0.14966175605108439</v>
      </c>
      <c r="AJ7069" s="11">
        <f>ABS('Expo Profiles Tahmin'!O7068-'Expo Profiles Tahmin'!D7068)/D7068</f>
        <v>8.7412600560325668E-2</v>
      </c>
      <c r="AK7069" s="11">
        <f>ABS('Expo Profiles Tahmin'!Q7068-'Expo Profiles Tahmin'!E7068)/E7068</f>
        <v>7.5400575363252606E-2</v>
      </c>
      <c r="AL7069" s="11">
        <f>ABS('Expo Profiles Tahmin'!S7068-'Expo Profiles Tahmin'!F7068)/F7068</f>
        <v>2.2716521446924026E-2</v>
      </c>
      <c r="AM7069" s="11">
        <f>ABS('Expo Profiles Tahmin'!U7068-'Expo Profiles Tahmin'!G7068)/G7068</f>
        <v>4.814756222405342E-2</v>
      </c>
      <c r="AN7069" s="11">
        <f>ABS('Expo Profiles Tahmin'!W7068-'Expo Profiles Tahmin'!H7068)/H7068</f>
        <v>4.157873450458148E-2</v>
      </c>
    </row>
    <row r="7070" spans="1:40" x14ac:dyDescent="0.5">
      <c r="A7070" s="6" t="s">
        <v>7067</v>
      </c>
      <c r="B7070">
        <v>1.00804408450229</v>
      </c>
      <c r="C7070">
        <v>0.82200303637410754</v>
      </c>
      <c r="D7070">
        <v>0.95654266474200789</v>
      </c>
      <c r="E7070">
        <v>0.97933767794655047</v>
      </c>
      <c r="F7070">
        <v>0.98809585592679283</v>
      </c>
      <c r="G7070">
        <v>1.023030402869757</v>
      </c>
      <c r="H7070">
        <v>0.96239658750137591</v>
      </c>
      <c r="K7070">
        <f t="shared" si="1666"/>
        <v>1.00804408450229</v>
      </c>
      <c r="L7070">
        <f>0</f>
        <v>0</v>
      </c>
      <c r="M7070">
        <f t="shared" si="1652"/>
        <v>0.92327995062303081</v>
      </c>
      <c r="N7070">
        <f t="shared" si="1653"/>
        <v>-8.0598601094230268E-2</v>
      </c>
      <c r="O7070">
        <f t="shared" si="1662"/>
        <v>0.89455891022578737</v>
      </c>
      <c r="P7070">
        <f t="shared" si="1654"/>
        <v>-3.1270440361601509E-2</v>
      </c>
      <c r="Q7070">
        <f t="shared" si="1663"/>
        <v>0.91616287962185394</v>
      </c>
      <c r="R7070">
        <f t="shared" si="1655"/>
        <v>1.9005581643431111E-2</v>
      </c>
      <c r="S7070">
        <f t="shared" si="1664"/>
        <v>0.95928327255078871</v>
      </c>
      <c r="T7070">
        <f t="shared" si="1656"/>
        <v>4.1935327590360831E-2</v>
      </c>
      <c r="U7070">
        <f t="shared" si="1657"/>
        <v>0.98211200104431584</v>
      </c>
      <c r="V7070">
        <f t="shared" si="1658"/>
        <v>2.3767677094849879E-2</v>
      </c>
      <c r="W7070">
        <f t="shared" si="1665"/>
        <v>0.9860678863147827</v>
      </c>
      <c r="X7070">
        <f t="shared" si="1659"/>
        <v>4.929488899711623E-3</v>
      </c>
      <c r="Y7070">
        <f t="shared" si="1660"/>
        <v>0.98875139852679261</v>
      </c>
      <c r="Z7070">
        <f t="shared" si="1661"/>
        <v>2.793885421749286E-3</v>
      </c>
      <c r="AI7070" s="11">
        <f>ABS('Expo Profiles Tahmin'!M7069-'Expo Profiles Tahmin'!C7069)/C7069</f>
        <v>0.13544344423969684</v>
      </c>
      <c r="AJ7070" s="11">
        <f>ABS('Expo Profiles Tahmin'!O7069-'Expo Profiles Tahmin'!D7069)/D7069</f>
        <v>7.82738120858784E-2</v>
      </c>
      <c r="AK7070" s="11">
        <f>ABS('Expo Profiles Tahmin'!Q7069-'Expo Profiles Tahmin'!E7069)/E7069</f>
        <v>6.7748915962876716E-2</v>
      </c>
      <c r="AL7070" s="11">
        <f>ABS('Expo Profiles Tahmin'!S7069-'Expo Profiles Tahmin'!F7069)/F7069</f>
        <v>2.4171981786566779E-2</v>
      </c>
      <c r="AM7070" s="11">
        <f>ABS('Expo Profiles Tahmin'!U7069-'Expo Profiles Tahmin'!G7069)/G7069</f>
        <v>5.0526886155494041E-2</v>
      </c>
      <c r="AN7070" s="11">
        <f>ABS('Expo Profiles Tahmin'!W7069-'Expo Profiles Tahmin'!H7069)/H7069</f>
        <v>4.306516866198197E-2</v>
      </c>
    </row>
    <row r="7071" spans="1:40" x14ac:dyDescent="0.5">
      <c r="A7071" s="6" t="s">
        <v>7068</v>
      </c>
      <c r="B7071">
        <v>1.0134409395615041</v>
      </c>
      <c r="C7071">
        <v>0.82515660423924209</v>
      </c>
      <c r="D7071">
        <v>0.97529016192353701</v>
      </c>
      <c r="E7071">
        <v>1.00480397097478</v>
      </c>
      <c r="F7071">
        <v>1.0131761072432</v>
      </c>
      <c r="G7071">
        <v>1.032237933563388</v>
      </c>
      <c r="H7071">
        <v>0.97107733868438284</v>
      </c>
      <c r="K7071">
        <f t="shared" si="1666"/>
        <v>1.0134409395615041</v>
      </c>
      <c r="L7071">
        <f>0</f>
        <v>0</v>
      </c>
      <c r="M7071">
        <f t="shared" si="1652"/>
        <v>0.92765471782603381</v>
      </c>
      <c r="N7071">
        <f t="shared" si="1653"/>
        <v>-8.1570460861279309E-2</v>
      </c>
      <c r="O7071">
        <f t="shared" si="1662"/>
        <v>0.9049531288406597</v>
      </c>
      <c r="P7071">
        <f t="shared" si="1654"/>
        <v>-2.5594560394319902E-2</v>
      </c>
      <c r="Q7071">
        <f t="shared" si="1663"/>
        <v>0.93651407795052144</v>
      </c>
      <c r="R7071">
        <f t="shared" si="1655"/>
        <v>2.8752176840403591E-2</v>
      </c>
      <c r="S7071">
        <f t="shared" si="1664"/>
        <v>0.9870949704870553</v>
      </c>
      <c r="T7071">
        <f t="shared" si="1656"/>
        <v>4.9508171956189971E-2</v>
      </c>
      <c r="U7071">
        <f t="shared" si="1657"/>
        <v>1.0140461994565531</v>
      </c>
      <c r="V7071">
        <f t="shared" si="1658"/>
        <v>2.805973655685701E-2</v>
      </c>
      <c r="W7071">
        <f t="shared" si="1665"/>
        <v>1.00974384391691</v>
      </c>
      <c r="X7071">
        <f t="shared" si="1659"/>
        <v>-2.7119971008708857E-3</v>
      </c>
      <c r="Y7071">
        <f t="shared" si="1660"/>
        <v>1.0082674885609726</v>
      </c>
      <c r="Z7071">
        <f t="shared" si="1661"/>
        <v>-1.537078045635386E-3</v>
      </c>
      <c r="AI7071" s="11">
        <f>ABS('Expo Profiles Tahmin'!M7070-'Expo Profiles Tahmin'!C7070)/C7070</f>
        <v>0.1232074697627156</v>
      </c>
      <c r="AJ7071" s="11">
        <f>ABS('Expo Profiles Tahmin'!O7070-'Expo Profiles Tahmin'!D7070)/D7070</f>
        <v>6.4799780293060258E-2</v>
      </c>
      <c r="AK7071" s="11">
        <f>ABS('Expo Profiles Tahmin'!Q7070-'Expo Profiles Tahmin'!E7070)/E7070</f>
        <v>6.4507676715920684E-2</v>
      </c>
      <c r="AL7071" s="11">
        <f>ABS('Expo Profiles Tahmin'!S7070-'Expo Profiles Tahmin'!F7070)/F7070</f>
        <v>2.9159704701907808E-2</v>
      </c>
      <c r="AM7071" s="11">
        <f>ABS('Expo Profiles Tahmin'!U7070-'Expo Profiles Tahmin'!G7070)/G7070</f>
        <v>3.9997249065774357E-2</v>
      </c>
      <c r="AN7071" s="11">
        <f>ABS('Expo Profiles Tahmin'!W7070-'Expo Profiles Tahmin'!H7070)/H7070</f>
        <v>2.4596199862744163E-2</v>
      </c>
    </row>
    <row r="7072" spans="1:40" x14ac:dyDescent="0.5">
      <c r="A7072" s="6" t="s">
        <v>7069</v>
      </c>
      <c r="B7072">
        <v>1.006221276017724</v>
      </c>
      <c r="C7072">
        <v>0.83512301456960403</v>
      </c>
      <c r="D7072">
        <v>1.009488342878019</v>
      </c>
      <c r="E7072">
        <v>1.0322626161290229</v>
      </c>
      <c r="F7072">
        <v>1.0573203318904421</v>
      </c>
      <c r="G7072">
        <v>1.071180354857975</v>
      </c>
      <c r="H7072">
        <v>0.96640908131670755</v>
      </c>
      <c r="K7072">
        <f t="shared" si="1666"/>
        <v>1.006221276017724</v>
      </c>
      <c r="L7072">
        <f>0</f>
        <v>0</v>
      </c>
      <c r="M7072">
        <f t="shared" si="1652"/>
        <v>0.9282653835637944</v>
      </c>
      <c r="N7072">
        <f t="shared" si="1653"/>
        <v>-7.4124934583640001E-2</v>
      </c>
      <c r="O7072">
        <f t="shared" si="1662"/>
        <v>0.92492014952853463</v>
      </c>
      <c r="P7072">
        <f t="shared" si="1654"/>
        <v>-6.8235349351283428E-3</v>
      </c>
      <c r="Q7072">
        <f t="shared" si="1663"/>
        <v>0.97011299665526796</v>
      </c>
      <c r="R7072">
        <f t="shared" si="1655"/>
        <v>4.2636625114886723E-2</v>
      </c>
      <c r="S7072">
        <f t="shared" si="1664"/>
        <v>1.0330569554351781</v>
      </c>
      <c r="T7072">
        <f t="shared" si="1656"/>
        <v>6.1946002919490754E-2</v>
      </c>
      <c r="U7072">
        <f t="shared" si="1657"/>
        <v>1.066779083368032</v>
      </c>
      <c r="V7072">
        <f t="shared" si="1658"/>
        <v>3.5109123483883301E-2</v>
      </c>
      <c r="W7072">
        <f t="shared" si="1665"/>
        <v>1.040161126456201</v>
      </c>
      <c r="X7072">
        <f t="shared" si="1659"/>
        <v>-2.3584525608460128E-2</v>
      </c>
      <c r="Y7072">
        <f t="shared" si="1660"/>
        <v>1.0273221965443258</v>
      </c>
      <c r="Z7072">
        <f t="shared" si="1661"/>
        <v>-1.3366996785448736E-2</v>
      </c>
      <c r="AI7072" s="11">
        <f>ABS('Expo Profiles Tahmin'!M7071-'Expo Profiles Tahmin'!C7071)/C7071</f>
        <v>0.1242165584813933</v>
      </c>
      <c r="AJ7072" s="11">
        <f>ABS('Expo Profiles Tahmin'!O7071-'Expo Profiles Tahmin'!D7071)/D7071</f>
        <v>7.2119083969998818E-2</v>
      </c>
      <c r="AK7072" s="11">
        <f>ABS('Expo Profiles Tahmin'!Q7071-'Expo Profiles Tahmin'!E7071)/E7071</f>
        <v>6.7963398828936969E-2</v>
      </c>
      <c r="AL7072" s="11">
        <f>ABS('Expo Profiles Tahmin'!S7071-'Expo Profiles Tahmin'!F7071)/F7071</f>
        <v>2.5741957957447381E-2</v>
      </c>
      <c r="AM7072" s="11">
        <f>ABS('Expo Profiles Tahmin'!U7071-'Expo Profiles Tahmin'!G7071)/G7071</f>
        <v>1.7623586108713587E-2</v>
      </c>
      <c r="AN7072" s="11">
        <f>ABS('Expo Profiles Tahmin'!W7071-'Expo Profiles Tahmin'!H7071)/H7071</f>
        <v>3.9818152161714089E-2</v>
      </c>
    </row>
    <row r="7073" spans="1:40" x14ac:dyDescent="0.5">
      <c r="A7073" s="6" t="s">
        <v>7070</v>
      </c>
      <c r="B7073">
        <v>0.98214870163661505</v>
      </c>
      <c r="C7073">
        <v>0.83758297271940663</v>
      </c>
      <c r="D7073">
        <v>1.012496756313962</v>
      </c>
      <c r="E7073">
        <v>1.038013350936253</v>
      </c>
      <c r="F7073">
        <v>1.0692656516798691</v>
      </c>
      <c r="G7073">
        <v>1.0594458396277111</v>
      </c>
      <c r="H7073">
        <v>0.94351552083110646</v>
      </c>
      <c r="K7073">
        <f t="shared" si="1666"/>
        <v>0.98214870163661505</v>
      </c>
      <c r="L7073">
        <f>0</f>
        <v>0</v>
      </c>
      <c r="M7073">
        <f t="shared" si="1652"/>
        <v>0.91628157756059969</v>
      </c>
      <c r="N7073">
        <f t="shared" si="1653"/>
        <v>-6.2630240122419675E-2</v>
      </c>
      <c r="O7073">
        <f t="shared" si="1662"/>
        <v>0.92602458241375551</v>
      </c>
      <c r="P7073">
        <f t="shared" si="1654"/>
        <v>6.1863929831623473E-3</v>
      </c>
      <c r="Q7073">
        <f t="shared" si="1663"/>
        <v>0.98041671716838286</v>
      </c>
      <c r="R7073">
        <f t="shared" si="1655"/>
        <v>5.2023177642864654E-2</v>
      </c>
      <c r="S7073">
        <f t="shared" si="1664"/>
        <v>1.0492184682326688</v>
      </c>
      <c r="T7073">
        <f t="shared" si="1656"/>
        <v>6.7977207776053941E-2</v>
      </c>
      <c r="U7073">
        <f t="shared" si="1657"/>
        <v>1.0862238598496479</v>
      </c>
      <c r="V7073">
        <f t="shared" si="1658"/>
        <v>3.8527428234568804E-2</v>
      </c>
      <c r="W7073">
        <f t="shared" si="1665"/>
        <v>1.0421765391580107</v>
      </c>
      <c r="X7073">
        <f t="shared" si="1659"/>
        <v>-3.9989380049459428E-2</v>
      </c>
      <c r="Y7073">
        <f t="shared" si="1660"/>
        <v>1.0204071444202092</v>
      </c>
      <c r="Z7073">
        <f t="shared" si="1661"/>
        <v>-2.2664772802615609E-2</v>
      </c>
      <c r="AI7073" s="11">
        <f>ABS('Expo Profiles Tahmin'!M7072-'Expo Profiles Tahmin'!C7072)/C7072</f>
        <v>0.11153131618842166</v>
      </c>
      <c r="AJ7073" s="11">
        <f>ABS('Expo Profiles Tahmin'!O7072-'Expo Profiles Tahmin'!D7072)/D7072</f>
        <v>8.3773323333663455E-2</v>
      </c>
      <c r="AK7073" s="11">
        <f>ABS('Expo Profiles Tahmin'!Q7072-'Expo Profiles Tahmin'!E7072)/E7072</f>
        <v>6.0207178389173457E-2</v>
      </c>
      <c r="AL7073" s="11">
        <f>ABS('Expo Profiles Tahmin'!S7072-'Expo Profiles Tahmin'!F7072)/F7072</f>
        <v>2.2947990049413076E-2</v>
      </c>
      <c r="AM7073" s="11">
        <f>ABS('Expo Profiles Tahmin'!U7072-'Expo Profiles Tahmin'!G7072)/G7072</f>
        <v>4.1088052725972773E-3</v>
      </c>
      <c r="AN7073" s="11">
        <f>ABS('Expo Profiles Tahmin'!W7072-'Expo Profiles Tahmin'!H7072)/H7072</f>
        <v>7.6315554732793014E-2</v>
      </c>
    </row>
    <row r="7074" spans="1:40" x14ac:dyDescent="0.5">
      <c r="A7074" s="6" t="s">
        <v>7071</v>
      </c>
      <c r="B7074">
        <v>0.96905036091359797</v>
      </c>
      <c r="C7074">
        <v>0.84247237744181291</v>
      </c>
      <c r="D7074">
        <v>1.0303071034804681</v>
      </c>
      <c r="E7074">
        <v>1.053900703863764</v>
      </c>
      <c r="F7074">
        <v>1.100083870395191</v>
      </c>
      <c r="G7074">
        <v>1.0529872456502349</v>
      </c>
      <c r="H7074">
        <v>0.92746716874688984</v>
      </c>
      <c r="K7074">
        <f t="shared" si="1666"/>
        <v>0.96905036091359797</v>
      </c>
      <c r="L7074">
        <f>0</f>
        <v>0</v>
      </c>
      <c r="M7074">
        <f t="shared" si="1652"/>
        <v>0.91137882420103034</v>
      </c>
      <c r="N7074">
        <f t="shared" si="1653"/>
        <v>-5.4837405507010877E-2</v>
      </c>
      <c r="O7074">
        <f t="shared" si="1662"/>
        <v>0.93571264416847133</v>
      </c>
      <c r="P7074">
        <f t="shared" si="1654"/>
        <v>2.0443137431658695E-2</v>
      </c>
      <c r="Q7074">
        <f t="shared" si="1663"/>
        <v>1.000690381679699</v>
      </c>
      <c r="R7074">
        <f t="shared" si="1655"/>
        <v>6.2789189971016374E-2</v>
      </c>
      <c r="S7074">
        <f t="shared" si="1664"/>
        <v>1.0801572441888498</v>
      </c>
      <c r="T7074">
        <f t="shared" si="1656"/>
        <v>7.8647277756069583E-2</v>
      </c>
      <c r="U7074">
        <f t="shared" si="1657"/>
        <v>1.1229712021048723</v>
      </c>
      <c r="V7074">
        <f t="shared" si="1658"/>
        <v>4.4574901628403975E-2</v>
      </c>
      <c r="W7074">
        <f t="shared" si="1665"/>
        <v>1.0581611954481178</v>
      </c>
      <c r="X7074">
        <f t="shared" si="1659"/>
        <v>-5.9434544172843017E-2</v>
      </c>
      <c r="Y7074">
        <f t="shared" si="1660"/>
        <v>1.0258062539221513</v>
      </c>
      <c r="Z7074">
        <f t="shared" si="1661"/>
        <v>-3.3685704520510854E-2</v>
      </c>
      <c r="AI7074" s="11">
        <f>ABS('Expo Profiles Tahmin'!M7073-'Expo Profiles Tahmin'!C7073)/C7073</f>
        <v>9.3959174678157398E-2</v>
      </c>
      <c r="AJ7074" s="11">
        <f>ABS('Expo Profiles Tahmin'!O7073-'Expo Profiles Tahmin'!D7073)/D7073</f>
        <v>8.5404889804301318E-2</v>
      </c>
      <c r="AK7074" s="11">
        <f>ABS('Expo Profiles Tahmin'!Q7073-'Expo Profiles Tahmin'!E7073)/E7073</f>
        <v>5.5487372793346007E-2</v>
      </c>
      <c r="AL7074" s="11">
        <f>ABS('Expo Profiles Tahmin'!S7073-'Expo Profiles Tahmin'!F7073)/F7073</f>
        <v>1.8748552724671488E-2</v>
      </c>
      <c r="AM7074" s="11">
        <f>ABS('Expo Profiles Tahmin'!U7073-'Expo Profiles Tahmin'!G7073)/G7073</f>
        <v>2.5275497076232369E-2</v>
      </c>
      <c r="AN7074" s="11">
        <f>ABS('Expo Profiles Tahmin'!W7073-'Expo Profiles Tahmin'!H7073)/H7073</f>
        <v>0.10456745665402253</v>
      </c>
    </row>
    <row r="7075" spans="1:40" x14ac:dyDescent="0.5">
      <c r="A7075" s="6" t="s">
        <v>7072</v>
      </c>
      <c r="B7075">
        <v>0.97940474383373</v>
      </c>
      <c r="C7075">
        <v>0.87492853902112533</v>
      </c>
      <c r="D7075">
        <v>1.0455587253180481</v>
      </c>
      <c r="E7075">
        <v>1.073860340268177</v>
      </c>
      <c r="F7075">
        <v>1.133057335952969</v>
      </c>
      <c r="G7075">
        <v>1.057025810308019</v>
      </c>
      <c r="H7075">
        <v>0.93566691844637073</v>
      </c>
      <c r="K7075">
        <f t="shared" si="1666"/>
        <v>0.97940474383373</v>
      </c>
      <c r="L7075">
        <f>0</f>
        <v>0</v>
      </c>
      <c r="M7075">
        <f t="shared" si="1652"/>
        <v>0.9318032327638136</v>
      </c>
      <c r="N7075">
        <f t="shared" si="1653"/>
        <v>-4.5262247446210893E-2</v>
      </c>
      <c r="O7075">
        <f t="shared" si="1662"/>
        <v>0.95899274334730333</v>
      </c>
      <c r="P7075">
        <f t="shared" si="1654"/>
        <v>2.3629040375234021E-2</v>
      </c>
      <c r="Q7075">
        <f t="shared" si="1663"/>
        <v>1.0241919495531253</v>
      </c>
      <c r="R7075">
        <f t="shared" si="1655"/>
        <v>6.3156338772137582E-2</v>
      </c>
      <c r="S7075">
        <f t="shared" si="1664"/>
        <v>1.1081742720078469</v>
      </c>
      <c r="T7075">
        <f t="shared" si="1656"/>
        <v>8.2958878766453012E-2</v>
      </c>
      <c r="U7075">
        <f t="shared" si="1657"/>
        <v>1.1533353766971088</v>
      </c>
      <c r="V7075">
        <f t="shared" si="1658"/>
        <v>4.7018586856707061E-2</v>
      </c>
      <c r="W7075">
        <f t="shared" si="1665"/>
        <v>1.0797570933828062</v>
      </c>
      <c r="X7075">
        <f t="shared" si="1659"/>
        <v>-6.765183549399241E-2</v>
      </c>
      <c r="Y7075">
        <f t="shared" si="1660"/>
        <v>1.0429288277336761</v>
      </c>
      <c r="Z7075">
        <f t="shared" si="1661"/>
        <v>-3.8343017052398086E-2</v>
      </c>
      <c r="AI7075" s="11">
        <f>ABS('Expo Profiles Tahmin'!M7074-'Expo Profiles Tahmin'!C7074)/C7074</f>
        <v>8.1790748995775334E-2</v>
      </c>
      <c r="AJ7075" s="11">
        <f>ABS('Expo Profiles Tahmin'!O7074-'Expo Profiles Tahmin'!D7074)/D7074</f>
        <v>9.1811906365052043E-2</v>
      </c>
      <c r="AK7075" s="11">
        <f>ABS('Expo Profiles Tahmin'!Q7074-'Expo Profiles Tahmin'!E7074)/E7074</f>
        <v>5.0488933149952023E-2</v>
      </c>
      <c r="AL7075" s="11">
        <f>ABS('Expo Profiles Tahmin'!S7074-'Expo Profiles Tahmin'!F7074)/F7074</f>
        <v>1.8113733636675112E-2</v>
      </c>
      <c r="AM7075" s="11">
        <f>ABS('Expo Profiles Tahmin'!U7074-'Expo Profiles Tahmin'!G7074)/G7074</f>
        <v>6.6462302125436745E-2</v>
      </c>
      <c r="AN7075" s="11">
        <f>ABS('Expo Profiles Tahmin'!W7074-'Expo Profiles Tahmin'!H7074)/H7074</f>
        <v>0.14091498988348017</v>
      </c>
    </row>
    <row r="7076" spans="1:40" x14ac:dyDescent="0.5">
      <c r="A7076" s="6" t="s">
        <v>7073</v>
      </c>
      <c r="B7076">
        <v>1.0328962649661939</v>
      </c>
      <c r="C7076">
        <v>0.94351675199514984</v>
      </c>
      <c r="D7076">
        <v>1.070529606108618</v>
      </c>
      <c r="E7076">
        <v>1.0947141274530101</v>
      </c>
      <c r="F7076">
        <v>1.1674314101030421</v>
      </c>
      <c r="G7076">
        <v>1.071760164718242</v>
      </c>
      <c r="H7076">
        <v>0.98027507177684903</v>
      </c>
      <c r="K7076">
        <f t="shared" si="1666"/>
        <v>1.0328962649661939</v>
      </c>
      <c r="L7076">
        <f>0</f>
        <v>0</v>
      </c>
      <c r="M7076">
        <f t="shared" si="1652"/>
        <v>0.99217311768355454</v>
      </c>
      <c r="N7076">
        <f t="shared" si="1653"/>
        <v>-3.8721904571222918E-2</v>
      </c>
      <c r="O7076">
        <f t="shared" si="1662"/>
        <v>1.0067945407174743</v>
      </c>
      <c r="P7076">
        <f t="shared" si="1654"/>
        <v>1.1999991423254423E-2</v>
      </c>
      <c r="Q7076">
        <f t="shared" si="1663"/>
        <v>1.0533850636704991</v>
      </c>
      <c r="R7076">
        <f t="shared" si="1655"/>
        <v>4.4890653131384441E-2</v>
      </c>
      <c r="S7076">
        <f t="shared" si="1664"/>
        <v>1.1297844752424053</v>
      </c>
      <c r="T7076">
        <f t="shared" si="1656"/>
        <v>7.4850988196442855E-2</v>
      </c>
      <c r="U7076">
        <f t="shared" si="1657"/>
        <v>1.1705318113238232</v>
      </c>
      <c r="V7076">
        <f t="shared" si="1658"/>
        <v>4.2423279366306674E-2</v>
      </c>
      <c r="W7076">
        <f t="shared" si="1665"/>
        <v>1.1069412809818293</v>
      </c>
      <c r="X7076">
        <f t="shared" si="1659"/>
        <v>-5.8380732520726973E-2</v>
      </c>
      <c r="Y7076">
        <f t="shared" si="1660"/>
        <v>1.0751600128112844</v>
      </c>
      <c r="Z7076">
        <f t="shared" si="1661"/>
        <v>-3.3088435904633035E-2</v>
      </c>
      <c r="AI7076" s="11">
        <f>ABS('Expo Profiles Tahmin'!M7075-'Expo Profiles Tahmin'!C7075)/C7075</f>
        <v>6.5004958926496992E-2</v>
      </c>
      <c r="AJ7076" s="11">
        <f>ABS('Expo Profiles Tahmin'!O7075-'Expo Profiles Tahmin'!D7075)/D7075</f>
        <v>8.2793993177582875E-2</v>
      </c>
      <c r="AK7076" s="11">
        <f>ABS('Expo Profiles Tahmin'!Q7075-'Expo Profiles Tahmin'!E7075)/E7075</f>
        <v>4.6252188345691135E-2</v>
      </c>
      <c r="AL7076" s="11">
        <f>ABS('Expo Profiles Tahmin'!S7075-'Expo Profiles Tahmin'!F7075)/F7075</f>
        <v>2.1960992754346303E-2</v>
      </c>
      <c r="AM7076" s="11">
        <f>ABS('Expo Profiles Tahmin'!U7075-'Expo Profiles Tahmin'!G7075)/G7075</f>
        <v>9.1113731992055205E-2</v>
      </c>
      <c r="AN7076" s="11">
        <f>ABS('Expo Profiles Tahmin'!W7075-'Expo Profiles Tahmin'!H7075)/H7075</f>
        <v>0.15399729550734806</v>
      </c>
    </row>
    <row r="7077" spans="1:40" x14ac:dyDescent="0.5">
      <c r="A7077" s="6" t="s">
        <v>7074</v>
      </c>
      <c r="B7077">
        <v>1.019578420399373</v>
      </c>
      <c r="C7077">
        <v>0.95177149305413988</v>
      </c>
      <c r="D7077">
        <v>1.0552770848948241</v>
      </c>
      <c r="E7077">
        <v>1.075847576082084</v>
      </c>
      <c r="F7077">
        <v>1.145734352989751</v>
      </c>
      <c r="G7077">
        <v>1.057407257109295</v>
      </c>
      <c r="H7077">
        <v>0.97705144203686189</v>
      </c>
      <c r="K7077">
        <f t="shared" si="1666"/>
        <v>1.019578420399373</v>
      </c>
      <c r="L7077">
        <f>0</f>
        <v>0</v>
      </c>
      <c r="M7077">
        <f t="shared" si="1652"/>
        <v>0.98868418751227138</v>
      </c>
      <c r="N7077">
        <f t="shared" si="1653"/>
        <v>-2.9376008915830289E-2</v>
      </c>
      <c r="O7077">
        <f t="shared" si="1662"/>
        <v>1.0030335892172058</v>
      </c>
      <c r="P7077">
        <f t="shared" si="1654"/>
        <v>1.220061986591868E-2</v>
      </c>
      <c r="Q7077">
        <f t="shared" si="1663"/>
        <v>1.0428509076927373</v>
      </c>
      <c r="R7077">
        <f t="shared" si="1655"/>
        <v>3.8460161170810261E-2</v>
      </c>
      <c r="S7077">
        <f t="shared" si="1664"/>
        <v>1.1106636441987099</v>
      </c>
      <c r="T7077">
        <f t="shared" si="1656"/>
        <v>6.6370273647119934E-2</v>
      </c>
      <c r="U7077">
        <f t="shared" si="1657"/>
        <v>1.1467942539779326</v>
      </c>
      <c r="V7077">
        <f t="shared" si="1658"/>
        <v>3.7616666504929418E-2</v>
      </c>
      <c r="W7077">
        <f t="shared" si="1665"/>
        <v>1.0899336706018583</v>
      </c>
      <c r="X7077">
        <f t="shared" si="1659"/>
        <v>-5.2217722488953365E-2</v>
      </c>
      <c r="Y7077">
        <f t="shared" si="1660"/>
        <v>1.0615074181377029</v>
      </c>
      <c r="Z7077">
        <f t="shared" si="1661"/>
        <v>-2.9595427961583327E-2</v>
      </c>
      <c r="AI7077" s="11">
        <f>ABS('Expo Profiles Tahmin'!M7076-'Expo Profiles Tahmin'!C7076)/C7076</f>
        <v>5.1569159302700777E-2</v>
      </c>
      <c r="AJ7077" s="11">
        <f>ABS('Expo Profiles Tahmin'!O7076-'Expo Profiles Tahmin'!D7076)/D7076</f>
        <v>5.953601378930666E-2</v>
      </c>
      <c r="AK7077" s="11">
        <f>ABS('Expo Profiles Tahmin'!Q7076-'Expo Profiles Tahmin'!E7076)/E7076</f>
        <v>3.7753293527569849E-2</v>
      </c>
      <c r="AL7077" s="11">
        <f>ABS('Expo Profiles Tahmin'!S7076-'Expo Profiles Tahmin'!F7076)/F7076</f>
        <v>3.2247663147348317E-2</v>
      </c>
      <c r="AM7077" s="11">
        <f>ABS('Expo Profiles Tahmin'!U7076-'Expo Profiles Tahmin'!G7076)/G7076</f>
        <v>9.2158348347969807E-2</v>
      </c>
      <c r="AN7077" s="11">
        <f>ABS('Expo Profiles Tahmin'!W7076-'Expo Profiles Tahmin'!H7076)/H7076</f>
        <v>0.12921496511727551</v>
      </c>
    </row>
    <row r="7078" spans="1:40" x14ac:dyDescent="0.5">
      <c r="A7078" s="6" t="s">
        <v>7075</v>
      </c>
      <c r="B7078">
        <v>0.99190016788533997</v>
      </c>
      <c r="C7078">
        <v>0.9352145820488309</v>
      </c>
      <c r="D7078">
        <v>1.031159112547229</v>
      </c>
      <c r="E7078">
        <v>1.0421343898579301</v>
      </c>
      <c r="F7078">
        <v>1.110634014987723</v>
      </c>
      <c r="G7078">
        <v>1.035206141877183</v>
      </c>
      <c r="H7078">
        <v>0.95325350137160503</v>
      </c>
      <c r="K7078">
        <f t="shared" si="1666"/>
        <v>0.99190016788533997</v>
      </c>
      <c r="L7078">
        <f>0</f>
        <v>0</v>
      </c>
      <c r="M7078">
        <f t="shared" si="1652"/>
        <v>0.96607304728365695</v>
      </c>
      <c r="N7078">
        <f t="shared" si="1653"/>
        <v>-2.4557907873544341E-2</v>
      </c>
      <c r="O7078">
        <f t="shared" si="1662"/>
        <v>0.98235878019216094</v>
      </c>
      <c r="P7078">
        <f t="shared" si="1654"/>
        <v>1.4278568829178728E-2</v>
      </c>
      <c r="Q7078">
        <f t="shared" si="1663"/>
        <v>1.0173667380426579</v>
      </c>
      <c r="R7078">
        <f t="shared" si="1655"/>
        <v>3.3989261078287612E-2</v>
      </c>
      <c r="S7078">
        <f t="shared" si="1664"/>
        <v>1.0783642842471741</v>
      </c>
      <c r="T7078">
        <f t="shared" si="1656"/>
        <v>5.9670287940767945E-2</v>
      </c>
      <c r="U7078">
        <f t="shared" si="1657"/>
        <v>1.1108475598241958</v>
      </c>
      <c r="V7078">
        <f t="shared" si="1658"/>
        <v>3.3819316967941652E-2</v>
      </c>
      <c r="W7078">
        <f t="shared" si="1665"/>
        <v>1.0574549999312424</v>
      </c>
      <c r="X7078">
        <f t="shared" si="1659"/>
        <v>-4.9106738571102412E-2</v>
      </c>
      <c r="Y7078">
        <f t="shared" si="1660"/>
        <v>1.0307223030272605</v>
      </c>
      <c r="Z7078">
        <f t="shared" si="1661"/>
        <v>-2.7832216238783871E-2</v>
      </c>
      <c r="AI7078" s="11">
        <f>ABS('Expo Profiles Tahmin'!M7077-'Expo Profiles Tahmin'!C7077)/C7077</f>
        <v>3.8783147769726051E-2</v>
      </c>
      <c r="AJ7078" s="11">
        <f>ABS('Expo Profiles Tahmin'!O7077-'Expo Profiles Tahmin'!D7077)/D7077</f>
        <v>4.950689863868811E-2</v>
      </c>
      <c r="AK7078" s="11">
        <f>ABS('Expo Profiles Tahmin'!Q7077-'Expo Profiles Tahmin'!E7077)/E7077</f>
        <v>3.0670393393003502E-2</v>
      </c>
      <c r="AL7078" s="11">
        <f>ABS('Expo Profiles Tahmin'!S7077-'Expo Profiles Tahmin'!F7077)/F7077</f>
        <v>3.0609808198144205E-2</v>
      </c>
      <c r="AM7078" s="11">
        <f>ABS('Expo Profiles Tahmin'!U7077-'Expo Profiles Tahmin'!G7077)/G7077</f>
        <v>8.4534124640869998E-2</v>
      </c>
      <c r="AN7078" s="11">
        <f>ABS('Expo Profiles Tahmin'!W7077-'Expo Profiles Tahmin'!H7077)/H7077</f>
        <v>0.11553355709671798</v>
      </c>
    </row>
    <row r="7079" spans="1:40" x14ac:dyDescent="0.5">
      <c r="A7079" s="6" t="s">
        <v>7076</v>
      </c>
      <c r="B7079">
        <v>0.96683455428073717</v>
      </c>
      <c r="C7079">
        <v>0.91189558050868447</v>
      </c>
      <c r="D7079">
        <v>1.0049632813531451</v>
      </c>
      <c r="E7079">
        <v>1.0169028452675091</v>
      </c>
      <c r="F7079">
        <v>1.07824524314617</v>
      </c>
      <c r="G7079">
        <v>1.006439209392465</v>
      </c>
      <c r="H7079">
        <v>0.92595788456432948</v>
      </c>
      <c r="K7079">
        <f t="shared" si="1666"/>
        <v>0.96683455428073717</v>
      </c>
      <c r="L7079">
        <f>0</f>
        <v>0</v>
      </c>
      <c r="M7079">
        <f t="shared" si="1652"/>
        <v>0.94180322611495082</v>
      </c>
      <c r="N7079">
        <f t="shared" si="1653"/>
        <v>-2.3801222773853426E-2</v>
      </c>
      <c r="O7079">
        <f t="shared" si="1662"/>
        <v>0.95762335296199352</v>
      </c>
      <c r="P7079">
        <f t="shared" si="1654"/>
        <v>1.3873029374566546E-2</v>
      </c>
      <c r="Q7079">
        <f t="shared" si="1663"/>
        <v>0.99218450219820875</v>
      </c>
      <c r="R7079">
        <f t="shared" si="1655"/>
        <v>3.3544480539204072E-2</v>
      </c>
      <c r="S7079">
        <f t="shared" si="1664"/>
        <v>1.0496564727882045</v>
      </c>
      <c r="T7079">
        <f t="shared" si="1656"/>
        <v>5.6296110710249911E-2</v>
      </c>
      <c r="U7079">
        <f t="shared" si="1657"/>
        <v>1.080302915787287</v>
      </c>
      <c r="V7079">
        <f t="shared" si="1658"/>
        <v>3.1906935224817461E-2</v>
      </c>
      <c r="W7079">
        <f t="shared" si="1665"/>
        <v>1.0273496184016275</v>
      </c>
      <c r="X7079">
        <f t="shared" si="1659"/>
        <v>-4.878304205587998E-2</v>
      </c>
      <c r="Y7079">
        <f t="shared" si="1660"/>
        <v>1.0007931352125472</v>
      </c>
      <c r="Z7079">
        <f t="shared" si="1661"/>
        <v>-2.7648754830644093E-2</v>
      </c>
      <c r="AI7079" s="11">
        <f>ABS('Expo Profiles Tahmin'!M7078-'Expo Profiles Tahmin'!C7078)/C7078</f>
        <v>3.2996133536778854E-2</v>
      </c>
      <c r="AJ7079" s="11">
        <f>ABS('Expo Profiles Tahmin'!O7078-'Expo Profiles Tahmin'!D7078)/D7078</f>
        <v>4.7325705374914137E-2</v>
      </c>
      <c r="AK7079" s="11">
        <f>ABS('Expo Profiles Tahmin'!Q7078-'Expo Profiles Tahmin'!E7078)/E7078</f>
        <v>2.3766274346486788E-2</v>
      </c>
      <c r="AL7079" s="11">
        <f>ABS('Expo Profiles Tahmin'!S7078-'Expo Profiles Tahmin'!F7078)/F7078</f>
        <v>2.9055233591873696E-2</v>
      </c>
      <c r="AM7079" s="11">
        <f>ABS('Expo Profiles Tahmin'!U7078-'Expo Profiles Tahmin'!G7078)/G7078</f>
        <v>7.306894239426466E-2</v>
      </c>
      <c r="AN7079" s="11">
        <f>ABS('Expo Profiles Tahmin'!W7078-'Expo Profiles Tahmin'!H7078)/H7078</f>
        <v>0.10931142493545026</v>
      </c>
    </row>
    <row r="7080" spans="1:40" x14ac:dyDescent="0.5">
      <c r="A7080" s="6" t="s">
        <v>7077</v>
      </c>
      <c r="B7080">
        <v>0.96170033700843183</v>
      </c>
      <c r="C7080">
        <v>0.91051138202625836</v>
      </c>
      <c r="D7080">
        <v>0.9776426303073773</v>
      </c>
      <c r="E7080">
        <v>0.98036545476080073</v>
      </c>
      <c r="F7080">
        <v>1.043361637249588</v>
      </c>
      <c r="G7080">
        <v>0.9779266641279929</v>
      </c>
      <c r="H7080">
        <v>0.89687379711161452</v>
      </c>
      <c r="K7080">
        <f t="shared" si="1666"/>
        <v>0.96170033700843183</v>
      </c>
      <c r="L7080">
        <f>0</f>
        <v>0</v>
      </c>
      <c r="M7080">
        <f t="shared" si="1652"/>
        <v>0.93837759465181625</v>
      </c>
      <c r="N7080">
        <f t="shared" si="1653"/>
        <v>-2.2176601371306261E-2</v>
      </c>
      <c r="O7080">
        <f t="shared" si="1662"/>
        <v>0.94419506877678372</v>
      </c>
      <c r="P7080">
        <f t="shared" si="1654"/>
        <v>4.4417715261252932E-3</v>
      </c>
      <c r="Q7080">
        <f t="shared" si="1663"/>
        <v>0.96309305064343076</v>
      </c>
      <c r="R7080">
        <f t="shared" si="1655"/>
        <v>1.8187565616697578E-2</v>
      </c>
      <c r="S7080">
        <f t="shared" si="1664"/>
        <v>1.0095660082607474</v>
      </c>
      <c r="T7080">
        <f t="shared" si="1656"/>
        <v>4.5082938958200668E-2</v>
      </c>
      <c r="U7080">
        <f t="shared" si="1657"/>
        <v>1.0341082315437147</v>
      </c>
      <c r="V7080">
        <f t="shared" si="1658"/>
        <v>2.5551648150034544E-2</v>
      </c>
      <c r="W7080">
        <f t="shared" si="1665"/>
        <v>0.98549118715786832</v>
      </c>
      <c r="X7080">
        <f t="shared" si="1659"/>
        <v>-4.4972199494007742E-2</v>
      </c>
      <c r="Y7080">
        <f t="shared" si="1660"/>
        <v>0.96100924815803035</v>
      </c>
      <c r="Z7080">
        <f t="shared" si="1661"/>
        <v>-2.5488884366422222E-2</v>
      </c>
      <c r="AI7080" s="11">
        <f>ABS('Expo Profiles Tahmin'!M7079-'Expo Profiles Tahmin'!C7079)/C7079</f>
        <v>3.2797226179759435E-2</v>
      </c>
      <c r="AJ7080" s="11">
        <f>ABS('Expo Profiles Tahmin'!O7079-'Expo Profiles Tahmin'!D7079)/D7079</f>
        <v>4.7106127427272874E-2</v>
      </c>
      <c r="AK7080" s="11">
        <f>ABS('Expo Profiles Tahmin'!Q7079-'Expo Profiles Tahmin'!E7079)/E7079</f>
        <v>2.4307477537638168E-2</v>
      </c>
      <c r="AL7080" s="11">
        <f>ABS('Expo Profiles Tahmin'!S7079-'Expo Profiles Tahmin'!F7079)/F7079</f>
        <v>2.6514163210725059E-2</v>
      </c>
      <c r="AM7080" s="11">
        <f>ABS('Expo Profiles Tahmin'!U7079-'Expo Profiles Tahmin'!G7079)/G7079</f>
        <v>7.3391125569729793E-2</v>
      </c>
      <c r="AN7080" s="11">
        <f>ABS('Expo Profiles Tahmin'!W7079-'Expo Profiles Tahmin'!H7079)/H7079</f>
        <v>0.10949929314010179</v>
      </c>
    </row>
    <row r="7081" spans="1:40" x14ac:dyDescent="0.5">
      <c r="A7081" s="6" t="s">
        <v>7078</v>
      </c>
      <c r="B7081">
        <v>0.91461851982143572</v>
      </c>
      <c r="C7081">
        <v>0.85305234235921268</v>
      </c>
      <c r="D7081">
        <v>0.92704432408999327</v>
      </c>
      <c r="E7081">
        <v>0.93581712333411859</v>
      </c>
      <c r="F7081">
        <v>0.99879028735275577</v>
      </c>
      <c r="G7081">
        <v>0.93004852314223085</v>
      </c>
      <c r="H7081">
        <v>0.85889415803836755</v>
      </c>
      <c r="K7081">
        <f t="shared" si="1666"/>
        <v>0.91461851982143572</v>
      </c>
      <c r="L7081">
        <f>0</f>
        <v>0</v>
      </c>
      <c r="M7081">
        <f t="shared" si="1652"/>
        <v>0.88656770113734362</v>
      </c>
      <c r="N7081">
        <f t="shared" si="1653"/>
        <v>-2.6672327575554045E-2</v>
      </c>
      <c r="O7081">
        <f t="shared" si="1662"/>
        <v>0.89048981865706089</v>
      </c>
      <c r="P7081">
        <f t="shared" si="1654"/>
        <v>2.4186259100978926E-3</v>
      </c>
      <c r="Q7081">
        <f t="shared" si="1663"/>
        <v>0.91245852251059589</v>
      </c>
      <c r="R7081">
        <f t="shared" si="1655"/>
        <v>2.100796153368473E-2</v>
      </c>
      <c r="S7081">
        <f t="shared" si="1664"/>
        <v>0.9632293544691285</v>
      </c>
      <c r="T7081">
        <f t="shared" si="1656"/>
        <v>4.930820611836452E-2</v>
      </c>
      <c r="U7081">
        <f t="shared" si="1657"/>
        <v>0.99007172615570993</v>
      </c>
      <c r="V7081">
        <f t="shared" si="1658"/>
        <v>2.7946401959596735E-2</v>
      </c>
      <c r="W7081">
        <f t="shared" si="1665"/>
        <v>0.94551796947446931</v>
      </c>
      <c r="X7081">
        <f t="shared" si="1659"/>
        <v>-4.0990907939479307E-2</v>
      </c>
      <c r="Y7081">
        <f t="shared" si="1660"/>
        <v>0.92320336358431221</v>
      </c>
      <c r="Z7081">
        <f t="shared" si="1661"/>
        <v>-2.3232408561277069E-2</v>
      </c>
      <c r="AI7081" s="11">
        <f>ABS('Expo Profiles Tahmin'!M7080-'Expo Profiles Tahmin'!C7080)/C7080</f>
        <v>3.0605012936295448E-2</v>
      </c>
      <c r="AJ7081" s="11">
        <f>ABS('Expo Profiles Tahmin'!O7080-'Expo Profiles Tahmin'!D7080)/D7080</f>
        <v>3.4212462196004538E-2</v>
      </c>
      <c r="AK7081" s="11">
        <f>ABS('Expo Profiles Tahmin'!Q7080-'Expo Profiles Tahmin'!E7080)/E7080</f>
        <v>1.7618332055145965E-2</v>
      </c>
      <c r="AL7081" s="11">
        <f>ABS('Expo Profiles Tahmin'!S7080-'Expo Profiles Tahmin'!F7080)/F7080</f>
        <v>3.2391097949441054E-2</v>
      </c>
      <c r="AM7081" s="11">
        <f>ABS('Expo Profiles Tahmin'!U7080-'Expo Profiles Tahmin'!G7080)/G7080</f>
        <v>5.7449673351343072E-2</v>
      </c>
      <c r="AN7081" s="11">
        <f>ABS('Expo Profiles Tahmin'!W7080-'Expo Profiles Tahmin'!H7080)/H7080</f>
        <v>9.8806978564483033E-2</v>
      </c>
    </row>
    <row r="7082" spans="1:40" x14ac:dyDescent="0.5">
      <c r="A7082" s="6" t="s">
        <v>7079</v>
      </c>
      <c r="B7082">
        <v>0.84901307040082785</v>
      </c>
      <c r="C7082">
        <v>0.81170915525479981</v>
      </c>
      <c r="D7082">
        <v>0.87748449760774649</v>
      </c>
      <c r="E7082">
        <v>0.88078035208997907</v>
      </c>
      <c r="F7082">
        <v>0.94242907314602919</v>
      </c>
      <c r="G7082">
        <v>0.88119009336358978</v>
      </c>
      <c r="H7082">
        <v>0.80255936167841391</v>
      </c>
      <c r="K7082">
        <f t="shared" si="1666"/>
        <v>0.84901307040082785</v>
      </c>
      <c r="L7082">
        <f>0</f>
        <v>0</v>
      </c>
      <c r="M7082">
        <f t="shared" si="1652"/>
        <v>0.8320166382184</v>
      </c>
      <c r="N7082">
        <f t="shared" si="1653"/>
        <v>-1.6161182740897874E-2</v>
      </c>
      <c r="O7082">
        <f t="shared" si="1662"/>
        <v>0.84393491659932529</v>
      </c>
      <c r="P7082">
        <f t="shared" si="1654"/>
        <v>1.0538379707560575E-2</v>
      </c>
      <c r="Q7082">
        <f t="shared" si="1663"/>
        <v>0.8664593328337864</v>
      </c>
      <c r="R7082">
        <f t="shared" si="1655"/>
        <v>2.1935390831494355E-2</v>
      </c>
      <c r="S7082">
        <f t="shared" si="1664"/>
        <v>0.91301388636914327</v>
      </c>
      <c r="T7082">
        <f t="shared" si="1656"/>
        <v>4.534470303975717E-2</v>
      </c>
      <c r="U7082">
        <f t="shared" si="1657"/>
        <v>0.93769860862590149</v>
      </c>
      <c r="V7082">
        <f t="shared" si="1658"/>
        <v>2.570000812533367E-2</v>
      </c>
      <c r="W7082">
        <f t="shared" si="1665"/>
        <v>0.89011693893226529</v>
      </c>
      <c r="X7082">
        <f t="shared" si="1659"/>
        <v>-4.3980415041147636E-2</v>
      </c>
      <c r="Y7082">
        <f t="shared" si="1660"/>
        <v>0.86617490695830313</v>
      </c>
      <c r="Z7082">
        <f t="shared" si="1661"/>
        <v>-2.4926770893659349E-2</v>
      </c>
      <c r="AI7082" s="11">
        <f>ABS('Expo Profiles Tahmin'!M7081-'Expo Profiles Tahmin'!C7081)/C7081</f>
        <v>3.9288748314599817E-2</v>
      </c>
      <c r="AJ7082" s="11">
        <f>ABS('Expo Profiles Tahmin'!O7081-'Expo Profiles Tahmin'!D7081)/D7081</f>
        <v>3.9431238057376666E-2</v>
      </c>
      <c r="AK7082" s="11">
        <f>ABS('Expo Profiles Tahmin'!Q7081-'Expo Profiles Tahmin'!E7081)/E7081</f>
        <v>2.4960646948092746E-2</v>
      </c>
      <c r="AL7082" s="11">
        <f>ABS('Expo Profiles Tahmin'!S7081-'Expo Profiles Tahmin'!F7081)/F7081</f>
        <v>3.560400349695006E-2</v>
      </c>
      <c r="AM7082" s="11">
        <f>ABS('Expo Profiles Tahmin'!U7081-'Expo Profiles Tahmin'!G7081)/G7081</f>
        <v>6.4537711226815009E-2</v>
      </c>
      <c r="AN7082" s="11">
        <f>ABS('Expo Profiles Tahmin'!W7081-'Expo Profiles Tahmin'!H7081)/H7081</f>
        <v>0.1008550478838304</v>
      </c>
    </row>
    <row r="7083" spans="1:40" x14ac:dyDescent="0.5">
      <c r="A7083" s="6" t="s">
        <v>7080</v>
      </c>
      <c r="B7083">
        <v>0.80573087433538615</v>
      </c>
      <c r="C7083">
        <v>0.7664695491136494</v>
      </c>
      <c r="D7083">
        <v>0.83346243026737565</v>
      </c>
      <c r="E7083">
        <v>0.83975475202809868</v>
      </c>
      <c r="F7083">
        <v>0.90177248463572579</v>
      </c>
      <c r="G7083">
        <v>0.84637174728870312</v>
      </c>
      <c r="H7083">
        <v>0.76795836575913634</v>
      </c>
      <c r="K7083">
        <f t="shared" si="1666"/>
        <v>0.80573087433538615</v>
      </c>
      <c r="L7083">
        <f>0</f>
        <v>0</v>
      </c>
      <c r="M7083">
        <f t="shared" si="1652"/>
        <v>0.7878426058008019</v>
      </c>
      <c r="N7083">
        <f t="shared" si="1653"/>
        <v>-1.7009191905849361E-2</v>
      </c>
      <c r="O7083">
        <f t="shared" si="1662"/>
        <v>0.7993684838804791</v>
      </c>
      <c r="P7083">
        <f t="shared" si="1654"/>
        <v>1.0123589586797427E-2</v>
      </c>
      <c r="Q7083">
        <f t="shared" si="1663"/>
        <v>0.82328037321555092</v>
      </c>
      <c r="R7083">
        <f t="shared" si="1655"/>
        <v>2.3234295970724395E-2</v>
      </c>
      <c r="S7083">
        <f t="shared" si="1664"/>
        <v>0.87169126818826226</v>
      </c>
      <c r="T7083">
        <f t="shared" si="1656"/>
        <v>4.7173650589282738E-2</v>
      </c>
      <c r="U7083">
        <f t="shared" si="1657"/>
        <v>0.89737163181558222</v>
      </c>
      <c r="V7083">
        <f t="shared" si="1658"/>
        <v>2.6736600356236713E-2</v>
      </c>
      <c r="W7083">
        <f t="shared" si="1665"/>
        <v>0.85296313642545707</v>
      </c>
      <c r="X7083">
        <f t="shared" si="1659"/>
        <v>-4.0912238007873906E-2</v>
      </c>
      <c r="Y7083">
        <f t="shared" si="1660"/>
        <v>0.83069135682550477</v>
      </c>
      <c r="Z7083">
        <f t="shared" si="1661"/>
        <v>-2.3187820820131218E-2</v>
      </c>
      <c r="AI7083" s="11">
        <f>ABS('Expo Profiles Tahmin'!M7082-'Expo Profiles Tahmin'!C7082)/C7082</f>
        <v>2.5018176562546669E-2</v>
      </c>
      <c r="AJ7083" s="11">
        <f>ABS('Expo Profiles Tahmin'!O7082-'Expo Profiles Tahmin'!D7082)/D7082</f>
        <v>3.8233816209729272E-2</v>
      </c>
      <c r="AK7083" s="11">
        <f>ABS('Expo Profiles Tahmin'!Q7082-'Expo Profiles Tahmin'!E7082)/E7082</f>
        <v>1.6259467212467585E-2</v>
      </c>
      <c r="AL7083" s="11">
        <f>ABS('Expo Profiles Tahmin'!S7082-'Expo Profiles Tahmin'!F7082)/F7082</f>
        <v>3.1212096077099745E-2</v>
      </c>
      <c r="AM7083" s="11">
        <f>ABS('Expo Profiles Tahmin'!U7082-'Expo Profiles Tahmin'!G7082)/G7082</f>
        <v>6.4127497219825871E-2</v>
      </c>
      <c r="AN7083" s="11">
        <f>ABS('Expo Profiles Tahmin'!W7082-'Expo Profiles Tahmin'!H7082)/H7082</f>
        <v>0.10909794519216606</v>
      </c>
    </row>
    <row r="7084" spans="1:40" x14ac:dyDescent="0.5">
      <c r="A7084" s="6" t="s">
        <v>7081</v>
      </c>
      <c r="B7084">
        <v>0.7739056925801272</v>
      </c>
      <c r="C7084">
        <v>0.74340340094098234</v>
      </c>
      <c r="D7084">
        <v>0.80242975379421977</v>
      </c>
      <c r="E7084">
        <v>0.81895724427643202</v>
      </c>
      <c r="F7084">
        <v>0.87195672737191643</v>
      </c>
      <c r="G7084">
        <v>0.817148847826493</v>
      </c>
      <c r="H7084">
        <v>0.73705090935312212</v>
      </c>
      <c r="K7084">
        <f t="shared" si="1666"/>
        <v>0.7739056925801272</v>
      </c>
      <c r="L7084">
        <f>0</f>
        <v>0</v>
      </c>
      <c r="M7084">
        <f t="shared" si="1652"/>
        <v>0.76000822017746006</v>
      </c>
      <c r="N7084">
        <f t="shared" si="1653"/>
        <v>-1.3214514006551098E-2</v>
      </c>
      <c r="O7084">
        <f t="shared" si="1662"/>
        <v>0.77214263554269946</v>
      </c>
      <c r="P7084">
        <f t="shared" si="1654"/>
        <v>1.0888702213566265E-2</v>
      </c>
      <c r="Q7084">
        <f t="shared" si="1663"/>
        <v>0.79939992082246603</v>
      </c>
      <c r="R7084">
        <f t="shared" si="1655"/>
        <v>2.6452889997395718E-2</v>
      </c>
      <c r="S7084">
        <f t="shared" si="1664"/>
        <v>0.84685870491848014</v>
      </c>
      <c r="T7084">
        <f t="shared" si="1656"/>
        <v>4.6426499136065377E-2</v>
      </c>
      <c r="U7084">
        <f t="shared" si="1657"/>
        <v>0.87213233468561291</v>
      </c>
      <c r="V7084">
        <f t="shared" si="1658"/>
        <v>2.6313137478958547E-2</v>
      </c>
      <c r="W7084">
        <f t="shared" si="1665"/>
        <v>0.82491078470082235</v>
      </c>
      <c r="X7084">
        <f t="shared" si="1659"/>
        <v>-4.3607861771997374E-2</v>
      </c>
      <c r="Y7084">
        <f t="shared" si="1660"/>
        <v>0.80117156305217563</v>
      </c>
      <c r="Z7084">
        <f t="shared" si="1661"/>
        <v>-2.4715618953026063E-2</v>
      </c>
      <c r="AI7084" s="11">
        <f>ABS('Expo Profiles Tahmin'!M7083-'Expo Profiles Tahmin'!C7083)/C7083</f>
        <v>2.7885069552819747E-2</v>
      </c>
      <c r="AJ7084" s="11">
        <f>ABS('Expo Profiles Tahmin'!O7083-'Expo Profiles Tahmin'!D7083)/D7083</f>
        <v>4.0906398595506197E-2</v>
      </c>
      <c r="AK7084" s="11">
        <f>ABS('Expo Profiles Tahmin'!Q7083-'Expo Profiles Tahmin'!E7083)/E7083</f>
        <v>1.961808346158251E-2</v>
      </c>
      <c r="AL7084" s="11">
        <f>ABS('Expo Profiles Tahmin'!S7083-'Expo Profiles Tahmin'!F7083)/F7083</f>
        <v>3.3357877912647722E-2</v>
      </c>
      <c r="AM7084" s="11">
        <f>ABS('Expo Profiles Tahmin'!U7083-'Expo Profiles Tahmin'!G7083)/G7083</f>
        <v>6.0257073431685196E-2</v>
      </c>
      <c r="AN7084" s="11">
        <f>ABS('Expo Profiles Tahmin'!W7083-'Expo Profiles Tahmin'!H7083)/H7083</f>
        <v>0.1106892957436468</v>
      </c>
    </row>
    <row r="7085" spans="1:40" x14ac:dyDescent="0.5">
      <c r="A7085" s="6" t="s">
        <v>7082</v>
      </c>
      <c r="B7085">
        <v>0.75045999817215081</v>
      </c>
      <c r="C7085">
        <v>0.72802375346383019</v>
      </c>
      <c r="D7085">
        <v>0.78836680751952004</v>
      </c>
      <c r="E7085">
        <v>0.79814107703355508</v>
      </c>
      <c r="F7085">
        <v>0.85056575153288982</v>
      </c>
      <c r="G7085">
        <v>0.7993824872537717</v>
      </c>
      <c r="H7085">
        <v>0.71797235613449828</v>
      </c>
      <c r="K7085">
        <f t="shared" si="1666"/>
        <v>0.75045999817215081</v>
      </c>
      <c r="L7085">
        <f>0</f>
        <v>0</v>
      </c>
      <c r="M7085">
        <f t="shared" si="1652"/>
        <v>0.74023758290767883</v>
      </c>
      <c r="N7085">
        <f t="shared" si="1653"/>
        <v>-9.7200588552506847E-3</v>
      </c>
      <c r="O7085">
        <f t="shared" si="1662"/>
        <v>0.75687484926619097</v>
      </c>
      <c r="P7085">
        <f t="shared" si="1654"/>
        <v>1.5341997979317828E-2</v>
      </c>
      <c r="Q7085">
        <f t="shared" si="1663"/>
        <v>0.78402846036304297</v>
      </c>
      <c r="R7085">
        <f t="shared" si="1655"/>
        <v>2.6573157319606407E-2</v>
      </c>
      <c r="S7085">
        <f t="shared" si="1664"/>
        <v>0.82881010030588431</v>
      </c>
      <c r="T7085">
        <f t="shared" si="1656"/>
        <v>4.3886827150431344E-2</v>
      </c>
      <c r="U7085">
        <f t="shared" si="1657"/>
        <v>0.85270118496000391</v>
      </c>
      <c r="V7085">
        <f t="shared" si="1658"/>
        <v>2.487372810386012E-2</v>
      </c>
      <c r="W7085">
        <f t="shared" si="1665"/>
        <v>0.80485670039441248</v>
      </c>
      <c r="X7085">
        <f t="shared" si="1659"/>
        <v>-4.4270920074567649E-2</v>
      </c>
      <c r="Y7085">
        <f t="shared" si="1660"/>
        <v>0.78075652346451418</v>
      </c>
      <c r="Z7085">
        <f t="shared" si="1661"/>
        <v>-2.5091420372404312E-2</v>
      </c>
      <c r="AI7085" s="11">
        <f>ABS('Expo Profiles Tahmin'!M7084-'Expo Profiles Tahmin'!C7084)/C7084</f>
        <v>2.2336216400758637E-2</v>
      </c>
      <c r="AJ7085" s="11">
        <f>ABS('Expo Profiles Tahmin'!O7084-'Expo Profiles Tahmin'!D7084)/D7084</f>
        <v>3.7744261236962222E-2</v>
      </c>
      <c r="AK7085" s="11">
        <f>ABS('Expo Profiles Tahmin'!Q7084-'Expo Profiles Tahmin'!E7084)/E7084</f>
        <v>2.3880762507016279E-2</v>
      </c>
      <c r="AL7085" s="11">
        <f>ABS('Expo Profiles Tahmin'!S7084-'Expo Profiles Tahmin'!F7084)/F7084</f>
        <v>2.8783564213194269E-2</v>
      </c>
      <c r="AM7085" s="11">
        <f>ABS('Expo Profiles Tahmin'!U7084-'Expo Profiles Tahmin'!G7084)/G7084</f>
        <v>6.7286990620336384E-2</v>
      </c>
      <c r="AN7085" s="11">
        <f>ABS('Expo Profiles Tahmin'!W7084-'Expo Profiles Tahmin'!H7084)/H7084</f>
        <v>0.11920462241178302</v>
      </c>
    </row>
    <row r="7086" spans="1:40" x14ac:dyDescent="0.5">
      <c r="A7086" s="6" t="s">
        <v>7083</v>
      </c>
      <c r="B7086">
        <v>0.74343491663837891</v>
      </c>
      <c r="C7086">
        <v>0.72853097067290784</v>
      </c>
      <c r="D7086">
        <v>0.78364987906898553</v>
      </c>
      <c r="E7086">
        <v>0.7963283977503256</v>
      </c>
      <c r="F7086">
        <v>0.84287447848726227</v>
      </c>
      <c r="G7086">
        <v>0.79167393794646379</v>
      </c>
      <c r="H7086">
        <v>0.70878463263420899</v>
      </c>
      <c r="K7086">
        <f t="shared" si="1666"/>
        <v>0.74343491663837891</v>
      </c>
      <c r="L7086">
        <f>0</f>
        <v>0</v>
      </c>
      <c r="M7086">
        <f t="shared" si="1652"/>
        <v>0.73664437184271636</v>
      </c>
      <c r="N7086">
        <f t="shared" si="1653"/>
        <v>-6.4568395399133187E-3</v>
      </c>
      <c r="O7086">
        <f t="shared" si="1662"/>
        <v>0.75454607878694091</v>
      </c>
      <c r="P7086">
        <f t="shared" si="1654"/>
        <v>1.6704663816055985E-2</v>
      </c>
      <c r="Q7086">
        <f t="shared" si="1663"/>
        <v>0.782676638875208</v>
      </c>
      <c r="R7086">
        <f t="shared" si="1655"/>
        <v>2.7569061452676347E-2</v>
      </c>
      <c r="S7086">
        <f t="shared" si="1664"/>
        <v>0.82511204379372294</v>
      </c>
      <c r="T7086">
        <f t="shared" si="1656"/>
        <v>4.1704833646605752E-2</v>
      </c>
      <c r="U7086">
        <f t="shared" si="1657"/>
        <v>0.84781529613232909</v>
      </c>
      <c r="V7086">
        <f t="shared" si="1658"/>
        <v>2.3637040089196645E-2</v>
      </c>
      <c r="W7086">
        <f t="shared" si="1665"/>
        <v>0.79733757959423157</v>
      </c>
      <c r="X7086">
        <f t="shared" si="1659"/>
        <v>-4.6835522198859711E-2</v>
      </c>
      <c r="Y7086">
        <f t="shared" si="1660"/>
        <v>0.77184128609738312</v>
      </c>
      <c r="Z7086">
        <f t="shared" si="1661"/>
        <v>-2.6544959397122675E-2</v>
      </c>
      <c r="AI7086" s="11">
        <f>ABS('Expo Profiles Tahmin'!M7085-'Expo Profiles Tahmin'!C7085)/C7085</f>
        <v>1.677669085072709E-2</v>
      </c>
      <c r="AJ7086" s="11">
        <f>ABS('Expo Profiles Tahmin'!O7085-'Expo Profiles Tahmin'!D7085)/D7085</f>
        <v>3.9945819576567246E-2</v>
      </c>
      <c r="AK7086" s="11">
        <f>ABS('Expo Profiles Tahmin'!Q7085-'Expo Profiles Tahmin'!E7085)/E7085</f>
        <v>1.7681857351540368E-2</v>
      </c>
      <c r="AL7086" s="11">
        <f>ABS('Expo Profiles Tahmin'!S7085-'Expo Profiles Tahmin'!F7085)/F7085</f>
        <v>2.5577859428030664E-2</v>
      </c>
      <c r="AM7086" s="11">
        <f>ABS('Expo Profiles Tahmin'!U7085-'Expo Profiles Tahmin'!G7085)/G7085</f>
        <v>6.6699857147740682E-2</v>
      </c>
      <c r="AN7086" s="11">
        <f>ABS('Expo Profiles Tahmin'!W7085-'Expo Profiles Tahmin'!H7085)/H7085</f>
        <v>0.1210134951820319</v>
      </c>
    </row>
    <row r="7087" spans="1:40" x14ac:dyDescent="0.5">
      <c r="A7087" s="6" t="s">
        <v>7084</v>
      </c>
      <c r="B7087">
        <v>0.74072610501135761</v>
      </c>
      <c r="C7087">
        <v>0.74014893340471521</v>
      </c>
      <c r="D7087">
        <v>0.79093962307579868</v>
      </c>
      <c r="E7087">
        <v>0.80430472832369926</v>
      </c>
      <c r="F7087">
        <v>0.85145833765517875</v>
      </c>
      <c r="G7087">
        <v>0.79850298833951505</v>
      </c>
      <c r="H7087">
        <v>0.70973797865667576</v>
      </c>
      <c r="K7087">
        <f t="shared" si="1666"/>
        <v>0.74072610501135761</v>
      </c>
      <c r="L7087">
        <f>0</f>
        <v>0</v>
      </c>
      <c r="M7087">
        <f t="shared" si="1652"/>
        <v>0.74046313373792638</v>
      </c>
      <c r="N7087">
        <f t="shared" si="1653"/>
        <v>-2.5004817245836432E-4</v>
      </c>
      <c r="O7087">
        <f t="shared" si="1662"/>
        <v>0.76332514099634463</v>
      </c>
      <c r="P7087">
        <f t="shared" si="1654"/>
        <v>2.1726219983533114E-2</v>
      </c>
      <c r="Q7087">
        <f t="shared" si="1663"/>
        <v>0.79382359175141048</v>
      </c>
      <c r="R7087">
        <f t="shared" si="1655"/>
        <v>3.0067360231228149E-2</v>
      </c>
      <c r="S7087">
        <f t="shared" si="1664"/>
        <v>0.83645122076933331</v>
      </c>
      <c r="T7087">
        <f t="shared" si="1656"/>
        <v>4.2010384329334627E-2</v>
      </c>
      <c r="U7087">
        <f t="shared" si="1657"/>
        <v>0.8593208086054267</v>
      </c>
      <c r="V7087">
        <f t="shared" si="1658"/>
        <v>2.3810216987542456E-2</v>
      </c>
      <c r="W7087">
        <f t="shared" si="1665"/>
        <v>0.80412958159920045</v>
      </c>
      <c r="X7087">
        <f t="shared" si="1659"/>
        <v>-5.1308887979564025E-2</v>
      </c>
      <c r="Y7087">
        <f t="shared" si="1660"/>
        <v>0.77619807992042267</v>
      </c>
      <c r="Z7087">
        <f t="shared" si="1661"/>
        <v>-2.9080328011421273E-2</v>
      </c>
      <c r="AI7087" s="11">
        <f>ABS('Expo Profiles Tahmin'!M7086-'Expo Profiles Tahmin'!C7086)/C7086</f>
        <v>1.1136659244993491E-2</v>
      </c>
      <c r="AJ7087" s="11">
        <f>ABS('Expo Profiles Tahmin'!O7086-'Expo Profiles Tahmin'!D7086)/D7086</f>
        <v>3.7138779778312946E-2</v>
      </c>
      <c r="AK7087" s="11">
        <f>ABS('Expo Profiles Tahmin'!Q7086-'Expo Profiles Tahmin'!E7086)/E7086</f>
        <v>1.7143378176245658E-2</v>
      </c>
      <c r="AL7087" s="11">
        <f>ABS('Expo Profiles Tahmin'!S7086-'Expo Profiles Tahmin'!F7086)/F7086</f>
        <v>2.1073641623861033E-2</v>
      </c>
      <c r="AM7087" s="11">
        <f>ABS('Expo Profiles Tahmin'!U7086-'Expo Profiles Tahmin'!G7086)/G7086</f>
        <v>7.0914748477752476E-2</v>
      </c>
      <c r="AN7087" s="11">
        <f>ABS('Expo Profiles Tahmin'!W7086-'Expo Profiles Tahmin'!H7086)/H7086</f>
        <v>0.12493632463632033</v>
      </c>
    </row>
    <row r="7088" spans="1:40" x14ac:dyDescent="0.5">
      <c r="A7088" s="6" t="s">
        <v>7085</v>
      </c>
      <c r="B7088">
        <v>0.73168586955783788</v>
      </c>
      <c r="C7088">
        <v>0.77481522071458842</v>
      </c>
      <c r="D7088">
        <v>0.81368694607320624</v>
      </c>
      <c r="E7088">
        <v>0.83064681360067494</v>
      </c>
      <c r="F7088">
        <v>0.86530232728200829</v>
      </c>
      <c r="G7088">
        <v>0.80541433259622885</v>
      </c>
      <c r="H7088">
        <v>0.71101623063061337</v>
      </c>
      <c r="K7088">
        <f t="shared" si="1666"/>
        <v>0.73168586955783788</v>
      </c>
      <c r="L7088">
        <f>0</f>
        <v>0</v>
      </c>
      <c r="M7088">
        <f t="shared" si="1652"/>
        <v>0.75133649038780392</v>
      </c>
      <c r="N7088">
        <f t="shared" si="1653"/>
        <v>1.8684937567868504E-2</v>
      </c>
      <c r="O7088">
        <f t="shared" si="1662"/>
        <v>0.78991633749774115</v>
      </c>
      <c r="P7088">
        <f t="shared" si="1654"/>
        <v>3.7602158857135408E-2</v>
      </c>
      <c r="Q7088">
        <f t="shared" si="1663"/>
        <v>0.82894382213382478</v>
      </c>
      <c r="R7088">
        <f t="shared" si="1655"/>
        <v>3.8957440373376805E-2</v>
      </c>
      <c r="S7088">
        <f t="shared" si="1664"/>
        <v>0.86671713408184448</v>
      </c>
      <c r="T7088">
        <f t="shared" si="1656"/>
        <v>3.783150313752133E-2</v>
      </c>
      <c r="U7088">
        <f t="shared" si="1657"/>
        <v>0.88731182507996631</v>
      </c>
      <c r="V7088">
        <f t="shared" si="1658"/>
        <v>2.1441753343834326E-2</v>
      </c>
      <c r="W7088">
        <f t="shared" si="1665"/>
        <v>0.81866036947927245</v>
      </c>
      <c r="X7088">
        <f t="shared" si="1659"/>
        <v>-6.422403803159013E-2</v>
      </c>
      <c r="Y7088">
        <f t="shared" si="1660"/>
        <v>0.78369812615776957</v>
      </c>
      <c r="Z7088">
        <f t="shared" si="1661"/>
        <v>-3.6400244981347363E-2</v>
      </c>
      <c r="AI7088" s="11">
        <f>ABS('Expo Profiles Tahmin'!M7087-'Expo Profiles Tahmin'!C7087)/C7087</f>
        <v>4.2450960749998418E-4</v>
      </c>
      <c r="AJ7088" s="11">
        <f>ABS('Expo Profiles Tahmin'!O7087-'Expo Profiles Tahmin'!D7087)/D7087</f>
        <v>3.4913514601869491E-2</v>
      </c>
      <c r="AK7088" s="11">
        <f>ABS('Expo Profiles Tahmin'!Q7087-'Expo Profiles Tahmin'!E7087)/E7087</f>
        <v>1.3031300455156035E-2</v>
      </c>
      <c r="AL7088" s="11">
        <f>ABS('Expo Profiles Tahmin'!S7087-'Expo Profiles Tahmin'!F7087)/F7087</f>
        <v>1.7625192240378271E-2</v>
      </c>
      <c r="AM7088" s="11">
        <f>ABS('Expo Profiles Tahmin'!U7087-'Expo Profiles Tahmin'!G7087)/G7087</f>
        <v>7.6164799824208734E-2</v>
      </c>
      <c r="AN7088" s="11">
        <f>ABS('Expo Profiles Tahmin'!W7087-'Expo Profiles Tahmin'!H7087)/H7087</f>
        <v>0.13299500066373804</v>
      </c>
    </row>
    <row r="7089" spans="1:40" x14ac:dyDescent="0.5">
      <c r="A7089" s="6" t="s">
        <v>7086</v>
      </c>
      <c r="B7089">
        <v>0.71576081776331124</v>
      </c>
      <c r="C7089">
        <v>0.82604536721071675</v>
      </c>
      <c r="D7089">
        <v>0.84614033717246384</v>
      </c>
      <c r="E7089">
        <v>0.8602088649495867</v>
      </c>
      <c r="F7089">
        <v>0.88062057819434969</v>
      </c>
      <c r="G7089">
        <v>0.82012885070055297</v>
      </c>
      <c r="H7089">
        <v>0.69069432374591189</v>
      </c>
      <c r="K7089">
        <f t="shared" si="1666"/>
        <v>0.71576081776331124</v>
      </c>
      <c r="L7089">
        <f>0</f>
        <v>0</v>
      </c>
      <c r="M7089">
        <f t="shared" si="1652"/>
        <v>0.76600873029782224</v>
      </c>
      <c r="N7089">
        <f t="shared" si="1653"/>
        <v>4.7778597772917153E-2</v>
      </c>
      <c r="O7089">
        <f t="shared" si="1662"/>
        <v>0.82852802547320703</v>
      </c>
      <c r="P7089">
        <f t="shared" si="1654"/>
        <v>6.1794898481947989E-2</v>
      </c>
      <c r="Q7089">
        <f t="shared" si="1663"/>
        <v>0.87660233833774237</v>
      </c>
      <c r="R7089">
        <f t="shared" si="1655"/>
        <v>4.8748578578151201E-2</v>
      </c>
      <c r="S7089">
        <f t="shared" si="1664"/>
        <v>0.90497085317186876</v>
      </c>
      <c r="T7089">
        <f t="shared" si="1656"/>
        <v>2.9370044842179564E-2</v>
      </c>
      <c r="U7089">
        <f t="shared" si="1657"/>
        <v>0.92095930057579345</v>
      </c>
      <c r="V7089">
        <f t="shared" si="1658"/>
        <v>1.6646054345611956E-2</v>
      </c>
      <c r="W7089">
        <f t="shared" si="1665"/>
        <v>0.82510760287474294</v>
      </c>
      <c r="X7089">
        <f t="shared" si="1659"/>
        <v>-9.0323261876295496E-2</v>
      </c>
      <c r="Y7089">
        <f t="shared" si="1660"/>
        <v>0.77593747972307225</v>
      </c>
      <c r="Z7089">
        <f t="shared" si="1661"/>
        <v>-5.1192496775029489E-2</v>
      </c>
      <c r="AI7089" s="11">
        <f>ABS('Expo Profiles Tahmin'!M7088-'Expo Profiles Tahmin'!C7088)/C7088</f>
        <v>3.0302360742385487E-2</v>
      </c>
      <c r="AJ7089" s="11">
        <f>ABS('Expo Profiles Tahmin'!O7088-'Expo Profiles Tahmin'!D7088)/D7088</f>
        <v>2.9213456956855843E-2</v>
      </c>
      <c r="AK7089" s="11">
        <f>ABS('Expo Profiles Tahmin'!Q7088-'Expo Profiles Tahmin'!E7088)/E7088</f>
        <v>2.0501992410806415E-3</v>
      </c>
      <c r="AL7089" s="11">
        <f>ABS('Expo Profiles Tahmin'!S7088-'Expo Profiles Tahmin'!F7088)/F7088</f>
        <v>1.6350433313639895E-3</v>
      </c>
      <c r="AM7089" s="11">
        <f>ABS('Expo Profiles Tahmin'!U7088-'Expo Profiles Tahmin'!G7088)/G7088</f>
        <v>0.10168367903231043</v>
      </c>
      <c r="AN7089" s="11">
        <f>ABS('Expo Profiles Tahmin'!W7088-'Expo Profiles Tahmin'!H7088)/H7088</f>
        <v>0.15139477020543896</v>
      </c>
    </row>
    <row r="7090" spans="1:40" x14ac:dyDescent="0.5">
      <c r="A7090" s="6" t="s">
        <v>7087</v>
      </c>
      <c r="B7090">
        <v>0.74733582264855858</v>
      </c>
      <c r="C7090">
        <v>0.95416287567895097</v>
      </c>
      <c r="D7090">
        <v>0.9518068493909787</v>
      </c>
      <c r="E7090">
        <v>0.96409467938486937</v>
      </c>
      <c r="F7090">
        <v>0.97980660753173876</v>
      </c>
      <c r="G7090">
        <v>0.92921807887634655</v>
      </c>
      <c r="H7090">
        <v>0.71582029381647216</v>
      </c>
      <c r="K7090">
        <f t="shared" si="1666"/>
        <v>0.74733582264855858</v>
      </c>
      <c r="L7090">
        <f>0</f>
        <v>0</v>
      </c>
      <c r="M7090">
        <f t="shared" si="1652"/>
        <v>0.84157048854251548</v>
      </c>
      <c r="N7090">
        <f t="shared" si="1653"/>
        <v>8.9603726222861252E-2</v>
      </c>
      <c r="O7090">
        <f t="shared" si="1662"/>
        <v>0.94057486812270119</v>
      </c>
      <c r="P7090">
        <f t="shared" si="1654"/>
        <v>9.8542406715384112E-2</v>
      </c>
      <c r="Q7090">
        <f t="shared" si="1663"/>
        <v>1.0049354349218513</v>
      </c>
      <c r="R7090">
        <f t="shared" si="1655"/>
        <v>6.604035243851622E-2</v>
      </c>
      <c r="S7090">
        <f t="shared" si="1664"/>
        <v>1.0294372309911752</v>
      </c>
      <c r="T7090">
        <f t="shared" si="1656"/>
        <v>2.6543110130824398E-2</v>
      </c>
      <c r="U7090">
        <f t="shared" si="1657"/>
        <v>1.0438867533716718</v>
      </c>
      <c r="V7090">
        <f t="shared" si="1658"/>
        <v>1.5043833133843882E-2</v>
      </c>
      <c r="W7090">
        <f t="shared" si="1665"/>
        <v>0.90260246925685683</v>
      </c>
      <c r="X7090">
        <f t="shared" si="1659"/>
        <v>-0.13360190870650004</v>
      </c>
      <c r="Y7090">
        <f t="shared" si="1660"/>
        <v>0.82987234228918916</v>
      </c>
      <c r="Z7090">
        <f t="shared" si="1661"/>
        <v>-7.5721526642409998E-2</v>
      </c>
      <c r="AI7090" s="11">
        <f>ABS('Expo Profiles Tahmin'!M7089-'Expo Profiles Tahmin'!C7089)/C7089</f>
        <v>7.267958794517361E-2</v>
      </c>
      <c r="AJ7090" s="11">
        <f>ABS('Expo Profiles Tahmin'!O7089-'Expo Profiles Tahmin'!D7089)/D7089</f>
        <v>2.0814882502956475E-2</v>
      </c>
      <c r="AK7090" s="11">
        <f>ABS('Expo Profiles Tahmin'!Q7089-'Expo Profiles Tahmin'!E7089)/E7089</f>
        <v>1.9057549923199663E-2</v>
      </c>
      <c r="AL7090" s="11">
        <f>ABS('Expo Profiles Tahmin'!S7089-'Expo Profiles Tahmin'!F7089)/F7089</f>
        <v>2.7651267277273479E-2</v>
      </c>
      <c r="AM7090" s="11">
        <f>ABS('Expo Profiles Tahmin'!U7089-'Expo Profiles Tahmin'!G7089)/G7089</f>
        <v>0.12294464435571464</v>
      </c>
      <c r="AN7090" s="11">
        <f>ABS('Expo Profiles Tahmin'!W7089-'Expo Profiles Tahmin'!H7089)/H7089</f>
        <v>0.19460602832212956</v>
      </c>
    </row>
    <row r="7091" spans="1:40" x14ac:dyDescent="0.5">
      <c r="A7091" s="6" t="s">
        <v>7088</v>
      </c>
      <c r="B7091">
        <v>0.80306647469422887</v>
      </c>
      <c r="C7091">
        <v>1.0169430135715429</v>
      </c>
      <c r="D7091">
        <v>0.99563075417219071</v>
      </c>
      <c r="E7091">
        <v>1.003803280518738</v>
      </c>
      <c r="F7091">
        <v>1.0233700625816571</v>
      </c>
      <c r="G7091">
        <v>1.0013034825719089</v>
      </c>
      <c r="H7091">
        <v>0.76021986888834614</v>
      </c>
      <c r="K7091">
        <f t="shared" si="1666"/>
        <v>0.80306647469422887</v>
      </c>
      <c r="L7091">
        <f>0</f>
        <v>0</v>
      </c>
      <c r="M7091">
        <f t="shared" si="1652"/>
        <v>0.90051303155590756</v>
      </c>
      <c r="N7091">
        <f t="shared" si="1653"/>
        <v>9.2657776409161952E-2</v>
      </c>
      <c r="O7091">
        <f t="shared" si="1662"/>
        <v>0.99429161013068912</v>
      </c>
      <c r="P7091">
        <f t="shared" si="1654"/>
        <v>9.3723499404467975E-2</v>
      </c>
      <c r="Q7091">
        <f t="shared" si="1663"/>
        <v>1.0496464655139364</v>
      </c>
      <c r="R7091">
        <f t="shared" si="1655"/>
        <v>5.724039160326172E-2</v>
      </c>
      <c r="S7091">
        <f t="shared" si="1664"/>
        <v>1.0688348851228262</v>
      </c>
      <c r="T7091">
        <f t="shared" si="1656"/>
        <v>2.1058393731474997E-2</v>
      </c>
      <c r="U7091">
        <f t="shared" si="1657"/>
        <v>1.0802986408779174</v>
      </c>
      <c r="V7091">
        <f t="shared" si="1658"/>
        <v>1.1935261534977282E-2</v>
      </c>
      <c r="W7091">
        <f t="shared" si="1665"/>
        <v>0.94096146941693992</v>
      </c>
      <c r="X7091">
        <f t="shared" si="1659"/>
        <v>-0.13190324569216919</v>
      </c>
      <c r="Y7091">
        <f t="shared" si="1660"/>
        <v>0.86915605960266995</v>
      </c>
      <c r="Z7091">
        <f t="shared" si="1661"/>
        <v>-7.4758775751038328E-2</v>
      </c>
      <c r="AI7091" s="11">
        <f>ABS('Expo Profiles Tahmin'!M7090-'Expo Profiles Tahmin'!C7090)/C7090</f>
        <v>0.11800122390668201</v>
      </c>
      <c r="AJ7091" s="11">
        <f>ABS('Expo Profiles Tahmin'!O7090-'Expo Profiles Tahmin'!D7090)/D7090</f>
        <v>1.1800693886017302E-2</v>
      </c>
      <c r="AK7091" s="11">
        <f>ABS('Expo Profiles Tahmin'!Q7090-'Expo Profiles Tahmin'!E7090)/E7090</f>
        <v>4.236176841369977E-2</v>
      </c>
      <c r="AL7091" s="11">
        <f>ABS('Expo Profiles Tahmin'!S7090-'Expo Profiles Tahmin'!F7090)/F7090</f>
        <v>5.0653489247702174E-2</v>
      </c>
      <c r="AM7091" s="11">
        <f>ABS('Expo Profiles Tahmin'!U7090-'Expo Profiles Tahmin'!G7090)/G7090</f>
        <v>0.12340340454200796</v>
      </c>
      <c r="AN7091" s="11">
        <f>ABS('Expo Profiles Tahmin'!W7090-'Expo Profiles Tahmin'!H7090)/H7090</f>
        <v>0.2609344510820385</v>
      </c>
    </row>
    <row r="7092" spans="1:40" x14ac:dyDescent="0.5">
      <c r="A7092" s="6" t="s">
        <v>7089</v>
      </c>
      <c r="B7092">
        <v>0.84281775812812876</v>
      </c>
      <c r="C7092">
        <v>1.029869348985015</v>
      </c>
      <c r="D7092">
        <v>0.99509142823584207</v>
      </c>
      <c r="E7092">
        <v>0.9983679513048711</v>
      </c>
      <c r="F7092">
        <v>1.0174672821889079</v>
      </c>
      <c r="G7092">
        <v>1.0333069496164371</v>
      </c>
      <c r="H7092">
        <v>0.80137444238828759</v>
      </c>
      <c r="K7092">
        <f t="shared" si="1666"/>
        <v>0.84281775812812876</v>
      </c>
      <c r="L7092">
        <f>0</f>
        <v>0</v>
      </c>
      <c r="M7092">
        <f t="shared" si="1652"/>
        <v>0.92804231609125765</v>
      </c>
      <c r="N7092">
        <f t="shared" si="1653"/>
        <v>8.1036398725983935E-2</v>
      </c>
      <c r="O7092">
        <f t="shared" si="1662"/>
        <v>1.0027058189196845</v>
      </c>
      <c r="P7092">
        <f t="shared" si="1654"/>
        <v>7.4976683717346934E-2</v>
      </c>
      <c r="Q7092">
        <f t="shared" si="1663"/>
        <v>1.0415451592102172</v>
      </c>
      <c r="R7092">
        <f t="shared" si="1655"/>
        <v>4.0615224522685255E-2</v>
      </c>
      <c r="S7092">
        <f t="shared" si="1664"/>
        <v>1.0526848740240911</v>
      </c>
      <c r="T7092">
        <f t="shared" si="1656"/>
        <v>1.2588218991624172E-2</v>
      </c>
      <c r="U7092">
        <f t="shared" si="1657"/>
        <v>1.0595376411321489</v>
      </c>
      <c r="V7092">
        <f t="shared" si="1658"/>
        <v>7.1346223192723084E-3</v>
      </c>
      <c r="W7092">
        <f t="shared" si="1665"/>
        <v>0.94579711117332221</v>
      </c>
      <c r="X7092">
        <f t="shared" si="1659"/>
        <v>-0.10780040662285298</v>
      </c>
      <c r="Y7092">
        <f t="shared" si="1660"/>
        <v>0.88711279044202085</v>
      </c>
      <c r="Z7092">
        <f t="shared" si="1661"/>
        <v>-6.1098014550729593E-2</v>
      </c>
      <c r="AI7092" s="11">
        <f>ABS('Expo Profiles Tahmin'!M7091-'Expo Profiles Tahmin'!C7091)/C7091</f>
        <v>0.11449017345301267</v>
      </c>
      <c r="AJ7092" s="11">
        <f>ABS('Expo Profiles Tahmin'!O7091-'Expo Profiles Tahmin'!D7091)/D7091</f>
        <v>1.3450207678799707E-3</v>
      </c>
      <c r="AK7092" s="11">
        <f>ABS('Expo Profiles Tahmin'!Q7091-'Expo Profiles Tahmin'!E7091)/E7091</f>
        <v>4.5669491109361436E-2</v>
      </c>
      <c r="AL7092" s="11">
        <f>ABS('Expo Profiles Tahmin'!S7091-'Expo Profiles Tahmin'!F7091)/F7091</f>
        <v>4.4426570801255366E-2</v>
      </c>
      <c r="AM7092" s="11">
        <f>ABS('Expo Profiles Tahmin'!U7091-'Expo Profiles Tahmin'!G7091)/G7091</f>
        <v>7.8892323537220282E-2</v>
      </c>
      <c r="AN7092" s="11">
        <f>ABS('Expo Profiles Tahmin'!W7091-'Expo Profiles Tahmin'!H7091)/H7091</f>
        <v>0.23774911433568358</v>
      </c>
    </row>
    <row r="7093" spans="1:40" x14ac:dyDescent="0.5">
      <c r="A7093" s="6" t="s">
        <v>7090</v>
      </c>
      <c r="B7093">
        <v>0.86979308712488834</v>
      </c>
      <c r="C7093">
        <v>1.031420303810151</v>
      </c>
      <c r="D7093">
        <v>0.99793885332947208</v>
      </c>
      <c r="E7093">
        <v>0.99840888180171972</v>
      </c>
      <c r="F7093">
        <v>1.0393034945955291</v>
      </c>
      <c r="G7093">
        <v>1.0495727204537091</v>
      </c>
      <c r="H7093">
        <v>0.82492890648708006</v>
      </c>
      <c r="K7093">
        <f t="shared" si="1666"/>
        <v>0.86979308712488834</v>
      </c>
      <c r="L7093">
        <f>0</f>
        <v>0</v>
      </c>
      <c r="M7093">
        <f t="shared" si="1652"/>
        <v>0.94343377648609961</v>
      </c>
      <c r="N7093">
        <f t="shared" si="1653"/>
        <v>7.0021791935995961E-2</v>
      </c>
      <c r="O7093">
        <f t="shared" si="1662"/>
        <v>1.0063858333893665</v>
      </c>
      <c r="P7093">
        <f t="shared" si="1654"/>
        <v>6.3299482302578453E-2</v>
      </c>
      <c r="Q7093">
        <f t="shared" si="1663"/>
        <v>1.0372103041528544</v>
      </c>
      <c r="R7093">
        <f t="shared" si="1655"/>
        <v>3.2420378361068834E-2</v>
      </c>
      <c r="S7093">
        <f t="shared" si="1664"/>
        <v>1.0558129909734788</v>
      </c>
      <c r="T7093">
        <f t="shared" si="1656"/>
        <v>1.9281724575049217E-2</v>
      </c>
      <c r="U7093">
        <f t="shared" si="1657"/>
        <v>1.0663095646383032</v>
      </c>
      <c r="V7093">
        <f t="shared" si="1658"/>
        <v>1.0928299118305619E-2</v>
      </c>
      <c r="W7093">
        <f t="shared" si="1665"/>
        <v>0.96228070538694022</v>
      </c>
      <c r="X7093">
        <f t="shared" si="1659"/>
        <v>-9.8379561722472766E-2</v>
      </c>
      <c r="Y7093">
        <f t="shared" si="1660"/>
        <v>0.90872489855473715</v>
      </c>
      <c r="Z7093">
        <f t="shared" si="1661"/>
        <v>-5.5758564201369154E-2</v>
      </c>
      <c r="AI7093" s="11">
        <f>ABS('Expo Profiles Tahmin'!M7092-'Expo Profiles Tahmin'!C7092)/C7092</f>
        <v>9.8873738687448795E-2</v>
      </c>
      <c r="AJ7093" s="11">
        <f>ABS('Expo Profiles Tahmin'!O7092-'Expo Profiles Tahmin'!D7092)/D7092</f>
        <v>7.6519508336451532E-3</v>
      </c>
      <c r="AK7093" s="11">
        <f>ABS('Expo Profiles Tahmin'!Q7092-'Expo Profiles Tahmin'!E7092)/E7092</f>
        <v>4.3247790405244159E-2</v>
      </c>
      <c r="AL7093" s="11">
        <f>ABS('Expo Profiles Tahmin'!S7092-'Expo Profiles Tahmin'!F7092)/F7092</f>
        <v>3.4612996851769495E-2</v>
      </c>
      <c r="AM7093" s="11">
        <f>ABS('Expo Profiles Tahmin'!U7092-'Expo Profiles Tahmin'!G7092)/G7092</f>
        <v>2.538518832709738E-2</v>
      </c>
      <c r="AN7093" s="11">
        <f>ABS('Expo Profiles Tahmin'!W7092-'Expo Profiles Tahmin'!H7092)/H7092</f>
        <v>0.18021871068737919</v>
      </c>
    </row>
    <row r="7094" spans="1:40" x14ac:dyDescent="0.5">
      <c r="A7094" s="6" t="s">
        <v>7091</v>
      </c>
      <c r="B7094">
        <v>0.85621324379253883</v>
      </c>
      <c r="C7094">
        <v>0.98529555983541117</v>
      </c>
      <c r="D7094">
        <v>0.9375199584389845</v>
      </c>
      <c r="E7094">
        <v>0.94404114360533353</v>
      </c>
      <c r="F7094">
        <v>0.96756999737774929</v>
      </c>
      <c r="G7094">
        <v>1.012902628417321</v>
      </c>
      <c r="H7094">
        <v>0.82052035745696661</v>
      </c>
      <c r="K7094">
        <f t="shared" si="1666"/>
        <v>0.85621324379253883</v>
      </c>
      <c r="L7094">
        <f>0</f>
        <v>0</v>
      </c>
      <c r="M7094">
        <f t="shared" si="1652"/>
        <v>0.91502580601248584</v>
      </c>
      <c r="N7094">
        <f t="shared" si="1653"/>
        <v>5.5922358015799679E-2</v>
      </c>
      <c r="O7094">
        <f t="shared" si="1662"/>
        <v>0.95571758495757086</v>
      </c>
      <c r="P7094">
        <f t="shared" si="1654"/>
        <v>4.1440249713917611E-2</v>
      </c>
      <c r="Q7094">
        <f t="shared" si="1663"/>
        <v>0.97295677604461672</v>
      </c>
      <c r="R7094">
        <f t="shared" si="1655"/>
        <v>1.8428494847127198E-2</v>
      </c>
      <c r="S7094">
        <f t="shared" si="1664"/>
        <v>0.98053454169610665</v>
      </c>
      <c r="T7094">
        <f t="shared" si="1656"/>
        <v>8.1109990621006101E-3</v>
      </c>
      <c r="U7094">
        <f t="shared" si="1657"/>
        <v>0.98495000250301135</v>
      </c>
      <c r="V7094">
        <f t="shared" si="1658"/>
        <v>4.5970692898306747E-3</v>
      </c>
      <c r="W7094">
        <f t="shared" si="1665"/>
        <v>0.91253501887608013</v>
      </c>
      <c r="X7094">
        <f t="shared" si="1659"/>
        <v>-6.863040851732051E-2</v>
      </c>
      <c r="Y7094">
        <f t="shared" si="1660"/>
        <v>0.87517403823116235</v>
      </c>
      <c r="Z7094">
        <f t="shared" si="1661"/>
        <v>-3.8897642685930642E-2</v>
      </c>
      <c r="AI7094" s="11">
        <f>ABS('Expo Profiles Tahmin'!M7093-'Expo Profiles Tahmin'!C7093)/C7093</f>
        <v>8.5306181194050576E-2</v>
      </c>
      <c r="AJ7094" s="11">
        <f>ABS('Expo Profiles Tahmin'!O7093-'Expo Profiles Tahmin'!D7093)/D7093</f>
        <v>8.4644264843605835E-3</v>
      </c>
      <c r="AK7094" s="11">
        <f>ABS('Expo Profiles Tahmin'!Q7093-'Expo Profiles Tahmin'!E7093)/E7093</f>
        <v>3.88632583888016E-2</v>
      </c>
      <c r="AL7094" s="11">
        <f>ABS('Expo Profiles Tahmin'!S7093-'Expo Profiles Tahmin'!F7093)/F7093</f>
        <v>1.5885154301703588E-2</v>
      </c>
      <c r="AM7094" s="11">
        <f>ABS('Expo Profiles Tahmin'!U7093-'Expo Profiles Tahmin'!G7093)/G7093</f>
        <v>1.5946340695058358E-2</v>
      </c>
      <c r="AN7094" s="11">
        <f>ABS('Expo Profiles Tahmin'!W7093-'Expo Profiles Tahmin'!H7093)/H7093</f>
        <v>0.16650137705171003</v>
      </c>
    </row>
    <row r="7095" spans="1:40" x14ac:dyDescent="0.5">
      <c r="A7095" s="6" t="s">
        <v>7092</v>
      </c>
      <c r="B7095">
        <v>0.86641713717783631</v>
      </c>
      <c r="C7095">
        <v>0.98887296673826797</v>
      </c>
      <c r="D7095">
        <v>0.96844470976645636</v>
      </c>
      <c r="E7095">
        <v>0.96779738455199082</v>
      </c>
      <c r="F7095">
        <v>0.98317350154865124</v>
      </c>
      <c r="G7095">
        <v>1.0176823739644441</v>
      </c>
      <c r="H7095">
        <v>0.82861757646901413</v>
      </c>
      <c r="K7095">
        <f t="shared" si="1666"/>
        <v>0.86641713717783631</v>
      </c>
      <c r="L7095">
        <f>0</f>
        <v>0</v>
      </c>
      <c r="M7095">
        <f t="shared" si="1652"/>
        <v>0.92221053565409328</v>
      </c>
      <c r="N7095">
        <f t="shared" si="1653"/>
        <v>5.3051563930149509E-2</v>
      </c>
      <c r="O7095">
        <f t="shared" si="1662"/>
        <v>0.97215595634845653</v>
      </c>
      <c r="P7095">
        <f t="shared" si="1654"/>
        <v>5.00980647537256E-2</v>
      </c>
      <c r="Q7095">
        <f t="shared" si="1663"/>
        <v>0.99744245571058021</v>
      </c>
      <c r="R7095">
        <f t="shared" si="1655"/>
        <v>2.6505805032536439E-2</v>
      </c>
      <c r="S7095">
        <f t="shared" si="1664"/>
        <v>1.0053704405145782</v>
      </c>
      <c r="T7095">
        <f t="shared" si="1656"/>
        <v>8.8409478190697392E-3</v>
      </c>
      <c r="U7095">
        <f t="shared" si="1657"/>
        <v>1.0101832703881994</v>
      </c>
      <c r="V7095">
        <f t="shared" si="1658"/>
        <v>5.0107821984527101E-3</v>
      </c>
      <c r="W7095">
        <f t="shared" si="1665"/>
        <v>0.93018596668584963</v>
      </c>
      <c r="X7095">
        <f t="shared" si="1659"/>
        <v>-7.5819782472477448E-2</v>
      </c>
      <c r="Y7095">
        <f t="shared" si="1660"/>
        <v>0.88891123895723334</v>
      </c>
      <c r="Z7095">
        <f t="shared" si="1661"/>
        <v>-4.2972362701223295E-2</v>
      </c>
      <c r="AI7095" s="11">
        <f>ABS('Expo Profiles Tahmin'!M7094-'Expo Profiles Tahmin'!C7094)/C7094</f>
        <v>7.1318451729005611E-2</v>
      </c>
      <c r="AJ7095" s="11">
        <f>ABS('Expo Profiles Tahmin'!O7094-'Expo Profiles Tahmin'!D7094)/D7094</f>
        <v>1.9410388392036241E-2</v>
      </c>
      <c r="AK7095" s="11">
        <f>ABS('Expo Profiles Tahmin'!Q7094-'Expo Profiles Tahmin'!E7094)/E7094</f>
        <v>3.0629631595137E-2</v>
      </c>
      <c r="AL7095" s="11">
        <f>ABS('Expo Profiles Tahmin'!S7094-'Expo Profiles Tahmin'!F7094)/F7094</f>
        <v>1.339907640118348E-2</v>
      </c>
      <c r="AM7095" s="11">
        <f>ABS('Expo Profiles Tahmin'!U7094-'Expo Profiles Tahmin'!G7094)/G7094</f>
        <v>2.759655778363038E-2</v>
      </c>
      <c r="AN7095" s="11">
        <f>ABS('Expo Profiles Tahmin'!W7094-'Expo Profiles Tahmin'!H7094)/H7094</f>
        <v>0.11214183850878967</v>
      </c>
    </row>
    <row r="7096" spans="1:40" x14ac:dyDescent="0.5">
      <c r="A7096" s="6" t="s">
        <v>7093</v>
      </c>
      <c r="B7096">
        <v>0.86363707466701867</v>
      </c>
      <c r="C7096">
        <v>1.030233977437282</v>
      </c>
      <c r="D7096">
        <v>1.0061045897687539</v>
      </c>
      <c r="E7096">
        <v>1.0071147382895129</v>
      </c>
      <c r="F7096">
        <v>1.0559683220014551</v>
      </c>
      <c r="G7096">
        <v>1.0139794181578179</v>
      </c>
      <c r="H7096">
        <v>0.82658130078481773</v>
      </c>
      <c r="K7096">
        <f t="shared" si="1666"/>
        <v>0.86363707466701867</v>
      </c>
      <c r="L7096">
        <f>0</f>
        <v>0</v>
      </c>
      <c r="M7096">
        <f t="shared" si="1652"/>
        <v>0.93954205538159097</v>
      </c>
      <c r="N7096">
        <f t="shared" si="1653"/>
        <v>7.2174810048711166E-2</v>
      </c>
      <c r="O7096">
        <f t="shared" si="1662"/>
        <v>1.0091597970288437</v>
      </c>
      <c r="P7096">
        <f t="shared" si="1654"/>
        <v>6.9743402723139045E-2</v>
      </c>
      <c r="Q7096">
        <f t="shared" si="1663"/>
        <v>1.046194897903467</v>
      </c>
      <c r="R7096">
        <f t="shared" si="1655"/>
        <v>3.8642472972433985E-2</v>
      </c>
      <c r="S7096">
        <f t="shared" si="1664"/>
        <v>1.0716840375208105</v>
      </c>
      <c r="T7096">
        <f t="shared" si="1656"/>
        <v>2.6135529060797195E-2</v>
      </c>
      <c r="U7096">
        <f t="shared" si="1657"/>
        <v>1.0859116811627494</v>
      </c>
      <c r="V7096">
        <f t="shared" si="1658"/>
        <v>1.4812828493627157E-2</v>
      </c>
      <c r="W7096">
        <f t="shared" si="1665"/>
        <v>0.97581921648221703</v>
      </c>
      <c r="X7096">
        <f t="shared" si="1659"/>
        <v>-0.10395428960660617</v>
      </c>
      <c r="Y7096">
        <f t="shared" si="1660"/>
        <v>0.91922864262648352</v>
      </c>
      <c r="Z7096">
        <f t="shared" si="1661"/>
        <v>-5.891815159117153E-2</v>
      </c>
      <c r="AI7096" s="11">
        <f>ABS('Expo Profiles Tahmin'!M7095-'Expo Profiles Tahmin'!C7095)/C7095</f>
        <v>6.741253257641E-2</v>
      </c>
      <c r="AJ7096" s="11">
        <f>ABS('Expo Profiles Tahmin'!O7095-'Expo Profiles Tahmin'!D7095)/D7095</f>
        <v>3.8321718778299187E-3</v>
      </c>
      <c r="AK7096" s="11">
        <f>ABS('Expo Profiles Tahmin'!Q7095-'Expo Profiles Tahmin'!E7095)/E7095</f>
        <v>3.0631485093662009E-2</v>
      </c>
      <c r="AL7096" s="11">
        <f>ABS('Expo Profiles Tahmin'!S7095-'Expo Profiles Tahmin'!F7095)/F7095</f>
        <v>2.2576827926061242E-2</v>
      </c>
      <c r="AM7096" s="11">
        <f>ABS('Expo Profiles Tahmin'!U7095-'Expo Profiles Tahmin'!G7095)/G7095</f>
        <v>7.3688055999549217E-3</v>
      </c>
      <c r="AN7096" s="11">
        <f>ABS('Expo Profiles Tahmin'!W7095-'Expo Profiles Tahmin'!H7095)/H7095</f>
        <v>0.12257571297201854</v>
      </c>
    </row>
    <row r="7097" spans="1:40" x14ac:dyDescent="0.5">
      <c r="A7097" s="6" t="s">
        <v>7094</v>
      </c>
      <c r="B7097">
        <v>0.85503872249731228</v>
      </c>
      <c r="C7097">
        <v>1.0290440259265281</v>
      </c>
      <c r="D7097">
        <v>1.014223858436978</v>
      </c>
      <c r="E7097">
        <v>1.015866039667189</v>
      </c>
      <c r="F7097">
        <v>1.0748113372526431</v>
      </c>
      <c r="G7097">
        <v>0.99274786939107174</v>
      </c>
      <c r="H7097">
        <v>0.80317995639337947</v>
      </c>
      <c r="K7097">
        <f t="shared" si="1666"/>
        <v>0.85503872249731228</v>
      </c>
      <c r="L7097">
        <f>0</f>
        <v>0</v>
      </c>
      <c r="M7097">
        <f t="shared" si="1652"/>
        <v>0.93431912316143251</v>
      </c>
      <c r="N7097">
        <f t="shared" si="1653"/>
        <v>7.5384352971979193E-2</v>
      </c>
      <c r="O7097">
        <f t="shared" si="1662"/>
        <v>1.0117630554285193</v>
      </c>
      <c r="P7097">
        <f t="shared" si="1654"/>
        <v>7.7342719116140685E-2</v>
      </c>
      <c r="Q7097">
        <f t="shared" si="1663"/>
        <v>1.055736242632767</v>
      </c>
      <c r="R7097">
        <f t="shared" si="1655"/>
        <v>4.5613053888877049E-2</v>
      </c>
      <c r="S7097">
        <f t="shared" si="1664"/>
        <v>1.0892580556100682</v>
      </c>
      <c r="T7097">
        <f t="shared" si="1656"/>
        <v>3.4116008400811255E-2</v>
      </c>
      <c r="U7097">
        <f t="shared" si="1657"/>
        <v>1.1078301078108486</v>
      </c>
      <c r="V7097">
        <f t="shared" si="1658"/>
        <v>1.933592314709966E-2</v>
      </c>
      <c r="W7097">
        <f t="shared" si="1665"/>
        <v>0.97955130143607883</v>
      </c>
      <c r="X7097">
        <f t="shared" si="1659"/>
        <v>-0.1210246297880969</v>
      </c>
      <c r="Y7097">
        <f t="shared" si="1660"/>
        <v>0.91366798602596733</v>
      </c>
      <c r="Z7097">
        <f t="shared" si="1661"/>
        <v>-6.8593104826213683E-2</v>
      </c>
      <c r="AI7097" s="11">
        <f>ABS('Expo Profiles Tahmin'!M7096-'Expo Profiles Tahmin'!C7096)/C7096</f>
        <v>8.8030412548893128E-2</v>
      </c>
      <c r="AJ7097" s="11">
        <f>ABS('Expo Profiles Tahmin'!O7096-'Expo Profiles Tahmin'!D7096)/D7096</f>
        <v>3.0366696376884685E-3</v>
      </c>
      <c r="AK7097" s="11">
        <f>ABS('Expo Profiles Tahmin'!Q7096-'Expo Profiles Tahmin'!E7096)/E7096</f>
        <v>3.8804078749088644E-2</v>
      </c>
      <c r="AL7097" s="11">
        <f>ABS('Expo Profiles Tahmin'!S7096-'Expo Profiles Tahmin'!F7096)/F7096</f>
        <v>1.4882752817402993E-2</v>
      </c>
      <c r="AM7097" s="11">
        <f>ABS('Expo Profiles Tahmin'!U7096-'Expo Profiles Tahmin'!G7096)/G7096</f>
        <v>7.0940555317796208E-2</v>
      </c>
      <c r="AN7097" s="11">
        <f>ABS('Expo Profiles Tahmin'!W7096-'Expo Profiles Tahmin'!H7096)/H7096</f>
        <v>0.18054838109173499</v>
      </c>
    </row>
    <row r="7098" spans="1:40" x14ac:dyDescent="0.5">
      <c r="A7098" s="6" t="s">
        <v>7095</v>
      </c>
      <c r="B7098">
        <v>0.85935467289337308</v>
      </c>
      <c r="C7098">
        <v>1.0430956645584719</v>
      </c>
      <c r="D7098">
        <v>1.0344754124404421</v>
      </c>
      <c r="E7098">
        <v>1.042089245927583</v>
      </c>
      <c r="F7098">
        <v>1.0937977337713609</v>
      </c>
      <c r="G7098">
        <v>0.98022955201960482</v>
      </c>
      <c r="H7098">
        <v>0.81312299830874479</v>
      </c>
      <c r="K7098">
        <f t="shared" si="1666"/>
        <v>0.85935467289337308</v>
      </c>
      <c r="L7098">
        <f>0</f>
        <v>0</v>
      </c>
      <c r="M7098">
        <f t="shared" si="1652"/>
        <v>0.94307085366804455</v>
      </c>
      <c r="N7098">
        <f t="shared" si="1653"/>
        <v>7.9602147165231965E-2</v>
      </c>
      <c r="O7098">
        <f t="shared" si="1662"/>
        <v>1.0280504226852465</v>
      </c>
      <c r="P7098">
        <f t="shared" si="1654"/>
        <v>8.4715308344696066E-2</v>
      </c>
      <c r="Q7098">
        <f t="shared" si="1663"/>
        <v>1.0805640685172471</v>
      </c>
      <c r="R7098">
        <f t="shared" si="1655"/>
        <v>5.4096120338495729E-2</v>
      </c>
      <c r="S7098">
        <f t="shared" si="1664"/>
        <v>1.1160424125732673</v>
      </c>
      <c r="T7098">
        <f t="shared" si="1656"/>
        <v>3.6393270616816041E-2</v>
      </c>
      <c r="U7098">
        <f t="shared" si="1657"/>
        <v>1.1358541594139839</v>
      </c>
      <c r="V7098">
        <f t="shared" si="1658"/>
        <v>2.062660659040115E-2</v>
      </c>
      <c r="W7098">
        <f t="shared" si="1665"/>
        <v>1.00003989404486</v>
      </c>
      <c r="X7098">
        <f t="shared" si="1659"/>
        <v>-0.12812634889735106</v>
      </c>
      <c r="Y7098">
        <f t="shared" si="1660"/>
        <v>0.93029054904351383</v>
      </c>
      <c r="Z7098">
        <f t="shared" si="1661"/>
        <v>-7.2618144722310166E-2</v>
      </c>
      <c r="AI7098" s="11">
        <f>ABS('Expo Profiles Tahmin'!M7097-'Expo Profiles Tahmin'!C7097)/C7097</f>
        <v>9.205136065952807E-2</v>
      </c>
      <c r="AJ7098" s="11">
        <f>ABS('Expo Profiles Tahmin'!O7097-'Expo Profiles Tahmin'!D7097)/D7097</f>
        <v>2.4262917776861339E-3</v>
      </c>
      <c r="AK7098" s="11">
        <f>ABS('Expo Profiles Tahmin'!Q7097-'Expo Profiles Tahmin'!E7097)/E7097</f>
        <v>3.9247500564779166E-2</v>
      </c>
      <c r="AL7098" s="11">
        <f>ABS('Expo Profiles Tahmin'!S7097-'Expo Profiles Tahmin'!F7097)/F7097</f>
        <v>1.3441166702197933E-2</v>
      </c>
      <c r="AM7098" s="11">
        <f>ABS('Expo Profiles Tahmin'!U7097-'Expo Profiles Tahmin'!G7097)/G7097</f>
        <v>0.11592292662422492</v>
      </c>
      <c r="AN7098" s="11">
        <f>ABS('Expo Profiles Tahmin'!W7097-'Expo Profiles Tahmin'!H7097)/H7097</f>
        <v>0.21959131778472399</v>
      </c>
    </row>
    <row r="7099" spans="1:40" x14ac:dyDescent="0.5">
      <c r="A7099" s="6" t="s">
        <v>7096</v>
      </c>
      <c r="B7099">
        <v>0.87863107231184723</v>
      </c>
      <c r="C7099">
        <v>1.050999371432263</v>
      </c>
      <c r="D7099">
        <v>1.0548055119665991</v>
      </c>
      <c r="E7099">
        <v>1.0758930209719679</v>
      </c>
      <c r="F7099">
        <v>1.1058004060677999</v>
      </c>
      <c r="G7099">
        <v>0.97892196417939037</v>
      </c>
      <c r="H7099">
        <v>0.83832417558539074</v>
      </c>
      <c r="K7099">
        <f t="shared" si="1666"/>
        <v>0.87863107231184723</v>
      </c>
      <c r="L7099">
        <f>0</f>
        <v>0</v>
      </c>
      <c r="M7099">
        <f t="shared" si="1652"/>
        <v>0.95716562009141226</v>
      </c>
      <c r="N7099">
        <f t="shared" si="1653"/>
        <v>7.4675153262549324E-2</v>
      </c>
      <c r="O7099">
        <f t="shared" si="1662"/>
        <v>1.0423039813279491</v>
      </c>
      <c r="P7099">
        <f t="shared" si="1654"/>
        <v>8.4624171639385945E-2</v>
      </c>
      <c r="Q7099">
        <f t="shared" si="1663"/>
        <v>1.1036754955321846</v>
      </c>
      <c r="R7099">
        <f t="shared" si="1655"/>
        <v>6.251421103191894E-2</v>
      </c>
      <c r="S7099">
        <f t="shared" si="1664"/>
        <v>1.138675097268758</v>
      </c>
      <c r="T7099">
        <f t="shared" si="1656"/>
        <v>3.6351742103515466E-2</v>
      </c>
      <c r="U7099">
        <f t="shared" si="1657"/>
        <v>1.1584642368423004</v>
      </c>
      <c r="V7099">
        <f t="shared" si="1658"/>
        <v>2.0603069483358681E-2</v>
      </c>
      <c r="W7099">
        <f t="shared" si="1665"/>
        <v>1.0238177168232083</v>
      </c>
      <c r="X7099">
        <f t="shared" si="1659"/>
        <v>-0.12701714630478128</v>
      </c>
      <c r="Y7099">
        <f t="shared" si="1660"/>
        <v>0.95467219886424137</v>
      </c>
      <c r="Z7099">
        <f t="shared" si="1661"/>
        <v>-7.1989482194369639E-2</v>
      </c>
      <c r="AI7099" s="11">
        <f>ABS('Expo Profiles Tahmin'!M7098-'Expo Profiles Tahmin'!C7098)/C7098</f>
        <v>9.5892269797484483E-2</v>
      </c>
      <c r="AJ7099" s="11">
        <f>ABS('Expo Profiles Tahmin'!O7098-'Expo Profiles Tahmin'!D7098)/D7098</f>
        <v>6.2108675353030407E-3</v>
      </c>
      <c r="AK7099" s="11">
        <f>ABS('Expo Profiles Tahmin'!Q7098-'Expo Profiles Tahmin'!E7098)/E7098</f>
        <v>3.69208517792705E-2</v>
      </c>
      <c r="AL7099" s="11">
        <f>ABS('Expo Profiles Tahmin'!S7098-'Expo Profiles Tahmin'!F7098)/F7098</f>
        <v>2.0337104489335366E-2</v>
      </c>
      <c r="AM7099" s="11">
        <f>ABS('Expo Profiles Tahmin'!U7098-'Expo Profiles Tahmin'!G7098)/G7098</f>
        <v>0.15876343155920949</v>
      </c>
      <c r="AN7099" s="11">
        <f>ABS('Expo Profiles Tahmin'!W7098-'Expo Profiles Tahmin'!H7098)/H7098</f>
        <v>0.22987530315203611</v>
      </c>
    </row>
    <row r="7100" spans="1:40" x14ac:dyDescent="0.5">
      <c r="A7100" s="6" t="s">
        <v>7097</v>
      </c>
      <c r="B7100">
        <v>0.94600341584632952</v>
      </c>
      <c r="C7100">
        <v>1.080159980579279</v>
      </c>
      <c r="D7100">
        <v>1.075991817648515</v>
      </c>
      <c r="E7100">
        <v>1.0979539568543</v>
      </c>
      <c r="F7100">
        <v>1.1529257536584729</v>
      </c>
      <c r="G7100">
        <v>1.022770118369378</v>
      </c>
      <c r="H7100">
        <v>0.91040649520521844</v>
      </c>
      <c r="K7100">
        <f t="shared" si="1666"/>
        <v>0.94600341584632952</v>
      </c>
      <c r="L7100">
        <f>0</f>
        <v>0</v>
      </c>
      <c r="M7100">
        <f t="shared" si="1652"/>
        <v>1.0071279102964477</v>
      </c>
      <c r="N7100">
        <f t="shared" si="1653"/>
        <v>5.8120675807165109E-2</v>
      </c>
      <c r="O7100">
        <f t="shared" si="1662"/>
        <v>1.0701434237006389</v>
      </c>
      <c r="P7100">
        <f t="shared" si="1654"/>
        <v>6.2774968192971944E-2</v>
      </c>
      <c r="Q7100">
        <f t="shared" si="1663"/>
        <v>1.1169878750399174</v>
      </c>
      <c r="R7100">
        <f t="shared" si="1655"/>
        <v>4.7627318894216772E-2</v>
      </c>
      <c r="S7100">
        <f t="shared" si="1664"/>
        <v>1.1592892441479501</v>
      </c>
      <c r="T7100">
        <f t="shared" si="1656"/>
        <v>4.2563100307662152E-2</v>
      </c>
      <c r="U7100">
        <f t="shared" si="1657"/>
        <v>1.1824597191769737</v>
      </c>
      <c r="V7100">
        <f t="shared" si="1658"/>
        <v>2.4123479710237174E-2</v>
      </c>
      <c r="W7100">
        <f t="shared" si="1665"/>
        <v>1.0716389915985021</v>
      </c>
      <c r="X7100">
        <f t="shared" si="1659"/>
        <v>-0.10418921382512458</v>
      </c>
      <c r="Y7100">
        <f t="shared" si="1660"/>
        <v>1.0149205298375279</v>
      </c>
      <c r="Z7100">
        <f t="shared" si="1661"/>
        <v>-5.9051299542751852E-2</v>
      </c>
      <c r="AI7100" s="11">
        <f>ABS('Expo Profiles Tahmin'!M7099-'Expo Profiles Tahmin'!C7099)/C7099</f>
        <v>8.9280501864599168E-2</v>
      </c>
      <c r="AJ7100" s="11">
        <f>ABS('Expo Profiles Tahmin'!O7099-'Expo Profiles Tahmin'!D7099)/D7099</f>
        <v>1.1851976972837313E-2</v>
      </c>
      <c r="AK7100" s="11">
        <f>ABS('Expo Profiles Tahmin'!Q7099-'Expo Profiles Tahmin'!E7099)/E7099</f>
        <v>2.5822711011841869E-2</v>
      </c>
      <c r="AL7100" s="11">
        <f>ABS('Expo Profiles Tahmin'!S7099-'Expo Profiles Tahmin'!F7099)/F7099</f>
        <v>2.9729317352902518E-2</v>
      </c>
      <c r="AM7100" s="11">
        <f>ABS('Expo Profiles Tahmin'!U7099-'Expo Profiles Tahmin'!G7099)/G7099</f>
        <v>0.18340815635229565</v>
      </c>
      <c r="AN7100" s="11">
        <f>ABS('Expo Profiles Tahmin'!W7099-'Expo Profiles Tahmin'!H7099)/H7099</f>
        <v>0.22126707858363967</v>
      </c>
    </row>
    <row r="7101" spans="1:40" x14ac:dyDescent="0.5">
      <c r="A7101" s="6" t="s">
        <v>7098</v>
      </c>
      <c r="B7101">
        <v>0.95863622949449756</v>
      </c>
      <c r="C7101">
        <v>1.0619228181642679</v>
      </c>
      <c r="D7101">
        <v>1.0589435419273669</v>
      </c>
      <c r="E7101">
        <v>1.0803836382034251</v>
      </c>
      <c r="F7101">
        <v>1.130921407849717</v>
      </c>
      <c r="G7101">
        <v>1.021567073222416</v>
      </c>
      <c r="H7101">
        <v>0.90428982279659886</v>
      </c>
      <c r="K7101">
        <f t="shared" si="1666"/>
        <v>0.95863622949449756</v>
      </c>
      <c r="L7101">
        <f>0</f>
        <v>0</v>
      </c>
      <c r="M7101">
        <f t="shared" si="1652"/>
        <v>1.0056957269442441</v>
      </c>
      <c r="N7101">
        <f t="shared" si="1653"/>
        <v>4.4746869802856054E-2</v>
      </c>
      <c r="O7101">
        <f t="shared" si="1662"/>
        <v>1.0543158024864265</v>
      </c>
      <c r="P7101">
        <f t="shared" si="1654"/>
        <v>4.8429736011157305E-2</v>
      </c>
      <c r="Q7101">
        <f t="shared" si="1663"/>
        <v>1.0925569960796615</v>
      </c>
      <c r="R7101">
        <f t="shared" si="1655"/>
        <v>3.8741885401564743E-2</v>
      </c>
      <c r="S7101">
        <f t="shared" si="1664"/>
        <v>1.1311268967189436</v>
      </c>
      <c r="T7101">
        <f t="shared" si="1656"/>
        <v>3.8578352423462844E-2</v>
      </c>
      <c r="U7101">
        <f t="shared" si="1657"/>
        <v>1.1521281570836122</v>
      </c>
      <c r="V7101">
        <f t="shared" si="1658"/>
        <v>2.1865044961826972E-2</v>
      </c>
      <c r="W7101">
        <f t="shared" si="1665"/>
        <v>1.0511107867056484</v>
      </c>
      <c r="X7101">
        <f t="shared" si="1659"/>
        <v>-9.4978604848541093E-2</v>
      </c>
      <c r="Y7101">
        <f t="shared" si="1660"/>
        <v>0.99940639073761206</v>
      </c>
      <c r="Z7101">
        <f t="shared" si="1661"/>
        <v>-5.3831004565190181E-2</v>
      </c>
      <c r="AI7101" s="11">
        <f>ABS('Expo Profiles Tahmin'!M7100-'Expo Profiles Tahmin'!C7100)/C7100</f>
        <v>6.7612271881860461E-2</v>
      </c>
      <c r="AJ7101" s="11">
        <f>ABS('Expo Profiles Tahmin'!O7100-'Expo Profiles Tahmin'!D7100)/D7100</f>
        <v>5.4353516931544346E-3</v>
      </c>
      <c r="AK7101" s="11">
        <f>ABS('Expo Profiles Tahmin'!Q7100-'Expo Profiles Tahmin'!E7100)/E7100</f>
        <v>1.7335807268412825E-2</v>
      </c>
      <c r="AL7101" s="11">
        <f>ABS('Expo Profiles Tahmin'!S7100-'Expo Profiles Tahmin'!F7100)/F7100</f>
        <v>5.5194278289685834E-3</v>
      </c>
      <c r="AM7101" s="11">
        <f>ABS('Expo Profiles Tahmin'!U7100-'Expo Profiles Tahmin'!G7100)/G7100</f>
        <v>0.15613440199269005</v>
      </c>
      <c r="AN7101" s="11">
        <f>ABS('Expo Profiles Tahmin'!W7100-'Expo Profiles Tahmin'!H7100)/H7100</f>
        <v>0.17709945748677855</v>
      </c>
    </row>
    <row r="7102" spans="1:40" x14ac:dyDescent="0.5">
      <c r="A7102" s="6" t="s">
        <v>7099</v>
      </c>
      <c r="B7102">
        <v>0.93411506210509232</v>
      </c>
      <c r="C7102">
        <v>1.036532352417662</v>
      </c>
      <c r="D7102">
        <v>1.03317731277152</v>
      </c>
      <c r="E7102">
        <v>1.049448308493335</v>
      </c>
      <c r="F7102">
        <v>1.0978438022134169</v>
      </c>
      <c r="G7102">
        <v>0.99453876614393621</v>
      </c>
      <c r="H7102">
        <v>0.88864239545849344</v>
      </c>
      <c r="K7102">
        <f t="shared" si="1666"/>
        <v>0.93411506210509232</v>
      </c>
      <c r="L7102">
        <f>0</f>
        <v>0</v>
      </c>
      <c r="M7102">
        <f t="shared" si="1652"/>
        <v>0.98077848931618927</v>
      </c>
      <c r="N7102">
        <f t="shared" si="1653"/>
        <v>4.4370263498877426E-2</v>
      </c>
      <c r="O7102">
        <f t="shared" si="1662"/>
        <v>1.0288067301155257</v>
      </c>
      <c r="P7102">
        <f t="shared" si="1654"/>
        <v>4.7848478160651797E-2</v>
      </c>
      <c r="Q7102">
        <f t="shared" si="1663"/>
        <v>1.0642591842866573</v>
      </c>
      <c r="R7102">
        <f t="shared" si="1655"/>
        <v>3.6061627437809537E-2</v>
      </c>
      <c r="S7102">
        <f t="shared" si="1664"/>
        <v>1.0991922351660819</v>
      </c>
      <c r="T7102">
        <f t="shared" si="1656"/>
        <v>3.4988512103874318E-2</v>
      </c>
      <c r="U7102">
        <f t="shared" si="1657"/>
        <v>1.118239260409672</v>
      </c>
      <c r="V7102">
        <f t="shared" si="1658"/>
        <v>1.9830431893544363E-2</v>
      </c>
      <c r="W7102">
        <f t="shared" si="1665"/>
        <v>1.0244254777838451</v>
      </c>
      <c r="X7102">
        <f t="shared" si="1659"/>
        <v>-8.8229006615685543E-2</v>
      </c>
      <c r="Y7102">
        <f t="shared" si="1660"/>
        <v>0.97639542405544499</v>
      </c>
      <c r="Z7102">
        <f t="shared" si="1661"/>
        <v>-5.0005536146640113E-2</v>
      </c>
      <c r="AI7102" s="11">
        <f>ABS('Expo Profiles Tahmin'!M7101-'Expo Profiles Tahmin'!C7101)/C7101</f>
        <v>5.294837841155238E-2</v>
      </c>
      <c r="AJ7102" s="11">
        <f>ABS('Expo Profiles Tahmin'!O7101-'Expo Profiles Tahmin'!D7101)/D7101</f>
        <v>4.3701474702962321E-3</v>
      </c>
      <c r="AK7102" s="11">
        <f>ABS('Expo Profiles Tahmin'!Q7101-'Expo Profiles Tahmin'!E7101)/E7101</f>
        <v>1.1267625171073069E-2</v>
      </c>
      <c r="AL7102" s="11">
        <f>ABS('Expo Profiles Tahmin'!S7101-'Expo Profiles Tahmin'!F7101)/F7101</f>
        <v>1.8170039739310781E-4</v>
      </c>
      <c r="AM7102" s="11">
        <f>ABS('Expo Profiles Tahmin'!U7101-'Expo Profiles Tahmin'!G7101)/G7101</f>
        <v>0.12780471031564886</v>
      </c>
      <c r="AN7102" s="11">
        <f>ABS('Expo Profiles Tahmin'!W7101-'Expo Profiles Tahmin'!H7101)/H7101</f>
        <v>0.16236051784260083</v>
      </c>
    </row>
    <row r="7103" spans="1:40" x14ac:dyDescent="0.5">
      <c r="A7103" s="6" t="s">
        <v>7100</v>
      </c>
      <c r="B7103">
        <v>0.91260400492306704</v>
      </c>
      <c r="C7103">
        <v>1.007833042066514</v>
      </c>
      <c r="D7103">
        <v>1.0010716804750219</v>
      </c>
      <c r="E7103">
        <v>1.013051767049312</v>
      </c>
      <c r="F7103">
        <v>1.063132857548472</v>
      </c>
      <c r="G7103">
        <v>0.96237312389577401</v>
      </c>
      <c r="H7103">
        <v>0.86702627535827492</v>
      </c>
      <c r="K7103">
        <f t="shared" si="1666"/>
        <v>0.91260400492306704</v>
      </c>
      <c r="L7103">
        <f>0</f>
        <v>0</v>
      </c>
      <c r="M7103">
        <f t="shared" si="1652"/>
        <v>0.95599231591591027</v>
      </c>
      <c r="N7103">
        <f t="shared" si="1653"/>
        <v>4.1256095117374436E-2</v>
      </c>
      <c r="O7103">
        <f t="shared" si="1662"/>
        <v>0.99899037134836854</v>
      </c>
      <c r="P7103">
        <f t="shared" si="1654"/>
        <v>4.2912450914714517E-2</v>
      </c>
      <c r="Q7103">
        <f t="shared" si="1663"/>
        <v>1.0287576871904565</v>
      </c>
      <c r="R7103">
        <f t="shared" si="1655"/>
        <v>3.0413302400349181E-2</v>
      </c>
      <c r="S7103">
        <f t="shared" si="1664"/>
        <v>1.0609760982448067</v>
      </c>
      <c r="T7103">
        <f t="shared" si="1656"/>
        <v>3.2129703260916104E-2</v>
      </c>
      <c r="U7103">
        <f t="shared" si="1657"/>
        <v>1.0784668468443153</v>
      </c>
      <c r="V7103">
        <f t="shared" si="1658"/>
        <v>1.8210145386686374E-2</v>
      </c>
      <c r="W7103">
        <f t="shared" si="1665"/>
        <v>0.99204339493447669</v>
      </c>
      <c r="X7103">
        <f t="shared" si="1659"/>
        <v>-8.128148136159899E-2</v>
      </c>
      <c r="Y7103">
        <f t="shared" si="1660"/>
        <v>0.94779543083887396</v>
      </c>
      <c r="Z7103">
        <f t="shared" si="1661"/>
        <v>-4.6067888670496403E-2</v>
      </c>
      <c r="AI7103" s="11">
        <f>ABS('Expo Profiles Tahmin'!M7102-'Expo Profiles Tahmin'!C7102)/C7102</f>
        <v>5.3788830586357937E-2</v>
      </c>
      <c r="AJ7103" s="11">
        <f>ABS('Expo Profiles Tahmin'!O7102-'Expo Profiles Tahmin'!D7102)/D7102</f>
        <v>4.2302348318800625E-3</v>
      </c>
      <c r="AK7103" s="11">
        <f>ABS('Expo Profiles Tahmin'!Q7102-'Expo Profiles Tahmin'!E7102)/E7102</f>
        <v>1.4113011258825961E-2</v>
      </c>
      <c r="AL7103" s="11">
        <f>ABS('Expo Profiles Tahmin'!S7102-'Expo Profiles Tahmin'!F7102)/F7102</f>
        <v>1.2282557408861948E-3</v>
      </c>
      <c r="AM7103" s="11">
        <f>ABS('Expo Profiles Tahmin'!U7102-'Expo Profiles Tahmin'!G7102)/G7102</f>
        <v>0.1243797612287675</v>
      </c>
      <c r="AN7103" s="11">
        <f>ABS('Expo Profiles Tahmin'!W7102-'Expo Profiles Tahmin'!H7102)/H7102</f>
        <v>0.1527983393762061</v>
      </c>
    </row>
    <row r="7104" spans="1:40" x14ac:dyDescent="0.5">
      <c r="A7104" s="6" t="s">
        <v>7101</v>
      </c>
      <c r="B7104">
        <v>0.90832192266011114</v>
      </c>
      <c r="C7104">
        <v>0.99274159305122045</v>
      </c>
      <c r="D7104">
        <v>0.97931547006547981</v>
      </c>
      <c r="E7104">
        <v>0.9834388535388745</v>
      </c>
      <c r="F7104">
        <v>1.033062334411408</v>
      </c>
      <c r="G7104">
        <v>0.93603747917463609</v>
      </c>
      <c r="H7104">
        <v>0.84109033990994342</v>
      </c>
      <c r="K7104">
        <f t="shared" si="1666"/>
        <v>0.90832192266011114</v>
      </c>
      <c r="L7104">
        <f>0</f>
        <v>0</v>
      </c>
      <c r="M7104">
        <f t="shared" si="1652"/>
        <v>0.94678526349306857</v>
      </c>
      <c r="N7104">
        <f t="shared" si="1653"/>
        <v>3.6573150962207993E-2</v>
      </c>
      <c r="O7104">
        <f t="shared" si="1662"/>
        <v>0.98151636570866341</v>
      </c>
      <c r="P7104">
        <f t="shared" si="1654"/>
        <v>3.4821625342470269E-2</v>
      </c>
      <c r="Q7104">
        <f t="shared" si="1663"/>
        <v>1.0013484662948557</v>
      </c>
      <c r="R7104">
        <f t="shared" si="1655"/>
        <v>2.0568725311140498E-2</v>
      </c>
      <c r="S7104">
        <f t="shared" si="1664"/>
        <v>1.0269951482524804</v>
      </c>
      <c r="T7104">
        <f t="shared" si="1656"/>
        <v>2.5397137794028107E-2</v>
      </c>
      <c r="U7104">
        <f t="shared" si="1657"/>
        <v>1.0408208268992791</v>
      </c>
      <c r="V7104">
        <f t="shared" si="1658"/>
        <v>1.4394330625441803E-2</v>
      </c>
      <c r="W7104">
        <f t="shared" si="1665"/>
        <v>0.95765547975583665</v>
      </c>
      <c r="X7104">
        <f t="shared" si="1659"/>
        <v>-7.8371007631615267E-2</v>
      </c>
      <c r="Y7104">
        <f t="shared" si="1660"/>
        <v>0.91499191760454135</v>
      </c>
      <c r="Z7104">
        <f t="shared" si="1661"/>
        <v>-4.4418320066120176E-2</v>
      </c>
      <c r="AI7104" s="11">
        <f>ABS('Expo Profiles Tahmin'!M7103-'Expo Profiles Tahmin'!C7103)/C7103</f>
        <v>5.1437811608465223E-2</v>
      </c>
      <c r="AJ7104" s="11">
        <f>ABS('Expo Profiles Tahmin'!O7103-'Expo Profiles Tahmin'!D7103)/D7103</f>
        <v>2.0790810161224185E-3</v>
      </c>
      <c r="AK7104" s="11">
        <f>ABS('Expo Profiles Tahmin'!Q7103-'Expo Profiles Tahmin'!E7103)/E7103</f>
        <v>1.5503571142164503E-2</v>
      </c>
      <c r="AL7104" s="11">
        <f>ABS('Expo Profiles Tahmin'!S7103-'Expo Profiles Tahmin'!F7103)/F7103</f>
        <v>2.0286827637316148E-3</v>
      </c>
      <c r="AM7104" s="11">
        <f>ABS('Expo Profiles Tahmin'!U7103-'Expo Profiles Tahmin'!G7103)/G7103</f>
        <v>0.12063275674052835</v>
      </c>
      <c r="AN7104" s="11">
        <f>ABS('Expo Profiles Tahmin'!W7103-'Expo Profiles Tahmin'!H7103)/H7103</f>
        <v>0.14419069309582555</v>
      </c>
    </row>
    <row r="7105" spans="1:40" x14ac:dyDescent="0.5">
      <c r="A7105" s="6" t="s">
        <v>7102</v>
      </c>
      <c r="B7105">
        <v>0.85546974241767693</v>
      </c>
      <c r="C7105">
        <v>0.95033503216720483</v>
      </c>
      <c r="D7105">
        <v>0.92889793846711644</v>
      </c>
      <c r="E7105">
        <v>0.9386229690849982</v>
      </c>
      <c r="F7105">
        <v>0.9934085092079169</v>
      </c>
      <c r="G7105">
        <v>0.89443511648225271</v>
      </c>
      <c r="H7105">
        <v>0.80716133931410727</v>
      </c>
      <c r="K7105">
        <f t="shared" si="1666"/>
        <v>0.85546974241767693</v>
      </c>
      <c r="L7105">
        <f>0</f>
        <v>0</v>
      </c>
      <c r="M7105">
        <f t="shared" si="1652"/>
        <v>0.89869232260483711</v>
      </c>
      <c r="N7105">
        <f t="shared" si="1653"/>
        <v>4.1098508759973548E-2</v>
      </c>
      <c r="O7105">
        <f t="shared" si="1662"/>
        <v>0.93482780497250384</v>
      </c>
      <c r="P7105">
        <f t="shared" si="1654"/>
        <v>3.6379378555877251E-2</v>
      </c>
      <c r="Q7105">
        <f t="shared" si="1663"/>
        <v>0.9563611442095401</v>
      </c>
      <c r="R7105">
        <f t="shared" si="1655"/>
        <v>2.2262912709686264E-2</v>
      </c>
      <c r="S7105">
        <f t="shared" si="1664"/>
        <v>0.98536015793423815</v>
      </c>
      <c r="T7105">
        <f t="shared" si="1656"/>
        <v>2.8667983979720445E-2</v>
      </c>
      <c r="U7105">
        <f t="shared" si="1657"/>
        <v>1.0009664178667408</v>
      </c>
      <c r="V7105">
        <f t="shared" si="1658"/>
        <v>1.6248147453292845E-2</v>
      </c>
      <c r="W7105">
        <f t="shared" si="1665"/>
        <v>0.92150998856088218</v>
      </c>
      <c r="X7105">
        <f t="shared" si="1659"/>
        <v>-7.4753254343492712E-2</v>
      </c>
      <c r="Y7105">
        <f t="shared" si="1660"/>
        <v>0.88081585677574203</v>
      </c>
      <c r="Z7105">
        <f t="shared" si="1661"/>
        <v>-4.2367886770335011E-2</v>
      </c>
      <c r="AI7105" s="11">
        <f>ABS('Expo Profiles Tahmin'!M7104-'Expo Profiles Tahmin'!C7104)/C7104</f>
        <v>4.6292338187326018E-2</v>
      </c>
      <c r="AJ7105" s="11">
        <f>ABS('Expo Profiles Tahmin'!O7104-'Expo Profiles Tahmin'!D7104)/D7104</f>
        <v>2.2473816767506387E-3</v>
      </c>
      <c r="AK7105" s="11">
        <f>ABS('Expo Profiles Tahmin'!Q7104-'Expo Profiles Tahmin'!E7104)/E7104</f>
        <v>1.8211211293446512E-2</v>
      </c>
      <c r="AL7105" s="11">
        <f>ABS('Expo Profiles Tahmin'!S7104-'Expo Profiles Tahmin'!F7104)/F7104</f>
        <v>5.8730107146772103E-3</v>
      </c>
      <c r="AM7105" s="11">
        <f>ABS('Expo Profiles Tahmin'!U7104-'Expo Profiles Tahmin'!G7104)/G7104</f>
        <v>0.11194353864659051</v>
      </c>
      <c r="AN7105" s="11">
        <f>ABS('Expo Profiles Tahmin'!W7104-'Expo Profiles Tahmin'!H7104)/H7104</f>
        <v>0.13858813294464184</v>
      </c>
    </row>
    <row r="7106" spans="1:40" x14ac:dyDescent="0.5">
      <c r="A7106" s="6" t="s">
        <v>7103</v>
      </c>
      <c r="B7106">
        <v>0.81021552637559258</v>
      </c>
      <c r="C7106">
        <v>0.88288964391142966</v>
      </c>
      <c r="D7106">
        <v>0.87145328071643768</v>
      </c>
      <c r="E7106">
        <v>0.88336017722958426</v>
      </c>
      <c r="F7106">
        <v>0.93770322656822913</v>
      </c>
      <c r="G7106">
        <v>0.84531452579591804</v>
      </c>
      <c r="H7106">
        <v>0.77496426869438728</v>
      </c>
      <c r="K7106">
        <f t="shared" si="1666"/>
        <v>0.81021552637559258</v>
      </c>
      <c r="L7106">
        <f>0</f>
        <v>0</v>
      </c>
      <c r="M7106">
        <f t="shared" ref="M7106:M7169" si="1667">C7106*$AC$2+(1-$AC$2)*(K7106+L7106)</f>
        <v>0.8433273513752042</v>
      </c>
      <c r="N7106">
        <f t="shared" ref="N7106:N7169" si="1668">$AC$3*(M7106-K7106)+(1-$AC$3)*L7106</f>
        <v>3.1484622711383303E-2</v>
      </c>
      <c r="O7106">
        <f t="shared" si="1662"/>
        <v>0.87328168419975238</v>
      </c>
      <c r="P7106">
        <f t="shared" ref="P7106:P7169" si="1669">$AC$3*(O7106-M7106)+(1-$AC$3)*N7106</f>
        <v>3.0029535299964136E-2</v>
      </c>
      <c r="Q7106">
        <f t="shared" si="1663"/>
        <v>0.8942211136600039</v>
      </c>
      <c r="R7106">
        <f t="shared" ref="R7106:R7169" si="1670">$AC$3*(Q7106-O7106)+(1-$AC$3)*P7106</f>
        <v>2.1386141202138029E-2</v>
      </c>
      <c r="S7106">
        <f t="shared" si="1664"/>
        <v>0.92567463473734368</v>
      </c>
      <c r="T7106">
        <f t="shared" ref="T7106:T7169" si="1671">$AC$3*(S7106-Q7106)+(1-$AC$3)*R7106</f>
        <v>3.095878351546924E-2</v>
      </c>
      <c r="U7106">
        <f t="shared" ref="U7106:U7169" si="1672">S7106*$AC$2+(1-$AC$2)*(S7106+T7106)</f>
        <v>0.94252795874778927</v>
      </c>
      <c r="V7106">
        <f t="shared" ref="V7106:V7169" si="1673">$AC$3*(U7106-S7106)+(1-$AC$3)*T7106</f>
        <v>1.7546503440554192E-2</v>
      </c>
      <c r="W7106">
        <f t="shared" si="1665"/>
        <v>0.87573444485557528</v>
      </c>
      <c r="X7106">
        <f t="shared" ref="X7106:X7169" si="1674">$AC$3*(W7106-U7106)+(1-$AC$3)*V7106</f>
        <v>-6.2648823311289917E-2</v>
      </c>
      <c r="Y7106">
        <f t="shared" ref="Y7106:Y7169" si="1675">W7106*$AC$2+(1-$AC$2)*(W7106+X7106)</f>
        <v>0.84162971597917258</v>
      </c>
      <c r="Z7106">
        <f t="shared" ref="Z7106:Z7169" si="1676">$AC$3*(Y7106-W7106)+(1-$AC$3)*X7106</f>
        <v>-3.5507460854492058E-2</v>
      </c>
      <c r="AI7106" s="11">
        <f>ABS('Expo Profiles Tahmin'!M7105-'Expo Profiles Tahmin'!C7105)/C7105</f>
        <v>5.4341582509694897E-2</v>
      </c>
      <c r="AJ7106" s="11">
        <f>ABS('Expo Profiles Tahmin'!O7105-'Expo Profiles Tahmin'!D7105)/D7105</f>
        <v>6.3837653845727916E-3</v>
      </c>
      <c r="AK7106" s="11">
        <f>ABS('Expo Profiles Tahmin'!Q7105-'Expo Profiles Tahmin'!E7105)/E7105</f>
        <v>1.8898083371892849E-2</v>
      </c>
      <c r="AL7106" s="11">
        <f>ABS('Expo Profiles Tahmin'!S7105-'Expo Profiles Tahmin'!F7105)/F7105</f>
        <v>8.1017539099760855E-3</v>
      </c>
      <c r="AM7106" s="11">
        <f>ABS('Expo Profiles Tahmin'!U7105-'Expo Profiles Tahmin'!G7105)/G7105</f>
        <v>0.11910456043303377</v>
      </c>
      <c r="AN7106" s="11">
        <f>ABS('Expo Profiles Tahmin'!W7105-'Expo Profiles Tahmin'!H7105)/H7105</f>
        <v>0.14166764892870576</v>
      </c>
    </row>
    <row r="7107" spans="1:40" x14ac:dyDescent="0.5">
      <c r="A7107" s="6" t="s">
        <v>7104</v>
      </c>
      <c r="B7107">
        <v>0.76812925882158523</v>
      </c>
      <c r="C7107">
        <v>0.8537495772124295</v>
      </c>
      <c r="D7107">
        <v>0.83001901853591264</v>
      </c>
      <c r="E7107">
        <v>0.84855541076962204</v>
      </c>
      <c r="F7107">
        <v>0.89490618212517281</v>
      </c>
      <c r="G7107">
        <v>0.80119831341810399</v>
      </c>
      <c r="H7107">
        <v>0.73932119307064248</v>
      </c>
      <c r="K7107">
        <f t="shared" si="1666"/>
        <v>0.76812925882158523</v>
      </c>
      <c r="L7107">
        <f>0</f>
        <v>0</v>
      </c>
      <c r="M7107">
        <f t="shared" si="1667"/>
        <v>0.80713963961596713</v>
      </c>
      <c r="N7107">
        <f t="shared" si="1668"/>
        <v>3.7093307939170178E-2</v>
      </c>
      <c r="O7107">
        <f t="shared" ref="O7107:O7170" si="1677">D7107*$AC$2+(1-$AC$2)*(M7107+N7107)</f>
        <v>0.83775678869418679</v>
      </c>
      <c r="P7107">
        <f t="shared" si="1669"/>
        <v>3.0935404581128138E-2</v>
      </c>
      <c r="Q7107">
        <f t="shared" ref="Q7107:Q7170" si="1678">E7107*$AC$2+(1-$AC$2)*(O7107+P7107)</f>
        <v>0.85951746035812537</v>
      </c>
      <c r="R7107">
        <f t="shared" si="1670"/>
        <v>2.2211542203297543E-2</v>
      </c>
      <c r="S7107">
        <f t="shared" ref="S7107:S7170" si="1679">F7107*$AC$2+(1-$AC$2)*(Q7107+R7107)</f>
        <v>0.88773279701394159</v>
      </c>
      <c r="T7107">
        <f t="shared" si="1671"/>
        <v>2.7920294384020397E-2</v>
      </c>
      <c r="U7107">
        <f t="shared" si="1672"/>
        <v>0.90293203013257495</v>
      </c>
      <c r="V7107">
        <f t="shared" si="1673"/>
        <v>1.5824379573109164E-2</v>
      </c>
      <c r="W7107">
        <f t="shared" ref="W7107:W7170" si="1680">H7107*$AC$2+(1-$AC$2)*(U7107+V7107)</f>
        <v>0.83700202873150764</v>
      </c>
      <c r="X7107">
        <f t="shared" si="1674"/>
        <v>-6.1912375800683449E-2</v>
      </c>
      <c r="Y7107">
        <f t="shared" si="1675"/>
        <v>0.80329820670943064</v>
      </c>
      <c r="Z7107">
        <f t="shared" si="1676"/>
        <v>-3.5090064648591809E-2</v>
      </c>
      <c r="AI7107" s="11">
        <f>ABS('Expo Profiles Tahmin'!M7106-'Expo Profiles Tahmin'!C7106)/C7106</f>
        <v>4.4810008599664004E-2</v>
      </c>
      <c r="AJ7107" s="11">
        <f>ABS('Expo Profiles Tahmin'!O7106-'Expo Profiles Tahmin'!D7106)/D7106</f>
        <v>2.0981084399745858E-3</v>
      </c>
      <c r="AK7107" s="11">
        <f>ABS('Expo Profiles Tahmin'!Q7106-'Expo Profiles Tahmin'!E7106)/E7106</f>
        <v>1.2295026095111019E-2</v>
      </c>
      <c r="AL7107" s="11">
        <f>ABS('Expo Profiles Tahmin'!S7106-'Expo Profiles Tahmin'!F7106)/F7106</f>
        <v>1.2827717224464755E-2</v>
      </c>
      <c r="AM7107" s="11">
        <f>ABS('Expo Profiles Tahmin'!U7106-'Expo Profiles Tahmin'!G7106)/G7106</f>
        <v>0.11500267650119762</v>
      </c>
      <c r="AN7107" s="11">
        <f>ABS('Expo Profiles Tahmin'!W7106-'Expo Profiles Tahmin'!H7106)/H7106</f>
        <v>0.13003202887142071</v>
      </c>
    </row>
    <row r="7108" spans="1:40" x14ac:dyDescent="0.5">
      <c r="A7108" s="6" t="s">
        <v>7105</v>
      </c>
      <c r="B7108">
        <v>0.74208114984624762</v>
      </c>
      <c r="C7108">
        <v>0.82347091512271264</v>
      </c>
      <c r="D7108">
        <v>0.80222049892842129</v>
      </c>
      <c r="E7108">
        <v>0.82070792589531716</v>
      </c>
      <c r="F7108">
        <v>0.8636243136689532</v>
      </c>
      <c r="G7108">
        <v>0.76923398286899891</v>
      </c>
      <c r="H7108">
        <v>0.71973242118051683</v>
      </c>
      <c r="K7108">
        <f t="shared" si="1666"/>
        <v>0.74208114984624762</v>
      </c>
      <c r="L7108">
        <f>0</f>
        <v>0</v>
      </c>
      <c r="M7108">
        <f t="shared" si="1667"/>
        <v>0.77916400349445114</v>
      </c>
      <c r="N7108">
        <f t="shared" si="1668"/>
        <v>3.5260504553549253E-2</v>
      </c>
      <c r="O7108">
        <f t="shared" si="1677"/>
        <v>0.80886411009666781</v>
      </c>
      <c r="P7108">
        <f t="shared" si="1669"/>
        <v>2.9973359202155651E-2</v>
      </c>
      <c r="Q7108">
        <f t="shared" si="1678"/>
        <v>0.83057727586470653</v>
      </c>
      <c r="R7108">
        <f t="shared" si="1670"/>
        <v>2.2119093428545546E-2</v>
      </c>
      <c r="S7108">
        <f t="shared" si="1679"/>
        <v>0.85767536586098159</v>
      </c>
      <c r="T7108">
        <f t="shared" si="1671"/>
        <v>2.6853408991583061E-2</v>
      </c>
      <c r="U7108">
        <f t="shared" si="1672"/>
        <v>0.87229380854927474</v>
      </c>
      <c r="V7108">
        <f t="shared" si="1673"/>
        <v>1.5219701156086556E-2</v>
      </c>
      <c r="W7108">
        <f t="shared" si="1680"/>
        <v>0.8110689895673705</v>
      </c>
      <c r="X7108">
        <f t="shared" si="1674"/>
        <v>-5.7468133927772856E-2</v>
      </c>
      <c r="Y7108">
        <f t="shared" si="1675"/>
        <v>0.77978452127175779</v>
      </c>
      <c r="Z7108">
        <f t="shared" si="1676"/>
        <v>-3.2571202585593893E-2</v>
      </c>
      <c r="AI7108" s="11">
        <f>ABS('Expo Profiles Tahmin'!M7107-'Expo Profiles Tahmin'!C7107)/C7107</f>
        <v>5.4594390252757821E-2</v>
      </c>
      <c r="AJ7108" s="11">
        <f>ABS('Expo Profiles Tahmin'!O7107-'Expo Profiles Tahmin'!D7107)/D7107</f>
        <v>9.3224010359701862E-3</v>
      </c>
      <c r="AK7108" s="11">
        <f>ABS('Expo Profiles Tahmin'!Q7107-'Expo Profiles Tahmin'!E7107)/E7107</f>
        <v>1.2918484107668327E-2</v>
      </c>
      <c r="AL7108" s="11">
        <f>ABS('Expo Profiles Tahmin'!S7107-'Expo Profiles Tahmin'!F7107)/F7107</f>
        <v>8.015795682846074E-3</v>
      </c>
      <c r="AM7108" s="11">
        <f>ABS('Expo Profiles Tahmin'!U7107-'Expo Profiles Tahmin'!G7107)/G7107</f>
        <v>0.12697694816711552</v>
      </c>
      <c r="AN7108" s="11">
        <f>ABS('Expo Profiles Tahmin'!W7107-'Expo Profiles Tahmin'!H7107)/H7107</f>
        <v>0.13212232596114923</v>
      </c>
    </row>
    <row r="7109" spans="1:40" x14ac:dyDescent="0.5">
      <c r="A7109" s="6" t="s">
        <v>7106</v>
      </c>
      <c r="B7109">
        <v>0.72665389570622674</v>
      </c>
      <c r="C7109">
        <v>0.80970143305615205</v>
      </c>
      <c r="D7109">
        <v>0.787659298231147</v>
      </c>
      <c r="E7109">
        <v>0.79880108129523897</v>
      </c>
      <c r="F7109">
        <v>0.84401428410030344</v>
      </c>
      <c r="G7109">
        <v>0.74718700109488667</v>
      </c>
      <c r="H7109">
        <v>0.70534457927958683</v>
      </c>
      <c r="K7109">
        <f t="shared" si="1666"/>
        <v>0.72665389570622674</v>
      </c>
      <c r="L7109">
        <f>0</f>
        <v>0</v>
      </c>
      <c r="M7109">
        <f t="shared" si="1667"/>
        <v>0.76449206446036988</v>
      </c>
      <c r="N7109">
        <f t="shared" si="1668"/>
        <v>3.5978701485883738E-2</v>
      </c>
      <c r="O7109">
        <f t="shared" si="1677"/>
        <v>0.79463359734545702</v>
      </c>
      <c r="P7109">
        <f t="shared" si="1669"/>
        <v>3.0428386723681124E-2</v>
      </c>
      <c r="Q7109">
        <f t="shared" si="1678"/>
        <v>0.81309697580395524</v>
      </c>
      <c r="R7109">
        <f t="shared" si="1670"/>
        <v>1.9051370477301308E-2</v>
      </c>
      <c r="S7109">
        <f t="shared" si="1679"/>
        <v>0.8375547119839678</v>
      </c>
      <c r="T7109">
        <f t="shared" si="1671"/>
        <v>2.4192053130450846E-2</v>
      </c>
      <c r="U7109">
        <f t="shared" si="1672"/>
        <v>0.85072436736405332</v>
      </c>
      <c r="V7109">
        <f t="shared" si="1673"/>
        <v>1.3711325035604887E-2</v>
      </c>
      <c r="W7109">
        <f t="shared" si="1680"/>
        <v>0.79195050406520662</v>
      </c>
      <c r="X7109">
        <f t="shared" si="1674"/>
        <v>-5.5211750237369003E-2</v>
      </c>
      <c r="Y7109">
        <f t="shared" si="1675"/>
        <v>0.76189436457028004</v>
      </c>
      <c r="Z7109">
        <f t="shared" si="1676"/>
        <v>-3.1292352460003663E-2</v>
      </c>
      <c r="AI7109" s="11">
        <f>ABS('Expo Profiles Tahmin'!M7108-'Expo Profiles Tahmin'!C7108)/C7108</f>
        <v>5.3805071696623241E-2</v>
      </c>
      <c r="AJ7109" s="11">
        <f>ABS('Expo Profiles Tahmin'!O7108-'Expo Profiles Tahmin'!D7108)/D7108</f>
        <v>8.2815275564770904E-3</v>
      </c>
      <c r="AK7109" s="11">
        <f>ABS('Expo Profiles Tahmin'!Q7108-'Expo Profiles Tahmin'!E7108)/E7108</f>
        <v>1.202541081667125E-2</v>
      </c>
      <c r="AL7109" s="11">
        <f>ABS('Expo Profiles Tahmin'!S7108-'Expo Profiles Tahmin'!F7108)/F7108</f>
        <v>6.8883514669689843E-3</v>
      </c>
      <c r="AM7109" s="11">
        <f>ABS('Expo Profiles Tahmin'!U7108-'Expo Profiles Tahmin'!G7108)/G7108</f>
        <v>0.13397721366377413</v>
      </c>
      <c r="AN7109" s="11">
        <f>ABS('Expo Profiles Tahmin'!W7108-'Expo Profiles Tahmin'!H7108)/H7108</f>
        <v>0.12690350705202627</v>
      </c>
    </row>
    <row r="7110" spans="1:40" x14ac:dyDescent="0.5">
      <c r="A7110" s="6" t="s">
        <v>7107</v>
      </c>
      <c r="B7110">
        <v>0.72529118261478476</v>
      </c>
      <c r="C7110">
        <v>0.80505793352027888</v>
      </c>
      <c r="D7110">
        <v>0.78276938975544674</v>
      </c>
      <c r="E7110">
        <v>0.79115099085851148</v>
      </c>
      <c r="F7110">
        <v>0.83764423170305546</v>
      </c>
      <c r="G7110">
        <v>0.73798912049601839</v>
      </c>
      <c r="H7110">
        <v>0.70048072907018499</v>
      </c>
      <c r="K7110">
        <f t="shared" si="1666"/>
        <v>0.72529118261478476</v>
      </c>
      <c r="L7110">
        <f>0</f>
        <v>0</v>
      </c>
      <c r="M7110">
        <f t="shared" si="1667"/>
        <v>0.76163455748229381</v>
      </c>
      <c r="N7110">
        <f t="shared" si="1668"/>
        <v>3.4557365707728695E-2</v>
      </c>
      <c r="O7110">
        <f t="shared" si="1677"/>
        <v>0.79007634045978925</v>
      </c>
      <c r="P7110">
        <f t="shared" si="1669"/>
        <v>2.8742318819678769E-2</v>
      </c>
      <c r="Q7110">
        <f t="shared" si="1678"/>
        <v>0.80621269960682074</v>
      </c>
      <c r="R7110">
        <f t="shared" si="1670"/>
        <v>1.6755849206093052E-2</v>
      </c>
      <c r="S7110">
        <f t="shared" si="1679"/>
        <v>0.82965509224935174</v>
      </c>
      <c r="T7110">
        <f t="shared" si="1671"/>
        <v>2.3113798287486019E-2</v>
      </c>
      <c r="U7110">
        <f t="shared" si="1672"/>
        <v>0.84223776790443483</v>
      </c>
      <c r="V7110">
        <f t="shared" si="1673"/>
        <v>1.3100202757417679E-2</v>
      </c>
      <c r="W7110">
        <f t="shared" si="1680"/>
        <v>0.78478182141136654</v>
      </c>
      <c r="X7110">
        <f t="shared" si="1674"/>
        <v>-5.3988631492752945E-2</v>
      </c>
      <c r="Y7110">
        <f t="shared" si="1675"/>
        <v>0.75539152256537778</v>
      </c>
      <c r="Z7110">
        <f t="shared" si="1676"/>
        <v>-3.0599125697721809E-2</v>
      </c>
      <c r="AI7110" s="11">
        <f>ABS('Expo Profiles Tahmin'!M7109-'Expo Profiles Tahmin'!C7109)/C7109</f>
        <v>5.5834616007956285E-2</v>
      </c>
      <c r="AJ7110" s="11">
        <f>ABS('Expo Profiles Tahmin'!O7109-'Expo Profiles Tahmin'!D7109)/D7109</f>
        <v>8.8544617323407012E-3</v>
      </c>
      <c r="AK7110" s="11">
        <f>ABS('Expo Profiles Tahmin'!Q7109-'Expo Profiles Tahmin'!E7109)/E7109</f>
        <v>1.7896688979859389E-2</v>
      </c>
      <c r="AL7110" s="11">
        <f>ABS('Expo Profiles Tahmin'!S7109-'Expo Profiles Tahmin'!F7109)/F7109</f>
        <v>7.6533919366321658E-3</v>
      </c>
      <c r="AM7110" s="11">
        <f>ABS('Expo Profiles Tahmin'!U7109-'Expo Profiles Tahmin'!G7109)/G7109</f>
        <v>0.13856954968093491</v>
      </c>
      <c r="AN7110" s="11">
        <f>ABS('Expo Profiles Tahmin'!W7109-'Expo Profiles Tahmin'!H7109)/H7109</f>
        <v>0.12278527024915385</v>
      </c>
    </row>
    <row r="7111" spans="1:40" x14ac:dyDescent="0.5">
      <c r="A7111" s="6" t="s">
        <v>7108</v>
      </c>
      <c r="B7111">
        <v>0.73482186697694774</v>
      </c>
      <c r="C7111">
        <v>0.81481197118954407</v>
      </c>
      <c r="D7111">
        <v>0.79227369779328172</v>
      </c>
      <c r="E7111">
        <v>0.80287456861028295</v>
      </c>
      <c r="F7111">
        <v>0.84013936761338348</v>
      </c>
      <c r="G7111">
        <v>0.74088066416809584</v>
      </c>
      <c r="H7111">
        <v>0.71046489147233083</v>
      </c>
      <c r="K7111">
        <f t="shared" si="1666"/>
        <v>0.73482186697694774</v>
      </c>
      <c r="L7111">
        <f>0</f>
        <v>0</v>
      </c>
      <c r="M7111">
        <f t="shared" si="1667"/>
        <v>0.7712670062121384</v>
      </c>
      <c r="N7111">
        <f t="shared" si="1668"/>
        <v>3.4654129106362133E-2</v>
      </c>
      <c r="O7111">
        <f t="shared" si="1677"/>
        <v>0.79970308165165904</v>
      </c>
      <c r="P7111">
        <f t="shared" si="1669"/>
        <v>2.8741646973410116E-2</v>
      </c>
      <c r="Q7111">
        <f t="shared" si="1678"/>
        <v>0.81679443698989163</v>
      </c>
      <c r="R7111">
        <f t="shared" si="1670"/>
        <v>1.7663881352957246E-2</v>
      </c>
      <c r="S7111">
        <f t="shared" si="1679"/>
        <v>0.83704672141726322</v>
      </c>
      <c r="T7111">
        <f t="shared" si="1671"/>
        <v>2.0125083483129053E-2</v>
      </c>
      <c r="U7111">
        <f t="shared" si="1672"/>
        <v>0.8480024022988768</v>
      </c>
      <c r="V7111">
        <f t="shared" si="1673"/>
        <v>1.1406289475221688E-2</v>
      </c>
      <c r="W7111">
        <f t="shared" si="1680"/>
        <v>0.79154682818920841</v>
      </c>
      <c r="X7111">
        <f t="shared" si="1674"/>
        <v>-5.312066340299286E-2</v>
      </c>
      <c r="Y7111">
        <f t="shared" si="1675"/>
        <v>0.76262903329157883</v>
      </c>
      <c r="Z7111">
        <f t="shared" si="1676"/>
        <v>-3.0107187599906732E-2</v>
      </c>
      <c r="AI7111" s="11">
        <f>ABS('Expo Profiles Tahmin'!M7110-'Expo Profiles Tahmin'!C7110)/C7110</f>
        <v>5.3938200258592035E-2</v>
      </c>
      <c r="AJ7111" s="11">
        <f>ABS('Expo Profiles Tahmin'!O7110-'Expo Profiles Tahmin'!D7110)/D7110</f>
        <v>9.3347425180043755E-3</v>
      </c>
      <c r="AK7111" s="11">
        <f>ABS('Expo Profiles Tahmin'!Q7110-'Expo Profiles Tahmin'!E7110)/E7110</f>
        <v>1.903771710121371E-2</v>
      </c>
      <c r="AL7111" s="11">
        <f>ABS('Expo Profiles Tahmin'!S7110-'Expo Profiles Tahmin'!F7110)/F7110</f>
        <v>9.5376284481307888E-3</v>
      </c>
      <c r="AM7111" s="11">
        <f>ABS('Expo Profiles Tahmin'!U7110-'Expo Profiles Tahmin'!G7110)/G7110</f>
        <v>0.1412604122650869</v>
      </c>
      <c r="AN7111" s="11">
        <f>ABS('Expo Profiles Tahmin'!W7110-'Expo Profiles Tahmin'!H7110)/H7110</f>
        <v>0.12034748258254363</v>
      </c>
    </row>
    <row r="7112" spans="1:40" x14ac:dyDescent="0.5">
      <c r="A7112" s="6" t="s">
        <v>7109</v>
      </c>
      <c r="B7112">
        <v>0.76542268376939171</v>
      </c>
      <c r="C7112">
        <v>0.83441430011308459</v>
      </c>
      <c r="D7112">
        <v>0.81338745379393307</v>
      </c>
      <c r="E7112">
        <v>0.82393932842960826</v>
      </c>
      <c r="F7112">
        <v>0.84889709543413672</v>
      </c>
      <c r="G7112">
        <v>0.73421432509505491</v>
      </c>
      <c r="H7112">
        <v>0.74371242821158523</v>
      </c>
      <c r="K7112">
        <f t="shared" ref="K7112:K7175" si="1681">B7112</f>
        <v>0.76542268376939171</v>
      </c>
      <c r="L7112">
        <f>0</f>
        <v>0</v>
      </c>
      <c r="M7112">
        <f t="shared" si="1667"/>
        <v>0.79685668536818932</v>
      </c>
      <c r="N7112">
        <f t="shared" si="1668"/>
        <v>2.9889251971426237E-2</v>
      </c>
      <c r="O7112">
        <f t="shared" si="1677"/>
        <v>0.82065953705815753</v>
      </c>
      <c r="P7112">
        <f t="shared" si="1669"/>
        <v>2.4101953429759904E-2</v>
      </c>
      <c r="Q7112">
        <f t="shared" si="1678"/>
        <v>0.83527448452808173</v>
      </c>
      <c r="R7112">
        <f t="shared" si="1670"/>
        <v>1.5081163929043002E-2</v>
      </c>
      <c r="S7112">
        <f t="shared" si="1679"/>
        <v>0.84969110165439243</v>
      </c>
      <c r="T7112">
        <f t="shared" si="1671"/>
        <v>1.4449274706436642E-2</v>
      </c>
      <c r="U7112">
        <f t="shared" si="1672"/>
        <v>0.85755698915678202</v>
      </c>
      <c r="V7112">
        <f t="shared" si="1673"/>
        <v>8.1894124884887877E-3</v>
      </c>
      <c r="W7112">
        <f t="shared" si="1680"/>
        <v>0.8101452095103836</v>
      </c>
      <c r="X7112">
        <f t="shared" si="1674"/>
        <v>-4.4679390626126289E-2</v>
      </c>
      <c r="Y7112">
        <f t="shared" si="1675"/>
        <v>0.78582266962650482</v>
      </c>
      <c r="Z7112">
        <f t="shared" si="1676"/>
        <v>-2.5322929143887736E-2</v>
      </c>
      <c r="AI7112" s="11">
        <f>ABS('Expo Profiles Tahmin'!M7111-'Expo Profiles Tahmin'!C7111)/C7111</f>
        <v>5.3441734433324999E-2</v>
      </c>
      <c r="AJ7112" s="11">
        <f>ABS('Expo Profiles Tahmin'!O7111-'Expo Profiles Tahmin'!D7111)/D7111</f>
        <v>9.3772945878051652E-3</v>
      </c>
      <c r="AK7112" s="11">
        <f>ABS('Expo Profiles Tahmin'!Q7111-'Expo Profiles Tahmin'!E7111)/E7111</f>
        <v>1.7337538046201851E-2</v>
      </c>
      <c r="AL7112" s="11">
        <f>ABS('Expo Profiles Tahmin'!S7111-'Expo Profiles Tahmin'!F7111)/F7111</f>
        <v>3.6811109148541196E-3</v>
      </c>
      <c r="AM7112" s="11">
        <f>ABS('Expo Profiles Tahmin'!U7111-'Expo Profiles Tahmin'!G7111)/G7111</f>
        <v>0.14458703447344454</v>
      </c>
      <c r="AN7112" s="11">
        <f>ABS('Expo Profiles Tahmin'!W7111-'Expo Profiles Tahmin'!H7111)/H7111</f>
        <v>0.11412518435477867</v>
      </c>
    </row>
    <row r="7113" spans="1:40" x14ac:dyDescent="0.5">
      <c r="A7113" s="6" t="s">
        <v>7110</v>
      </c>
      <c r="B7113">
        <v>0.82485997932592225</v>
      </c>
      <c r="C7113">
        <v>0.87769905064974374</v>
      </c>
      <c r="D7113">
        <v>0.84972854847438617</v>
      </c>
      <c r="E7113">
        <v>0.86287295875917447</v>
      </c>
      <c r="F7113">
        <v>0.84780830336680635</v>
      </c>
      <c r="G7113">
        <v>0.72065165302381851</v>
      </c>
      <c r="H7113">
        <v>0.79820573014051399</v>
      </c>
      <c r="K7113">
        <f t="shared" si="1681"/>
        <v>0.82485997932592225</v>
      </c>
      <c r="L7113">
        <f>0</f>
        <v>0</v>
      </c>
      <c r="M7113">
        <f t="shared" si="1667"/>
        <v>0.8489345486793598</v>
      </c>
      <c r="N7113">
        <f t="shared" si="1668"/>
        <v>2.2891481609391893E-2</v>
      </c>
      <c r="O7113">
        <f t="shared" si="1677"/>
        <v>0.861757962377111</v>
      </c>
      <c r="P7113">
        <f t="shared" si="1669"/>
        <v>1.3318185071544458E-2</v>
      </c>
      <c r="Q7113">
        <f t="shared" si="1678"/>
        <v>0.86951612330217609</v>
      </c>
      <c r="R7113">
        <f t="shared" si="1670"/>
        <v>8.0313951552490864E-3</v>
      </c>
      <c r="S7113">
        <f t="shared" si="1679"/>
        <v>0.86399771944925974</v>
      </c>
      <c r="T7113">
        <f t="shared" si="1671"/>
        <v>-4.852531043085446E-3</v>
      </c>
      <c r="U7113">
        <f t="shared" si="1672"/>
        <v>0.86135610150910391</v>
      </c>
      <c r="V7113">
        <f t="shared" si="1673"/>
        <v>-2.7502680329913399E-3</v>
      </c>
      <c r="W7113">
        <f t="shared" si="1680"/>
        <v>0.83108630218465129</v>
      </c>
      <c r="X7113">
        <f t="shared" si="1674"/>
        <v>-2.8917417077658245E-2</v>
      </c>
      <c r="Y7113">
        <f t="shared" si="1675"/>
        <v>0.81534425601182758</v>
      </c>
      <c r="Z7113">
        <f t="shared" si="1676"/>
        <v>-1.638951859951282E-2</v>
      </c>
      <c r="AI7113" s="11">
        <f>ABS('Expo Profiles Tahmin'!M7112-'Expo Profiles Tahmin'!C7112)/C7112</f>
        <v>4.5010751541296995E-2</v>
      </c>
      <c r="AJ7113" s="11">
        <f>ABS('Expo Profiles Tahmin'!O7112-'Expo Profiles Tahmin'!D7112)/D7112</f>
        <v>8.9404910664712556E-3</v>
      </c>
      <c r="AK7113" s="11">
        <f>ABS('Expo Profiles Tahmin'!Q7112-'Expo Profiles Tahmin'!E7112)/E7112</f>
        <v>1.3757270356395984E-2</v>
      </c>
      <c r="AL7113" s="11">
        <f>ABS('Expo Profiles Tahmin'!S7112-'Expo Profiles Tahmin'!F7112)/F7112</f>
        <v>9.3533859937363966E-4</v>
      </c>
      <c r="AM7113" s="11">
        <f>ABS('Expo Profiles Tahmin'!U7112-'Expo Profiles Tahmin'!G7112)/G7112</f>
        <v>0.16799272344047303</v>
      </c>
      <c r="AN7113" s="11">
        <f>ABS('Expo Profiles Tahmin'!W7112-'Expo Profiles Tahmin'!H7112)/H7112</f>
        <v>8.9325899069012643E-2</v>
      </c>
    </row>
    <row r="7114" spans="1:40" x14ac:dyDescent="0.5">
      <c r="A7114" s="6" t="s">
        <v>7111</v>
      </c>
      <c r="B7114">
        <v>0.9716415926068207</v>
      </c>
      <c r="C7114">
        <v>0.99365361732412405</v>
      </c>
      <c r="D7114">
        <v>0.97024376198659479</v>
      </c>
      <c r="E7114">
        <v>0.96775073582396476</v>
      </c>
      <c r="F7114">
        <v>0.91486243972299575</v>
      </c>
      <c r="G7114">
        <v>0.76032346064748002</v>
      </c>
      <c r="H7114">
        <v>0.93747540827616382</v>
      </c>
      <c r="K7114">
        <f t="shared" si="1681"/>
        <v>0.9716415926068207</v>
      </c>
      <c r="L7114">
        <f>0</f>
        <v>0</v>
      </c>
      <c r="M7114">
        <f t="shared" si="1667"/>
        <v>0.98167072450466675</v>
      </c>
      <c r="N7114">
        <f t="shared" si="1668"/>
        <v>9.5362739423177651E-3</v>
      </c>
      <c r="O7114">
        <f t="shared" si="1677"/>
        <v>0.98165571608349911</v>
      </c>
      <c r="P7114">
        <f t="shared" si="1669"/>
        <v>4.5436674971347559E-4</v>
      </c>
      <c r="Q7114">
        <f t="shared" si="1678"/>
        <v>0.97556766854047006</v>
      </c>
      <c r="R7114">
        <f t="shared" si="1670"/>
        <v>-5.7665360737031175E-3</v>
      </c>
      <c r="S7114">
        <f t="shared" si="1679"/>
        <v>0.94476993234325457</v>
      </c>
      <c r="T7114">
        <f t="shared" si="1671"/>
        <v>-2.9567637097617137E-2</v>
      </c>
      <c r="U7114">
        <f t="shared" si="1672"/>
        <v>0.92867391978577085</v>
      </c>
      <c r="V7114">
        <f t="shared" si="1673"/>
        <v>-1.675804366806476E-2</v>
      </c>
      <c r="W7114">
        <f t="shared" si="1680"/>
        <v>0.92356132548261183</v>
      </c>
      <c r="X7114">
        <f t="shared" si="1674"/>
        <v>-5.6848823559692797E-3</v>
      </c>
      <c r="Y7114">
        <f t="shared" si="1675"/>
        <v>0.92046659263374053</v>
      </c>
      <c r="Z7114">
        <f t="shared" si="1676"/>
        <v>-3.2220196174155462E-3</v>
      </c>
      <c r="AI7114" s="11">
        <f>ABS('Expo Profiles Tahmin'!M7113-'Expo Profiles Tahmin'!C7113)/C7113</f>
        <v>3.2772625137386359E-2</v>
      </c>
      <c r="AJ7114" s="11">
        <f>ABS('Expo Profiles Tahmin'!O7113-'Expo Profiles Tahmin'!D7113)/D7113</f>
        <v>1.4156772682667419E-2</v>
      </c>
      <c r="AK7114" s="11">
        <f>ABS('Expo Profiles Tahmin'!Q7113-'Expo Profiles Tahmin'!E7113)/E7113</f>
        <v>7.6988906368726665E-3</v>
      </c>
      <c r="AL7114" s="11">
        <f>ABS('Expo Profiles Tahmin'!S7113-'Expo Profiles Tahmin'!F7113)/F7113</f>
        <v>1.9095609252896169E-2</v>
      </c>
      <c r="AM7114" s="11">
        <f>ABS('Expo Profiles Tahmin'!U7113-'Expo Profiles Tahmin'!G7113)/G7113</f>
        <v>0.19524613298935281</v>
      </c>
      <c r="AN7114" s="11">
        <f>ABS('Expo Profiles Tahmin'!W7113-'Expo Profiles Tahmin'!H7113)/H7113</f>
        <v>4.1193104487422173E-2</v>
      </c>
    </row>
    <row r="7115" spans="1:40" x14ac:dyDescent="0.5">
      <c r="A7115" s="6" t="s">
        <v>7112</v>
      </c>
      <c r="B7115">
        <v>1.055205779361704</v>
      </c>
      <c r="C7115">
        <v>1.037377915829341</v>
      </c>
      <c r="D7115">
        <v>1.011358445819067</v>
      </c>
      <c r="E7115">
        <v>1.002281629106484</v>
      </c>
      <c r="F7115">
        <v>0.94918912259095967</v>
      </c>
      <c r="G7115">
        <v>0.8155262916155831</v>
      </c>
      <c r="H7115">
        <v>1.0047928914902851</v>
      </c>
      <c r="K7115">
        <f t="shared" si="1681"/>
        <v>1.055205779361704</v>
      </c>
      <c r="L7115">
        <f>0</f>
        <v>0</v>
      </c>
      <c r="M7115">
        <f t="shared" si="1667"/>
        <v>1.0470830374913338</v>
      </c>
      <c r="N7115">
        <f t="shared" si="1668"/>
        <v>-7.7235689417167915E-3</v>
      </c>
      <c r="O7115">
        <f t="shared" si="1677"/>
        <v>1.0266016257865878</v>
      </c>
      <c r="P7115">
        <f t="shared" si="1669"/>
        <v>-1.9854457710603412E-2</v>
      </c>
      <c r="Q7115">
        <f t="shared" si="1678"/>
        <v>1.0047125765336222</v>
      </c>
      <c r="R7115">
        <f t="shared" si="1670"/>
        <v>-2.1789064066000438E-2</v>
      </c>
      <c r="S7115">
        <f t="shared" si="1679"/>
        <v>0.967553429528343</v>
      </c>
      <c r="T7115">
        <f t="shared" si="1671"/>
        <v>-3.6403820648929289E-2</v>
      </c>
      <c r="U7115">
        <f t="shared" si="1672"/>
        <v>0.94773593946746915</v>
      </c>
      <c r="V7115">
        <f t="shared" si="1673"/>
        <v>-2.0632586029957763E-2</v>
      </c>
      <c r="W7115">
        <f t="shared" si="1680"/>
        <v>0.96250030733978054</v>
      </c>
      <c r="X7115">
        <f t="shared" si="1674"/>
        <v>1.3024868331384231E-2</v>
      </c>
      <c r="Y7115">
        <f t="shared" si="1675"/>
        <v>0.96959077735364674</v>
      </c>
      <c r="Z7115">
        <f t="shared" si="1676"/>
        <v>7.3821019768171084E-3</v>
      </c>
      <c r="AI7115" s="11">
        <f>ABS('Expo Profiles Tahmin'!M7114-'Expo Profiles Tahmin'!C7114)/C7114</f>
        <v>1.2059426555228403E-2</v>
      </c>
      <c r="AJ7115" s="11">
        <f>ABS('Expo Profiles Tahmin'!O7114-'Expo Profiles Tahmin'!D7114)/D7114</f>
        <v>1.1761945342001581E-2</v>
      </c>
      <c r="AK7115" s="11">
        <f>ABS('Expo Profiles Tahmin'!Q7114-'Expo Profiles Tahmin'!E7114)/E7114</f>
        <v>8.0774236868440975E-3</v>
      </c>
      <c r="AL7115" s="11">
        <f>ABS('Expo Profiles Tahmin'!S7114-'Expo Profiles Tahmin'!F7114)/F7114</f>
        <v>3.2690698974716118E-2</v>
      </c>
      <c r="AM7115" s="11">
        <f>ABS('Expo Profiles Tahmin'!U7114-'Expo Profiles Tahmin'!G7114)/G7114</f>
        <v>0.22141952452042729</v>
      </c>
      <c r="AN7115" s="11">
        <f>ABS('Expo Profiles Tahmin'!W7114-'Expo Profiles Tahmin'!H7114)/H7114</f>
        <v>1.4842077638214858E-2</v>
      </c>
    </row>
    <row r="7116" spans="1:40" x14ac:dyDescent="0.5">
      <c r="A7116" s="6" t="s">
        <v>7113</v>
      </c>
      <c r="B7116">
        <v>1.077638305372737</v>
      </c>
      <c r="C7116">
        <v>1.066864183196359</v>
      </c>
      <c r="D7116">
        <v>1.015120536522369</v>
      </c>
      <c r="E7116">
        <v>1.0000042683002091</v>
      </c>
      <c r="F7116">
        <v>0.96379378757395018</v>
      </c>
      <c r="G7116">
        <v>0.85528897096491763</v>
      </c>
      <c r="H7116">
        <v>1.030870043347166</v>
      </c>
      <c r="K7116">
        <f t="shared" si="1681"/>
        <v>1.077638305372737</v>
      </c>
      <c r="L7116">
        <f>0</f>
        <v>0</v>
      </c>
      <c r="M7116">
        <f t="shared" si="1667"/>
        <v>1.0727293933676791</v>
      </c>
      <c r="N7116">
        <f t="shared" si="1668"/>
        <v>-4.6676751403596367E-3</v>
      </c>
      <c r="O7116">
        <f t="shared" si="1677"/>
        <v>1.0439406252808172</v>
      </c>
      <c r="P7116">
        <f t="shared" si="1669"/>
        <v>-2.7603394050922291E-2</v>
      </c>
      <c r="Q7116">
        <f t="shared" si="1678"/>
        <v>1.0088955968683049</v>
      </c>
      <c r="R7116">
        <f t="shared" si="1670"/>
        <v>-3.4679326900696548E-2</v>
      </c>
      <c r="S7116">
        <f t="shared" si="1679"/>
        <v>0.96946757229116021</v>
      </c>
      <c r="T7116">
        <f t="shared" si="1671"/>
        <v>-3.9194661066516326E-2</v>
      </c>
      <c r="U7116">
        <f t="shared" si="1672"/>
        <v>0.94813080619686152</v>
      </c>
      <c r="V7116">
        <f t="shared" si="1673"/>
        <v>-2.2214350086182989E-2</v>
      </c>
      <c r="W7116">
        <f t="shared" si="1680"/>
        <v>0.97373547244675385</v>
      </c>
      <c r="X7116">
        <f t="shared" si="1674"/>
        <v>2.3254713844556709E-2</v>
      </c>
      <c r="Y7116">
        <f t="shared" si="1675"/>
        <v>0.98639485962831652</v>
      </c>
      <c r="Z7116">
        <f t="shared" si="1676"/>
        <v>1.3180069439056868E-2</v>
      </c>
      <c r="AI7116" s="11">
        <f>ABS('Expo Profiles Tahmin'!M7115-'Expo Profiles Tahmin'!C7115)/C7115</f>
        <v>9.3554350000153337E-3</v>
      </c>
      <c r="AJ7116" s="11">
        <f>ABS('Expo Profiles Tahmin'!O7115-'Expo Profiles Tahmin'!D7115)/D7115</f>
        <v>1.5071985635296509E-2</v>
      </c>
      <c r="AK7116" s="11">
        <f>ABS('Expo Profiles Tahmin'!Q7115-'Expo Profiles Tahmin'!E7115)/E7115</f>
        <v>2.4254135330260178E-3</v>
      </c>
      <c r="AL7116" s="11">
        <f>ABS('Expo Profiles Tahmin'!S7115-'Expo Profiles Tahmin'!F7115)/F7115</f>
        <v>1.9347363449820302E-2</v>
      </c>
      <c r="AM7116" s="11">
        <f>ABS('Expo Profiles Tahmin'!U7115-'Expo Profiles Tahmin'!G7115)/G7115</f>
        <v>0.16211573950604902</v>
      </c>
      <c r="AN7116" s="11">
        <f>ABS('Expo Profiles Tahmin'!W7115-'Expo Profiles Tahmin'!H7115)/H7115</f>
        <v>4.2090847286725089E-2</v>
      </c>
    </row>
    <row r="7117" spans="1:40" x14ac:dyDescent="0.5">
      <c r="A7117" s="6" t="s">
        <v>7114</v>
      </c>
      <c r="B7117">
        <v>1.0950011552707779</v>
      </c>
      <c r="C7117">
        <v>1.0788162628032349</v>
      </c>
      <c r="D7117">
        <v>1.0180318173271949</v>
      </c>
      <c r="E7117">
        <v>1.0039745264945239</v>
      </c>
      <c r="F7117">
        <v>0.97118622387251463</v>
      </c>
      <c r="G7117">
        <v>0.8880604247175663</v>
      </c>
      <c r="H7117">
        <v>1.0445485568511299</v>
      </c>
      <c r="K7117">
        <f t="shared" si="1681"/>
        <v>1.0950011552707779</v>
      </c>
      <c r="L7117">
        <f>0</f>
        <v>0</v>
      </c>
      <c r="M7117">
        <f t="shared" si="1667"/>
        <v>1.0876269848619176</v>
      </c>
      <c r="N7117">
        <f t="shared" si="1668"/>
        <v>-7.0117842533638178E-3</v>
      </c>
      <c r="O7117">
        <f t="shared" si="1677"/>
        <v>1.0521009219993349</v>
      </c>
      <c r="P7117">
        <f t="shared" si="1669"/>
        <v>-3.4124796112693589E-2</v>
      </c>
      <c r="Q7117">
        <f t="shared" si="1678"/>
        <v>1.0115967087776845</v>
      </c>
      <c r="R7117">
        <f t="shared" si="1670"/>
        <v>-4.0190711863226987E-2</v>
      </c>
      <c r="S7117">
        <f t="shared" si="1679"/>
        <v>0.97130586378933415</v>
      </c>
      <c r="T7117">
        <f t="shared" si="1671"/>
        <v>-4.0285924182857737E-2</v>
      </c>
      <c r="U7117">
        <f t="shared" si="1672"/>
        <v>0.94937503653397082</v>
      </c>
      <c r="V7117">
        <f t="shared" si="1673"/>
        <v>-2.2832845060827747E-2</v>
      </c>
      <c r="W7117">
        <f t="shared" si="1680"/>
        <v>0.98030832241115284</v>
      </c>
      <c r="X7117">
        <f t="shared" si="1674"/>
        <v>2.8291076597187968E-2</v>
      </c>
      <c r="Y7117">
        <f t="shared" si="1675"/>
        <v>0.99570940172870737</v>
      </c>
      <c r="Z7117">
        <f t="shared" si="1676"/>
        <v>1.6034527732702961E-2</v>
      </c>
      <c r="AI7117" s="11">
        <f>ABS('Expo Profiles Tahmin'!M7116-'Expo Profiles Tahmin'!C7116)/C7116</f>
        <v>5.4976165323572662E-3</v>
      </c>
      <c r="AJ7117" s="11">
        <f>ABS('Expo Profiles Tahmin'!O7116-'Expo Profiles Tahmin'!D7116)/D7116</f>
        <v>2.839080456118143E-2</v>
      </c>
      <c r="AK7117" s="11">
        <f>ABS('Expo Profiles Tahmin'!Q7116-'Expo Profiles Tahmin'!E7116)/E7116</f>
        <v>8.8912906173982224E-3</v>
      </c>
      <c r="AL7117" s="11">
        <f>ABS('Expo Profiles Tahmin'!S7116-'Expo Profiles Tahmin'!F7116)/F7116</f>
        <v>5.8869280860296986E-3</v>
      </c>
      <c r="AM7117" s="11">
        <f>ABS('Expo Profiles Tahmin'!U7116-'Expo Profiles Tahmin'!G7116)/G7116</f>
        <v>0.10855025422250195</v>
      </c>
      <c r="AN7117" s="11">
        <f>ABS('Expo Profiles Tahmin'!W7116-'Expo Profiles Tahmin'!H7116)/H7116</f>
        <v>5.5423640709259585E-2</v>
      </c>
    </row>
    <row r="7118" spans="1:40" x14ac:dyDescent="0.5">
      <c r="A7118" s="6" t="s">
        <v>7115</v>
      </c>
      <c r="B7118">
        <v>1.0405546166868911</v>
      </c>
      <c r="C7118">
        <v>1.0282060148854431</v>
      </c>
      <c r="D7118">
        <v>0.96859130808934379</v>
      </c>
      <c r="E7118">
        <v>0.94651894346235299</v>
      </c>
      <c r="F7118">
        <v>0.93943134816109486</v>
      </c>
      <c r="G7118">
        <v>0.88264779378898695</v>
      </c>
      <c r="H7118">
        <v>0.99294937970890707</v>
      </c>
      <c r="K7118">
        <f t="shared" si="1681"/>
        <v>1.0405546166868911</v>
      </c>
      <c r="L7118">
        <f>0</f>
        <v>0</v>
      </c>
      <c r="M7118">
        <f t="shared" si="1667"/>
        <v>1.0349283393311626</v>
      </c>
      <c r="N7118">
        <f t="shared" si="1668"/>
        <v>-5.3497872683486731E-3</v>
      </c>
      <c r="O7118">
        <f t="shared" si="1677"/>
        <v>1.0017915074019363</v>
      </c>
      <c r="P7118">
        <f t="shared" si="1669"/>
        <v>-3.1771303370899617E-2</v>
      </c>
      <c r="Q7118">
        <f t="shared" si="1678"/>
        <v>0.95931254560179191</v>
      </c>
      <c r="R7118">
        <f t="shared" si="1670"/>
        <v>-4.1952759263804651E-2</v>
      </c>
      <c r="S7118">
        <f t="shared" si="1679"/>
        <v>0.92741604456767213</v>
      </c>
      <c r="T7118">
        <f t="shared" si="1671"/>
        <v>-3.2390692049038168E-2</v>
      </c>
      <c r="U7118">
        <f t="shared" si="1672"/>
        <v>0.90978321904814752</v>
      </c>
      <c r="V7118">
        <f t="shared" si="1673"/>
        <v>-1.8358065949083364E-2</v>
      </c>
      <c r="W7118">
        <f t="shared" si="1680"/>
        <v>0.93768168209053537</v>
      </c>
      <c r="X7118">
        <f t="shared" si="1674"/>
        <v>2.562529538034251E-2</v>
      </c>
      <c r="Y7118">
        <f t="shared" si="1675"/>
        <v>0.9516315650273921</v>
      </c>
      <c r="Z7118">
        <f t="shared" si="1676"/>
        <v>1.4523643454263194E-2</v>
      </c>
      <c r="AI7118" s="11">
        <f>ABS('Expo Profiles Tahmin'!M7117-'Expo Profiles Tahmin'!C7117)/C7117</f>
        <v>8.1670274748996737E-3</v>
      </c>
      <c r="AJ7118" s="11">
        <f>ABS('Expo Profiles Tahmin'!O7117-'Expo Profiles Tahmin'!D7117)/D7117</f>
        <v>3.3465658039634902E-2</v>
      </c>
      <c r="AK7118" s="11">
        <f>ABS('Expo Profiles Tahmin'!Q7117-'Expo Profiles Tahmin'!E7117)/E7117</f>
        <v>7.5920076476184957E-3</v>
      </c>
      <c r="AL7118" s="11">
        <f>ABS('Expo Profiles Tahmin'!S7117-'Expo Profiles Tahmin'!F7117)/F7117</f>
        <v>1.2318947064802967E-4</v>
      </c>
      <c r="AM7118" s="11">
        <f>ABS('Expo Profiles Tahmin'!U7117-'Expo Profiles Tahmin'!G7117)/G7117</f>
        <v>6.9043288170289388E-2</v>
      </c>
      <c r="AN7118" s="11">
        <f>ABS('Expo Profiles Tahmin'!W7117-'Expo Profiles Tahmin'!H7117)/H7117</f>
        <v>6.1500476946360516E-2</v>
      </c>
    </row>
    <row r="7119" spans="1:40" x14ac:dyDescent="0.5">
      <c r="A7119" s="6" t="s">
        <v>7116</v>
      </c>
      <c r="B7119">
        <v>1.0639498284058999</v>
      </c>
      <c r="C7119">
        <v>1.044224290820005</v>
      </c>
      <c r="D7119">
        <v>0.99397380339386976</v>
      </c>
      <c r="E7119">
        <v>0.97180195213337062</v>
      </c>
      <c r="F7119">
        <v>0.96101762437926275</v>
      </c>
      <c r="G7119">
        <v>0.90042996979478984</v>
      </c>
      <c r="H7119">
        <v>1.01022539474714</v>
      </c>
      <c r="K7119">
        <f t="shared" si="1681"/>
        <v>1.0639498284058999</v>
      </c>
      <c r="L7119">
        <f>0</f>
        <v>0</v>
      </c>
      <c r="M7119">
        <f t="shared" si="1667"/>
        <v>1.054962467145609</v>
      </c>
      <c r="N7119">
        <f t="shared" si="1668"/>
        <v>-8.5456986576390569E-3</v>
      </c>
      <c r="O7119">
        <f t="shared" si="1677"/>
        <v>1.0225226732923827</v>
      </c>
      <c r="P7119">
        <f t="shared" si="1669"/>
        <v>-3.1265575084618448E-2</v>
      </c>
      <c r="Q7119">
        <f t="shared" si="1678"/>
        <v>0.98239293289004248</v>
      </c>
      <c r="R7119">
        <f t="shared" si="1670"/>
        <v>-3.9694131972771593E-2</v>
      </c>
      <c r="S7119">
        <f t="shared" si="1679"/>
        <v>0.9510452342451079</v>
      </c>
      <c r="T7119">
        <f t="shared" si="1671"/>
        <v>-3.1757864360951772E-2</v>
      </c>
      <c r="U7119">
        <f t="shared" si="1672"/>
        <v>0.93375690708304537</v>
      </c>
      <c r="V7119">
        <f t="shared" si="1673"/>
        <v>-1.7999398328931569E-2</v>
      </c>
      <c r="W7119">
        <f t="shared" si="1680"/>
        <v>0.95879902360349423</v>
      </c>
      <c r="X7119">
        <f t="shared" si="1674"/>
        <v>2.2926943120838695E-2</v>
      </c>
      <c r="Y7119">
        <f t="shared" si="1675"/>
        <v>0.9712799791549771</v>
      </c>
      <c r="Z7119">
        <f t="shared" si="1676"/>
        <v>1.2994298892596201E-2</v>
      </c>
      <c r="AI7119" s="11">
        <f>ABS('Expo Profiles Tahmin'!M7118-'Expo Profiles Tahmin'!C7118)/C7118</f>
        <v>6.5379158927294182E-3</v>
      </c>
      <c r="AJ7119" s="11">
        <f>ABS('Expo Profiles Tahmin'!O7118-'Expo Profiles Tahmin'!D7118)/D7118</f>
        <v>3.4276788399106847E-2</v>
      </c>
      <c r="AK7119" s="11">
        <f>ABS('Expo Profiles Tahmin'!Q7118-'Expo Profiles Tahmin'!E7118)/E7118</f>
        <v>1.3516477644536203E-2</v>
      </c>
      <c r="AL7119" s="11">
        <f>ABS('Expo Profiles Tahmin'!S7118-'Expo Profiles Tahmin'!F7118)/F7118</f>
        <v>1.2789975145009035E-2</v>
      </c>
      <c r="AM7119" s="11">
        <f>ABS('Expo Profiles Tahmin'!U7118-'Expo Profiles Tahmin'!G7118)/G7118</f>
        <v>3.0743208616287314E-2</v>
      </c>
      <c r="AN7119" s="11">
        <f>ABS('Expo Profiles Tahmin'!W7118-'Expo Profiles Tahmin'!H7118)/H7118</f>
        <v>5.5660136103387228E-2</v>
      </c>
    </row>
    <row r="7120" spans="1:40" x14ac:dyDescent="0.5">
      <c r="A7120" s="6" t="s">
        <v>7117</v>
      </c>
      <c r="B7120">
        <v>1.084685752654786</v>
      </c>
      <c r="C7120">
        <v>1.071832132572941</v>
      </c>
      <c r="D7120">
        <v>1.027408713734709</v>
      </c>
      <c r="E7120">
        <v>1.00349238931841</v>
      </c>
      <c r="F7120">
        <v>0.98608006623296629</v>
      </c>
      <c r="G7120">
        <v>0.89818846722819023</v>
      </c>
      <c r="H7120">
        <v>1.0260183669660881</v>
      </c>
      <c r="K7120">
        <f t="shared" si="1681"/>
        <v>1.084685752654786</v>
      </c>
      <c r="L7120">
        <f>0</f>
        <v>0</v>
      </c>
      <c r="M7120">
        <f t="shared" si="1667"/>
        <v>1.0788293785673859</v>
      </c>
      <c r="N7120">
        <f t="shared" si="1668"/>
        <v>-5.5685764406122077E-3</v>
      </c>
      <c r="O7120">
        <f t="shared" si="1677"/>
        <v>1.0523696461253804</v>
      </c>
      <c r="P7120">
        <f t="shared" si="1669"/>
        <v>-2.5433086014344061E-2</v>
      </c>
      <c r="Q7120">
        <f t="shared" si="1678"/>
        <v>1.016254912959784</v>
      </c>
      <c r="R7120">
        <f t="shared" si="1670"/>
        <v>-3.5589808891963996E-2</v>
      </c>
      <c r="S7120">
        <f t="shared" si="1679"/>
        <v>0.98313227237575884</v>
      </c>
      <c r="T7120">
        <f t="shared" si="1671"/>
        <v>-3.3243883732542917E-2</v>
      </c>
      <c r="U7120">
        <f t="shared" si="1672"/>
        <v>0.96503498687905398</v>
      </c>
      <c r="V7120">
        <f t="shared" si="1673"/>
        <v>-1.884162922612841E-2</v>
      </c>
      <c r="W7120">
        <f t="shared" si="1680"/>
        <v>0.9825632762510621</v>
      </c>
      <c r="X7120">
        <f t="shared" si="1674"/>
        <v>1.5740975783395599E-2</v>
      </c>
      <c r="Y7120">
        <f t="shared" si="1675"/>
        <v>0.99113233921135535</v>
      </c>
      <c r="Z7120">
        <f t="shared" si="1676"/>
        <v>8.9215096453329028E-3</v>
      </c>
      <c r="AI7120" s="11">
        <f>ABS('Expo Profiles Tahmin'!M7119-'Expo Profiles Tahmin'!C7119)/C7119</f>
        <v>1.0283400242654376E-2</v>
      </c>
      <c r="AJ7120" s="11">
        <f>ABS('Expo Profiles Tahmin'!O7119-'Expo Profiles Tahmin'!D7119)/D7119</f>
        <v>2.8721954040473036E-2</v>
      </c>
      <c r="AK7120" s="11">
        <f>ABS('Expo Profiles Tahmin'!Q7119-'Expo Profiles Tahmin'!E7119)/E7119</f>
        <v>1.0898291296309674E-2</v>
      </c>
      <c r="AL7120" s="11">
        <f>ABS('Expo Profiles Tahmin'!S7119-'Expo Profiles Tahmin'!F7119)/F7119</f>
        <v>1.0376906605220882E-2</v>
      </c>
      <c r="AM7120" s="11">
        <f>ABS('Expo Profiles Tahmin'!U7119-'Expo Profiles Tahmin'!G7119)/G7119</f>
        <v>3.7012247932896793E-2</v>
      </c>
      <c r="AN7120" s="11">
        <f>ABS('Expo Profiles Tahmin'!W7119-'Expo Profiles Tahmin'!H7119)/H7119</f>
        <v>5.0905838846505971E-2</v>
      </c>
    </row>
    <row r="7121" spans="1:40" x14ac:dyDescent="0.5">
      <c r="A7121" s="6" t="s">
        <v>7118</v>
      </c>
      <c r="B7121">
        <v>1.0716647335186691</v>
      </c>
      <c r="C7121">
        <v>1.0625955833367611</v>
      </c>
      <c r="D7121">
        <v>1.0250634403605809</v>
      </c>
      <c r="E7121">
        <v>1.018597247453227</v>
      </c>
      <c r="F7121">
        <v>0.99120919149165176</v>
      </c>
      <c r="G7121">
        <v>0.88947469971653548</v>
      </c>
      <c r="H7121">
        <v>1.0161938169797351</v>
      </c>
      <c r="K7121">
        <f t="shared" si="1681"/>
        <v>1.0716647335186691</v>
      </c>
      <c r="L7121">
        <f>0</f>
        <v>0</v>
      </c>
      <c r="M7121">
        <f t="shared" si="1667"/>
        <v>1.0675326418758575</v>
      </c>
      <c r="N7121">
        <f t="shared" si="1668"/>
        <v>-3.9290297766525623E-3</v>
      </c>
      <c r="O7121">
        <f t="shared" si="1677"/>
        <v>1.0460439159469261</v>
      </c>
      <c r="P7121">
        <f t="shared" si="1669"/>
        <v>-2.06257962124353E-2</v>
      </c>
      <c r="Q7121">
        <f t="shared" si="1678"/>
        <v>1.0223103898166073</v>
      </c>
      <c r="R7121">
        <f t="shared" si="1670"/>
        <v>-2.3580804097219365E-2</v>
      </c>
      <c r="S7121">
        <f t="shared" si="1679"/>
        <v>0.99530313919289115</v>
      </c>
      <c r="T7121">
        <f t="shared" si="1671"/>
        <v>-2.683886601705451E-2</v>
      </c>
      <c r="U7121">
        <f t="shared" si="1672"/>
        <v>0.9806926134003533</v>
      </c>
      <c r="V7121">
        <f t="shared" si="1673"/>
        <v>-1.5211458637369009E-2</v>
      </c>
      <c r="W7121">
        <f t="shared" si="1680"/>
        <v>0.98858688832428177</v>
      </c>
      <c r="X7121">
        <f t="shared" si="1674"/>
        <v>6.7587983223645794E-3</v>
      </c>
      <c r="Y7121">
        <f t="shared" si="1675"/>
        <v>0.99226623890312959</v>
      </c>
      <c r="Z7121">
        <f t="shared" si="1676"/>
        <v>3.830682751411219E-3</v>
      </c>
      <c r="AI7121" s="11">
        <f>ABS('Expo Profiles Tahmin'!M7120-'Expo Profiles Tahmin'!C7120)/C7120</f>
        <v>6.5283039963058538E-3</v>
      </c>
      <c r="AJ7121" s="11">
        <f>ABS('Expo Profiles Tahmin'!O7120-'Expo Profiles Tahmin'!D7120)/D7120</f>
        <v>2.4295036684998064E-2</v>
      </c>
      <c r="AK7121" s="11">
        <f>ABS('Expo Profiles Tahmin'!Q7120-'Expo Profiles Tahmin'!E7120)/E7120</f>
        <v>1.2718107060126799E-2</v>
      </c>
      <c r="AL7121" s="11">
        <f>ABS('Expo Profiles Tahmin'!S7120-'Expo Profiles Tahmin'!F7120)/F7120</f>
        <v>2.9894061934226516E-3</v>
      </c>
      <c r="AM7121" s="11">
        <f>ABS('Expo Profiles Tahmin'!U7120-'Expo Profiles Tahmin'!G7120)/G7120</f>
        <v>7.4423711826485717E-2</v>
      </c>
      <c r="AN7121" s="11">
        <f>ABS('Expo Profiles Tahmin'!W7120-'Expo Profiles Tahmin'!H7120)/H7120</f>
        <v>4.2353131400095327E-2</v>
      </c>
    </row>
    <row r="7122" spans="1:40" x14ac:dyDescent="0.5">
      <c r="A7122" s="6" t="s">
        <v>7119</v>
      </c>
      <c r="B7122">
        <v>1.073878623087392</v>
      </c>
      <c r="C7122">
        <v>1.0655515811871621</v>
      </c>
      <c r="D7122">
        <v>1.052070209107651</v>
      </c>
      <c r="E7122">
        <v>1.0453462300224039</v>
      </c>
      <c r="F7122">
        <v>1.015465679694185</v>
      </c>
      <c r="G7122">
        <v>0.88901846468085577</v>
      </c>
      <c r="H7122">
        <v>1.0151541720409329</v>
      </c>
      <c r="K7122">
        <f t="shared" si="1681"/>
        <v>1.073878623087392</v>
      </c>
      <c r="L7122">
        <f>0</f>
        <v>0</v>
      </c>
      <c r="M7122">
        <f t="shared" si="1667"/>
        <v>1.0700846512647706</v>
      </c>
      <c r="N7122">
        <f t="shared" si="1668"/>
        <v>-3.6075260549442928E-3</v>
      </c>
      <c r="O7122">
        <f t="shared" si="1677"/>
        <v>1.0599130374584467</v>
      </c>
      <c r="P7122">
        <f t="shared" si="1669"/>
        <v>-9.8490372461584284E-3</v>
      </c>
      <c r="Q7122">
        <f t="shared" si="1678"/>
        <v>1.0479144869300829</v>
      </c>
      <c r="R7122">
        <f t="shared" si="1670"/>
        <v>-1.1892917784429429E-2</v>
      </c>
      <c r="S7122">
        <f t="shared" si="1679"/>
        <v>1.0266558824705763</v>
      </c>
      <c r="T7122">
        <f t="shared" si="1671"/>
        <v>-2.0798349949563651E-2</v>
      </c>
      <c r="U7122">
        <f t="shared" si="1672"/>
        <v>1.0153336891935865</v>
      </c>
      <c r="V7122">
        <f t="shared" si="1673"/>
        <v>-1.1787876573558417E-2</v>
      </c>
      <c r="W7122">
        <f t="shared" si="1680"/>
        <v>1.0088348202985604</v>
      </c>
      <c r="X7122">
        <f t="shared" si="1674"/>
        <v>-6.7587846621897695E-3</v>
      </c>
      <c r="Y7122">
        <f t="shared" si="1675"/>
        <v>1.0051554771560305</v>
      </c>
      <c r="Z7122">
        <f t="shared" si="1676"/>
        <v>-3.8306750092366032E-3</v>
      </c>
      <c r="AI7122" s="11">
        <f>ABS('Expo Profiles Tahmin'!M7121-'Expo Profiles Tahmin'!C7121)/C7121</f>
        <v>4.6462253528224582E-3</v>
      </c>
      <c r="AJ7122" s="11">
        <f>ABS('Expo Profiles Tahmin'!O7121-'Expo Profiles Tahmin'!D7121)/D7121</f>
        <v>2.0467489874543769E-2</v>
      </c>
      <c r="AK7122" s="11">
        <f>ABS('Expo Profiles Tahmin'!Q7121-'Expo Profiles Tahmin'!E7121)/E7121</f>
        <v>3.6453489076906003E-3</v>
      </c>
      <c r="AL7122" s="11">
        <f>ABS('Expo Profiles Tahmin'!S7121-'Expo Profiles Tahmin'!F7121)/F7121</f>
        <v>4.1302559907444797E-3</v>
      </c>
      <c r="AM7122" s="11">
        <f>ABS('Expo Profiles Tahmin'!U7121-'Expo Profiles Tahmin'!G7121)/G7121</f>
        <v>0.10255256693966432</v>
      </c>
      <c r="AN7122" s="11">
        <f>ABS('Expo Profiles Tahmin'!W7121-'Expo Profiles Tahmin'!H7121)/H7121</f>
        <v>2.7166991369328385E-2</v>
      </c>
    </row>
    <row r="7123" spans="1:40" x14ac:dyDescent="0.5">
      <c r="A7123" s="6" t="s">
        <v>7120</v>
      </c>
      <c r="B7123">
        <v>1.0751729608912439</v>
      </c>
      <c r="C7123">
        <v>1.080736679597819</v>
      </c>
      <c r="D7123">
        <v>1.0620155112824341</v>
      </c>
      <c r="E7123">
        <v>1.0816774632471911</v>
      </c>
      <c r="F7123">
        <v>1.050184170741632</v>
      </c>
      <c r="G7123">
        <v>0.90561823602015912</v>
      </c>
      <c r="H7123">
        <v>1.0268548442366521</v>
      </c>
      <c r="K7123">
        <f t="shared" si="1681"/>
        <v>1.0751729608912439</v>
      </c>
      <c r="L7123">
        <f>0</f>
        <v>0</v>
      </c>
      <c r="M7123">
        <f t="shared" si="1667"/>
        <v>1.0777079057437677</v>
      </c>
      <c r="N7123">
        <f t="shared" si="1668"/>
        <v>2.410370986099726E-3</v>
      </c>
      <c r="O7123">
        <f t="shared" si="1677"/>
        <v>1.0718702838841496</v>
      </c>
      <c r="P7123">
        <f t="shared" si="1669"/>
        <v>-5.4322937681583316E-3</v>
      </c>
      <c r="Q7123">
        <f t="shared" si="1678"/>
        <v>1.0733814080000508</v>
      </c>
      <c r="R7123">
        <f t="shared" si="1670"/>
        <v>1.1699062739610124E-3</v>
      </c>
      <c r="S7123">
        <f t="shared" si="1679"/>
        <v>1.0634491417297534</v>
      </c>
      <c r="T7123">
        <f t="shared" si="1671"/>
        <v>-9.3866762713005376E-3</v>
      </c>
      <c r="U7123">
        <f t="shared" si="1672"/>
        <v>1.0583392285284694</v>
      </c>
      <c r="V7123">
        <f t="shared" si="1673"/>
        <v>-5.3200846024019244E-3</v>
      </c>
      <c r="W7123">
        <f t="shared" si="1680"/>
        <v>1.0410981500161502</v>
      </c>
      <c r="X7123">
        <f t="shared" si="1674"/>
        <v>-1.6655249474855929E-2</v>
      </c>
      <c r="Y7123">
        <f t="shared" si="1675"/>
        <v>1.0320313752918044</v>
      </c>
      <c r="Z7123">
        <f t="shared" si="1676"/>
        <v>-9.4396923596116889E-3</v>
      </c>
      <c r="AI7123" s="11">
        <f>ABS('Expo Profiles Tahmin'!M7122-'Expo Profiles Tahmin'!C7122)/C7122</f>
        <v>4.2542005076451365E-3</v>
      </c>
      <c r="AJ7123" s="11">
        <f>ABS('Expo Profiles Tahmin'!O7122-'Expo Profiles Tahmin'!D7122)/D7122</f>
        <v>7.4546625148218951E-3</v>
      </c>
      <c r="AK7123" s="11">
        <f>ABS('Expo Profiles Tahmin'!Q7122-'Expo Profiles Tahmin'!E7122)/E7122</f>
        <v>2.4568481082329931E-3</v>
      </c>
      <c r="AL7123" s="11">
        <f>ABS('Expo Profiles Tahmin'!S7122-'Expo Profiles Tahmin'!F7122)/F7122</f>
        <v>1.1019774474073096E-2</v>
      </c>
      <c r="AM7123" s="11">
        <f>ABS('Expo Profiles Tahmin'!U7122-'Expo Profiles Tahmin'!G7122)/G7122</f>
        <v>0.14208391561144454</v>
      </c>
      <c r="AN7123" s="11">
        <f>ABS('Expo Profiles Tahmin'!W7122-'Expo Profiles Tahmin'!H7122)/H7122</f>
        <v>6.2250167673228232E-3</v>
      </c>
    </row>
    <row r="7124" spans="1:40" x14ac:dyDescent="0.5">
      <c r="A7124" s="6" t="s">
        <v>7121</v>
      </c>
      <c r="B7124">
        <v>1.0963808024287729</v>
      </c>
      <c r="C7124">
        <v>1.0903324195794379</v>
      </c>
      <c r="D7124">
        <v>1.0776220869324871</v>
      </c>
      <c r="E7124">
        <v>1.1104305353642709</v>
      </c>
      <c r="F7124">
        <v>1.097219867308185</v>
      </c>
      <c r="G7124">
        <v>0.95562770765732441</v>
      </c>
      <c r="H7124">
        <v>1.043107175577662</v>
      </c>
      <c r="K7124">
        <f t="shared" si="1681"/>
        <v>1.0963808024287729</v>
      </c>
      <c r="L7124">
        <f>0</f>
        <v>0</v>
      </c>
      <c r="M7124">
        <f t="shared" si="1667"/>
        <v>1.09362503460897</v>
      </c>
      <c r="N7124">
        <f t="shared" si="1668"/>
        <v>-2.6203421311777196E-3</v>
      </c>
      <c r="O7124">
        <f t="shared" si="1677"/>
        <v>1.084907301716405</v>
      </c>
      <c r="P7124">
        <f t="shared" si="1669"/>
        <v>-8.4180910516435236E-3</v>
      </c>
      <c r="Q7124">
        <f t="shared" si="1678"/>
        <v>1.0919535773720828</v>
      </c>
      <c r="R7124">
        <f t="shared" si="1670"/>
        <v>6.2863159466477886E-3</v>
      </c>
      <c r="S7124">
        <f t="shared" si="1679"/>
        <v>1.097775148456303</v>
      </c>
      <c r="T7124">
        <f t="shared" si="1671"/>
        <v>5.8444098707743615E-3</v>
      </c>
      <c r="U7124">
        <f t="shared" si="1672"/>
        <v>1.1009567247980474</v>
      </c>
      <c r="V7124">
        <f t="shared" si="1673"/>
        <v>3.312434994556814E-3</v>
      </c>
      <c r="W7124">
        <f t="shared" si="1680"/>
        <v>1.076402499878151</v>
      </c>
      <c r="X7124">
        <f t="shared" si="1674"/>
        <v>-2.3184783858323711E-2</v>
      </c>
      <c r="Y7124">
        <f t="shared" si="1675"/>
        <v>1.0637811811405709</v>
      </c>
      <c r="Z7124">
        <f t="shared" si="1676"/>
        <v>-1.3140435234973274E-2</v>
      </c>
      <c r="AI7124" s="11">
        <f>ABS('Expo Profiles Tahmin'!M7123-'Expo Profiles Tahmin'!C7123)/C7123</f>
        <v>2.8025086140117221E-3</v>
      </c>
      <c r="AJ7124" s="11">
        <f>ABS('Expo Profiles Tahmin'!O7123-'Expo Profiles Tahmin'!D7123)/D7123</f>
        <v>9.279311363179072E-3</v>
      </c>
      <c r="AK7124" s="11">
        <f>ABS('Expo Profiles Tahmin'!Q7123-'Expo Profiles Tahmin'!E7123)/E7123</f>
        <v>7.6696201307879294E-3</v>
      </c>
      <c r="AL7124" s="11">
        <f>ABS('Expo Profiles Tahmin'!S7123-'Expo Profiles Tahmin'!F7123)/F7123</f>
        <v>1.2631090200829998E-2</v>
      </c>
      <c r="AM7124" s="11">
        <f>ABS('Expo Profiles Tahmin'!U7123-'Expo Profiles Tahmin'!G7123)/G7123</f>
        <v>0.16863727609931953</v>
      </c>
      <c r="AN7124" s="11">
        <f>ABS('Expo Profiles Tahmin'!W7123-'Expo Profiles Tahmin'!H7123)/H7123</f>
        <v>1.3870807407142754E-2</v>
      </c>
    </row>
    <row r="7125" spans="1:40" x14ac:dyDescent="0.5">
      <c r="A7125" s="6" t="s">
        <v>7122</v>
      </c>
      <c r="B7125">
        <v>1.0734961687918569</v>
      </c>
      <c r="C7125">
        <v>1.0721707808703651</v>
      </c>
      <c r="D7125">
        <v>1.0560619405376039</v>
      </c>
      <c r="E7125">
        <v>1.086507562834863</v>
      </c>
      <c r="F7125">
        <v>1.086970370594516</v>
      </c>
      <c r="G7125">
        <v>0.96257577588577026</v>
      </c>
      <c r="H7125">
        <v>1.0254729794572079</v>
      </c>
      <c r="K7125">
        <f t="shared" si="1681"/>
        <v>1.0734961687918569</v>
      </c>
      <c r="L7125">
        <f>0</f>
        <v>0</v>
      </c>
      <c r="M7125">
        <f t="shared" si="1667"/>
        <v>1.0728922947525004</v>
      </c>
      <c r="N7125">
        <f t="shared" si="1668"/>
        <v>-5.7419807861885854E-4</v>
      </c>
      <c r="O7125">
        <f t="shared" si="1677"/>
        <v>1.0649114570695497</v>
      </c>
      <c r="P7125">
        <f t="shared" si="1669"/>
        <v>-7.61685590567343E-3</v>
      </c>
      <c r="Q7125">
        <f t="shared" si="1678"/>
        <v>1.0706046282735013</v>
      </c>
      <c r="R7125">
        <f t="shared" si="1670"/>
        <v>5.0390814167104577E-3</v>
      </c>
      <c r="S7125">
        <f t="shared" si="1679"/>
        <v>1.0808043697217329</v>
      </c>
      <c r="T7125">
        <f t="shared" si="1671"/>
        <v>9.9461330224755503E-3</v>
      </c>
      <c r="U7125">
        <f t="shared" si="1672"/>
        <v>1.0862188396538288</v>
      </c>
      <c r="V7125">
        <f t="shared" si="1673"/>
        <v>5.6371677915534549E-3</v>
      </c>
      <c r="W7125">
        <f t="shared" si="1680"/>
        <v>1.0616105324369676</v>
      </c>
      <c r="X7125">
        <f t="shared" si="1674"/>
        <v>-2.3121964916404468E-2</v>
      </c>
      <c r="Y7125">
        <f t="shared" si="1675"/>
        <v>1.0490234110373295</v>
      </c>
      <c r="Z7125">
        <f t="shared" si="1676"/>
        <v>-1.310483135603006E-2</v>
      </c>
      <c r="AI7125" s="11">
        <f>ABS('Expo Profiles Tahmin'!M7124-'Expo Profiles Tahmin'!C7124)/C7124</f>
        <v>3.0198267706302512E-3</v>
      </c>
      <c r="AJ7125" s="11">
        <f>ABS('Expo Profiles Tahmin'!O7124-'Expo Profiles Tahmin'!D7124)/D7124</f>
        <v>6.7604542188400675E-3</v>
      </c>
      <c r="AK7125" s="11">
        <f>ABS('Expo Profiles Tahmin'!Q7124-'Expo Profiles Tahmin'!E7124)/E7124</f>
        <v>1.6639454161017746E-2</v>
      </c>
      <c r="AL7125" s="11">
        <f>ABS('Expo Profiles Tahmin'!S7124-'Expo Profiles Tahmin'!F7124)/F7124</f>
        <v>5.0608010724437116E-4</v>
      </c>
      <c r="AM7125" s="11">
        <f>ABS('Expo Profiles Tahmin'!U7124-'Expo Profiles Tahmin'!G7124)/G7124</f>
        <v>0.15207702327613556</v>
      </c>
      <c r="AN7125" s="11">
        <f>ABS('Expo Profiles Tahmin'!W7124-'Expo Profiles Tahmin'!H7124)/H7124</f>
        <v>3.1919370396479511E-2</v>
      </c>
    </row>
    <row r="7126" spans="1:40" x14ac:dyDescent="0.5">
      <c r="A7126" s="6" t="s">
        <v>7123</v>
      </c>
      <c r="B7126">
        <v>1.042063026652823</v>
      </c>
      <c r="C7126">
        <v>1.0381624560866209</v>
      </c>
      <c r="D7126">
        <v>1.0196782753830189</v>
      </c>
      <c r="E7126">
        <v>1.063107657978418</v>
      </c>
      <c r="F7126">
        <v>1.058374712453565</v>
      </c>
      <c r="G7126">
        <v>0.95034401271708924</v>
      </c>
      <c r="H7126">
        <v>0.99757408182413732</v>
      </c>
      <c r="K7126">
        <f t="shared" si="1681"/>
        <v>1.042063026652823</v>
      </c>
      <c r="L7126">
        <f>0</f>
        <v>0</v>
      </c>
      <c r="M7126">
        <f t="shared" si="1667"/>
        <v>1.0402858463530686</v>
      </c>
      <c r="N7126">
        <f t="shared" si="1668"/>
        <v>-1.6898449792038326E-3</v>
      </c>
      <c r="O7126">
        <f t="shared" si="1677"/>
        <v>1.0299766957167908</v>
      </c>
      <c r="P7126">
        <f t="shared" si="1669"/>
        <v>-9.8855752553287084E-3</v>
      </c>
      <c r="Q7126">
        <f t="shared" si="1678"/>
        <v>1.0396903410732334</v>
      </c>
      <c r="R7126">
        <f t="shared" si="1670"/>
        <v>8.7504880364416525E-3</v>
      </c>
      <c r="S7126">
        <f t="shared" si="1679"/>
        <v>1.052966910994154</v>
      </c>
      <c r="T7126">
        <f t="shared" si="1671"/>
        <v>1.3054146336620378E-2</v>
      </c>
      <c r="U7126">
        <f t="shared" si="1672"/>
        <v>1.0600733193509584</v>
      </c>
      <c r="V7126">
        <f t="shared" si="1673"/>
        <v>7.3986958658937806E-3</v>
      </c>
      <c r="W7126">
        <f t="shared" si="1680"/>
        <v>1.0356250769008446</v>
      </c>
      <c r="X7126">
        <f t="shared" si="1674"/>
        <v>-2.2883200024893142E-2</v>
      </c>
      <c r="Y7126">
        <f t="shared" si="1675"/>
        <v>1.0231679341897086</v>
      </c>
      <c r="Z7126">
        <f t="shared" si="1676"/>
        <v>-1.2969506626998173E-2</v>
      </c>
      <c r="AI7126" s="11">
        <f>ABS('Expo Profiles Tahmin'!M7125-'Expo Profiles Tahmin'!C7125)/C7125</f>
        <v>6.7294678703102814E-4</v>
      </c>
      <c r="AJ7126" s="11">
        <f>ABS('Expo Profiles Tahmin'!O7125-'Expo Profiles Tahmin'!D7125)/D7125</f>
        <v>8.3797324685716719E-3</v>
      </c>
      <c r="AK7126" s="11">
        <f>ABS('Expo Profiles Tahmin'!Q7125-'Expo Profiles Tahmin'!E7125)/E7125</f>
        <v>1.4636745389851264E-2</v>
      </c>
      <c r="AL7126" s="11">
        <f>ABS('Expo Profiles Tahmin'!S7125-'Expo Profiles Tahmin'!F7125)/F7125</f>
        <v>5.6726485280464388E-3</v>
      </c>
      <c r="AM7126" s="11">
        <f>ABS('Expo Profiles Tahmin'!U7125-'Expo Profiles Tahmin'!G7125)/G7125</f>
        <v>0.12845021333960038</v>
      </c>
      <c r="AN7126" s="11">
        <f>ABS('Expo Profiles Tahmin'!W7125-'Expo Profiles Tahmin'!H7125)/H7125</f>
        <v>3.5239888035750642E-2</v>
      </c>
    </row>
    <row r="7127" spans="1:40" x14ac:dyDescent="0.5">
      <c r="A7127" s="6" t="s">
        <v>7124</v>
      </c>
      <c r="B7127">
        <v>1.008635818299559</v>
      </c>
      <c r="C7127">
        <v>1.0149863453981089</v>
      </c>
      <c r="D7127">
        <v>0.9981085356418532</v>
      </c>
      <c r="E7127">
        <v>1.03099557648393</v>
      </c>
      <c r="F7127">
        <v>1.0243833908239719</v>
      </c>
      <c r="G7127">
        <v>0.9164166920585356</v>
      </c>
      <c r="H7127">
        <v>0.96592023447715092</v>
      </c>
      <c r="K7127">
        <f t="shared" si="1681"/>
        <v>1.008635818299559</v>
      </c>
      <c r="L7127">
        <f>0</f>
        <v>0</v>
      </c>
      <c r="M7127">
        <f t="shared" si="1667"/>
        <v>1.0115292492633237</v>
      </c>
      <c r="N7127">
        <f t="shared" si="1668"/>
        <v>2.7512401456770974E-3</v>
      </c>
      <c r="O7127">
        <f t="shared" si="1677"/>
        <v>1.0069122141385711</v>
      </c>
      <c r="P7127">
        <f t="shared" si="1669"/>
        <v>-4.254938671884716E-3</v>
      </c>
      <c r="Q7127">
        <f t="shared" si="1678"/>
        <v>1.0155687891648966</v>
      </c>
      <c r="R7127">
        <f t="shared" si="1670"/>
        <v>8.0220692376996167E-3</v>
      </c>
      <c r="S7127">
        <f t="shared" si="1679"/>
        <v>1.0239519524995444</v>
      </c>
      <c r="T7127">
        <f t="shared" si="1671"/>
        <v>8.3654182196979121E-3</v>
      </c>
      <c r="U7127">
        <f t="shared" si="1672"/>
        <v>1.0285059138549384</v>
      </c>
      <c r="V7127">
        <f t="shared" si="1673"/>
        <v>4.7412663840703476E-3</v>
      </c>
      <c r="W7127">
        <f t="shared" si="1680"/>
        <v>1.0025716368486721</v>
      </c>
      <c r="X7127">
        <f t="shared" si="1674"/>
        <v>-2.4426800012836026E-2</v>
      </c>
      <c r="Y7127">
        <f t="shared" si="1675"/>
        <v>0.98927419010148387</v>
      </c>
      <c r="Z7127">
        <f t="shared" si="1676"/>
        <v>-1.3844372478420996E-2</v>
      </c>
      <c r="AI7127" s="11">
        <f>ABS('Expo Profiles Tahmin'!M7126-'Expo Profiles Tahmin'!C7126)/C7126</f>
        <v>2.0453352497949813E-3</v>
      </c>
      <c r="AJ7127" s="11">
        <f>ABS('Expo Profiles Tahmin'!O7126-'Expo Profiles Tahmin'!D7126)/D7126</f>
        <v>1.0099676125691275E-2</v>
      </c>
      <c r="AK7127" s="11">
        <f>ABS('Expo Profiles Tahmin'!Q7126-'Expo Profiles Tahmin'!E7126)/E7126</f>
        <v>2.2027230007649848E-2</v>
      </c>
      <c r="AL7127" s="11">
        <f>ABS('Expo Profiles Tahmin'!S7126-'Expo Profiles Tahmin'!F7126)/F7126</f>
        <v>5.1095338879312653E-3</v>
      </c>
      <c r="AM7127" s="11">
        <f>ABS('Expo Profiles Tahmin'!U7126-'Expo Profiles Tahmin'!G7126)/G7126</f>
        <v>0.11546272209380962</v>
      </c>
      <c r="AN7127" s="11">
        <f>ABS('Expo Profiles Tahmin'!W7126-'Expo Profiles Tahmin'!H7126)/H7126</f>
        <v>3.814352815494991E-2</v>
      </c>
    </row>
    <row r="7128" spans="1:40" x14ac:dyDescent="0.5">
      <c r="A7128" s="6" t="s">
        <v>7125</v>
      </c>
      <c r="B7128">
        <v>0.99901119779463299</v>
      </c>
      <c r="C7128">
        <v>0.994863507093246</v>
      </c>
      <c r="D7128">
        <v>0.97655618384082488</v>
      </c>
      <c r="E7128">
        <v>0.99473958314305555</v>
      </c>
      <c r="F7128">
        <v>0.99330376541879495</v>
      </c>
      <c r="G7128">
        <v>0.89329131219479985</v>
      </c>
      <c r="H7128">
        <v>0.9319447028041683</v>
      </c>
      <c r="K7128">
        <f t="shared" si="1681"/>
        <v>0.99901119779463299</v>
      </c>
      <c r="L7128">
        <f>0</f>
        <v>0</v>
      </c>
      <c r="M7128">
        <f t="shared" si="1667"/>
        <v>0.99712142447073782</v>
      </c>
      <c r="N7128">
        <f t="shared" si="1668"/>
        <v>-1.7969048855982451E-3</v>
      </c>
      <c r="O7128">
        <f t="shared" si="1677"/>
        <v>0.98677327920174929</v>
      </c>
      <c r="P7128">
        <f t="shared" si="1669"/>
        <v>-9.927914794854097E-3</v>
      </c>
      <c r="Q7128">
        <f t="shared" si="1678"/>
        <v>0.98499833907499945</v>
      </c>
      <c r="R7128">
        <f t="shared" si="1670"/>
        <v>-2.175598774709059E-3</v>
      </c>
      <c r="S7128">
        <f t="shared" si="1679"/>
        <v>0.98759811124812913</v>
      </c>
      <c r="T7128">
        <f t="shared" si="1671"/>
        <v>2.3650978676948852E-3</v>
      </c>
      <c r="U7128">
        <f t="shared" si="1672"/>
        <v>0.9888856218074753</v>
      </c>
      <c r="V7128">
        <f t="shared" si="1673"/>
        <v>1.3404660377570236E-3</v>
      </c>
      <c r="W7128">
        <f t="shared" si="1680"/>
        <v>0.96367188825329275</v>
      </c>
      <c r="X7128">
        <f t="shared" si="1674"/>
        <v>-2.390879024952983E-2</v>
      </c>
      <c r="Y7128">
        <f t="shared" si="1675"/>
        <v>0.95065643535050781</v>
      </c>
      <c r="Z7128">
        <f t="shared" si="1676"/>
        <v>-1.3550780190159595E-2</v>
      </c>
      <c r="AI7128" s="11">
        <f>ABS('Expo Profiles Tahmin'!M7127-'Expo Profiles Tahmin'!C7127)/C7127</f>
        <v>3.4060518650911578E-3</v>
      </c>
      <c r="AJ7128" s="11">
        <f>ABS('Expo Profiles Tahmin'!O7127-'Expo Profiles Tahmin'!D7127)/D7127</f>
        <v>8.8203618968718152E-3</v>
      </c>
      <c r="AK7128" s="11">
        <f>ABS('Expo Profiles Tahmin'!Q7127-'Expo Profiles Tahmin'!E7127)/E7127</f>
        <v>1.4963000492828903E-2</v>
      </c>
      <c r="AL7128" s="11">
        <f>ABS('Expo Profiles Tahmin'!S7127-'Expo Profiles Tahmin'!F7127)/F7127</f>
        <v>4.2116880095103827E-4</v>
      </c>
      <c r="AM7128" s="11">
        <f>ABS('Expo Profiles Tahmin'!U7127-'Expo Profiles Tahmin'!G7127)/G7127</f>
        <v>0.12231250561861563</v>
      </c>
      <c r="AN7128" s="11">
        <f>ABS('Expo Profiles Tahmin'!W7127-'Expo Profiles Tahmin'!H7127)/H7127</f>
        <v>3.7944543517468059E-2</v>
      </c>
    </row>
    <row r="7129" spans="1:40" x14ac:dyDescent="0.5">
      <c r="A7129" s="6" t="s">
        <v>7126</v>
      </c>
      <c r="B7129">
        <v>0.94945349227338494</v>
      </c>
      <c r="C7129">
        <v>0.9205388155110179</v>
      </c>
      <c r="D7129">
        <v>0.93118655113976045</v>
      </c>
      <c r="E7129">
        <v>0.94935458420726215</v>
      </c>
      <c r="F7129">
        <v>0.94956613986073946</v>
      </c>
      <c r="G7129">
        <v>0.84759596903250367</v>
      </c>
      <c r="H7129">
        <v>0.88000087105563896</v>
      </c>
      <c r="K7129">
        <f t="shared" si="1681"/>
        <v>0.94945349227338494</v>
      </c>
      <c r="L7129">
        <f>0</f>
        <v>0</v>
      </c>
      <c r="M7129">
        <f t="shared" si="1667"/>
        <v>0.93627936991264615</v>
      </c>
      <c r="N7129">
        <f t="shared" si="1668"/>
        <v>-1.2526711290794872E-2</v>
      </c>
      <c r="O7129">
        <f t="shared" si="1677"/>
        <v>0.92713969318745915</v>
      </c>
      <c r="P7129">
        <f t="shared" si="1669"/>
        <v>-9.3061245242899004E-3</v>
      </c>
      <c r="Q7129">
        <f t="shared" si="1678"/>
        <v>0.93219519266213102</v>
      </c>
      <c r="R7129">
        <f t="shared" si="1670"/>
        <v>4.3497314466619582E-3</v>
      </c>
      <c r="S7129">
        <f t="shared" si="1679"/>
        <v>0.94247765823587781</v>
      </c>
      <c r="T7129">
        <f t="shared" si="1671"/>
        <v>9.9909153934968076E-3</v>
      </c>
      <c r="U7129">
        <f t="shared" si="1672"/>
        <v>0.94791650676826333</v>
      </c>
      <c r="V7129">
        <f t="shared" si="1673"/>
        <v>5.6625490868749059E-3</v>
      </c>
      <c r="W7129">
        <f t="shared" si="1680"/>
        <v>0.920055319186871</v>
      </c>
      <c r="X7129">
        <f t="shared" si="1674"/>
        <v>-2.6213742868900405E-2</v>
      </c>
      <c r="Y7129">
        <f t="shared" si="1675"/>
        <v>0.90578509755896575</v>
      </c>
      <c r="Z7129">
        <f t="shared" si="1676"/>
        <v>-1.4857157717748653E-2</v>
      </c>
      <c r="AI7129" s="11">
        <f>ABS('Expo Profiles Tahmin'!M7128-'Expo Profiles Tahmin'!C7128)/C7128</f>
        <v>2.2695750335530048E-3</v>
      </c>
      <c r="AJ7129" s="11">
        <f>ABS('Expo Profiles Tahmin'!O7128-'Expo Profiles Tahmin'!D7128)/D7128</f>
        <v>1.0462373317570186E-2</v>
      </c>
      <c r="AK7129" s="11">
        <f>ABS('Expo Profiles Tahmin'!Q7128-'Expo Profiles Tahmin'!E7128)/E7128</f>
        <v>9.7927580576183722E-3</v>
      </c>
      <c r="AL7129" s="11">
        <f>ABS('Expo Profiles Tahmin'!S7128-'Expo Profiles Tahmin'!F7128)/F7128</f>
        <v>5.7441181331475289E-3</v>
      </c>
      <c r="AM7129" s="11">
        <f>ABS('Expo Profiles Tahmin'!U7128-'Expo Profiles Tahmin'!G7128)/G7128</f>
        <v>0.10701358930470514</v>
      </c>
      <c r="AN7129" s="11">
        <f>ABS('Expo Profiles Tahmin'!W7128-'Expo Profiles Tahmin'!H7128)/H7128</f>
        <v>3.4044064367402017E-2</v>
      </c>
    </row>
    <row r="7130" spans="1:40" x14ac:dyDescent="0.5">
      <c r="A7130" s="6" t="s">
        <v>7127</v>
      </c>
      <c r="B7130">
        <v>0.88672459759187516</v>
      </c>
      <c r="C7130">
        <v>0.88393489200160735</v>
      </c>
      <c r="D7130">
        <v>0.87288119035225153</v>
      </c>
      <c r="E7130">
        <v>0.88973961650679079</v>
      </c>
      <c r="F7130">
        <v>0.88990957134321547</v>
      </c>
      <c r="G7130">
        <v>0.80906046006703602</v>
      </c>
      <c r="H7130">
        <v>0.84364765544637332</v>
      </c>
      <c r="K7130">
        <f t="shared" si="1681"/>
        <v>0.88672459759187516</v>
      </c>
      <c r="L7130">
        <f>0</f>
        <v>0</v>
      </c>
      <c r="M7130">
        <f t="shared" si="1667"/>
        <v>0.88545355025841654</v>
      </c>
      <c r="N7130">
        <f t="shared" si="1668"/>
        <v>-1.2085847198915738E-3</v>
      </c>
      <c r="O7130">
        <f t="shared" si="1677"/>
        <v>0.87906739547560309</v>
      </c>
      <c r="P7130">
        <f t="shared" si="1669"/>
        <v>-6.1317153535778973E-3</v>
      </c>
      <c r="Q7130">
        <f t="shared" si="1678"/>
        <v>0.8805918996915657</v>
      </c>
      <c r="R7130">
        <f t="shared" si="1670"/>
        <v>1.1482574218677321E-3</v>
      </c>
      <c r="S7130">
        <f t="shared" si="1679"/>
        <v>0.88546231052234803</v>
      </c>
      <c r="T7130">
        <f t="shared" si="1671"/>
        <v>4.6874944091053628E-3</v>
      </c>
      <c r="U7130">
        <f t="shared" si="1672"/>
        <v>0.88801408591863673</v>
      </c>
      <c r="V7130">
        <f t="shared" si="1673"/>
        <v>2.6567302534948141E-3</v>
      </c>
      <c r="W7130">
        <f t="shared" si="1680"/>
        <v>0.86924609549200604</v>
      </c>
      <c r="X7130">
        <f t="shared" si="1674"/>
        <v>-1.7715123225388783E-2</v>
      </c>
      <c r="Y7130">
        <f t="shared" si="1675"/>
        <v>0.85960234733073659</v>
      </c>
      <c r="Z7130">
        <f t="shared" si="1676"/>
        <v>-1.0040396789777183E-2</v>
      </c>
      <c r="AI7130" s="11">
        <f>ABS('Expo Profiles Tahmin'!M7129-'Expo Profiles Tahmin'!C7129)/C7129</f>
        <v>1.7099283741653207E-2</v>
      </c>
      <c r="AJ7130" s="11">
        <f>ABS('Expo Profiles Tahmin'!O7129-'Expo Profiles Tahmin'!D7129)/D7129</f>
        <v>4.3459153779100501E-3</v>
      </c>
      <c r="AK7130" s="11">
        <f>ABS('Expo Profiles Tahmin'!Q7129-'Expo Profiles Tahmin'!E7129)/E7129</f>
        <v>1.8074797162811098E-2</v>
      </c>
      <c r="AL7130" s="11">
        <f>ABS('Expo Profiles Tahmin'!S7129-'Expo Profiles Tahmin'!F7129)/F7129</f>
        <v>7.4649688181817626E-3</v>
      </c>
      <c r="AM7130" s="11">
        <f>ABS('Expo Profiles Tahmin'!U7129-'Expo Profiles Tahmin'!G7129)/G7129</f>
        <v>0.11835891320987696</v>
      </c>
      <c r="AN7130" s="11">
        <f>ABS('Expo Profiles Tahmin'!W7129-'Expo Profiles Tahmin'!H7129)/H7129</f>
        <v>4.5516373277202767E-2</v>
      </c>
    </row>
    <row r="7131" spans="1:40" x14ac:dyDescent="0.5">
      <c r="A7131" s="6" t="s">
        <v>7128</v>
      </c>
      <c r="B7131">
        <v>0.84357148384505998</v>
      </c>
      <c r="C7131">
        <v>0.85373719132465564</v>
      </c>
      <c r="D7131">
        <v>0.82815311268386438</v>
      </c>
      <c r="E7131">
        <v>0.84999700694539315</v>
      </c>
      <c r="F7131">
        <v>0.84526366318726776</v>
      </c>
      <c r="G7131">
        <v>0.77221237739393189</v>
      </c>
      <c r="H7131">
        <v>0.81261115646013304</v>
      </c>
      <c r="K7131">
        <f t="shared" si="1681"/>
        <v>0.84357148384505998</v>
      </c>
      <c r="L7131">
        <f>0</f>
        <v>0</v>
      </c>
      <c r="M7131">
        <f t="shared" si="1667"/>
        <v>0.84820318958122698</v>
      </c>
      <c r="N7131">
        <f t="shared" si="1668"/>
        <v>4.4040915176097465E-3</v>
      </c>
      <c r="O7131">
        <f t="shared" si="1677"/>
        <v>0.84146545822540031</v>
      </c>
      <c r="P7131">
        <f t="shared" si="1669"/>
        <v>-6.1901928352255543E-3</v>
      </c>
      <c r="Q7131">
        <f t="shared" si="1678"/>
        <v>0.84198279410320698</v>
      </c>
      <c r="R7131">
        <f t="shared" si="1670"/>
        <v>1.8771025100019562E-4</v>
      </c>
      <c r="S7131">
        <f t="shared" si="1679"/>
        <v>0.8435798112360664</v>
      </c>
      <c r="T7131">
        <f t="shared" si="1671"/>
        <v>1.5277600809450655E-3</v>
      </c>
      <c r="U7131">
        <f t="shared" si="1672"/>
        <v>0.84441149235304325</v>
      </c>
      <c r="V7131">
        <f t="shared" si="1673"/>
        <v>8.6588827055324841E-4</v>
      </c>
      <c r="W7131">
        <f t="shared" si="1680"/>
        <v>0.83039397598692766</v>
      </c>
      <c r="X7131">
        <f t="shared" si="1674"/>
        <v>-1.3286106663337214E-2</v>
      </c>
      <c r="Y7131">
        <f t="shared" si="1675"/>
        <v>0.82316129320652454</v>
      </c>
      <c r="Z7131">
        <f t="shared" si="1676"/>
        <v>-7.5301639731202808E-3</v>
      </c>
      <c r="AI7131" s="11">
        <f>ABS('Expo Profiles Tahmin'!M7130-'Expo Profiles Tahmin'!C7130)/C7130</f>
        <v>1.7180657427950355E-3</v>
      </c>
      <c r="AJ7131" s="11">
        <f>ABS('Expo Profiles Tahmin'!O7130-'Expo Profiles Tahmin'!D7130)/D7130</f>
        <v>7.0871101264710565E-3</v>
      </c>
      <c r="AK7131" s="11">
        <f>ABS('Expo Profiles Tahmin'!Q7130-'Expo Profiles Tahmin'!E7130)/E7130</f>
        <v>1.0281341468349987E-2</v>
      </c>
      <c r="AL7131" s="11">
        <f>ABS('Expo Profiles Tahmin'!S7130-'Expo Profiles Tahmin'!F7130)/F7130</f>
        <v>4.9974300356774599E-3</v>
      </c>
      <c r="AM7131" s="11">
        <f>ABS('Expo Profiles Tahmin'!U7130-'Expo Profiles Tahmin'!G7130)/G7130</f>
        <v>9.7586805620260911E-2</v>
      </c>
      <c r="AN7131" s="11">
        <f>ABS('Expo Profiles Tahmin'!W7130-'Expo Profiles Tahmin'!H7130)/H7130</f>
        <v>3.034257237648412E-2</v>
      </c>
    </row>
    <row r="7132" spans="1:40" x14ac:dyDescent="0.5">
      <c r="A7132" s="6" t="s">
        <v>7129</v>
      </c>
      <c r="B7132">
        <v>0.81335216281608191</v>
      </c>
      <c r="C7132">
        <v>0.82349175966555144</v>
      </c>
      <c r="D7132">
        <v>0.79982336152595068</v>
      </c>
      <c r="E7132">
        <v>0.82037777328470751</v>
      </c>
      <c r="F7132">
        <v>0.81849241847990273</v>
      </c>
      <c r="G7132">
        <v>0.74773839678724441</v>
      </c>
      <c r="H7132">
        <v>0.79013718725740556</v>
      </c>
      <c r="K7132">
        <f t="shared" si="1681"/>
        <v>0.81335216281608191</v>
      </c>
      <c r="L7132">
        <f>0</f>
        <v>0</v>
      </c>
      <c r="M7132">
        <f t="shared" si="1667"/>
        <v>0.81797197201129768</v>
      </c>
      <c r="N7132">
        <f t="shared" si="1668"/>
        <v>4.3927796040131783E-3</v>
      </c>
      <c r="O7132">
        <f t="shared" si="1677"/>
        <v>0.81209442994929515</v>
      </c>
      <c r="P7132">
        <f t="shared" si="1669"/>
        <v>-5.3728314060366399E-3</v>
      </c>
      <c r="Q7132">
        <f t="shared" si="1678"/>
        <v>0.81294363306579664</v>
      </c>
      <c r="R7132">
        <f t="shared" si="1670"/>
        <v>5.4343595287857757E-4</v>
      </c>
      <c r="S7132">
        <f t="shared" si="1679"/>
        <v>0.81576760934089287</v>
      </c>
      <c r="T7132">
        <f t="shared" si="1671"/>
        <v>2.7119045173253104E-3</v>
      </c>
      <c r="U7132">
        <f t="shared" si="1672"/>
        <v>0.81724391429625509</v>
      </c>
      <c r="V7132">
        <f t="shared" si="1673"/>
        <v>1.5370255720779631E-3</v>
      </c>
      <c r="W7132">
        <f t="shared" si="1680"/>
        <v>0.80573025613189131</v>
      </c>
      <c r="X7132">
        <f t="shared" si="1674"/>
        <v>-1.0872313193522359E-2</v>
      </c>
      <c r="Y7132">
        <f t="shared" si="1675"/>
        <v>0.79981159279352343</v>
      </c>
      <c r="Z7132">
        <f t="shared" si="1676"/>
        <v>-6.1620987388474316E-3</v>
      </c>
      <c r="AI7132" s="11">
        <f>ABS('Expo Profiles Tahmin'!M7131-'Expo Profiles Tahmin'!C7131)/C7131</f>
        <v>6.4820905070823078E-3</v>
      </c>
      <c r="AJ7132" s="11">
        <f>ABS('Expo Profiles Tahmin'!O7131-'Expo Profiles Tahmin'!D7131)/D7131</f>
        <v>1.6074739486752046E-2</v>
      </c>
      <c r="AK7132" s="11">
        <f>ABS('Expo Profiles Tahmin'!Q7131-'Expo Profiles Tahmin'!E7131)/E7131</f>
        <v>9.4285188967742281E-3</v>
      </c>
      <c r="AL7132" s="11">
        <f>ABS('Expo Profiles Tahmin'!S7131-'Expo Profiles Tahmin'!F7131)/F7131</f>
        <v>1.9921026119258333E-3</v>
      </c>
      <c r="AM7132" s="11">
        <f>ABS('Expo Profiles Tahmin'!U7131-'Expo Profiles Tahmin'!G7131)/G7131</f>
        <v>9.3496448739619362E-2</v>
      </c>
      <c r="AN7132" s="11">
        <f>ABS('Expo Profiles Tahmin'!W7131-'Expo Profiles Tahmin'!H7131)/H7131</f>
        <v>2.1883553265819634E-2</v>
      </c>
    </row>
    <row r="7133" spans="1:40" x14ac:dyDescent="0.5">
      <c r="A7133" s="6" t="s">
        <v>7130</v>
      </c>
      <c r="B7133">
        <v>0.79504643687282506</v>
      </c>
      <c r="C7133">
        <v>0.80585516176015715</v>
      </c>
      <c r="D7133">
        <v>0.78673953615626213</v>
      </c>
      <c r="E7133">
        <v>0.80476098297974707</v>
      </c>
      <c r="F7133">
        <v>0.79735409552702963</v>
      </c>
      <c r="G7133">
        <v>0.73962079068531428</v>
      </c>
      <c r="H7133">
        <v>0.77731976921017021</v>
      </c>
      <c r="K7133">
        <f t="shared" si="1681"/>
        <v>0.79504643687282506</v>
      </c>
      <c r="L7133">
        <f>0</f>
        <v>0</v>
      </c>
      <c r="M7133">
        <f t="shared" si="1667"/>
        <v>0.79997111458579218</v>
      </c>
      <c r="N7133">
        <f t="shared" si="1668"/>
        <v>4.6826660798595767E-3</v>
      </c>
      <c r="O7133">
        <f t="shared" si="1677"/>
        <v>0.79649168184274333</v>
      </c>
      <c r="P7133">
        <f t="shared" si="1669"/>
        <v>-3.0783257100919499E-3</v>
      </c>
      <c r="Q7133">
        <f t="shared" si="1678"/>
        <v>0.79858356867959623</v>
      </c>
      <c r="R7133">
        <f t="shared" si="1670"/>
        <v>1.8378089753301994E-3</v>
      </c>
      <c r="S7133">
        <f t="shared" si="1679"/>
        <v>0.79902386073298692</v>
      </c>
      <c r="T7133">
        <f t="shared" si="1671"/>
        <v>5.0896971562297197E-4</v>
      </c>
      <c r="U7133">
        <f t="shared" si="1672"/>
        <v>0.79930093336165187</v>
      </c>
      <c r="V7133">
        <f t="shared" si="1673"/>
        <v>2.8846866227335947E-4</v>
      </c>
      <c r="W7133">
        <f t="shared" si="1680"/>
        <v>0.78944289857073846</v>
      </c>
      <c r="X7133">
        <f t="shared" si="1674"/>
        <v>-9.3594088880301993E-3</v>
      </c>
      <c r="Y7133">
        <f t="shared" si="1675"/>
        <v>0.78434782917121249</v>
      </c>
      <c r="Z7133">
        <f t="shared" si="1676"/>
        <v>-5.3046302731280153E-3</v>
      </c>
      <c r="AI7133" s="11">
        <f>ABS('Expo Profiles Tahmin'!M7132-'Expo Profiles Tahmin'!C7132)/C7132</f>
        <v>6.7029057540242271E-3</v>
      </c>
      <c r="AJ7133" s="11">
        <f>ABS('Expo Profiles Tahmin'!O7132-'Expo Profiles Tahmin'!D7132)/D7132</f>
        <v>1.5342223062768497E-2</v>
      </c>
      <c r="AK7133" s="11">
        <f>ABS('Expo Profiles Tahmin'!Q7132-'Expo Profiles Tahmin'!E7132)/E7132</f>
        <v>9.0618498708775856E-3</v>
      </c>
      <c r="AL7133" s="11">
        <f>ABS('Expo Profiles Tahmin'!S7132-'Expo Profiles Tahmin'!F7132)/F7132</f>
        <v>3.3290584952153212E-3</v>
      </c>
      <c r="AM7133" s="11">
        <f>ABS('Expo Profiles Tahmin'!U7132-'Expo Profiles Tahmin'!G7132)/G7132</f>
        <v>9.2954324410315439E-2</v>
      </c>
      <c r="AN7133" s="11">
        <f>ABS('Expo Profiles Tahmin'!W7132-'Expo Profiles Tahmin'!H7132)/H7132</f>
        <v>1.9734634853233336E-2</v>
      </c>
    </row>
    <row r="7134" spans="1:40" x14ac:dyDescent="0.5">
      <c r="A7134" s="6" t="s">
        <v>7131</v>
      </c>
      <c r="B7134">
        <v>0.79257789728443551</v>
      </c>
      <c r="C7134">
        <v>0.8014862664190735</v>
      </c>
      <c r="D7134">
        <v>0.77637062778466948</v>
      </c>
      <c r="E7134">
        <v>0.79920858050651111</v>
      </c>
      <c r="F7134">
        <v>0.78708980790365757</v>
      </c>
      <c r="G7134">
        <v>0.74272410032577418</v>
      </c>
      <c r="H7134">
        <v>0.76964322359906923</v>
      </c>
      <c r="K7134">
        <f t="shared" si="1681"/>
        <v>0.79257789728443551</v>
      </c>
      <c r="L7134">
        <f>0</f>
        <v>0</v>
      </c>
      <c r="M7134">
        <f t="shared" si="1667"/>
        <v>0.79663673377010213</v>
      </c>
      <c r="N7134">
        <f t="shared" si="1668"/>
        <v>3.8593745708643237E-3</v>
      </c>
      <c r="O7134">
        <f t="shared" si="1677"/>
        <v>0.78950404242674721</v>
      </c>
      <c r="P7134">
        <f t="shared" si="1669"/>
        <v>-6.5925122741497715E-3</v>
      </c>
      <c r="Q7134">
        <f t="shared" si="1678"/>
        <v>0.79033680200488443</v>
      </c>
      <c r="R7134">
        <f t="shared" si="1670"/>
        <v>4.6786216312308415E-4</v>
      </c>
      <c r="S7134">
        <f t="shared" si="1679"/>
        <v>0.78911209912979829</v>
      </c>
      <c r="T7134">
        <f t="shared" si="1671"/>
        <v>-1.141525771342033E-3</v>
      </c>
      <c r="U7134">
        <f t="shared" si="1672"/>
        <v>0.78849067601473666</v>
      </c>
      <c r="V7134">
        <f t="shared" si="1673"/>
        <v>-6.4698232940343199E-4</v>
      </c>
      <c r="W7134">
        <f t="shared" si="1680"/>
        <v>0.77955118459349793</v>
      </c>
      <c r="X7134">
        <f t="shared" si="1674"/>
        <v>-8.5319756842007748E-3</v>
      </c>
      <c r="Y7134">
        <f t="shared" si="1675"/>
        <v>0.77490655278542864</v>
      </c>
      <c r="Z7134">
        <f t="shared" si="1676"/>
        <v>-4.8356661243730776E-3</v>
      </c>
      <c r="AI7134" s="11">
        <f>ABS('Expo Profiles Tahmin'!M7133-'Expo Profiles Tahmin'!C7133)/C7133</f>
        <v>7.301618769200378E-3</v>
      </c>
      <c r="AJ7134" s="11">
        <f>ABS('Expo Profiles Tahmin'!O7133-'Expo Profiles Tahmin'!D7133)/D7133</f>
        <v>1.2395647146610698E-2</v>
      </c>
      <c r="AK7134" s="11">
        <f>ABS('Expo Profiles Tahmin'!Q7133-'Expo Profiles Tahmin'!E7133)/E7133</f>
        <v>7.6760857332795222E-3</v>
      </c>
      <c r="AL7134" s="11">
        <f>ABS('Expo Profiles Tahmin'!S7133-'Expo Profiles Tahmin'!F7133)/F7133</f>
        <v>2.0941326009664835E-3</v>
      </c>
      <c r="AM7134" s="11">
        <f>ABS('Expo Profiles Tahmin'!U7133-'Expo Profiles Tahmin'!G7133)/G7133</f>
        <v>8.0690190740905818E-2</v>
      </c>
      <c r="AN7134" s="11">
        <f>ABS('Expo Profiles Tahmin'!W7133-'Expo Profiles Tahmin'!H7133)/H7133</f>
        <v>1.5596064632302467E-2</v>
      </c>
    </row>
    <row r="7135" spans="1:40" x14ac:dyDescent="0.5">
      <c r="A7135" s="6" t="s">
        <v>7132</v>
      </c>
      <c r="B7135">
        <v>0.79801884481882401</v>
      </c>
      <c r="C7135">
        <v>0.81135540221618763</v>
      </c>
      <c r="D7135">
        <v>0.78574692460804041</v>
      </c>
      <c r="E7135">
        <v>0.80829785944272448</v>
      </c>
      <c r="F7135">
        <v>0.79075191640403253</v>
      </c>
      <c r="G7135">
        <v>0.746263004521451</v>
      </c>
      <c r="H7135">
        <v>0.78106416827287273</v>
      </c>
      <c r="K7135">
        <f t="shared" si="1681"/>
        <v>0.79801884481882401</v>
      </c>
      <c r="L7135">
        <f>0</f>
        <v>0</v>
      </c>
      <c r="M7135">
        <f t="shared" si="1667"/>
        <v>0.80409525509544033</v>
      </c>
      <c r="N7135">
        <f t="shared" si="1668"/>
        <v>5.7777994719735611E-3</v>
      </c>
      <c r="O7135">
        <f t="shared" si="1677"/>
        <v>0.79888069277177554</v>
      </c>
      <c r="P7135">
        <f t="shared" si="1669"/>
        <v>-4.6743687140674344E-3</v>
      </c>
      <c r="Q7135">
        <f t="shared" si="1678"/>
        <v>0.80062671785766604</v>
      </c>
      <c r="R7135">
        <f t="shared" si="1670"/>
        <v>1.4305100249495525E-3</v>
      </c>
      <c r="S7135">
        <f t="shared" si="1679"/>
        <v>0.79690629508924049</v>
      </c>
      <c r="T7135">
        <f t="shared" si="1671"/>
        <v>-3.4672923647710036E-3</v>
      </c>
      <c r="U7135">
        <f t="shared" si="1672"/>
        <v>0.79501877255033859</v>
      </c>
      <c r="V7135">
        <f t="shared" si="1673"/>
        <v>-1.9651565888389949E-3</v>
      </c>
      <c r="W7135">
        <f t="shared" si="1680"/>
        <v>0.78759097661796651</v>
      </c>
      <c r="X7135">
        <f t="shared" si="1674"/>
        <v>-7.1593474478905614E-3</v>
      </c>
      <c r="Y7135">
        <f t="shared" si="1675"/>
        <v>0.78369357534629291</v>
      </c>
      <c r="Z7135">
        <f t="shared" si="1676"/>
        <v>-4.0577018978722457E-3</v>
      </c>
      <c r="AI7135" s="11">
        <f>ABS('Expo Profiles Tahmin'!M7134-'Expo Profiles Tahmin'!C7134)/C7134</f>
        <v>6.050674667999475E-3</v>
      </c>
      <c r="AJ7135" s="11">
        <f>ABS('Expo Profiles Tahmin'!O7134-'Expo Profiles Tahmin'!D7134)/D7134</f>
        <v>1.6916423898664486E-2</v>
      </c>
      <c r="AK7135" s="11">
        <f>ABS('Expo Profiles Tahmin'!Q7134-'Expo Profiles Tahmin'!E7134)/E7134</f>
        <v>1.1100704769716125E-2</v>
      </c>
      <c r="AL7135" s="11">
        <f>ABS('Expo Profiles Tahmin'!S7134-'Expo Profiles Tahmin'!F7134)/F7134</f>
        <v>2.5693271667777229E-3</v>
      </c>
      <c r="AM7135" s="11">
        <f>ABS('Expo Profiles Tahmin'!U7134-'Expo Profiles Tahmin'!G7134)/G7134</f>
        <v>6.1619887746860919E-2</v>
      </c>
      <c r="AN7135" s="11">
        <f>ABS('Expo Profiles Tahmin'!W7134-'Expo Profiles Tahmin'!H7134)/H7134</f>
        <v>1.2873446670648608E-2</v>
      </c>
    </row>
    <row r="7136" spans="1:40" x14ac:dyDescent="0.5">
      <c r="A7136" s="6" t="s">
        <v>7133</v>
      </c>
      <c r="B7136">
        <v>0.82467402410453439</v>
      </c>
      <c r="C7136">
        <v>0.83809955486802035</v>
      </c>
      <c r="D7136">
        <v>0.80364061397038022</v>
      </c>
      <c r="E7136">
        <v>0.83617905178502216</v>
      </c>
      <c r="F7136">
        <v>0.7837914350398596</v>
      </c>
      <c r="G7136">
        <v>0.77868544651355032</v>
      </c>
      <c r="H7136">
        <v>0.8061398198530304</v>
      </c>
      <c r="K7136">
        <f t="shared" si="1681"/>
        <v>0.82467402410453439</v>
      </c>
      <c r="L7136">
        <f>0</f>
        <v>0</v>
      </c>
      <c r="M7136">
        <f t="shared" si="1667"/>
        <v>0.83079097247956257</v>
      </c>
      <c r="N7136">
        <f t="shared" si="1668"/>
        <v>5.816345421462892E-3</v>
      </c>
      <c r="O7136">
        <f t="shared" si="1677"/>
        <v>0.82158700849269661</v>
      </c>
      <c r="P7136">
        <f t="shared" si="1669"/>
        <v>-8.4658264230374237E-3</v>
      </c>
      <c r="Q7136">
        <f t="shared" si="1678"/>
        <v>0.82362682249250241</v>
      </c>
      <c r="R7136">
        <f t="shared" si="1670"/>
        <v>1.5235391603623345E-3</v>
      </c>
      <c r="S7136">
        <f t="shared" si="1679"/>
        <v>0.80630638271488464</v>
      </c>
      <c r="T7136">
        <f t="shared" si="1671"/>
        <v>-1.6394397022572789E-2</v>
      </c>
      <c r="U7136">
        <f t="shared" si="1672"/>
        <v>0.79738161069213231</v>
      </c>
      <c r="V7136">
        <f t="shared" si="1673"/>
        <v>-9.2918490682506617E-3</v>
      </c>
      <c r="W7136">
        <f t="shared" si="1680"/>
        <v>0.79631373997520671</v>
      </c>
      <c r="X7136">
        <f t="shared" si="1674"/>
        <v>-1.4720186728831265E-3</v>
      </c>
      <c r="Y7136">
        <f t="shared" si="1675"/>
        <v>0.7955124033325337</v>
      </c>
      <c r="Z7136">
        <f t="shared" si="1676"/>
        <v>-8.3429572403576709E-4</v>
      </c>
      <c r="AI7136" s="11">
        <f>ABS('Expo Profiles Tahmin'!M7135-'Expo Profiles Tahmin'!C7135)/C7135</f>
        <v>8.9481712957311544E-3</v>
      </c>
      <c r="AJ7136" s="11">
        <f>ABS('Expo Profiles Tahmin'!O7135-'Expo Profiles Tahmin'!D7135)/D7135</f>
        <v>1.671501058726604E-2</v>
      </c>
      <c r="AK7136" s="11">
        <f>ABS('Expo Profiles Tahmin'!Q7135-'Expo Profiles Tahmin'!E7135)/E7135</f>
        <v>9.4904885562201724E-3</v>
      </c>
      <c r="AL7136" s="11">
        <f>ABS('Expo Profiles Tahmin'!S7135-'Expo Profiles Tahmin'!F7135)/F7135</f>
        <v>7.7829450141520731E-3</v>
      </c>
      <c r="AM7136" s="11">
        <f>ABS('Expo Profiles Tahmin'!U7135-'Expo Profiles Tahmin'!G7135)/G7135</f>
        <v>6.5333223988709901E-2</v>
      </c>
      <c r="AN7136" s="11">
        <f>ABS('Expo Profiles Tahmin'!W7135-'Expo Profiles Tahmin'!H7135)/H7135</f>
        <v>8.3563023503256846E-3</v>
      </c>
    </row>
    <row r="7137" spans="1:40" x14ac:dyDescent="0.5">
      <c r="A7137" s="6" t="s">
        <v>7134</v>
      </c>
      <c r="B7137">
        <v>0.87104524951770468</v>
      </c>
      <c r="C7137">
        <v>0.87885184449717668</v>
      </c>
      <c r="D7137">
        <v>0.85681113615990034</v>
      </c>
      <c r="E7137">
        <v>0.87186322200815847</v>
      </c>
      <c r="F7137">
        <v>0.75857776368082397</v>
      </c>
      <c r="G7137">
        <v>0.82926373762528205</v>
      </c>
      <c r="H7137">
        <v>0.85319572426502988</v>
      </c>
      <c r="K7137">
        <f t="shared" si="1681"/>
        <v>0.87104524951770468</v>
      </c>
      <c r="L7137">
        <f>0</f>
        <v>0</v>
      </c>
      <c r="M7137">
        <f t="shared" si="1667"/>
        <v>0.87460209500228392</v>
      </c>
      <c r="N7137">
        <f t="shared" si="1668"/>
        <v>3.3820527296812607E-3</v>
      </c>
      <c r="O7137">
        <f t="shared" si="1677"/>
        <v>0.86833728750633887</v>
      </c>
      <c r="P7137">
        <f t="shared" si="1669"/>
        <v>-5.790735377191639E-3</v>
      </c>
      <c r="Q7137">
        <f t="shared" si="1678"/>
        <v>0.86679141884474031</v>
      </c>
      <c r="R7137">
        <f t="shared" si="1670"/>
        <v>-1.7544725918536368E-3</v>
      </c>
      <c r="S7137">
        <f t="shared" si="1679"/>
        <v>0.81653194966741627</v>
      </c>
      <c r="T7137">
        <f t="shared" si="1671"/>
        <v>-4.7875805895843476E-2</v>
      </c>
      <c r="U7137">
        <f t="shared" si="1672"/>
        <v>0.79046934715525097</v>
      </c>
      <c r="V7137">
        <f t="shared" si="1673"/>
        <v>-2.7134560776619986E-2</v>
      </c>
      <c r="W7137">
        <f t="shared" si="1680"/>
        <v>0.80427728076981708</v>
      </c>
      <c r="X7137">
        <f t="shared" si="1674"/>
        <v>1.1795911608533686E-2</v>
      </c>
      <c r="Y7137">
        <f t="shared" si="1675"/>
        <v>0.81069873205965404</v>
      </c>
      <c r="Z7137">
        <f t="shared" si="1676"/>
        <v>6.6855664247979004E-3</v>
      </c>
      <c r="AI7137" s="11">
        <f>ABS('Expo Profiles Tahmin'!M7136-'Expo Profiles Tahmin'!C7136)/C7136</f>
        <v>8.7204227063558005E-3</v>
      </c>
      <c r="AJ7137" s="11">
        <f>ABS('Expo Profiles Tahmin'!O7136-'Expo Profiles Tahmin'!D7136)/D7136</f>
        <v>2.2331368288683626E-2</v>
      </c>
      <c r="AK7137" s="11">
        <f>ABS('Expo Profiles Tahmin'!Q7136-'Expo Profiles Tahmin'!E7136)/E7136</f>
        <v>1.5011413244237643E-2</v>
      </c>
      <c r="AL7137" s="11">
        <f>ABS('Expo Profiles Tahmin'!S7136-'Expo Profiles Tahmin'!F7136)/F7136</f>
        <v>2.8725687304659114E-2</v>
      </c>
      <c r="AM7137" s="11">
        <f>ABS('Expo Profiles Tahmin'!U7136-'Expo Profiles Tahmin'!G7136)/G7136</f>
        <v>2.4009905748580928E-2</v>
      </c>
      <c r="AN7137" s="11">
        <f>ABS('Expo Profiles Tahmin'!W7136-'Expo Profiles Tahmin'!H7136)/H7136</f>
        <v>1.218905162086536E-2</v>
      </c>
    </row>
    <row r="7138" spans="1:40" x14ac:dyDescent="0.5">
      <c r="A7138" s="6" t="s">
        <v>7135</v>
      </c>
      <c r="B7138">
        <v>0.98586205487195844</v>
      </c>
      <c r="C7138">
        <v>1.001651275688102</v>
      </c>
      <c r="D7138">
        <v>0.98187359581026246</v>
      </c>
      <c r="E7138">
        <v>0.96768151513076495</v>
      </c>
      <c r="F7138">
        <v>0.75560026300099392</v>
      </c>
      <c r="G7138">
        <v>0.99745282670379087</v>
      </c>
      <c r="H7138">
        <v>0.96591671759341291</v>
      </c>
      <c r="K7138">
        <f t="shared" si="1681"/>
        <v>0.98586205487195844</v>
      </c>
      <c r="L7138">
        <f>0</f>
        <v>0</v>
      </c>
      <c r="M7138">
        <f t="shared" si="1667"/>
        <v>0.99305594912580419</v>
      </c>
      <c r="N7138">
        <f t="shared" si="1668"/>
        <v>6.8403673434061264E-3</v>
      </c>
      <c r="O7138">
        <f t="shared" si="1677"/>
        <v>0.99168479367800899</v>
      </c>
      <c r="P7138">
        <f t="shared" si="1669"/>
        <v>-9.6761959086679242E-4</v>
      </c>
      <c r="Q7138">
        <f t="shared" si="1678"/>
        <v>0.98022165334362343</v>
      </c>
      <c r="R7138">
        <f t="shared" si="1670"/>
        <v>-1.0947362802636647E-2</v>
      </c>
      <c r="S7138">
        <f t="shared" si="1679"/>
        <v>0.87192000201622344</v>
      </c>
      <c r="T7138">
        <f t="shared" si="1671"/>
        <v>-0.10351740518396955</v>
      </c>
      <c r="U7138">
        <f t="shared" si="1672"/>
        <v>0.81556725904057381</v>
      </c>
      <c r="V7138">
        <f t="shared" si="1673"/>
        <v>-5.8670538695752464E-2</v>
      </c>
      <c r="W7138">
        <f t="shared" si="1680"/>
        <v>0.85213053679813811</v>
      </c>
      <c r="X7138">
        <f t="shared" si="1674"/>
        <v>3.1883237196484657E-2</v>
      </c>
      <c r="Y7138">
        <f t="shared" si="1675"/>
        <v>0.86948711434924741</v>
      </c>
      <c r="Z7138">
        <f t="shared" si="1676"/>
        <v>1.8070455865444025E-2</v>
      </c>
      <c r="AI7138" s="11">
        <f>ABS('Expo Profiles Tahmin'!M7137-'Expo Profiles Tahmin'!C7137)/C7137</f>
        <v>4.8355698648208448E-3</v>
      </c>
      <c r="AJ7138" s="11">
        <f>ABS('Expo Profiles Tahmin'!O7137-'Expo Profiles Tahmin'!D7137)/D7137</f>
        <v>1.3452382748077972E-2</v>
      </c>
      <c r="AK7138" s="11">
        <f>ABS('Expo Profiles Tahmin'!Q7137-'Expo Profiles Tahmin'!E7137)/E7137</f>
        <v>5.8172004913067598E-3</v>
      </c>
      <c r="AL7138" s="11">
        <f>ABS('Expo Profiles Tahmin'!S7137-'Expo Profiles Tahmin'!F7137)/F7137</f>
        <v>7.6398477204740287E-2</v>
      </c>
      <c r="AM7138" s="11">
        <f>ABS('Expo Profiles Tahmin'!U7137-'Expo Profiles Tahmin'!G7137)/G7137</f>
        <v>4.6781727826571182E-2</v>
      </c>
      <c r="AN7138" s="11">
        <f>ABS('Expo Profiles Tahmin'!W7137-'Expo Profiles Tahmin'!H7137)/H7137</f>
        <v>5.733554693719628E-2</v>
      </c>
    </row>
    <row r="7139" spans="1:40" x14ac:dyDescent="0.5">
      <c r="A7139" s="6" t="s">
        <v>7136</v>
      </c>
      <c r="B7139">
        <v>1.067397348747438</v>
      </c>
      <c r="C7139">
        <v>1.0637356892015959</v>
      </c>
      <c r="D7139">
        <v>1.0504528308827481</v>
      </c>
      <c r="E7139">
        <v>1.0116821002025611</v>
      </c>
      <c r="F7139">
        <v>0.75937918950249372</v>
      </c>
      <c r="G7139">
        <v>1.082856165345105</v>
      </c>
      <c r="H7139">
        <v>1.0159882145458321</v>
      </c>
      <c r="K7139">
        <f t="shared" si="1681"/>
        <v>1.067397348747438</v>
      </c>
      <c r="L7139">
        <f>0</f>
        <v>0</v>
      </c>
      <c r="M7139">
        <f t="shared" si="1667"/>
        <v>1.0657290212300066</v>
      </c>
      <c r="N7139">
        <f t="shared" si="1668"/>
        <v>-1.5863415092935073E-3</v>
      </c>
      <c r="O7139">
        <f t="shared" si="1677"/>
        <v>1.0579053025861327</v>
      </c>
      <c r="P7139">
        <f t="shared" si="1669"/>
        <v>-7.5171975038868417E-3</v>
      </c>
      <c r="Q7139">
        <f t="shared" si="1678"/>
        <v>1.0327528519348204</v>
      </c>
      <c r="R7139">
        <f t="shared" si="1670"/>
        <v>-2.4285807865077714E-2</v>
      </c>
      <c r="S7139">
        <f t="shared" si="1679"/>
        <v>0.89497748644432895</v>
      </c>
      <c r="T7139">
        <f t="shared" si="1671"/>
        <v>-0.13219818972744424</v>
      </c>
      <c r="U7139">
        <f t="shared" si="1672"/>
        <v>0.82301151517295401</v>
      </c>
      <c r="V7139">
        <f t="shared" si="1673"/>
        <v>-7.4925941121962561E-2</v>
      </c>
      <c r="W7139">
        <f t="shared" si="1680"/>
        <v>0.87014753572014691</v>
      </c>
      <c r="X7139">
        <f t="shared" si="1674"/>
        <v>4.1137574272002174E-2</v>
      </c>
      <c r="Y7139">
        <f t="shared" si="1675"/>
        <v>0.89254198374047689</v>
      </c>
      <c r="Z7139">
        <f t="shared" si="1676"/>
        <v>2.3315534608750604E-2</v>
      </c>
      <c r="AI7139" s="11">
        <f>ABS('Expo Profiles Tahmin'!M7138-'Expo Profiles Tahmin'!C7138)/C7138</f>
        <v>8.5811567068519602E-3</v>
      </c>
      <c r="AJ7139" s="11">
        <f>ABS('Expo Profiles Tahmin'!O7138-'Expo Profiles Tahmin'!D7138)/D7138</f>
        <v>9.9923227486834812E-3</v>
      </c>
      <c r="AK7139" s="11">
        <f>ABS('Expo Profiles Tahmin'!Q7138-'Expo Profiles Tahmin'!E7138)/E7138</f>
        <v>1.295895190388535E-2</v>
      </c>
      <c r="AL7139" s="11">
        <f>ABS('Expo Profiles Tahmin'!S7138-'Expo Profiles Tahmin'!F7138)/F7138</f>
        <v>0.15394348667011581</v>
      </c>
      <c r="AM7139" s="11">
        <f>ABS('Expo Profiles Tahmin'!U7138-'Expo Profiles Tahmin'!G7138)/G7138</f>
        <v>0.18235004482796538</v>
      </c>
      <c r="AN7139" s="11">
        <f>ABS('Expo Profiles Tahmin'!W7138-'Expo Profiles Tahmin'!H7138)/H7138</f>
        <v>0.11780123350465839</v>
      </c>
    </row>
    <row r="7140" spans="1:40" x14ac:dyDescent="0.5">
      <c r="A7140" s="6" t="s">
        <v>7137</v>
      </c>
      <c r="B7140">
        <v>1.0877661552138931</v>
      </c>
      <c r="C7140">
        <v>1.0736045229038871</v>
      </c>
      <c r="D7140">
        <v>1.068183733150347</v>
      </c>
      <c r="E7140">
        <v>1.00515970514592</v>
      </c>
      <c r="F7140">
        <v>0.79188387377927205</v>
      </c>
      <c r="G7140">
        <v>1.103536050361305</v>
      </c>
      <c r="H7140">
        <v>1.030218608267115</v>
      </c>
      <c r="K7140">
        <f t="shared" si="1681"/>
        <v>1.0877661552138931</v>
      </c>
      <c r="L7140">
        <f>0</f>
        <v>0</v>
      </c>
      <c r="M7140">
        <f t="shared" si="1667"/>
        <v>1.0813138238109485</v>
      </c>
      <c r="N7140">
        <f t="shared" si="1668"/>
        <v>-6.1352468440776754E-3</v>
      </c>
      <c r="O7140">
        <f t="shared" si="1677"/>
        <v>1.0719915820337966</v>
      </c>
      <c r="P7140">
        <f t="shared" si="1669"/>
        <v>-9.1656244524429466E-3</v>
      </c>
      <c r="Q7140">
        <f t="shared" si="1678"/>
        <v>1.0365520250759617</v>
      </c>
      <c r="R7140">
        <f t="shared" si="1670"/>
        <v>-3.4148386715964214E-2</v>
      </c>
      <c r="S7140">
        <f t="shared" si="1679"/>
        <v>0.90648649701570749</v>
      </c>
      <c r="T7140">
        <f t="shared" si="1671"/>
        <v>-0.12535190711433594</v>
      </c>
      <c r="U7140">
        <f t="shared" si="1672"/>
        <v>0.83824750096892875</v>
      </c>
      <c r="V7140">
        <f t="shared" si="1673"/>
        <v>-7.1045674916868209E-2</v>
      </c>
      <c r="W7140">
        <f t="shared" si="1680"/>
        <v>0.88703769004272126</v>
      </c>
      <c r="X7140">
        <f t="shared" si="1674"/>
        <v>4.2901139101472703E-2</v>
      </c>
      <c r="Y7140">
        <f t="shared" si="1675"/>
        <v>0.91039218642766606</v>
      </c>
      <c r="Z7140">
        <f t="shared" si="1676"/>
        <v>2.4315069888697274E-2</v>
      </c>
      <c r="AI7140" s="11">
        <f>ABS('Expo Profiles Tahmin'!M7139-'Expo Profiles Tahmin'!C7139)/C7139</f>
        <v>1.8738978570013052E-3</v>
      </c>
      <c r="AJ7140" s="11">
        <f>ABS('Expo Profiles Tahmin'!O7139-'Expo Profiles Tahmin'!D7139)/D7139</f>
        <v>7.0945324571327056E-3</v>
      </c>
      <c r="AK7140" s="11">
        <f>ABS('Expo Profiles Tahmin'!Q7139-'Expo Profiles Tahmin'!E7139)/E7139</f>
        <v>2.0827443450902632E-2</v>
      </c>
      <c r="AL7140" s="11">
        <f>ABS('Expo Profiles Tahmin'!S7139-'Expo Profiles Tahmin'!F7139)/F7139</f>
        <v>0.17856467337572454</v>
      </c>
      <c r="AM7140" s="11">
        <f>ABS('Expo Profiles Tahmin'!U7139-'Expo Profiles Tahmin'!G7139)/G7139</f>
        <v>0.23996229461309737</v>
      </c>
      <c r="AN7140" s="11">
        <f>ABS('Expo Profiles Tahmin'!W7139-'Expo Profiles Tahmin'!H7139)/H7139</f>
        <v>0.14354564033095504</v>
      </c>
    </row>
    <row r="7141" spans="1:40" x14ac:dyDescent="0.5">
      <c r="A7141" s="6" t="s">
        <v>7138</v>
      </c>
      <c r="B7141">
        <v>1.1017690306993659</v>
      </c>
      <c r="C7141">
        <v>1.09015539201272</v>
      </c>
      <c r="D7141">
        <v>1.0804848014217561</v>
      </c>
      <c r="E7141">
        <v>1.009504958921658</v>
      </c>
      <c r="F7141">
        <v>0.80629957734442259</v>
      </c>
      <c r="G7141">
        <v>1.123270226090856</v>
      </c>
      <c r="H7141">
        <v>1.0392632216522271</v>
      </c>
      <c r="K7141">
        <f t="shared" si="1681"/>
        <v>1.1017690306993659</v>
      </c>
      <c r="L7141">
        <f>0</f>
        <v>0</v>
      </c>
      <c r="M7141">
        <f t="shared" si="1667"/>
        <v>1.096477617678612</v>
      </c>
      <c r="N7141">
        <f t="shared" si="1668"/>
        <v>-5.0313790487384507E-3</v>
      </c>
      <c r="O7141">
        <f t="shared" si="1677"/>
        <v>1.0864519820377596</v>
      </c>
      <c r="P7141">
        <f t="shared" si="1669"/>
        <v>-9.780204718371259E-3</v>
      </c>
      <c r="Q7141">
        <f t="shared" si="1678"/>
        <v>1.0460691912546916</v>
      </c>
      <c r="R7141">
        <f t="shared" si="1670"/>
        <v>-3.8878899104769958E-2</v>
      </c>
      <c r="S7141">
        <f t="shared" si="1679"/>
        <v>0.9156603442368092</v>
      </c>
      <c r="T7141">
        <f t="shared" si="1671"/>
        <v>-0.12591082431187378</v>
      </c>
      <c r="U7141">
        <f t="shared" si="1672"/>
        <v>0.84711708518110429</v>
      </c>
      <c r="V7141">
        <f t="shared" si="1673"/>
        <v>-7.13624523033142E-2</v>
      </c>
      <c r="W7141">
        <f t="shared" si="1680"/>
        <v>0.89581457406787335</v>
      </c>
      <c r="X7141">
        <f t="shared" si="1674"/>
        <v>4.2797427170709827E-2</v>
      </c>
      <c r="Y7141">
        <f t="shared" si="1675"/>
        <v>0.91911261181412451</v>
      </c>
      <c r="Z7141">
        <f t="shared" si="1676"/>
        <v>2.4256289098778742E-2</v>
      </c>
      <c r="AI7141" s="11">
        <f>ABS('Expo Profiles Tahmin'!M7140-'Expo Profiles Tahmin'!C7140)/C7140</f>
        <v>7.1807641851296677E-3</v>
      </c>
      <c r="AJ7141" s="11">
        <f>ABS('Expo Profiles Tahmin'!O7140-'Expo Profiles Tahmin'!D7140)/D7140</f>
        <v>3.5647883086735738E-3</v>
      </c>
      <c r="AK7141" s="11">
        <f>ABS('Expo Profiles Tahmin'!Q7140-'Expo Profiles Tahmin'!E7140)/E7140</f>
        <v>3.1231176269132677E-2</v>
      </c>
      <c r="AL7141" s="11">
        <f>ABS('Expo Profiles Tahmin'!S7140-'Expo Profiles Tahmin'!F7140)/F7140</f>
        <v>0.14472150151194962</v>
      </c>
      <c r="AM7141" s="11">
        <f>ABS('Expo Profiles Tahmin'!U7140-'Expo Profiles Tahmin'!G7140)/G7140</f>
        <v>0.24039862522435856</v>
      </c>
      <c r="AN7141" s="11">
        <f>ABS('Expo Profiles Tahmin'!W7140-'Expo Profiles Tahmin'!H7140)/H7140</f>
        <v>0.13898110272462655</v>
      </c>
    </row>
    <row r="7142" spans="1:40" x14ac:dyDescent="0.5">
      <c r="A7142" s="6" t="s">
        <v>7139</v>
      </c>
      <c r="B7142">
        <v>1.041492700071762</v>
      </c>
      <c r="C7142">
        <v>1.042374564214178</v>
      </c>
      <c r="D7142">
        <v>1.0347122481768041</v>
      </c>
      <c r="E7142">
        <v>0.92815078108246596</v>
      </c>
      <c r="F7142">
        <v>0.80157131592422204</v>
      </c>
      <c r="G7142">
        <v>1.0766069248123209</v>
      </c>
      <c r="H7142">
        <v>0.98575789352410659</v>
      </c>
      <c r="K7142">
        <f t="shared" si="1681"/>
        <v>1.041492700071762</v>
      </c>
      <c r="L7142">
        <f>0</f>
        <v>0</v>
      </c>
      <c r="M7142">
        <f t="shared" si="1667"/>
        <v>1.0418944955410048</v>
      </c>
      <c r="N7142">
        <f t="shared" si="1668"/>
        <v>3.820501816617162E-4</v>
      </c>
      <c r="O7142">
        <f t="shared" si="1677"/>
        <v>1.0388300959400452</v>
      </c>
      <c r="P7142">
        <f t="shared" si="1669"/>
        <v>-2.8950319816087831E-3</v>
      </c>
      <c r="Q7142">
        <f t="shared" si="1678"/>
        <v>0.98682632437810569</v>
      </c>
      <c r="R7142">
        <f t="shared" si="1670"/>
        <v>-4.9590438759592868E-2</v>
      </c>
      <c r="S7142">
        <f t="shared" si="1679"/>
        <v>0.87542431304386359</v>
      </c>
      <c r="T7142">
        <f t="shared" si="1671"/>
        <v>-0.10836442786266842</v>
      </c>
      <c r="U7142">
        <f t="shared" si="1672"/>
        <v>0.81643295076816069</v>
      </c>
      <c r="V7142">
        <f t="shared" si="1673"/>
        <v>-6.1417684754179989E-2</v>
      </c>
      <c r="W7142">
        <f t="shared" si="1680"/>
        <v>0.86014636028971481</v>
      </c>
      <c r="X7142">
        <f t="shared" si="1674"/>
        <v>3.8546990661481352E-2</v>
      </c>
      <c r="Y7142">
        <f t="shared" si="1675"/>
        <v>0.88113054795719714</v>
      </c>
      <c r="Z7142">
        <f t="shared" si="1676"/>
        <v>2.1847270062363127E-2</v>
      </c>
      <c r="AI7142" s="11">
        <f>ABS('Expo Profiles Tahmin'!M7141-'Expo Profiles Tahmin'!C7141)/C7141</f>
        <v>5.7993802646972951E-3</v>
      </c>
      <c r="AJ7142" s="11">
        <f>ABS('Expo Profiles Tahmin'!O7141-'Expo Profiles Tahmin'!D7141)/D7141</f>
        <v>5.5226881564198098E-3</v>
      </c>
      <c r="AK7142" s="11">
        <f>ABS('Expo Profiles Tahmin'!Q7141-'Expo Profiles Tahmin'!E7141)/E7141</f>
        <v>3.6219963071891223E-2</v>
      </c>
      <c r="AL7142" s="11">
        <f>ABS('Expo Profiles Tahmin'!S7141-'Expo Profiles Tahmin'!F7141)/F7141</f>
        <v>0.13563292101996421</v>
      </c>
      <c r="AM7142" s="11">
        <f>ABS('Expo Profiles Tahmin'!U7141-'Expo Profiles Tahmin'!G7141)/G7141</f>
        <v>0.24584746795150522</v>
      </c>
      <c r="AN7142" s="11">
        <f>ABS('Expo Profiles Tahmin'!W7141-'Expo Profiles Tahmin'!H7141)/H7141</f>
        <v>0.13802917739771275</v>
      </c>
    </row>
    <row r="7143" spans="1:40" x14ac:dyDescent="0.5">
      <c r="A7143" s="6" t="s">
        <v>7140</v>
      </c>
      <c r="B7143">
        <v>1.063187475900347</v>
      </c>
      <c r="C7143">
        <v>1.059010926158134</v>
      </c>
      <c r="D7143">
        <v>1.057713794850712</v>
      </c>
      <c r="E7143">
        <v>0.93059427155242114</v>
      </c>
      <c r="F7143">
        <v>0.82426992892312534</v>
      </c>
      <c r="G7143">
        <v>1.0870067783254</v>
      </c>
      <c r="H7143">
        <v>1.02352733116164</v>
      </c>
      <c r="K7143">
        <f t="shared" si="1681"/>
        <v>1.063187475900347</v>
      </c>
      <c r="L7143">
        <f>0</f>
        <v>0</v>
      </c>
      <c r="M7143">
        <f t="shared" si="1667"/>
        <v>1.0612845538029698</v>
      </c>
      <c r="N7143">
        <f t="shared" si="1668"/>
        <v>-1.8094074937209828E-3</v>
      </c>
      <c r="O7143">
        <f t="shared" si="1677"/>
        <v>1.0586726383017848</v>
      </c>
      <c r="P7143">
        <f t="shared" si="1669"/>
        <v>-2.5724781441053999E-3</v>
      </c>
      <c r="Q7143">
        <f t="shared" si="1678"/>
        <v>0.99891709195091649</v>
      </c>
      <c r="R7143">
        <f t="shared" si="1670"/>
        <v>-5.6945419774183041E-2</v>
      </c>
      <c r="S7143">
        <f t="shared" si="1679"/>
        <v>0.88834433335365315</v>
      </c>
      <c r="T7143">
        <f t="shared" si="1671"/>
        <v>-0.10793736992733846</v>
      </c>
      <c r="U7143">
        <f t="shared" si="1672"/>
        <v>0.82958545262076511</v>
      </c>
      <c r="V7143">
        <f t="shared" si="1673"/>
        <v>-6.117564121497443E-2</v>
      </c>
      <c r="W7143">
        <f t="shared" si="1680"/>
        <v>0.8846466086992022</v>
      </c>
      <c r="X7143">
        <f t="shared" si="1674"/>
        <v>4.9348973722605313E-2</v>
      </c>
      <c r="Y7143">
        <f t="shared" si="1675"/>
        <v>0.91151117342974008</v>
      </c>
      <c r="Z7143">
        <f t="shared" si="1676"/>
        <v>2.7969507806366017E-2</v>
      </c>
      <c r="AI7143" s="11">
        <f>ABS('Expo Profiles Tahmin'!M7142-'Expo Profiles Tahmin'!C7142)/C7142</f>
        <v>4.6055294291941657E-4</v>
      </c>
      <c r="AJ7143" s="11">
        <f>ABS('Expo Profiles Tahmin'!O7142-'Expo Profiles Tahmin'!D7142)/D7142</f>
        <v>3.9797033141309272E-3</v>
      </c>
      <c r="AK7143" s="11">
        <f>ABS('Expo Profiles Tahmin'!Q7142-'Expo Profiles Tahmin'!E7142)/E7142</f>
        <v>6.3217684552512837E-2</v>
      </c>
      <c r="AL7143" s="11">
        <f>ABS('Expo Profiles Tahmin'!S7142-'Expo Profiles Tahmin'!F7142)/F7142</f>
        <v>9.2135279360000669E-2</v>
      </c>
      <c r="AM7143" s="11">
        <f>ABS('Expo Profiles Tahmin'!U7142-'Expo Profiles Tahmin'!G7142)/G7142</f>
        <v>0.24166106314940797</v>
      </c>
      <c r="AN7143" s="11">
        <f>ABS('Expo Profiles Tahmin'!W7142-'Expo Profiles Tahmin'!H7142)/H7142</f>
        <v>0.1274263529205206</v>
      </c>
    </row>
    <row r="7144" spans="1:40" x14ac:dyDescent="0.5">
      <c r="A7144" s="6" t="s">
        <v>7141</v>
      </c>
      <c r="B7144">
        <v>1.080892841257715</v>
      </c>
      <c r="C7144">
        <v>1.070450048754281</v>
      </c>
      <c r="D7144">
        <v>1.077149314835977</v>
      </c>
      <c r="E7144">
        <v>0.99376808576197229</v>
      </c>
      <c r="F7144">
        <v>0.84027308951131174</v>
      </c>
      <c r="G7144">
        <v>1.1080423765568459</v>
      </c>
      <c r="H7144">
        <v>1.0413795740738381</v>
      </c>
      <c r="K7144">
        <f t="shared" si="1681"/>
        <v>1.080892841257715</v>
      </c>
      <c r="L7144">
        <f>0</f>
        <v>0</v>
      </c>
      <c r="M7144">
        <f t="shared" si="1667"/>
        <v>1.076134889876875</v>
      </c>
      <c r="N7144">
        <f t="shared" si="1668"/>
        <v>-4.5241331188060436E-3</v>
      </c>
      <c r="O7144">
        <f t="shared" si="1677"/>
        <v>1.0741342379098757</v>
      </c>
      <c r="P7144">
        <f t="shared" si="1669"/>
        <v>-2.1246624769777882E-3</v>
      </c>
      <c r="Q7144">
        <f t="shared" si="1678"/>
        <v>1.036361141003473</v>
      </c>
      <c r="R7144">
        <f t="shared" si="1670"/>
        <v>-3.6021238950038267E-2</v>
      </c>
      <c r="S7144">
        <f t="shared" si="1679"/>
        <v>0.9274101649633788</v>
      </c>
      <c r="T7144">
        <f t="shared" si="1671"/>
        <v>-0.1053670166819428</v>
      </c>
      <c r="U7144">
        <f t="shared" si="1672"/>
        <v>0.87005053158929946</v>
      </c>
      <c r="V7144">
        <f t="shared" si="1673"/>
        <v>-5.971884262851717E-2</v>
      </c>
      <c r="W7144">
        <f t="shared" si="1680"/>
        <v>0.91560186488856443</v>
      </c>
      <c r="X7144">
        <f t="shared" si="1674"/>
        <v>4.0378079600506468E-2</v>
      </c>
      <c r="Y7144">
        <f t="shared" si="1675"/>
        <v>0.93758285965494048</v>
      </c>
      <c r="Z7144">
        <f t="shared" si="1676"/>
        <v>2.2885075968157548E-2</v>
      </c>
      <c r="AI7144" s="11">
        <f>ABS('Expo Profiles Tahmin'!M7143-'Expo Profiles Tahmin'!C7143)/C7143</f>
        <v>2.1469350208539288E-3</v>
      </c>
      <c r="AJ7144" s="11">
        <f>ABS('Expo Profiles Tahmin'!O7143-'Expo Profiles Tahmin'!D7143)/D7143</f>
        <v>9.0652448303192492E-4</v>
      </c>
      <c r="AK7144" s="11">
        <f>ABS('Expo Profiles Tahmin'!Q7143-'Expo Profiles Tahmin'!E7143)/E7143</f>
        <v>7.3418483744284127E-2</v>
      </c>
      <c r="AL7144" s="11">
        <f>ABS('Expo Profiles Tahmin'!S7143-'Expo Profiles Tahmin'!F7143)/F7143</f>
        <v>7.7734734923835425E-2</v>
      </c>
      <c r="AM7144" s="11">
        <f>ABS('Expo Profiles Tahmin'!U7143-'Expo Profiles Tahmin'!G7143)/G7143</f>
        <v>0.23681667017864241</v>
      </c>
      <c r="AN7144" s="11">
        <f>ABS('Expo Profiles Tahmin'!W7143-'Expo Profiles Tahmin'!H7143)/H7143</f>
        <v>0.13568833799954982</v>
      </c>
    </row>
    <row r="7145" spans="1:40" x14ac:dyDescent="0.5">
      <c r="A7145" s="6" t="s">
        <v>7142</v>
      </c>
      <c r="B7145">
        <v>1.0678104760691809</v>
      </c>
      <c r="C7145">
        <v>1.0640374819305229</v>
      </c>
      <c r="D7145">
        <v>1.068867558865084</v>
      </c>
      <c r="E7145">
        <v>1.0075108010384299</v>
      </c>
      <c r="F7145">
        <v>0.85406244332882975</v>
      </c>
      <c r="G7145">
        <v>1.0947852908197311</v>
      </c>
      <c r="H7145">
        <v>1.0075444472208499</v>
      </c>
      <c r="K7145">
        <f t="shared" si="1681"/>
        <v>1.0678104760691809</v>
      </c>
      <c r="L7145">
        <f>0</f>
        <v>0</v>
      </c>
      <c r="M7145">
        <f t="shared" si="1667"/>
        <v>1.0660914222178259</v>
      </c>
      <c r="N7145">
        <f t="shared" si="1668"/>
        <v>-1.6345750175683774E-3</v>
      </c>
      <c r="O7145">
        <f t="shared" si="1677"/>
        <v>1.0664664582931953</v>
      </c>
      <c r="P7145">
        <f t="shared" si="1669"/>
        <v>2.762784934808575E-4</v>
      </c>
      <c r="Q7145">
        <f t="shared" si="1678"/>
        <v>1.0397554467116776</v>
      </c>
      <c r="R7145">
        <f t="shared" si="1670"/>
        <v>-2.5384785069882204E-2</v>
      </c>
      <c r="S7145">
        <f t="shared" si="1679"/>
        <v>0.94133093510970589</v>
      </c>
      <c r="T7145">
        <f t="shared" si="1671"/>
        <v>-9.4835147072955858E-2</v>
      </c>
      <c r="U7145">
        <f t="shared" si="1672"/>
        <v>0.88970463459954008</v>
      </c>
      <c r="V7145">
        <f t="shared" si="1673"/>
        <v>-5.3749697030880186E-2</v>
      </c>
      <c r="W7145">
        <f t="shared" si="1680"/>
        <v>0.91413465282382989</v>
      </c>
      <c r="X7145">
        <f t="shared" si="1674"/>
        <v>2.0588061112057441E-2</v>
      </c>
      <c r="Y7145">
        <f t="shared" si="1675"/>
        <v>0.92534236918952573</v>
      </c>
      <c r="Z7145">
        <f t="shared" si="1676"/>
        <v>1.1668691211867236E-2</v>
      </c>
      <c r="AI7145" s="11">
        <f>ABS('Expo Profiles Tahmin'!M7144-'Expo Profiles Tahmin'!C7144)/C7144</f>
        <v>5.3107019138442608E-3</v>
      </c>
      <c r="AJ7145" s="11">
        <f>ABS('Expo Profiles Tahmin'!O7144-'Expo Profiles Tahmin'!D7144)/D7144</f>
        <v>2.7991262535040258E-3</v>
      </c>
      <c r="AK7145" s="11">
        <f>ABS('Expo Profiles Tahmin'!Q7144-'Expo Profiles Tahmin'!E7144)/E7144</f>
        <v>4.2860156058284408E-2</v>
      </c>
      <c r="AL7145" s="11">
        <f>ABS('Expo Profiles Tahmin'!S7144-'Expo Profiles Tahmin'!F7144)/F7144</f>
        <v>0.10370089979050082</v>
      </c>
      <c r="AM7145" s="11">
        <f>ABS('Expo Profiles Tahmin'!U7144-'Expo Profiles Tahmin'!G7144)/G7144</f>
        <v>0.21478586920753634</v>
      </c>
      <c r="AN7145" s="11">
        <f>ABS('Expo Profiles Tahmin'!W7144-'Expo Profiles Tahmin'!H7144)/H7144</f>
        <v>0.12077988882885031</v>
      </c>
    </row>
    <row r="7146" spans="1:40" x14ac:dyDescent="0.5">
      <c r="A7146" s="6" t="s">
        <v>7143</v>
      </c>
      <c r="B7146">
        <v>1.071534053646594</v>
      </c>
      <c r="C7146">
        <v>1.0618040948985339</v>
      </c>
      <c r="D7146">
        <v>1.08024047088361</v>
      </c>
      <c r="E7146">
        <v>1.032413396856384</v>
      </c>
      <c r="F7146">
        <v>0.88288026697062794</v>
      </c>
      <c r="G7146">
        <v>1.0841356070755981</v>
      </c>
      <c r="H7146">
        <v>1.0085570392078229</v>
      </c>
      <c r="K7146">
        <f t="shared" si="1681"/>
        <v>1.071534053646594</v>
      </c>
      <c r="L7146">
        <f>0</f>
        <v>0</v>
      </c>
      <c r="M7146">
        <f t="shared" si="1667"/>
        <v>1.0671008840087195</v>
      </c>
      <c r="N7146">
        <f t="shared" si="1668"/>
        <v>-4.2153120060787024E-3</v>
      </c>
      <c r="O7146">
        <f t="shared" si="1677"/>
        <v>1.0707928214350022</v>
      </c>
      <c r="P7146">
        <f t="shared" si="1669"/>
        <v>3.3033543635828579E-3</v>
      </c>
      <c r="Q7146">
        <f t="shared" si="1678"/>
        <v>1.055104643068228</v>
      </c>
      <c r="R7146">
        <f t="shared" si="1670"/>
        <v>-1.4754884429754306E-2</v>
      </c>
      <c r="S7146">
        <f t="shared" si="1679"/>
        <v>0.96860341444224274</v>
      </c>
      <c r="T7146">
        <f t="shared" si="1671"/>
        <v>-8.2975424311378859E-2</v>
      </c>
      <c r="U7146">
        <f t="shared" si="1672"/>
        <v>0.92343330269915302</v>
      </c>
      <c r="V7146">
        <f t="shared" si="1673"/>
        <v>-4.7027964371841785E-2</v>
      </c>
      <c r="W7146">
        <f t="shared" si="1680"/>
        <v>0.93661637550707122</v>
      </c>
      <c r="X7146">
        <f t="shared" si="1674"/>
        <v>1.0224143861034256E-2</v>
      </c>
      <c r="Y7146">
        <f t="shared" si="1675"/>
        <v>0.94218218881279492</v>
      </c>
      <c r="Z7146">
        <f t="shared" si="1676"/>
        <v>5.7947359380163673E-3</v>
      </c>
      <c r="AI7146" s="11">
        <f>ABS('Expo Profiles Tahmin'!M7145-'Expo Profiles Tahmin'!C7145)/C7145</f>
        <v>1.9303270065039913E-3</v>
      </c>
      <c r="AJ7146" s="11">
        <f>ABS('Expo Profiles Tahmin'!O7145-'Expo Profiles Tahmin'!D7145)/D7145</f>
        <v>2.2463967139559966E-3</v>
      </c>
      <c r="AK7146" s="11">
        <f>ABS('Expo Profiles Tahmin'!Q7145-'Expo Profiles Tahmin'!E7145)/E7145</f>
        <v>3.2004267984038985E-2</v>
      </c>
      <c r="AL7146" s="11">
        <f>ABS('Expo Profiles Tahmin'!S7145-'Expo Profiles Tahmin'!F7145)/F7145</f>
        <v>0.10218045818843736</v>
      </c>
      <c r="AM7146" s="11">
        <f>ABS('Expo Profiles Tahmin'!U7145-'Expo Profiles Tahmin'!G7145)/G7145</f>
        <v>0.18732500147735351</v>
      </c>
      <c r="AN7146" s="11">
        <f>ABS('Expo Profiles Tahmin'!W7145-'Expo Profiles Tahmin'!H7145)/H7145</f>
        <v>9.271034608416133E-2</v>
      </c>
    </row>
    <row r="7147" spans="1:40" x14ac:dyDescent="0.5">
      <c r="A7147" s="6" t="s">
        <v>7144</v>
      </c>
      <c r="B7147">
        <v>1.0716733603072901</v>
      </c>
      <c r="C7147">
        <v>1.088755786694283</v>
      </c>
      <c r="D7147">
        <v>1.079209186158185</v>
      </c>
      <c r="E7147">
        <v>1.0826685229980919</v>
      </c>
      <c r="F7147">
        <v>0.93612693819129555</v>
      </c>
      <c r="G7147">
        <v>1.0882350209420191</v>
      </c>
      <c r="H7147">
        <v>1.022998445953375</v>
      </c>
      <c r="K7147">
        <f t="shared" si="1681"/>
        <v>1.0716733603072901</v>
      </c>
      <c r="L7147">
        <f>0</f>
        <v>0</v>
      </c>
      <c r="M7147">
        <f t="shared" si="1667"/>
        <v>1.0794564656585994</v>
      </c>
      <c r="N7147">
        <f t="shared" si="1668"/>
        <v>7.400623055714893E-3</v>
      </c>
      <c r="O7147">
        <f t="shared" si="1677"/>
        <v>1.0833725467667941</v>
      </c>
      <c r="P7147">
        <f t="shared" si="1669"/>
        <v>4.087320676853236E-3</v>
      </c>
      <c r="Q7147">
        <f t="shared" si="1678"/>
        <v>1.0852768322149655</v>
      </c>
      <c r="R7147">
        <f t="shared" si="1670"/>
        <v>2.0115655488435122E-3</v>
      </c>
      <c r="S7147">
        <f t="shared" si="1679"/>
        <v>1.0184161229325013</v>
      </c>
      <c r="T7147">
        <f t="shared" si="1671"/>
        <v>-6.3476144305985041E-2</v>
      </c>
      <c r="U7147">
        <f t="shared" si="1672"/>
        <v>0.98386101754898314</v>
      </c>
      <c r="V7147">
        <f t="shared" si="1673"/>
        <v>-3.5976361406498764E-2</v>
      </c>
      <c r="W7147">
        <f t="shared" si="1680"/>
        <v>0.98210804608663271</v>
      </c>
      <c r="X7147">
        <f t="shared" si="1674"/>
        <v>-3.4347989795199449E-3</v>
      </c>
      <c r="Y7147">
        <f t="shared" si="1675"/>
        <v>0.98023821227731411</v>
      </c>
      <c r="Z7147">
        <f t="shared" si="1676"/>
        <v>-1.9467403194846544E-3</v>
      </c>
      <c r="AI7147" s="11">
        <f>ABS('Expo Profiles Tahmin'!M7146-'Expo Profiles Tahmin'!C7146)/C7146</f>
        <v>4.9884805828440213E-3</v>
      </c>
      <c r="AJ7147" s="11">
        <f>ABS('Expo Profiles Tahmin'!O7146-'Expo Profiles Tahmin'!D7146)/D7146</f>
        <v>8.7458762222450536E-3</v>
      </c>
      <c r="AK7147" s="11">
        <f>ABS('Expo Profiles Tahmin'!Q7146-'Expo Profiles Tahmin'!E7146)/E7146</f>
        <v>2.1978837431727509E-2</v>
      </c>
      <c r="AL7147" s="11">
        <f>ABS('Expo Profiles Tahmin'!S7146-'Expo Profiles Tahmin'!F7146)/F7146</f>
        <v>9.7094873085963623E-2</v>
      </c>
      <c r="AM7147" s="11">
        <f>ABS('Expo Profiles Tahmin'!U7146-'Expo Profiles Tahmin'!G7146)/G7146</f>
        <v>0.14823081478702793</v>
      </c>
      <c r="AN7147" s="11">
        <f>ABS('Expo Profiles Tahmin'!W7146-'Expo Profiles Tahmin'!H7146)/H7146</f>
        <v>7.1330287632772771E-2</v>
      </c>
    </row>
    <row r="7148" spans="1:40" x14ac:dyDescent="0.5">
      <c r="A7148" s="6" t="s">
        <v>7145</v>
      </c>
      <c r="B7148">
        <v>1.0986116260640479</v>
      </c>
      <c r="C7148">
        <v>1.0952852642148321</v>
      </c>
      <c r="D7148">
        <v>1.0970561079573951</v>
      </c>
      <c r="E7148">
        <v>1.092546616877248</v>
      </c>
      <c r="F7148">
        <v>1.0038804732777331</v>
      </c>
      <c r="G7148">
        <v>1.1037909736979279</v>
      </c>
      <c r="H7148">
        <v>1.044892399868881</v>
      </c>
      <c r="K7148">
        <f t="shared" si="1681"/>
        <v>1.0986116260640479</v>
      </c>
      <c r="L7148">
        <f>0</f>
        <v>0</v>
      </c>
      <c r="M7148">
        <f t="shared" si="1667"/>
        <v>1.0970960670841634</v>
      </c>
      <c r="N7148">
        <f t="shared" si="1668"/>
        <v>-1.4410804200334234E-3</v>
      </c>
      <c r="O7148">
        <f t="shared" si="1677"/>
        <v>1.0962933663877359</v>
      </c>
      <c r="P7148">
        <f t="shared" si="1669"/>
        <v>-8.340723573680498E-4</v>
      </c>
      <c r="Q7148">
        <f t="shared" si="1678"/>
        <v>1.0941322183197213</v>
      </c>
      <c r="R7148">
        <f t="shared" si="1670"/>
        <v>-2.0959320724286798E-3</v>
      </c>
      <c r="S7148">
        <f t="shared" si="1679"/>
        <v>1.0518706818929344</v>
      </c>
      <c r="T7148">
        <f t="shared" si="1671"/>
        <v>-4.0287692843286059E-2</v>
      </c>
      <c r="U7148">
        <f t="shared" si="1672"/>
        <v>1.0299388918152674</v>
      </c>
      <c r="V7148">
        <f t="shared" si="1673"/>
        <v>-2.2833847484139219E-2</v>
      </c>
      <c r="W7148">
        <f t="shared" si="1680"/>
        <v>1.0243217419146549</v>
      </c>
      <c r="X7148">
        <f t="shared" si="1674"/>
        <v>-6.4632237640730797E-3</v>
      </c>
      <c r="Y7148">
        <f t="shared" si="1675"/>
        <v>1.0208032960366535</v>
      </c>
      <c r="Z7148">
        <f t="shared" si="1676"/>
        <v>-3.6631600190852476E-3</v>
      </c>
      <c r="AI7148" s="11">
        <f>ABS('Expo Profiles Tahmin'!M7147-'Expo Profiles Tahmin'!C7147)/C7147</f>
        <v>8.5412368405576519E-3</v>
      </c>
      <c r="AJ7148" s="11">
        <f>ABS('Expo Profiles Tahmin'!O7147-'Expo Profiles Tahmin'!D7147)/D7147</f>
        <v>3.857788334280235E-3</v>
      </c>
      <c r="AK7148" s="11">
        <f>ABS('Expo Profiles Tahmin'!Q7147-'Expo Profiles Tahmin'!E7147)/E7147</f>
        <v>2.4091484710858286E-3</v>
      </c>
      <c r="AL7148" s="11">
        <f>ABS('Expo Profiles Tahmin'!S7147-'Expo Profiles Tahmin'!F7147)/F7147</f>
        <v>8.790387434015931E-2</v>
      </c>
      <c r="AM7148" s="11">
        <f>ABS('Expo Profiles Tahmin'!U7147-'Expo Profiles Tahmin'!G7147)/G7147</f>
        <v>9.5911270437414972E-2</v>
      </c>
      <c r="AN7148" s="11">
        <f>ABS('Expo Profiles Tahmin'!W7147-'Expo Profiles Tahmin'!H7147)/H7147</f>
        <v>3.9971126083808255E-2</v>
      </c>
    </row>
    <row r="7149" spans="1:40" x14ac:dyDescent="0.5">
      <c r="A7149" s="6" t="s">
        <v>7146</v>
      </c>
      <c r="B7149">
        <v>1.0774616159613499</v>
      </c>
      <c r="C7149">
        <v>1.0709995592386841</v>
      </c>
      <c r="D7149">
        <v>1.07671761425324</v>
      </c>
      <c r="E7149">
        <v>1.0743864175364961</v>
      </c>
      <c r="F7149">
        <v>1.005587766854894</v>
      </c>
      <c r="G7149">
        <v>1.08207879660041</v>
      </c>
      <c r="H7149">
        <v>1.027012833475335</v>
      </c>
      <c r="K7149">
        <f t="shared" si="1681"/>
        <v>1.0774616159613499</v>
      </c>
      <c r="L7149">
        <f>0</f>
        <v>0</v>
      </c>
      <c r="M7149">
        <f t="shared" si="1667"/>
        <v>1.0745173698033836</v>
      </c>
      <c r="N7149">
        <f t="shared" si="1668"/>
        <v>-2.7995581474018955E-3</v>
      </c>
      <c r="O7149">
        <f t="shared" si="1677"/>
        <v>1.0739958247127124</v>
      </c>
      <c r="P7149">
        <f t="shared" si="1669"/>
        <v>-6.3349265196000132E-4</v>
      </c>
      <c r="Q7149">
        <f t="shared" si="1678"/>
        <v>1.0738289264991472</v>
      </c>
      <c r="R7149">
        <f t="shared" si="1670"/>
        <v>-1.8982789315366371E-4</v>
      </c>
      <c r="S7149">
        <f t="shared" si="1679"/>
        <v>1.0426335100369715</v>
      </c>
      <c r="T7149">
        <f t="shared" si="1671"/>
        <v>-2.967172017941358E-2</v>
      </c>
      <c r="U7149">
        <f t="shared" si="1672"/>
        <v>1.026480836793817</v>
      </c>
      <c r="V7149">
        <f t="shared" si="1673"/>
        <v>-1.6817034815179148E-2</v>
      </c>
      <c r="W7149">
        <f t="shared" si="1680"/>
        <v>1.0175683781098597</v>
      </c>
      <c r="X7149">
        <f t="shared" si="1674"/>
        <v>-9.3009103735983804E-3</v>
      </c>
      <c r="Y7149">
        <f t="shared" si="1675"/>
        <v>1.0125051540965504</v>
      </c>
      <c r="Z7149">
        <f t="shared" si="1676"/>
        <v>-5.2714750819935676E-3</v>
      </c>
      <c r="AI7149" s="11">
        <f>ABS('Expo Profiles Tahmin'!M7148-'Expo Profiles Tahmin'!C7148)/C7148</f>
        <v>1.6532705483164008E-3</v>
      </c>
      <c r="AJ7149" s="11">
        <f>ABS('Expo Profiles Tahmin'!O7148-'Expo Profiles Tahmin'!D7148)/D7148</f>
        <v>6.9526213301825579E-4</v>
      </c>
      <c r="AK7149" s="11">
        <f>ABS('Expo Profiles Tahmin'!Q7148-'Expo Profiles Tahmin'!E7148)/E7148</f>
        <v>1.4512895083647278E-3</v>
      </c>
      <c r="AL7149" s="11">
        <f>ABS('Expo Profiles Tahmin'!S7148-'Expo Profiles Tahmin'!F7148)/F7148</f>
        <v>4.7804703739789116E-2</v>
      </c>
      <c r="AM7149" s="11">
        <f>ABS('Expo Profiles Tahmin'!U7148-'Expo Profiles Tahmin'!G7148)/G7148</f>
        <v>6.6907669696954233E-2</v>
      </c>
      <c r="AN7149" s="11">
        <f>ABS('Expo Profiles Tahmin'!W7148-'Expo Profiles Tahmin'!H7148)/H7148</f>
        <v>1.9686867238011791E-2</v>
      </c>
    </row>
    <row r="7150" spans="1:40" x14ac:dyDescent="0.5">
      <c r="A7150" s="6" t="s">
        <v>7147</v>
      </c>
      <c r="B7150">
        <v>1.0504316506366571</v>
      </c>
      <c r="C7150">
        <v>1.0427845068900079</v>
      </c>
      <c r="D7150">
        <v>1.056819814893962</v>
      </c>
      <c r="E7150">
        <v>1.047969092375608</v>
      </c>
      <c r="F7150">
        <v>0.98383758320879178</v>
      </c>
      <c r="G7150">
        <v>1.0573590066354861</v>
      </c>
      <c r="H7150">
        <v>0.99997557235803003</v>
      </c>
      <c r="K7150">
        <f t="shared" si="1681"/>
        <v>1.0504316506366571</v>
      </c>
      <c r="L7150">
        <f>0</f>
        <v>0</v>
      </c>
      <c r="M7150">
        <f t="shared" si="1667"/>
        <v>1.0469474544183672</v>
      </c>
      <c r="N7150">
        <f t="shared" si="1668"/>
        <v>-3.3129736396762207E-3</v>
      </c>
      <c r="O7150">
        <f t="shared" si="1677"/>
        <v>1.0496419906128625</v>
      </c>
      <c r="P7150">
        <f t="shared" si="1669"/>
        <v>2.3993113390596622E-3</v>
      </c>
      <c r="Q7150">
        <f t="shared" si="1678"/>
        <v>1.0501859193834835</v>
      </c>
      <c r="R7150">
        <f t="shared" si="1670"/>
        <v>6.3510715661871994E-4</v>
      </c>
      <c r="S7150">
        <f t="shared" si="1679"/>
        <v>1.0203019899331003</v>
      </c>
      <c r="T7150">
        <f t="shared" si="1671"/>
        <v>-2.8384143612483304E-2</v>
      </c>
      <c r="U7150">
        <f t="shared" si="1672"/>
        <v>1.0048502468495526</v>
      </c>
      <c r="V7150">
        <f t="shared" si="1673"/>
        <v>-1.6087275306045722E-2</v>
      </c>
      <c r="W7150">
        <f t="shared" si="1680"/>
        <v>0.99387166344854327</v>
      </c>
      <c r="X7150">
        <f t="shared" si="1674"/>
        <v>-1.1229637976159628E-2</v>
      </c>
      <c r="Y7150">
        <f t="shared" si="1675"/>
        <v>0.9877584798592185</v>
      </c>
      <c r="Z7150">
        <f t="shared" si="1676"/>
        <v>-6.3646196332749726E-3</v>
      </c>
      <c r="AI7150" s="11">
        <f>ABS('Expo Profiles Tahmin'!M7149-'Expo Profiles Tahmin'!C7149)/C7149</f>
        <v>3.2846050536194404E-3</v>
      </c>
      <c r="AJ7150" s="11">
        <f>ABS('Expo Profiles Tahmin'!O7149-'Expo Profiles Tahmin'!D7149)/D7149</f>
        <v>2.5278582838224491E-3</v>
      </c>
      <c r="AK7150" s="11">
        <f>ABS('Expo Profiles Tahmin'!Q7149-'Expo Profiles Tahmin'!E7149)/E7149</f>
        <v>5.188924843514091E-4</v>
      </c>
      <c r="AL7150" s="11">
        <f>ABS('Expo Profiles Tahmin'!S7149-'Expo Profiles Tahmin'!F7149)/F7149</f>
        <v>3.6839890463209179E-2</v>
      </c>
      <c r="AM7150" s="11">
        <f>ABS('Expo Profiles Tahmin'!U7149-'Expo Profiles Tahmin'!G7149)/G7149</f>
        <v>5.1380694253751469E-2</v>
      </c>
      <c r="AN7150" s="11">
        <f>ABS('Expo Profiles Tahmin'!W7149-'Expo Profiles Tahmin'!H7149)/H7149</f>
        <v>9.1960441560559672E-3</v>
      </c>
    </row>
    <row r="7151" spans="1:40" x14ac:dyDescent="0.5">
      <c r="A7151" s="6" t="s">
        <v>7148</v>
      </c>
      <c r="B7151">
        <v>1.0204730503304491</v>
      </c>
      <c r="C7151">
        <v>1.0173759154539781</v>
      </c>
      <c r="D7151">
        <v>1.0232419037350919</v>
      </c>
      <c r="E7151">
        <v>1.013014147107355</v>
      </c>
      <c r="F7151">
        <v>0.95920860556597987</v>
      </c>
      <c r="G7151">
        <v>1.0218316466538</v>
      </c>
      <c r="H7151">
        <v>0.97028360507770917</v>
      </c>
      <c r="K7151">
        <f t="shared" si="1681"/>
        <v>1.0204730503304491</v>
      </c>
      <c r="L7151">
        <f>0</f>
        <v>0</v>
      </c>
      <c r="M7151">
        <f t="shared" si="1667"/>
        <v>1.0190619318813074</v>
      </c>
      <c r="N7151">
        <f t="shared" si="1668"/>
        <v>-1.3417723720398533E-3</v>
      </c>
      <c r="O7151">
        <f t="shared" si="1677"/>
        <v>1.020235979923708</v>
      </c>
      <c r="P7151">
        <f t="shared" si="1669"/>
        <v>1.0504140012325318E-3</v>
      </c>
      <c r="Q7151">
        <f t="shared" si="1678"/>
        <v>1.0175173878707231</v>
      </c>
      <c r="R7151">
        <f t="shared" si="1670"/>
        <v>-2.5333731689203024E-3</v>
      </c>
      <c r="S7151">
        <f t="shared" si="1679"/>
        <v>0.98957158935413481</v>
      </c>
      <c r="T7151">
        <f t="shared" si="1671"/>
        <v>-2.6696965005429011E-2</v>
      </c>
      <c r="U7151">
        <f t="shared" si="1672"/>
        <v>0.97503831154923648</v>
      </c>
      <c r="V7151">
        <f t="shared" si="1673"/>
        <v>-1.5131033429851927E-2</v>
      </c>
      <c r="W7151">
        <f t="shared" si="1680"/>
        <v>0.96463494642871594</v>
      </c>
      <c r="X7151">
        <f t="shared" si="1674"/>
        <v>-1.0635695192663004E-2</v>
      </c>
      <c r="Y7151">
        <f t="shared" si="1675"/>
        <v>0.95884509305580412</v>
      </c>
      <c r="Z7151">
        <f t="shared" si="1676"/>
        <v>-6.0279908025939423E-3</v>
      </c>
      <c r="AI7151" s="11">
        <f>ABS('Expo Profiles Tahmin'!M7150-'Expo Profiles Tahmin'!C7150)/C7150</f>
        <v>3.9921455495871049E-3</v>
      </c>
      <c r="AJ7151" s="11">
        <f>ABS('Expo Profiles Tahmin'!O7150-'Expo Profiles Tahmin'!D7150)/D7150</f>
        <v>6.7919092544832605E-3</v>
      </c>
      <c r="AK7151" s="11">
        <f>ABS('Expo Profiles Tahmin'!Q7150-'Expo Profiles Tahmin'!E7150)/E7150</f>
        <v>2.1153553325225036E-3</v>
      </c>
      <c r="AL7151" s="11">
        <f>ABS('Expo Profiles Tahmin'!S7150-'Expo Profiles Tahmin'!F7150)/F7150</f>
        <v>3.706344151377064E-2</v>
      </c>
      <c r="AM7151" s="11">
        <f>ABS('Expo Profiles Tahmin'!U7150-'Expo Profiles Tahmin'!G7150)/G7150</f>
        <v>4.9660294617450938E-2</v>
      </c>
      <c r="AN7151" s="11">
        <f>ABS('Expo Profiles Tahmin'!W7150-'Expo Profiles Tahmin'!H7150)/H7150</f>
        <v>6.1040580172305641E-3</v>
      </c>
    </row>
    <row r="7152" spans="1:40" x14ac:dyDescent="0.5">
      <c r="A7152" s="6" t="s">
        <v>7149</v>
      </c>
      <c r="B7152">
        <v>1.0072076055167349</v>
      </c>
      <c r="C7152">
        <v>1.0043755668086869</v>
      </c>
      <c r="D7152">
        <v>0.99922376214725461</v>
      </c>
      <c r="E7152">
        <v>0.98404167548878474</v>
      </c>
      <c r="F7152">
        <v>0.93221549721306785</v>
      </c>
      <c r="G7152">
        <v>0.99338531176172162</v>
      </c>
      <c r="H7152">
        <v>0.93726574789948625</v>
      </c>
      <c r="K7152">
        <f t="shared" si="1681"/>
        <v>1.0072076055167349</v>
      </c>
      <c r="L7152">
        <f>0</f>
        <v>0</v>
      </c>
      <c r="M7152">
        <f t="shared" si="1667"/>
        <v>1.0059172703427746</v>
      </c>
      <c r="N7152">
        <f t="shared" si="1668"/>
        <v>-1.2269247051120296E-3</v>
      </c>
      <c r="O7152">
        <f t="shared" si="1677"/>
        <v>1.0021996575905612</v>
      </c>
      <c r="P7152">
        <f t="shared" si="1669"/>
        <v>-3.5952137817684207E-3</v>
      </c>
      <c r="Q7152">
        <f t="shared" si="1678"/>
        <v>0.99196934657649116</v>
      </c>
      <c r="R7152">
        <f t="shared" si="1670"/>
        <v>-9.9042448609919162E-3</v>
      </c>
      <c r="S7152">
        <f t="shared" si="1679"/>
        <v>0.95935259502740067</v>
      </c>
      <c r="T7152">
        <f t="shared" si="1671"/>
        <v>-3.1500599151730681E-2</v>
      </c>
      <c r="U7152">
        <f t="shared" si="1672"/>
        <v>0.94220431774570401</v>
      </c>
      <c r="V7152">
        <f t="shared" si="1673"/>
        <v>-1.7853588178591728E-2</v>
      </c>
      <c r="W7152">
        <f t="shared" si="1680"/>
        <v>0.93023507796222638</v>
      </c>
      <c r="X7152">
        <f t="shared" si="1674"/>
        <v>-1.225841216142342E-2</v>
      </c>
      <c r="Y7152">
        <f t="shared" si="1675"/>
        <v>0.92356185089867504</v>
      </c>
      <c r="Z7152">
        <f t="shared" si="1676"/>
        <v>-6.9476977691540244E-3</v>
      </c>
      <c r="AI7152" s="11">
        <f>ABS('Expo Profiles Tahmin'!M7151-'Expo Profiles Tahmin'!C7151)/C7151</f>
        <v>1.6572207005480458E-3</v>
      </c>
      <c r="AJ7152" s="11">
        <f>ABS('Expo Profiles Tahmin'!O7151-'Expo Profiles Tahmin'!D7151)/D7151</f>
        <v>2.9376472957289949E-3</v>
      </c>
      <c r="AK7152" s="11">
        <f>ABS('Expo Profiles Tahmin'!Q7151-'Expo Profiles Tahmin'!E7151)/E7151</f>
        <v>4.4453878321709366E-3</v>
      </c>
      <c r="AL7152" s="11">
        <f>ABS('Expo Profiles Tahmin'!S7151-'Expo Profiles Tahmin'!F7151)/F7151</f>
        <v>3.1654202862618504E-2</v>
      </c>
      <c r="AM7152" s="11">
        <f>ABS('Expo Profiles Tahmin'!U7151-'Expo Profiles Tahmin'!G7151)/G7151</f>
        <v>4.5793585722068812E-2</v>
      </c>
      <c r="AN7152" s="11">
        <f>ABS('Expo Profiles Tahmin'!W7151-'Expo Profiles Tahmin'!H7151)/H7151</f>
        <v>5.8216573169252153E-3</v>
      </c>
    </row>
    <row r="7153" spans="1:40" x14ac:dyDescent="0.5">
      <c r="A7153" s="6" t="s">
        <v>7150</v>
      </c>
      <c r="B7153">
        <v>0.95589514728781966</v>
      </c>
      <c r="C7153">
        <v>0.95559208629011583</v>
      </c>
      <c r="D7153">
        <v>0.94251839164451157</v>
      </c>
      <c r="E7153">
        <v>0.93124825662339195</v>
      </c>
      <c r="F7153">
        <v>0.89421523534332659</v>
      </c>
      <c r="G7153">
        <v>0.94690160946902979</v>
      </c>
      <c r="H7153">
        <v>0.88529594531720079</v>
      </c>
      <c r="K7153">
        <f t="shared" si="1681"/>
        <v>0.95589514728781966</v>
      </c>
      <c r="L7153">
        <f>0</f>
        <v>0</v>
      </c>
      <c r="M7153">
        <f t="shared" si="1667"/>
        <v>0.95575706645436165</v>
      </c>
      <c r="N7153">
        <f t="shared" si="1668"/>
        <v>-1.3129517763366347E-4</v>
      </c>
      <c r="O7153">
        <f t="shared" si="1677"/>
        <v>0.94965377911085946</v>
      </c>
      <c r="P7153">
        <f t="shared" si="1669"/>
        <v>-5.8098079198311281E-3</v>
      </c>
      <c r="Q7153">
        <f t="shared" si="1678"/>
        <v>0.93810510416862569</v>
      </c>
      <c r="R7153">
        <f t="shared" si="1670"/>
        <v>-1.1266651902102303E-2</v>
      </c>
      <c r="S7153">
        <f t="shared" si="1679"/>
        <v>0.91197464261444772</v>
      </c>
      <c r="T7153">
        <f t="shared" si="1671"/>
        <v>-2.5400014800550489E-2</v>
      </c>
      <c r="U7153">
        <f t="shared" si="1672"/>
        <v>0.8981473977845631</v>
      </c>
      <c r="V7153">
        <f t="shared" si="1673"/>
        <v>-1.4395961225843721E-2</v>
      </c>
      <c r="W7153">
        <f t="shared" si="1680"/>
        <v>0.88445514656518731</v>
      </c>
      <c r="X7153">
        <f t="shared" si="1674"/>
        <v>-1.3726833382478761E-2</v>
      </c>
      <c r="Y7153">
        <f t="shared" si="1675"/>
        <v>0.87698254123763242</v>
      </c>
      <c r="Z7153">
        <f t="shared" si="1676"/>
        <v>-7.7799545661484549E-3</v>
      </c>
      <c r="AI7153" s="11">
        <f>ABS('Expo Profiles Tahmin'!M7152-'Expo Profiles Tahmin'!C7152)/C7152</f>
        <v>1.5349870955008323E-3</v>
      </c>
      <c r="AJ7153" s="11">
        <f>ABS('Expo Profiles Tahmin'!O7152-'Expo Profiles Tahmin'!D7152)/D7152</f>
        <v>2.9782072404999607E-3</v>
      </c>
      <c r="AK7153" s="11">
        <f>ABS('Expo Profiles Tahmin'!Q7152-'Expo Profiles Tahmin'!E7152)/E7152</f>
        <v>8.0562351017995845E-3</v>
      </c>
      <c r="AL7153" s="11">
        <f>ABS('Expo Profiles Tahmin'!S7152-'Expo Profiles Tahmin'!F7152)/F7152</f>
        <v>2.9110326845521586E-2</v>
      </c>
      <c r="AM7153" s="11">
        <f>ABS('Expo Profiles Tahmin'!U7152-'Expo Profiles Tahmin'!G7152)/G7152</f>
        <v>5.1521794624938187E-2</v>
      </c>
      <c r="AN7153" s="11">
        <f>ABS('Expo Profiles Tahmin'!W7152-'Expo Profiles Tahmin'!H7152)/H7152</f>
        <v>7.5012555969492757E-3</v>
      </c>
    </row>
    <row r="7154" spans="1:40" x14ac:dyDescent="0.5">
      <c r="A7154" s="6" t="s">
        <v>7151</v>
      </c>
      <c r="B7154">
        <v>0.89547248076434693</v>
      </c>
      <c r="C7154">
        <v>0.89075347426848617</v>
      </c>
      <c r="D7154">
        <v>0.88057295552673776</v>
      </c>
      <c r="E7154">
        <v>0.88724586579438181</v>
      </c>
      <c r="F7154">
        <v>0.85082232853794415</v>
      </c>
      <c r="G7154">
        <v>0.88861476904999015</v>
      </c>
      <c r="H7154">
        <v>0.84670680323923808</v>
      </c>
      <c r="K7154">
        <f t="shared" si="1681"/>
        <v>0.89547248076434693</v>
      </c>
      <c r="L7154">
        <f>0</f>
        <v>0</v>
      </c>
      <c r="M7154">
        <f t="shared" si="1667"/>
        <v>0.89332240419567144</v>
      </c>
      <c r="N7154">
        <f t="shared" si="1668"/>
        <v>-2.0444161433604948E-3</v>
      </c>
      <c r="O7154">
        <f t="shared" si="1677"/>
        <v>0.88640055471537171</v>
      </c>
      <c r="P7154">
        <f t="shared" si="1669"/>
        <v>-6.6821595602593251E-3</v>
      </c>
      <c r="Q7154">
        <f t="shared" si="1678"/>
        <v>0.88314806584047423</v>
      </c>
      <c r="R7154">
        <f t="shared" si="1670"/>
        <v>-3.4210319252172988E-3</v>
      </c>
      <c r="S7154">
        <f t="shared" si="1679"/>
        <v>0.86655745472295442</v>
      </c>
      <c r="T7154">
        <f t="shared" si="1671"/>
        <v>-1.5943423310838353E-2</v>
      </c>
      <c r="U7154">
        <f t="shared" si="1672"/>
        <v>0.85787818349903877</v>
      </c>
      <c r="V7154">
        <f t="shared" si="1673"/>
        <v>-9.0362507893131452E-3</v>
      </c>
      <c r="W7154">
        <f t="shared" si="1680"/>
        <v>0.84786912374037793</v>
      </c>
      <c r="X7154">
        <f t="shared" si="1674"/>
        <v>-9.9612533637868008E-3</v>
      </c>
      <c r="Y7154">
        <f t="shared" si="1675"/>
        <v>0.8424464226059436</v>
      </c>
      <c r="Z7154">
        <f t="shared" si="1676"/>
        <v>-5.6457375443251349E-3</v>
      </c>
      <c r="AI7154" s="11">
        <f>ABS('Expo Profiles Tahmin'!M7153-'Expo Profiles Tahmin'!C7153)/C7153</f>
        <v>1.7264705998803424E-4</v>
      </c>
      <c r="AJ7154" s="11">
        <f>ABS('Expo Profiles Tahmin'!O7153-'Expo Profiles Tahmin'!D7153)/D7153</f>
        <v>7.5705551526671347E-3</v>
      </c>
      <c r="AK7154" s="11">
        <f>ABS('Expo Profiles Tahmin'!Q7153-'Expo Profiles Tahmin'!E7153)/E7153</f>
        <v>7.3630715509696125E-3</v>
      </c>
      <c r="AL7154" s="11">
        <f>ABS('Expo Profiles Tahmin'!S7153-'Expo Profiles Tahmin'!F7153)/F7153</f>
        <v>1.9860327322987908E-2</v>
      </c>
      <c r="AM7154" s="11">
        <f>ABS('Expo Profiles Tahmin'!U7153-'Expo Profiles Tahmin'!G7153)/G7153</f>
        <v>5.1488149557381541E-2</v>
      </c>
      <c r="AN7154" s="11">
        <f>ABS('Expo Profiles Tahmin'!W7153-'Expo Profiles Tahmin'!H7153)/H7153</f>
        <v>9.4973749338954166E-4</v>
      </c>
    </row>
    <row r="7155" spans="1:40" x14ac:dyDescent="0.5">
      <c r="A7155" s="6" t="s">
        <v>7152</v>
      </c>
      <c r="B7155">
        <v>0.84451691597579315</v>
      </c>
      <c r="C7155">
        <v>0.85029602918731062</v>
      </c>
      <c r="D7155">
        <v>0.83292070599445611</v>
      </c>
      <c r="E7155">
        <v>0.8420345205106593</v>
      </c>
      <c r="F7155">
        <v>0.82048888943452514</v>
      </c>
      <c r="G7155">
        <v>0.85264162830194967</v>
      </c>
      <c r="H7155">
        <v>0.81652544806032412</v>
      </c>
      <c r="K7155">
        <f t="shared" si="1681"/>
        <v>0.84451691597579315</v>
      </c>
      <c r="L7155">
        <f>0</f>
        <v>0</v>
      </c>
      <c r="M7155">
        <f t="shared" si="1667"/>
        <v>0.84714999900178722</v>
      </c>
      <c r="N7155">
        <f t="shared" si="1668"/>
        <v>2.5036863912557927E-3</v>
      </c>
      <c r="O7155">
        <f t="shared" si="1677"/>
        <v>0.84202979528808375</v>
      </c>
      <c r="P7155">
        <f t="shared" si="1669"/>
        <v>-4.7455456746453286E-3</v>
      </c>
      <c r="Q7155">
        <f t="shared" si="1678"/>
        <v>0.83944857088740454</v>
      </c>
      <c r="R7155">
        <f t="shared" si="1670"/>
        <v>-2.6875848483289564E-3</v>
      </c>
      <c r="S7155">
        <f t="shared" si="1679"/>
        <v>0.82934708362903309</v>
      </c>
      <c r="T7155">
        <f t="shared" si="1671"/>
        <v>-9.7371485676933031E-3</v>
      </c>
      <c r="U7155">
        <f t="shared" si="1672"/>
        <v>0.82404638052914603</v>
      </c>
      <c r="V7155">
        <f t="shared" si="1673"/>
        <v>-5.5187217145934138E-3</v>
      </c>
      <c r="W7155">
        <f t="shared" si="1680"/>
        <v>0.8176154103503912</v>
      </c>
      <c r="X7155">
        <f t="shared" si="1674"/>
        <v>-6.3861398866059127E-3</v>
      </c>
      <c r="Y7155">
        <f t="shared" si="1675"/>
        <v>0.81413892734739401</v>
      </c>
      <c r="Z7155">
        <f t="shared" si="1676"/>
        <v>-3.6194712055206959E-3</v>
      </c>
      <c r="AI7155" s="11">
        <f>ABS('Expo Profiles Tahmin'!M7154-'Expo Profiles Tahmin'!C7154)/C7154</f>
        <v>2.883996528102182E-3</v>
      </c>
      <c r="AJ7155" s="11">
        <f>ABS('Expo Profiles Tahmin'!O7154-'Expo Profiles Tahmin'!D7154)/D7154</f>
        <v>6.6179629433974919E-3</v>
      </c>
      <c r="AK7155" s="11">
        <f>ABS('Expo Profiles Tahmin'!Q7154-'Expo Profiles Tahmin'!E7154)/E7154</f>
        <v>4.6185619024988927E-3</v>
      </c>
      <c r="AL7155" s="11">
        <f>ABS('Expo Profiles Tahmin'!S7154-'Expo Profiles Tahmin'!F7154)/F7154</f>
        <v>1.8494021204226697E-2</v>
      </c>
      <c r="AM7155" s="11">
        <f>ABS('Expo Profiles Tahmin'!U7154-'Expo Profiles Tahmin'!G7154)/G7154</f>
        <v>3.4589325567716572E-2</v>
      </c>
      <c r="AN7155" s="11">
        <f>ABS('Expo Profiles Tahmin'!W7154-'Expo Profiles Tahmin'!H7154)/H7154</f>
        <v>1.3727544135622484E-3</v>
      </c>
    </row>
    <row r="7156" spans="1:40" x14ac:dyDescent="0.5">
      <c r="A7156" s="6" t="s">
        <v>7153</v>
      </c>
      <c r="B7156">
        <v>0.81672427863485797</v>
      </c>
      <c r="C7156">
        <v>0.82070040349409423</v>
      </c>
      <c r="D7156">
        <v>0.80897421471167053</v>
      </c>
      <c r="E7156">
        <v>0.82090655918884725</v>
      </c>
      <c r="F7156">
        <v>0.79312993245793562</v>
      </c>
      <c r="G7156">
        <v>0.82363103092449763</v>
      </c>
      <c r="H7156">
        <v>0.78921792795424373</v>
      </c>
      <c r="K7156">
        <f t="shared" si="1681"/>
        <v>0.81672427863485797</v>
      </c>
      <c r="L7156">
        <f>0</f>
        <v>0</v>
      </c>
      <c r="M7156">
        <f t="shared" si="1667"/>
        <v>0.81853588302689917</v>
      </c>
      <c r="N7156">
        <f t="shared" si="1668"/>
        <v>1.7225773809317697E-3</v>
      </c>
      <c r="O7156">
        <f t="shared" si="1677"/>
        <v>0.81511712561887206</v>
      </c>
      <c r="P7156">
        <f t="shared" si="1669"/>
        <v>-3.1660986755881696E-3</v>
      </c>
      <c r="Q7156">
        <f t="shared" si="1678"/>
        <v>0.81603135191382448</v>
      </c>
      <c r="R7156">
        <f t="shared" si="1670"/>
        <v>7.1370837940844495E-4</v>
      </c>
      <c r="S7156">
        <f t="shared" si="1679"/>
        <v>0.80598552159171055</v>
      </c>
      <c r="T7156">
        <f t="shared" si="1671"/>
        <v>-9.5170782525555789E-3</v>
      </c>
      <c r="U7156">
        <f t="shared" si="1672"/>
        <v>0.80080462023804655</v>
      </c>
      <c r="V7156">
        <f t="shared" si="1673"/>
        <v>-5.3939925068131247E-3</v>
      </c>
      <c r="W7156">
        <f t="shared" si="1680"/>
        <v>0.79258910614633482</v>
      </c>
      <c r="X7156">
        <f t="shared" si="1674"/>
        <v>-8.07685708989179E-3</v>
      </c>
      <c r="Y7156">
        <f t="shared" si="1675"/>
        <v>0.7881922315257931</v>
      </c>
      <c r="Z7156">
        <f t="shared" si="1676"/>
        <v>-4.5777186511814366E-3</v>
      </c>
      <c r="AI7156" s="11">
        <f>ABS('Expo Profiles Tahmin'!M7155-'Expo Profiles Tahmin'!C7155)/C7155</f>
        <v>3.6999234120030935E-3</v>
      </c>
      <c r="AJ7156" s="11">
        <f>ABS('Expo Profiles Tahmin'!O7155-'Expo Profiles Tahmin'!D7155)/D7155</f>
        <v>1.0936322303035971E-2</v>
      </c>
      <c r="AK7156" s="11">
        <f>ABS('Expo Profiles Tahmin'!Q7155-'Expo Profiles Tahmin'!E7155)/E7155</f>
        <v>3.0710731689319402E-3</v>
      </c>
      <c r="AL7156" s="11">
        <f>ABS('Expo Profiles Tahmin'!S7155-'Expo Profiles Tahmin'!F7155)/F7155</f>
        <v>1.0796239057682979E-2</v>
      </c>
      <c r="AM7156" s="11">
        <f>ABS('Expo Profiles Tahmin'!U7155-'Expo Profiles Tahmin'!G7155)/G7155</f>
        <v>3.353724099743003E-2</v>
      </c>
      <c r="AN7156" s="11">
        <f>ABS('Expo Profiles Tahmin'!W7155-'Expo Profiles Tahmin'!H7155)/H7155</f>
        <v>1.3348785303095121E-3</v>
      </c>
    </row>
    <row r="7157" spans="1:40" x14ac:dyDescent="0.5">
      <c r="A7157" s="6" t="s">
        <v>7154</v>
      </c>
      <c r="B7157">
        <v>0.80291055347767004</v>
      </c>
      <c r="C7157">
        <v>0.80590772625948992</v>
      </c>
      <c r="D7157">
        <v>0.7813183961301392</v>
      </c>
      <c r="E7157">
        <v>0.80378045681259425</v>
      </c>
      <c r="F7157">
        <v>0.77282805054153958</v>
      </c>
      <c r="G7157">
        <v>0.81242673478975291</v>
      </c>
      <c r="H7157">
        <v>0.7730524365886059</v>
      </c>
      <c r="K7157">
        <f t="shared" si="1681"/>
        <v>0.80291055347767004</v>
      </c>
      <c r="L7157">
        <f>0</f>
        <v>0</v>
      </c>
      <c r="M7157">
        <f t="shared" si="1667"/>
        <v>0.80427612713731966</v>
      </c>
      <c r="N7157">
        <f t="shared" si="1668"/>
        <v>1.298465773456328E-3</v>
      </c>
      <c r="O7157">
        <f t="shared" si="1677"/>
        <v>0.79452296999205907</v>
      </c>
      <c r="P7157">
        <f t="shared" si="1669"/>
        <v>-9.2100512879971022E-3</v>
      </c>
      <c r="Q7157">
        <f t="shared" si="1678"/>
        <v>0.79372710948830982</v>
      </c>
      <c r="R7157">
        <f t="shared" si="1670"/>
        <v>-1.2093559996295962E-3</v>
      </c>
      <c r="S7157">
        <f t="shared" si="1679"/>
        <v>0.78354671922798125</v>
      </c>
      <c r="T7157">
        <f t="shared" si="1671"/>
        <v>-9.7395300094376847E-3</v>
      </c>
      <c r="U7157">
        <f t="shared" si="1672"/>
        <v>0.7782447197202651</v>
      </c>
      <c r="V7157">
        <f t="shared" si="1673"/>
        <v>-5.5200714438467897E-3</v>
      </c>
      <c r="W7157">
        <f t="shared" si="1680"/>
        <v>0.77287399538372537</v>
      </c>
      <c r="X7157">
        <f t="shared" si="1674"/>
        <v>-5.378063646733394E-3</v>
      </c>
      <c r="Y7157">
        <f t="shared" si="1675"/>
        <v>0.7699462883198509</v>
      </c>
      <c r="Z7157">
        <f t="shared" si="1676"/>
        <v>-3.0481240399441948E-3</v>
      </c>
      <c r="AI7157" s="11">
        <f>ABS('Expo Profiles Tahmin'!M7156-'Expo Profiles Tahmin'!C7156)/C7156</f>
        <v>2.6374063641003676E-3</v>
      </c>
      <c r="AJ7157" s="11">
        <f>ABS('Expo Profiles Tahmin'!O7156-'Expo Profiles Tahmin'!D7156)/D7156</f>
        <v>7.5934569921872665E-3</v>
      </c>
      <c r="AK7157" s="11">
        <f>ABS('Expo Profiles Tahmin'!Q7156-'Expo Profiles Tahmin'!E7156)/E7156</f>
        <v>5.9388090160225494E-3</v>
      </c>
      <c r="AL7157" s="11">
        <f>ABS('Expo Profiles Tahmin'!S7156-'Expo Profiles Tahmin'!F7156)/F7156</f>
        <v>1.6208679823664005E-2</v>
      </c>
      <c r="AM7157" s="11">
        <f>ABS('Expo Profiles Tahmin'!U7156-'Expo Profiles Tahmin'!G7156)/G7156</f>
        <v>2.7714364599436252E-2</v>
      </c>
      <c r="AN7157" s="11">
        <f>ABS('Expo Profiles Tahmin'!W7156-'Expo Profiles Tahmin'!H7156)/H7156</f>
        <v>4.271542843469903E-3</v>
      </c>
    </row>
    <row r="7158" spans="1:40" x14ac:dyDescent="0.5">
      <c r="A7158" s="6" t="s">
        <v>7155</v>
      </c>
      <c r="B7158">
        <v>0.79682643092497596</v>
      </c>
      <c r="C7158">
        <v>0.80397764243054604</v>
      </c>
      <c r="D7158">
        <v>0.7815213553624395</v>
      </c>
      <c r="E7158">
        <v>0.79621975135795531</v>
      </c>
      <c r="F7158">
        <v>0.77117992060319085</v>
      </c>
      <c r="G7158">
        <v>0.80733818621025488</v>
      </c>
      <c r="H7158">
        <v>0.76856408135059573</v>
      </c>
      <c r="K7158">
        <f t="shared" si="1681"/>
        <v>0.79682643092497596</v>
      </c>
      <c r="L7158">
        <f>0</f>
        <v>0</v>
      </c>
      <c r="M7158">
        <f t="shared" si="1667"/>
        <v>0.80008467019827545</v>
      </c>
      <c r="N7158">
        <f t="shared" si="1668"/>
        <v>3.0981208140732014E-3</v>
      </c>
      <c r="O7158">
        <f t="shared" si="1677"/>
        <v>0.79331339471556594</v>
      </c>
      <c r="P7158">
        <f t="shared" si="1669"/>
        <v>-6.2862673553186E-3</v>
      </c>
      <c r="Q7158">
        <f t="shared" si="1678"/>
        <v>0.79121547621703581</v>
      </c>
      <c r="R7158">
        <f t="shared" si="1670"/>
        <v>-2.3037449923505363E-3</v>
      </c>
      <c r="S7158">
        <f t="shared" si="1679"/>
        <v>0.78083275303914834</v>
      </c>
      <c r="T7158">
        <f t="shared" si="1671"/>
        <v>-9.9857009119686709E-3</v>
      </c>
      <c r="U7158">
        <f t="shared" si="1672"/>
        <v>0.77539674316309104</v>
      </c>
      <c r="V7158">
        <f t="shared" si="1673"/>
        <v>-5.65959367623907E-3</v>
      </c>
      <c r="W7158">
        <f t="shared" si="1680"/>
        <v>0.76920267547935983</v>
      </c>
      <c r="X7158">
        <f t="shared" si="1674"/>
        <v>-6.1678022233405483E-3</v>
      </c>
      <c r="Y7158">
        <f t="shared" si="1675"/>
        <v>0.76584505100259814</v>
      </c>
      <c r="Z7158">
        <f t="shared" si="1676"/>
        <v>-3.4957240124899392E-3</v>
      </c>
      <c r="AI7158" s="11">
        <f>ABS('Expo Profiles Tahmin'!M7157-'Expo Profiles Tahmin'!C7157)/C7157</f>
        <v>2.0245483062224763E-3</v>
      </c>
      <c r="AJ7158" s="11">
        <f>ABS('Expo Profiles Tahmin'!O7157-'Expo Profiles Tahmin'!D7157)/D7157</f>
        <v>1.6900374965343148E-2</v>
      </c>
      <c r="AK7158" s="11">
        <f>ABS('Expo Profiles Tahmin'!Q7157-'Expo Profiles Tahmin'!E7157)/E7157</f>
        <v>1.2507578703954997E-2</v>
      </c>
      <c r="AL7158" s="11">
        <f>ABS('Expo Profiles Tahmin'!S7157-'Expo Profiles Tahmin'!F7157)/F7157</f>
        <v>1.3869409474631302E-2</v>
      </c>
      <c r="AM7158" s="11">
        <f>ABS('Expo Profiles Tahmin'!U7157-'Expo Profiles Tahmin'!G7157)/G7157</f>
        <v>4.2073966310739078E-2</v>
      </c>
      <c r="AN7158" s="11">
        <f>ABS('Expo Profiles Tahmin'!W7157-'Expo Profiles Tahmin'!H7157)/H7157</f>
        <v>2.3082678022201409E-4</v>
      </c>
    </row>
    <row r="7159" spans="1:40" x14ac:dyDescent="0.5">
      <c r="A7159" s="6" t="s">
        <v>7156</v>
      </c>
      <c r="B7159">
        <v>0.80788821051203719</v>
      </c>
      <c r="C7159">
        <v>0.81269730742328861</v>
      </c>
      <c r="D7159">
        <v>0.79304086570385235</v>
      </c>
      <c r="E7159">
        <v>0.79993720354232367</v>
      </c>
      <c r="F7159">
        <v>0.77789861587201259</v>
      </c>
      <c r="G7159">
        <v>0.8183189218163528</v>
      </c>
      <c r="H7159">
        <v>0.77377015140063909</v>
      </c>
      <c r="K7159">
        <f t="shared" si="1681"/>
        <v>0.80788821051203719</v>
      </c>
      <c r="L7159">
        <f>0</f>
        <v>0</v>
      </c>
      <c r="M7159">
        <f t="shared" si="1667"/>
        <v>0.81007933412978195</v>
      </c>
      <c r="N7159">
        <f t="shared" si="1668"/>
        <v>2.083446032331477E-3</v>
      </c>
      <c r="O7159">
        <f t="shared" si="1677"/>
        <v>0.80345044203310545</v>
      </c>
      <c r="P7159">
        <f t="shared" si="1669"/>
        <v>-6.2007448550337628E-3</v>
      </c>
      <c r="Q7159">
        <f t="shared" si="1678"/>
        <v>0.79847418043890483</v>
      </c>
      <c r="R7159">
        <f t="shared" si="1670"/>
        <v>-5.0364359266014524E-3</v>
      </c>
      <c r="S7159">
        <f t="shared" si="1679"/>
        <v>0.78635779740554923</v>
      </c>
      <c r="T7159">
        <f t="shared" si="1671"/>
        <v>-1.1768455785830559E-2</v>
      </c>
      <c r="U7159">
        <f t="shared" si="1672"/>
        <v>0.77995129250001571</v>
      </c>
      <c r="V7159">
        <f t="shared" si="1673"/>
        <v>-6.6700052937449655E-3</v>
      </c>
      <c r="W7159">
        <f t="shared" si="1680"/>
        <v>0.77350402380358163</v>
      </c>
      <c r="X7159">
        <f t="shared" si="1674"/>
        <v>-6.4582145594549436E-3</v>
      </c>
      <c r="Y7159">
        <f t="shared" si="1675"/>
        <v>0.76998830483338743</v>
      </c>
      <c r="Z7159">
        <f t="shared" si="1676"/>
        <v>-3.660320953201875E-3</v>
      </c>
      <c r="AI7159" s="11">
        <f>ABS('Expo Profiles Tahmin'!M7158-'Expo Profiles Tahmin'!C7158)/C7158</f>
        <v>4.8421399138681796E-3</v>
      </c>
      <c r="AJ7159" s="11">
        <f>ABS('Expo Profiles Tahmin'!O7158-'Expo Profiles Tahmin'!D7158)/D7158</f>
        <v>1.5088569585738006E-2</v>
      </c>
      <c r="AK7159" s="11">
        <f>ABS('Expo Profiles Tahmin'!Q7158-'Expo Profiles Tahmin'!E7158)/E7158</f>
        <v>6.2850427063441891E-3</v>
      </c>
      <c r="AL7159" s="11">
        <f>ABS('Expo Profiles Tahmin'!S7158-'Expo Profiles Tahmin'!F7158)/F7158</f>
        <v>1.2516965468197581E-2</v>
      </c>
      <c r="AM7159" s="11">
        <f>ABS('Expo Profiles Tahmin'!U7158-'Expo Profiles Tahmin'!G7158)/G7158</f>
        <v>3.9563894775126292E-2</v>
      </c>
      <c r="AN7159" s="11">
        <f>ABS('Expo Profiles Tahmin'!W7158-'Expo Profiles Tahmin'!H7158)/H7158</f>
        <v>8.3089249713817347E-4</v>
      </c>
    </row>
    <row r="7160" spans="1:40" x14ac:dyDescent="0.5">
      <c r="A7160" s="6" t="s">
        <v>7157</v>
      </c>
      <c r="B7160">
        <v>0.83163264741485499</v>
      </c>
      <c r="C7160">
        <v>0.83745488451413619</v>
      </c>
      <c r="D7160">
        <v>0.8218937540262623</v>
      </c>
      <c r="E7160">
        <v>0.80834661488749993</v>
      </c>
      <c r="F7160">
        <v>0.8047634357223975</v>
      </c>
      <c r="G7160">
        <v>0.84145475594941366</v>
      </c>
      <c r="H7160">
        <v>0.80092319915177368</v>
      </c>
      <c r="K7160">
        <f t="shared" si="1681"/>
        <v>0.83163264741485499</v>
      </c>
      <c r="L7160">
        <f>0</f>
        <v>0</v>
      </c>
      <c r="M7160">
        <f t="shared" si="1667"/>
        <v>0.83428537857244467</v>
      </c>
      <c r="N7160">
        <f t="shared" si="1668"/>
        <v>2.522368961916834E-3</v>
      </c>
      <c r="O7160">
        <f t="shared" si="1677"/>
        <v>0.83001262487130323</v>
      </c>
      <c r="P7160">
        <f t="shared" si="1669"/>
        <v>-3.9388234769315023E-3</v>
      </c>
      <c r="Q7160">
        <f t="shared" si="1678"/>
        <v>0.81799693005071128</v>
      </c>
      <c r="R7160">
        <f t="shared" si="1670"/>
        <v>-1.1618776090431826E-2</v>
      </c>
      <c r="S7160">
        <f t="shared" si="1679"/>
        <v>0.80564245506871646</v>
      </c>
      <c r="T7160">
        <f t="shared" si="1671"/>
        <v>-1.2318320800828054E-2</v>
      </c>
      <c r="U7160">
        <f t="shared" si="1672"/>
        <v>0.79893661497596113</v>
      </c>
      <c r="V7160">
        <f t="shared" si="1673"/>
        <v>-6.9816521765326553E-3</v>
      </c>
      <c r="W7160">
        <f t="shared" si="1680"/>
        <v>0.79604107602271701</v>
      </c>
      <c r="X7160">
        <f t="shared" si="1674"/>
        <v>-3.0963413187728478E-3</v>
      </c>
      <c r="Y7160">
        <f t="shared" si="1675"/>
        <v>0.79435549159185159</v>
      </c>
      <c r="Z7160">
        <f t="shared" si="1676"/>
        <v>-1.7549127398959145E-3</v>
      </c>
      <c r="AI7160" s="11">
        <f>ABS('Expo Profiles Tahmin'!M7159-'Expo Profiles Tahmin'!C7159)/C7159</f>
        <v>3.2213387070361035E-3</v>
      </c>
      <c r="AJ7160" s="11">
        <f>ABS('Expo Profiles Tahmin'!O7159-'Expo Profiles Tahmin'!D7159)/D7159</f>
        <v>1.3126153744945069E-2</v>
      </c>
      <c r="AK7160" s="11">
        <f>ABS('Expo Profiles Tahmin'!Q7159-'Expo Profiles Tahmin'!E7159)/E7159</f>
        <v>1.8289224415869165E-3</v>
      </c>
      <c r="AL7160" s="11">
        <f>ABS('Expo Profiles Tahmin'!S7159-'Expo Profiles Tahmin'!F7159)/F7159</f>
        <v>1.0874401060675531E-2</v>
      </c>
      <c r="AM7160" s="11">
        <f>ABS('Expo Profiles Tahmin'!U7159-'Expo Profiles Tahmin'!G7159)/G7159</f>
        <v>4.6885912440073757E-2</v>
      </c>
      <c r="AN7160" s="11">
        <f>ABS('Expo Profiles Tahmin'!W7159-'Expo Profiles Tahmin'!H7159)/H7159</f>
        <v>3.4393624072437195E-4</v>
      </c>
    </row>
    <row r="7161" spans="1:40" x14ac:dyDescent="0.5">
      <c r="A7161" s="6" t="s">
        <v>7158</v>
      </c>
      <c r="B7161">
        <v>0.87546280431308054</v>
      </c>
      <c r="C7161">
        <v>0.87842800545945432</v>
      </c>
      <c r="D7161">
        <v>0.86982840768975034</v>
      </c>
      <c r="E7161">
        <v>0.80743229981819042</v>
      </c>
      <c r="F7161">
        <v>0.84034462921742692</v>
      </c>
      <c r="G7161">
        <v>0.88747257311166428</v>
      </c>
      <c r="H7161">
        <v>0.84913886360869806</v>
      </c>
      <c r="K7161">
        <f t="shared" si="1681"/>
        <v>0.87546280431308054</v>
      </c>
      <c r="L7161">
        <f>0</f>
        <v>0</v>
      </c>
      <c r="M7161">
        <f t="shared" si="1667"/>
        <v>0.87681381103702138</v>
      </c>
      <c r="N7161">
        <f t="shared" si="1668"/>
        <v>1.284614695333713E-3</v>
      </c>
      <c r="O7161">
        <f t="shared" si="1677"/>
        <v>0.8743304351539305</v>
      </c>
      <c r="P7161">
        <f t="shared" si="1669"/>
        <v>-2.2982069021812825E-3</v>
      </c>
      <c r="Q7161">
        <f t="shared" si="1678"/>
        <v>0.84259917013137176</v>
      </c>
      <c r="R7161">
        <f t="shared" si="1670"/>
        <v>-3.0284847027670293E-2</v>
      </c>
      <c r="S7161">
        <f t="shared" si="1679"/>
        <v>0.82508550797932845</v>
      </c>
      <c r="T7161">
        <f t="shared" si="1671"/>
        <v>-1.8141271812738571E-2</v>
      </c>
      <c r="U7161">
        <f t="shared" si="1672"/>
        <v>0.81520977330555233</v>
      </c>
      <c r="V7161">
        <f t="shared" si="1673"/>
        <v>-1.0281924938012945E-2</v>
      </c>
      <c r="W7161">
        <f t="shared" si="1680"/>
        <v>0.8250712976360981</v>
      </c>
      <c r="X7161">
        <f t="shared" si="1674"/>
        <v>8.8716221809966456E-3</v>
      </c>
      <c r="Y7161">
        <f t="shared" si="1675"/>
        <v>0.82990082600047599</v>
      </c>
      <c r="Z7161">
        <f t="shared" si="1676"/>
        <v>5.0281675003274393E-3</v>
      </c>
      <c r="AI7161" s="11">
        <f>ABS('Expo Profiles Tahmin'!M7160-'Expo Profiles Tahmin'!C7160)/C7160</f>
        <v>3.7846885847831226E-3</v>
      </c>
      <c r="AJ7161" s="11">
        <f>ABS('Expo Profiles Tahmin'!O7160-'Expo Profiles Tahmin'!D7160)/D7160</f>
        <v>9.8782486243124568E-3</v>
      </c>
      <c r="AK7161" s="11">
        <f>ABS('Expo Profiles Tahmin'!Q7160-'Expo Profiles Tahmin'!E7160)/E7160</f>
        <v>1.1938338066219795E-2</v>
      </c>
      <c r="AL7161" s="11">
        <f>ABS('Expo Profiles Tahmin'!S7160-'Expo Profiles Tahmin'!F7160)/F7160</f>
        <v>1.0922704826044948E-3</v>
      </c>
      <c r="AM7161" s="11">
        <f>ABS('Expo Profiles Tahmin'!U7160-'Expo Profiles Tahmin'!G7160)/G7160</f>
        <v>5.052932516315662E-2</v>
      </c>
      <c r="AN7161" s="11">
        <f>ABS('Expo Profiles Tahmin'!W7160-'Expo Profiles Tahmin'!H7160)/H7160</f>
        <v>6.0956195727969115E-3</v>
      </c>
    </row>
    <row r="7162" spans="1:40" x14ac:dyDescent="0.5">
      <c r="A7162" s="6" t="s">
        <v>7159</v>
      </c>
      <c r="B7162">
        <v>1.000247704163655</v>
      </c>
      <c r="C7162">
        <v>0.99104019500385598</v>
      </c>
      <c r="D7162">
        <v>0.97862594830138738</v>
      </c>
      <c r="E7162">
        <v>0.89114299082153414</v>
      </c>
      <c r="F7162">
        <v>0.95600260042400154</v>
      </c>
      <c r="G7162">
        <v>1.023340546193072</v>
      </c>
      <c r="H7162">
        <v>0.95410188194097401</v>
      </c>
      <c r="K7162">
        <f t="shared" si="1681"/>
        <v>1.000247704163655</v>
      </c>
      <c r="L7162">
        <f>0</f>
        <v>0</v>
      </c>
      <c r="M7162">
        <f t="shared" si="1667"/>
        <v>0.99605257332039088</v>
      </c>
      <c r="N7162">
        <f t="shared" si="1668"/>
        <v>-3.9889710647664075E-3</v>
      </c>
      <c r="O7162">
        <f t="shared" si="1677"/>
        <v>0.9859411303051584</v>
      </c>
      <c r="P7162">
        <f t="shared" si="1669"/>
        <v>-9.8105686186225373E-3</v>
      </c>
      <c r="Q7162">
        <f t="shared" si="1678"/>
        <v>0.93740847369920877</v>
      </c>
      <c r="R7162">
        <f t="shared" si="1670"/>
        <v>-4.6629751218563213E-2</v>
      </c>
      <c r="S7162">
        <f t="shared" si="1679"/>
        <v>0.92049606485073288</v>
      </c>
      <c r="T7162">
        <f t="shared" si="1671"/>
        <v>-1.8372797320124243E-2</v>
      </c>
      <c r="U7162">
        <f t="shared" si="1672"/>
        <v>0.91049429246004521</v>
      </c>
      <c r="V7162">
        <f t="shared" si="1673"/>
        <v>-1.0413146602775201E-2</v>
      </c>
      <c r="W7162">
        <f t="shared" si="1680"/>
        <v>0.92469410601700996</v>
      </c>
      <c r="X7162">
        <f t="shared" si="1674"/>
        <v>1.2990267870719099E-2</v>
      </c>
      <c r="Y7162">
        <f t="shared" si="1675"/>
        <v>0.93176574025284209</v>
      </c>
      <c r="Z7162">
        <f t="shared" si="1676"/>
        <v>7.3624914807585567E-3</v>
      </c>
      <c r="AI7162" s="11">
        <f>ABS('Expo Profiles Tahmin'!M7161-'Expo Profiles Tahmin'!C7161)/C7161</f>
        <v>1.8375944441669349E-3</v>
      </c>
      <c r="AJ7162" s="11">
        <f>ABS('Expo Profiles Tahmin'!O7161-'Expo Profiles Tahmin'!D7161)/D7161</f>
        <v>5.1757650409894841E-3</v>
      </c>
      <c r="AK7162" s="11">
        <f>ABS('Expo Profiles Tahmin'!Q7161-'Expo Profiles Tahmin'!E7161)/E7161</f>
        <v>4.3553955323684543E-2</v>
      </c>
      <c r="AL7162" s="11">
        <f>ABS('Expo Profiles Tahmin'!S7161-'Expo Profiles Tahmin'!F7161)/F7161</f>
        <v>1.8158170716588703E-2</v>
      </c>
      <c r="AM7162" s="11">
        <f>ABS('Expo Profiles Tahmin'!U7161-'Expo Profiles Tahmin'!G7161)/G7161</f>
        <v>8.1425389353434852E-2</v>
      </c>
      <c r="AN7162" s="11">
        <f>ABS('Expo Profiles Tahmin'!W7161-'Expo Profiles Tahmin'!H7161)/H7161</f>
        <v>2.8343498341739808E-2</v>
      </c>
    </row>
    <row r="7163" spans="1:40" x14ac:dyDescent="0.5">
      <c r="A7163" s="6" t="s">
        <v>7160</v>
      </c>
      <c r="B7163">
        <v>1.077990086642064</v>
      </c>
      <c r="C7163">
        <v>1.0529928951741949</v>
      </c>
      <c r="D7163">
        <v>1.0269467341527669</v>
      </c>
      <c r="E7163">
        <v>0.93408600408505071</v>
      </c>
      <c r="F7163">
        <v>1.001024016573228</v>
      </c>
      <c r="G7163">
        <v>1.0910820669549171</v>
      </c>
      <c r="H7163">
        <v>1.0171666411275191</v>
      </c>
      <c r="K7163">
        <f t="shared" si="1681"/>
        <v>1.077990086642064</v>
      </c>
      <c r="L7163">
        <f>0</f>
        <v>0</v>
      </c>
      <c r="M7163">
        <f t="shared" si="1667"/>
        <v>1.066600851279726</v>
      </c>
      <c r="N7163">
        <f t="shared" si="1668"/>
        <v>-1.0829538340413454E-2</v>
      </c>
      <c r="O7163">
        <f t="shared" si="1677"/>
        <v>1.0426382410723309</v>
      </c>
      <c r="P7163">
        <f t="shared" si="1669"/>
        <v>-2.3317216466830503E-2</v>
      </c>
      <c r="Q7163">
        <f t="shared" si="1678"/>
        <v>0.98048619345781274</v>
      </c>
      <c r="R7163">
        <f t="shared" si="1670"/>
        <v>-6.0243601731296142E-2</v>
      </c>
      <c r="S7163">
        <f t="shared" si="1679"/>
        <v>0.95704827294341721</v>
      </c>
      <c r="T7163">
        <f t="shared" si="1671"/>
        <v>-2.5246648625777045E-2</v>
      </c>
      <c r="U7163">
        <f t="shared" si="1672"/>
        <v>0.94330451749981314</v>
      </c>
      <c r="V7163">
        <f t="shared" si="1673"/>
        <v>-1.4309037910139735E-2</v>
      </c>
      <c r="W7163">
        <f t="shared" si="1680"/>
        <v>0.96916807706791552</v>
      </c>
      <c r="X7163">
        <f t="shared" si="1674"/>
        <v>2.3889372324075883E-2</v>
      </c>
      <c r="Y7163">
        <f t="shared" si="1675"/>
        <v>0.98217295925208292</v>
      </c>
      <c r="Z7163">
        <f t="shared" si="1676"/>
        <v>1.353977469649692E-2</v>
      </c>
      <c r="AI7163" s="11">
        <f>ABS('Expo Profiles Tahmin'!M7162-'Expo Profiles Tahmin'!C7162)/C7162</f>
        <v>5.0576942709325643E-3</v>
      </c>
      <c r="AJ7163" s="11">
        <f>ABS('Expo Profiles Tahmin'!O7162-'Expo Profiles Tahmin'!D7162)/D7162</f>
        <v>7.4749520145751935E-3</v>
      </c>
      <c r="AK7163" s="11">
        <f>ABS('Expo Profiles Tahmin'!Q7162-'Expo Profiles Tahmin'!E7162)/E7162</f>
        <v>5.1917013716309461E-2</v>
      </c>
      <c r="AL7163" s="11">
        <f>ABS('Expo Profiles Tahmin'!S7162-'Expo Profiles Tahmin'!F7162)/F7162</f>
        <v>3.7140626560556403E-2</v>
      </c>
      <c r="AM7163" s="11">
        <f>ABS('Expo Profiles Tahmin'!U7162-'Expo Profiles Tahmin'!G7162)/G7162</f>
        <v>0.11027243487304987</v>
      </c>
      <c r="AN7163" s="11">
        <f>ABS('Expo Profiles Tahmin'!W7162-'Expo Profiles Tahmin'!H7162)/H7162</f>
        <v>3.0822469256782545E-2</v>
      </c>
    </row>
    <row r="7164" spans="1:40" x14ac:dyDescent="0.5">
      <c r="A7164" s="6" t="s">
        <v>7161</v>
      </c>
      <c r="B7164">
        <v>1.0950059479311229</v>
      </c>
      <c r="C7164">
        <v>1.0631795326310709</v>
      </c>
      <c r="D7164">
        <v>1.0258303084790801</v>
      </c>
      <c r="E7164">
        <v>0.93754162147340214</v>
      </c>
      <c r="F7164">
        <v>1.006873972288467</v>
      </c>
      <c r="G7164">
        <v>1.1113255532413371</v>
      </c>
      <c r="H7164">
        <v>1.0383453149966571</v>
      </c>
      <c r="K7164">
        <f t="shared" si="1681"/>
        <v>1.0950059479311229</v>
      </c>
      <c r="L7164">
        <f>0</f>
        <v>0</v>
      </c>
      <c r="M7164">
        <f t="shared" si="1667"/>
        <v>1.0805051775122647</v>
      </c>
      <c r="N7164">
        <f t="shared" si="1668"/>
        <v>-1.3788164369299902E-2</v>
      </c>
      <c r="O7164">
        <f t="shared" si="1677"/>
        <v>1.0480881882525386</v>
      </c>
      <c r="P7164">
        <f t="shared" si="1669"/>
        <v>-3.1501519741236536E-2</v>
      </c>
      <c r="Q7164">
        <f t="shared" si="1678"/>
        <v>0.98057211679260581</v>
      </c>
      <c r="R7164">
        <f t="shared" si="1670"/>
        <v>-6.5746221535717866E-2</v>
      </c>
      <c r="S7164">
        <f t="shared" si="1679"/>
        <v>0.95676489529658504</v>
      </c>
      <c r="T7164">
        <f t="shared" si="1671"/>
        <v>-2.5868214414152081E-2</v>
      </c>
      <c r="U7164">
        <f t="shared" si="1672"/>
        <v>0.94268277224173236</v>
      </c>
      <c r="V7164">
        <f t="shared" si="1673"/>
        <v>-1.4661322625681077E-2</v>
      </c>
      <c r="W7164">
        <f t="shared" si="1680"/>
        <v>0.97828727529961679</v>
      </c>
      <c r="X7164">
        <f t="shared" si="1674"/>
        <v>3.3134307996967573E-2</v>
      </c>
      <c r="Y7164">
        <f t="shared" si="1675"/>
        <v>0.99632491002307944</v>
      </c>
      <c r="Z7164">
        <f t="shared" si="1676"/>
        <v>1.8779525008748063E-2</v>
      </c>
      <c r="AI7164" s="11">
        <f>ABS('Expo Profiles Tahmin'!M7163-'Expo Profiles Tahmin'!C7163)/C7163</f>
        <v>1.2923122433110029E-2</v>
      </c>
      <c r="AJ7164" s="11">
        <f>ABS('Expo Profiles Tahmin'!O7163-'Expo Profiles Tahmin'!D7163)/D7163</f>
        <v>1.5279767097666975E-2</v>
      </c>
      <c r="AK7164" s="11">
        <f>ABS('Expo Profiles Tahmin'!Q7163-'Expo Profiles Tahmin'!E7163)/E7163</f>
        <v>4.9674429517024624E-2</v>
      </c>
      <c r="AL7164" s="11">
        <f>ABS('Expo Profiles Tahmin'!S7163-'Expo Profiles Tahmin'!F7163)/F7163</f>
        <v>4.3930757805743278E-2</v>
      </c>
      <c r="AM7164" s="11">
        <f>ABS('Expo Profiles Tahmin'!U7163-'Expo Profiles Tahmin'!G7163)/G7163</f>
        <v>0.13544127791187499</v>
      </c>
      <c r="AN7164" s="11">
        <f>ABS('Expo Profiles Tahmin'!W7163-'Expo Profiles Tahmin'!H7163)/H7163</f>
        <v>4.7188496082016251E-2</v>
      </c>
    </row>
    <row r="7165" spans="1:40" x14ac:dyDescent="0.5">
      <c r="A7165" s="6" t="s">
        <v>7162</v>
      </c>
      <c r="B7165">
        <v>1.103150914432188</v>
      </c>
      <c r="C7165">
        <v>1.0780075549600541</v>
      </c>
      <c r="D7165">
        <v>1.026893071371997</v>
      </c>
      <c r="E7165">
        <v>0.94895942433695168</v>
      </c>
      <c r="F7165">
        <v>1.025161875642836</v>
      </c>
      <c r="G7165">
        <v>1.117337830336083</v>
      </c>
      <c r="H7165">
        <v>1.0395045339825451</v>
      </c>
      <c r="K7165">
        <f t="shared" si="1681"/>
        <v>1.103150914432188</v>
      </c>
      <c r="L7165">
        <f>0</f>
        <v>0</v>
      </c>
      <c r="M7165">
        <f t="shared" si="1667"/>
        <v>1.0916950819161195</v>
      </c>
      <c r="N7165">
        <f t="shared" si="1668"/>
        <v>-1.0892862734610513E-2</v>
      </c>
      <c r="O7165">
        <f t="shared" si="1677"/>
        <v>1.0562401009381532</v>
      </c>
      <c r="P7165">
        <f t="shared" si="1669"/>
        <v>-3.4247933797395845E-2</v>
      </c>
      <c r="Q7165">
        <f t="shared" si="1678"/>
        <v>0.98871694508155905</v>
      </c>
      <c r="R7165">
        <f t="shared" si="1670"/>
        <v>-6.5887923806513343E-2</v>
      </c>
      <c r="S7165">
        <f t="shared" si="1679"/>
        <v>0.96945397773036313</v>
      </c>
      <c r="T7165">
        <f t="shared" si="1671"/>
        <v>-2.15542405091547E-2</v>
      </c>
      <c r="U7165">
        <f t="shared" si="1672"/>
        <v>0.95772029320369745</v>
      </c>
      <c r="V7165">
        <f t="shared" si="1673"/>
        <v>-1.2216292512379783E-2</v>
      </c>
      <c r="W7165">
        <f t="shared" si="1680"/>
        <v>0.98833258002252788</v>
      </c>
      <c r="X7165">
        <f t="shared" si="1674"/>
        <v>2.8507577631398728E-2</v>
      </c>
      <c r="Y7165">
        <f t="shared" si="1675"/>
        <v>1.0038515180432943</v>
      </c>
      <c r="Z7165">
        <f t="shared" si="1676"/>
        <v>1.6157233979857834E-2</v>
      </c>
      <c r="AI7165" s="11">
        <f>ABS('Expo Profiles Tahmin'!M7164-'Expo Profiles Tahmin'!C7164)/C7164</f>
        <v>1.6296066985335679E-2</v>
      </c>
      <c r="AJ7165" s="11">
        <f>ABS('Expo Profiles Tahmin'!O7164-'Expo Profiles Tahmin'!D7164)/D7164</f>
        <v>2.1697428502047821E-2</v>
      </c>
      <c r="AK7165" s="11">
        <f>ABS('Expo Profiles Tahmin'!Q7164-'Expo Profiles Tahmin'!E7164)/E7164</f>
        <v>4.5897157346015953E-2</v>
      </c>
      <c r="AL7165" s="11">
        <f>ABS('Expo Profiles Tahmin'!S7164-'Expo Profiles Tahmin'!F7164)/F7164</f>
        <v>4.976698014945391E-2</v>
      </c>
      <c r="AM7165" s="11">
        <f>ABS('Expo Profiles Tahmin'!U7164-'Expo Profiles Tahmin'!G7164)/G7164</f>
        <v>0.1517492156170929</v>
      </c>
      <c r="AN7165" s="11">
        <f>ABS('Expo Profiles Tahmin'!W7164-'Expo Profiles Tahmin'!H7164)/H7164</f>
        <v>5.7840141260938442E-2</v>
      </c>
    </row>
    <row r="7166" spans="1:40" x14ac:dyDescent="0.5">
      <c r="A7166" s="6" t="s">
        <v>7163</v>
      </c>
      <c r="B7166">
        <v>1.04294647370976</v>
      </c>
      <c r="C7166">
        <v>1.0192766960850179</v>
      </c>
      <c r="D7166">
        <v>0.95834591405114511</v>
      </c>
      <c r="E7166">
        <v>0.9141426194955633</v>
      </c>
      <c r="F7166">
        <v>0.97735312765281956</v>
      </c>
      <c r="G7166">
        <v>1.070276194590438</v>
      </c>
      <c r="H7166">
        <v>0.98600461644479043</v>
      </c>
      <c r="K7166">
        <f t="shared" si="1681"/>
        <v>1.04294647370976</v>
      </c>
      <c r="L7166">
        <f>0</f>
        <v>0</v>
      </c>
      <c r="M7166">
        <f t="shared" si="1667"/>
        <v>1.0321620354384085</v>
      </c>
      <c r="N7166">
        <f t="shared" si="1668"/>
        <v>-1.0254462571352959E-2</v>
      </c>
      <c r="O7166">
        <f t="shared" si="1677"/>
        <v>0.99294757177231074</v>
      </c>
      <c r="P7166">
        <f t="shared" si="1669"/>
        <v>-3.7791292939355341E-2</v>
      </c>
      <c r="Q7166">
        <f t="shared" si="1678"/>
        <v>0.93646961077807689</v>
      </c>
      <c r="R7166">
        <f t="shared" si="1670"/>
        <v>-5.5559648910299547E-2</v>
      </c>
      <c r="S7166">
        <f t="shared" si="1679"/>
        <v>0.92485145488017095</v>
      </c>
      <c r="T7166">
        <f t="shared" si="1671"/>
        <v>-1.3777556594749869E-2</v>
      </c>
      <c r="U7166">
        <f t="shared" si="1672"/>
        <v>0.91735123688072828</v>
      </c>
      <c r="V7166">
        <f t="shared" si="1673"/>
        <v>-7.808702950857691E-3</v>
      </c>
      <c r="W7166">
        <f t="shared" si="1680"/>
        <v>0.9443802338041265</v>
      </c>
      <c r="X7166">
        <f t="shared" si="1674"/>
        <v>2.5316980598334114E-2</v>
      </c>
      <c r="Y7166">
        <f t="shared" si="1675"/>
        <v>0.95816227652478725</v>
      </c>
      <c r="Z7166">
        <f t="shared" si="1676"/>
        <v>1.4348899947930517E-2</v>
      </c>
      <c r="AI7166" s="11">
        <f>ABS('Expo Profiles Tahmin'!M7165-'Expo Profiles Tahmin'!C7165)/C7165</f>
        <v>1.2697060324936824E-2</v>
      </c>
      <c r="AJ7166" s="11">
        <f>ABS('Expo Profiles Tahmin'!O7165-'Expo Profiles Tahmin'!D7165)/D7165</f>
        <v>2.8578466818309164E-2</v>
      </c>
      <c r="AK7166" s="11">
        <f>ABS('Expo Profiles Tahmin'!Q7165-'Expo Profiles Tahmin'!E7165)/E7165</f>
        <v>4.1895912222365439E-2</v>
      </c>
      <c r="AL7166" s="11">
        <f>ABS('Expo Profiles Tahmin'!S7165-'Expo Profiles Tahmin'!F7165)/F7165</f>
        <v>5.4340586824437646E-2</v>
      </c>
      <c r="AM7166" s="11">
        <f>ABS('Expo Profiles Tahmin'!U7165-'Expo Profiles Tahmin'!G7165)/G7165</f>
        <v>0.14285521603110346</v>
      </c>
      <c r="AN7166" s="11">
        <f>ABS('Expo Profiles Tahmin'!W7165-'Expo Profiles Tahmin'!H7165)/H7165</f>
        <v>4.9227254222708787E-2</v>
      </c>
    </row>
    <row r="7167" spans="1:40" x14ac:dyDescent="0.5">
      <c r="A7167" s="6" t="s">
        <v>7164</v>
      </c>
      <c r="B7167">
        <v>1.0600610638019281</v>
      </c>
      <c r="C7167">
        <v>1.043320121012518</v>
      </c>
      <c r="D7167">
        <v>0.95448729030086998</v>
      </c>
      <c r="E7167">
        <v>0.92284305871171479</v>
      </c>
      <c r="F7167">
        <v>1.0073931634045761</v>
      </c>
      <c r="G7167">
        <v>1.079373553368872</v>
      </c>
      <c r="H7167">
        <v>1.0163542409840829</v>
      </c>
      <c r="K7167">
        <f t="shared" si="1681"/>
        <v>1.0600610638019281</v>
      </c>
      <c r="L7167">
        <f>0</f>
        <v>0</v>
      </c>
      <c r="M7167">
        <f t="shared" si="1667"/>
        <v>1.0524335454120679</v>
      </c>
      <c r="N7167">
        <f t="shared" si="1668"/>
        <v>-7.252682047326083E-3</v>
      </c>
      <c r="O7167">
        <f t="shared" si="1677"/>
        <v>1.0038590032348329</v>
      </c>
      <c r="P7167">
        <f t="shared" si="1669"/>
        <v>-4.6543877139653203E-2</v>
      </c>
      <c r="Q7167">
        <f t="shared" si="1678"/>
        <v>0.94160894208801582</v>
      </c>
      <c r="R7167">
        <f t="shared" si="1670"/>
        <v>-6.147821789879037E-2</v>
      </c>
      <c r="S7167">
        <f t="shared" si="1679"/>
        <v>0.93811411303800574</v>
      </c>
      <c r="T7167">
        <f t="shared" si="1671"/>
        <v>-6.3442854908759864E-3</v>
      </c>
      <c r="U7167">
        <f t="shared" si="1672"/>
        <v>0.93466041470586436</v>
      </c>
      <c r="V7167">
        <f t="shared" si="1673"/>
        <v>-3.5957493981599816E-3</v>
      </c>
      <c r="W7167">
        <f t="shared" si="1680"/>
        <v>0.96992435290824197</v>
      </c>
      <c r="X7167">
        <f t="shared" si="1674"/>
        <v>3.3354270807597217E-2</v>
      </c>
      <c r="Y7167">
        <f t="shared" si="1675"/>
        <v>0.98808173085468809</v>
      </c>
      <c r="Z7167">
        <f t="shared" si="1676"/>
        <v>1.8904193286220228E-2</v>
      </c>
      <c r="AI7167" s="11">
        <f>ABS('Expo Profiles Tahmin'!M7166-'Expo Profiles Tahmin'!C7166)/C7166</f>
        <v>1.2641650106278667E-2</v>
      </c>
      <c r="AJ7167" s="11">
        <f>ABS('Expo Profiles Tahmin'!O7166-'Expo Profiles Tahmin'!D7166)/D7166</f>
        <v>3.6105603638352871E-2</v>
      </c>
      <c r="AK7167" s="11">
        <f>ABS('Expo Profiles Tahmin'!Q7166-'Expo Profiles Tahmin'!E7166)/E7166</f>
        <v>2.4423969308896169E-2</v>
      </c>
      <c r="AL7167" s="11">
        <f>ABS('Expo Profiles Tahmin'!S7166-'Expo Profiles Tahmin'!F7166)/F7166</f>
        <v>5.3718222500331043E-2</v>
      </c>
      <c r="AM7167" s="11">
        <f>ABS('Expo Profiles Tahmin'!U7166-'Expo Profiles Tahmin'!G7166)/G7166</f>
        <v>0.14288363927241174</v>
      </c>
      <c r="AN7167" s="11">
        <f>ABS('Expo Profiles Tahmin'!W7166-'Expo Profiles Tahmin'!H7166)/H7166</f>
        <v>4.2215200564423128E-2</v>
      </c>
    </row>
    <row r="7168" spans="1:40" x14ac:dyDescent="0.5">
      <c r="A7168" s="6" t="s">
        <v>7165</v>
      </c>
      <c r="B7168">
        <v>1.0809158460273709</v>
      </c>
      <c r="C7168">
        <v>1.064113307731285</v>
      </c>
      <c r="D7168">
        <v>0.99382300798198342</v>
      </c>
      <c r="E7168">
        <v>0.93926431385547182</v>
      </c>
      <c r="F7168">
        <v>1.0456364187908691</v>
      </c>
      <c r="G7168">
        <v>1.0955983113034069</v>
      </c>
      <c r="H7168">
        <v>1.0324588632081051</v>
      </c>
      <c r="K7168">
        <f t="shared" si="1681"/>
        <v>1.0809158460273709</v>
      </c>
      <c r="L7168">
        <f>0</f>
        <v>0</v>
      </c>
      <c r="M7168">
        <f t="shared" si="1667"/>
        <v>1.0732602634558328</v>
      </c>
      <c r="N7168">
        <f t="shared" si="1668"/>
        <v>-7.2793670812027244E-3</v>
      </c>
      <c r="O7168">
        <f t="shared" si="1677"/>
        <v>1.0331042760067168</v>
      </c>
      <c r="P7168">
        <f t="shared" si="1669"/>
        <v>-3.8540343735955794E-2</v>
      </c>
      <c r="Q7168">
        <f t="shared" si="1678"/>
        <v>0.96936828697641775</v>
      </c>
      <c r="R7168">
        <f t="shared" si="1670"/>
        <v>-6.249780866190123E-2</v>
      </c>
      <c r="S7168">
        <f t="shared" si="1679"/>
        <v>0.97009509930415194</v>
      </c>
      <c r="T7168">
        <f t="shared" si="1671"/>
        <v>-2.3802120645459034E-3</v>
      </c>
      <c r="U7168">
        <f t="shared" si="1672"/>
        <v>0.96879936088738505</v>
      </c>
      <c r="V7168">
        <f t="shared" si="1673"/>
        <v>-1.349032308034134E-3</v>
      </c>
      <c r="W7168">
        <f t="shared" si="1680"/>
        <v>0.99706955609934167</v>
      </c>
      <c r="X7168">
        <f t="shared" si="1674"/>
        <v>2.6814628362450448E-2</v>
      </c>
      <c r="Y7168">
        <f t="shared" si="1675"/>
        <v>1.0116668874119965</v>
      </c>
      <c r="Z7168">
        <f t="shared" si="1676"/>
        <v>1.5197721466795414E-2</v>
      </c>
      <c r="AI7168" s="11">
        <f>ABS('Expo Profiles Tahmin'!M7167-'Expo Profiles Tahmin'!C7167)/C7167</f>
        <v>8.7350221815961013E-3</v>
      </c>
      <c r="AJ7168" s="11">
        <f>ABS('Expo Profiles Tahmin'!O7167-'Expo Profiles Tahmin'!D7167)/D7167</f>
        <v>5.1725898747588504E-2</v>
      </c>
      <c r="AK7168" s="11">
        <f>ABS('Expo Profiles Tahmin'!Q7167-'Expo Profiles Tahmin'!E7167)/E7167</f>
        <v>2.0334858889764124E-2</v>
      </c>
      <c r="AL7168" s="11">
        <f>ABS('Expo Profiles Tahmin'!S7167-'Expo Profiles Tahmin'!F7167)/F7167</f>
        <v>6.877061795062768E-2</v>
      </c>
      <c r="AM7168" s="11">
        <f>ABS('Expo Profiles Tahmin'!U7167-'Expo Profiles Tahmin'!G7167)/G7167</f>
        <v>0.13407141411917883</v>
      </c>
      <c r="AN7168" s="11">
        <f>ABS('Expo Profiles Tahmin'!W7167-'Expo Profiles Tahmin'!H7167)/H7167</f>
        <v>4.5682780868691292E-2</v>
      </c>
    </row>
    <row r="7169" spans="1:40" x14ac:dyDescent="0.5">
      <c r="A7169" s="6" t="s">
        <v>7166</v>
      </c>
      <c r="B7169">
        <v>1.0659253630001291</v>
      </c>
      <c r="C7169">
        <v>1.0580037420157491</v>
      </c>
      <c r="D7169">
        <v>1.000077270174373</v>
      </c>
      <c r="E7169">
        <v>0.93838190049694126</v>
      </c>
      <c r="F7169">
        <v>1.0594037371714831</v>
      </c>
      <c r="G7169">
        <v>1.081300087564776</v>
      </c>
      <c r="H7169">
        <v>1.018196817533181</v>
      </c>
      <c r="K7169">
        <f t="shared" si="1681"/>
        <v>1.0659253630001291</v>
      </c>
      <c r="L7169">
        <f>0</f>
        <v>0</v>
      </c>
      <c r="M7169">
        <f t="shared" si="1667"/>
        <v>1.0623161092982358</v>
      </c>
      <c r="N7169">
        <f t="shared" si="1668"/>
        <v>-3.4318854691671378E-3</v>
      </c>
      <c r="O7169">
        <f t="shared" si="1677"/>
        <v>1.0320905643503093</v>
      </c>
      <c r="P7169">
        <f t="shared" si="1669"/>
        <v>-2.8908833953761759E-2</v>
      </c>
      <c r="Q7169">
        <f t="shared" si="1678"/>
        <v>0.97365759305036914</v>
      </c>
      <c r="R7169">
        <f t="shared" si="1670"/>
        <v>-5.69820774320174E-2</v>
      </c>
      <c r="S7169">
        <f t="shared" si="1679"/>
        <v>0.98170543348756567</v>
      </c>
      <c r="T7169">
        <f t="shared" si="1671"/>
        <v>4.8520990015817307E-3</v>
      </c>
      <c r="U7169">
        <f t="shared" si="1672"/>
        <v>0.98434681623322673</v>
      </c>
      <c r="V7169">
        <f t="shared" si="1673"/>
        <v>2.7500231649161089E-3</v>
      </c>
      <c r="W7169">
        <f t="shared" si="1680"/>
        <v>1.0012666300803803</v>
      </c>
      <c r="X7169">
        <f t="shared" si="1674"/>
        <v>1.6223473013565467E-2</v>
      </c>
      <c r="Y7169">
        <f t="shared" si="1675"/>
        <v>1.0100983545935778</v>
      </c>
      <c r="Z7169">
        <f t="shared" si="1676"/>
        <v>9.1949745024067081E-3</v>
      </c>
      <c r="AI7169" s="11">
        <f>ABS('Expo Profiles Tahmin'!M7168-'Expo Profiles Tahmin'!C7168)/C7168</f>
        <v>8.5958475080528327E-3</v>
      </c>
      <c r="AJ7169" s="11">
        <f>ABS('Expo Profiles Tahmin'!O7168-'Expo Profiles Tahmin'!D7168)/D7168</f>
        <v>3.9525416205141356E-2</v>
      </c>
      <c r="AK7169" s="11">
        <f>ABS('Expo Profiles Tahmin'!Q7168-'Expo Profiles Tahmin'!E7168)/E7168</f>
        <v>3.2050587546944898E-2</v>
      </c>
      <c r="AL7169" s="11">
        <f>ABS('Expo Profiles Tahmin'!S7168-'Expo Profiles Tahmin'!F7168)/F7168</f>
        <v>7.2244346246155083E-2</v>
      </c>
      <c r="AM7169" s="11">
        <f>ABS('Expo Profiles Tahmin'!U7168-'Expo Profiles Tahmin'!G7168)/G7168</f>
        <v>0.11573489034057764</v>
      </c>
      <c r="AN7169" s="11">
        <f>ABS('Expo Profiles Tahmin'!W7168-'Expo Profiles Tahmin'!H7168)/H7168</f>
        <v>3.4276723625385024E-2</v>
      </c>
    </row>
    <row r="7170" spans="1:40" x14ac:dyDescent="0.5">
      <c r="A7170" s="6" t="s">
        <v>7167</v>
      </c>
      <c r="B7170">
        <v>1.0620618397406409</v>
      </c>
      <c r="C7170">
        <v>1.066284765324405</v>
      </c>
      <c r="D7170">
        <v>1.0216158315401189</v>
      </c>
      <c r="E7170">
        <v>0.95432462997901235</v>
      </c>
      <c r="F7170">
        <v>1.0977647161248001</v>
      </c>
      <c r="G7170">
        <v>1.0822527663643089</v>
      </c>
      <c r="H7170">
        <v>1.022878601376771</v>
      </c>
      <c r="K7170">
        <f t="shared" si="1681"/>
        <v>1.0620618397406409</v>
      </c>
      <c r="L7170">
        <f>0</f>
        <v>0</v>
      </c>
      <c r="M7170">
        <f t="shared" ref="M7170:M7233" si="1682">C7170*$AC$2+(1-$AC$2)*(K7170+L7170)</f>
        <v>1.0639858916267477</v>
      </c>
      <c r="N7170">
        <f t="shared" ref="N7170:N7233" si="1683">$AC$3*(M7170-K7170)+(1-$AC$3)*L7170</f>
        <v>1.8294989089821529E-3</v>
      </c>
      <c r="O7170">
        <f t="shared" si="1677"/>
        <v>1.0456771609686357</v>
      </c>
      <c r="P7170">
        <f t="shared" ref="P7170:P7233" si="1684">$AC$3*(O7170-M7170)+(1-$AC$3)*N7170</f>
        <v>-1.7319085018440157E-2</v>
      </c>
      <c r="Q7170">
        <f t="shared" si="1678"/>
        <v>0.99462691291395788</v>
      </c>
      <c r="R7170">
        <f t="shared" ref="R7170:R7233" si="1685">$AC$3*(Q7170-O7170)+(1-$AC$3)*P7170</f>
        <v>-4.9392609864157916E-2</v>
      </c>
      <c r="S7170">
        <f t="shared" si="1679"/>
        <v>1.0147303012965947</v>
      </c>
      <c r="T7170">
        <f t="shared" ref="T7170:T7233" si="1686">$AC$3*(S7170-Q7170)+(1-$AC$3)*R7170</f>
        <v>1.668817199479886E-2</v>
      </c>
      <c r="U7170">
        <f t="shared" ref="U7170:U7233" si="1687">S7170*$AC$2+(1-$AC$2)*(S7170+T7170)</f>
        <v>1.0238149983626101</v>
      </c>
      <c r="V7170">
        <f t="shared" ref="V7170:V7233" si="1688">$AC$3*(U7170-S7170)+(1-$AC$3)*T7170</f>
        <v>9.4583518495481612E-3</v>
      </c>
      <c r="W7170">
        <f t="shared" si="1680"/>
        <v>1.0285372885161559</v>
      </c>
      <c r="X7170">
        <f t="shared" ref="X7170:X7233" si="1689">$AC$3*(W7170-U7170)+(1-$AC$3)*V7170</f>
        <v>4.9550326988151818E-3</v>
      </c>
      <c r="Y7170">
        <f t="shared" ref="Y7170:Y7233" si="1690">W7170*$AC$2+(1-$AC$2)*(W7170+X7170)</f>
        <v>1.0312347062462086</v>
      </c>
      <c r="Z7170">
        <f t="shared" ref="Z7170:Z7233" si="1691">$AC$3*(Y7170-W7170)+(1-$AC$3)*X7170</f>
        <v>2.8083628755755626E-3</v>
      </c>
      <c r="AI7170" s="11">
        <f>ABS('Expo Profiles Tahmin'!M7169-'Expo Profiles Tahmin'!C7169)/C7169</f>
        <v>4.0759470985146547E-3</v>
      </c>
      <c r="AJ7170" s="11">
        <f>ABS('Expo Profiles Tahmin'!O7169-'Expo Profiles Tahmin'!D7169)/D7169</f>
        <v>3.2010820694239481E-2</v>
      </c>
      <c r="AK7170" s="11">
        <f>ABS('Expo Profiles Tahmin'!Q7169-'Expo Profiles Tahmin'!E7169)/E7169</f>
        <v>3.7592042786361128E-2</v>
      </c>
      <c r="AL7170" s="11">
        <f>ABS('Expo Profiles Tahmin'!S7169-'Expo Profiles Tahmin'!F7169)/F7169</f>
        <v>7.3341541999243073E-2</v>
      </c>
      <c r="AM7170" s="11">
        <f>ABS('Expo Profiles Tahmin'!U7169-'Expo Profiles Tahmin'!G7169)/G7169</f>
        <v>8.9663611837764917E-2</v>
      </c>
      <c r="AN7170" s="11">
        <f>ABS('Expo Profiles Tahmin'!W7169-'Expo Profiles Tahmin'!H7169)/H7169</f>
        <v>1.6627617727010824E-2</v>
      </c>
    </row>
    <row r="7171" spans="1:40" x14ac:dyDescent="0.5">
      <c r="A7171" s="6" t="s">
        <v>7168</v>
      </c>
      <c r="B7171">
        <v>1.0694732096982229</v>
      </c>
      <c r="C7171">
        <v>1.076992818447075</v>
      </c>
      <c r="D7171">
        <v>1.0677064641727669</v>
      </c>
      <c r="E7171">
        <v>0.9928748378601584</v>
      </c>
      <c r="F7171">
        <v>1.133633879576091</v>
      </c>
      <c r="G7171">
        <v>1.091602099839299</v>
      </c>
      <c r="H7171">
        <v>1.031796336417804</v>
      </c>
      <c r="K7171">
        <f t="shared" si="1681"/>
        <v>1.0694732096982229</v>
      </c>
      <c r="L7171">
        <f>0</f>
        <v>0</v>
      </c>
      <c r="M7171">
        <f t="shared" si="1682"/>
        <v>1.0728992983443597</v>
      </c>
      <c r="N7171">
        <f t="shared" si="1683"/>
        <v>3.2577216266586489E-3</v>
      </c>
      <c r="O7171">
        <f t="shared" ref="O7171:O7234" si="1692">D7171*$AC$2+(1-$AC$2)*(M7171+N7171)</f>
        <v>1.072306772672134</v>
      </c>
      <c r="P7171">
        <f t="shared" si="1684"/>
        <v>-4.0331437943033686E-4</v>
      </c>
      <c r="Q7171">
        <f t="shared" ref="Q7171:Q7234" si="1693">E7171*$AC$2+(1-$AC$2)*(O7171+P7171)</f>
        <v>1.0358963908737868</v>
      </c>
      <c r="R7171">
        <f t="shared" si="1685"/>
        <v>-3.4640899672335121E-2</v>
      </c>
      <c r="S7171">
        <f t="shared" ref="S7171:S7234" si="1694">F7171*$AC$2+(1-$AC$2)*(Q7171+R7171)</f>
        <v>1.0615698118731847</v>
      </c>
      <c r="T7171">
        <f t="shared" si="1686"/>
        <v>2.2709416429697083E-2</v>
      </c>
      <c r="U7171">
        <f t="shared" si="1687"/>
        <v>1.0739323503749505</v>
      </c>
      <c r="V7171">
        <f t="shared" si="1688"/>
        <v>1.2871011334071095E-2</v>
      </c>
      <c r="W7171">
        <f t="shared" ref="W7171:W7234" si="1695">H7171*$AC$2+(1-$AC$2)*(U7171+V7171)</f>
        <v>1.0617410278692767</v>
      </c>
      <c r="X7171">
        <f t="shared" si="1689"/>
        <v>-1.0959693413261834E-2</v>
      </c>
      <c r="Y7171">
        <f t="shared" si="1690"/>
        <v>1.0557747965392712</v>
      </c>
      <c r="Z7171">
        <f t="shared" si="1691"/>
        <v>-6.2116232082288156E-3</v>
      </c>
      <c r="AI7171" s="11">
        <f>ABS('Expo Profiles Tahmin'!M7170-'Expo Profiles Tahmin'!C7170)/C7170</f>
        <v>2.155965997467701E-3</v>
      </c>
      <c r="AJ7171" s="11">
        <f>ABS('Expo Profiles Tahmin'!O7170-'Expo Profiles Tahmin'!D7170)/D7170</f>
        <v>2.3552228426456122E-2</v>
      </c>
      <c r="AK7171" s="11">
        <f>ABS('Expo Profiles Tahmin'!Q7170-'Expo Profiles Tahmin'!E7170)/E7170</f>
        <v>4.2231209034007504E-2</v>
      </c>
      <c r="AL7171" s="11">
        <f>ABS('Expo Profiles Tahmin'!S7170-'Expo Profiles Tahmin'!F7170)/F7170</f>
        <v>7.5639536968653651E-2</v>
      </c>
      <c r="AM7171" s="11">
        <f>ABS('Expo Profiles Tahmin'!U7170-'Expo Profiles Tahmin'!G7170)/G7170</f>
        <v>5.3996413608636946E-2</v>
      </c>
      <c r="AN7171" s="11">
        <f>ABS('Expo Profiles Tahmin'!W7170-'Expo Profiles Tahmin'!H7170)/H7170</f>
        <v>5.5321199717820136E-3</v>
      </c>
    </row>
    <row r="7172" spans="1:40" x14ac:dyDescent="0.5">
      <c r="A7172" s="6" t="s">
        <v>7169</v>
      </c>
      <c r="B7172">
        <v>1.0961450035397959</v>
      </c>
      <c r="C7172">
        <v>1.1007492532920129</v>
      </c>
      <c r="D7172">
        <v>1.097118764500306</v>
      </c>
      <c r="E7172">
        <v>1.0431582541982169</v>
      </c>
      <c r="F7172">
        <v>1.1567617308116851</v>
      </c>
      <c r="G7172">
        <v>1.104638573687833</v>
      </c>
      <c r="H7172">
        <v>1.054386362783879</v>
      </c>
      <c r="K7172">
        <f t="shared" si="1681"/>
        <v>1.0961450035397959</v>
      </c>
      <c r="L7172">
        <f>0</f>
        <v>0</v>
      </c>
      <c r="M7172">
        <f t="shared" si="1682"/>
        <v>1.098242794572136</v>
      </c>
      <c r="N7172">
        <f t="shared" si="1683"/>
        <v>1.9947000559868183E-3</v>
      </c>
      <c r="O7172">
        <f t="shared" si="1692"/>
        <v>1.0988165369376168</v>
      </c>
      <c r="P7172">
        <f t="shared" si="1684"/>
        <v>6.4357196881719607E-4</v>
      </c>
      <c r="Q7172">
        <f t="shared" si="1693"/>
        <v>1.0738078241114692</v>
      </c>
      <c r="R7172">
        <f t="shared" si="1685"/>
        <v>-2.3748091990022095E-2</v>
      </c>
      <c r="S7172">
        <f t="shared" si="1694"/>
        <v>1.0986753607322481</v>
      </c>
      <c r="T7172">
        <f t="shared" si="1686"/>
        <v>2.2478436590198232E-2</v>
      </c>
      <c r="U7172">
        <f t="shared" si="1687"/>
        <v>1.1109121585674595</v>
      </c>
      <c r="V7172">
        <f t="shared" si="1688"/>
        <v>1.2740098937386132E-2</v>
      </c>
      <c r="W7172">
        <f t="shared" si="1695"/>
        <v>1.0920932890273654</v>
      </c>
      <c r="X7172">
        <f t="shared" si="1689"/>
        <v>-1.7267978711174765E-2</v>
      </c>
      <c r="Y7172">
        <f t="shared" si="1690"/>
        <v>1.0826929571286819</v>
      </c>
      <c r="Z7172">
        <f t="shared" si="1691"/>
        <v>-9.7869687843401571E-3</v>
      </c>
      <c r="AI7172" s="11">
        <f>ABS('Expo Profiles Tahmin'!M7171-'Expo Profiles Tahmin'!C7171)/C7171</f>
        <v>3.8008796647481121E-3</v>
      </c>
      <c r="AJ7172" s="11">
        <f>ABS('Expo Profiles Tahmin'!O7171-'Expo Profiles Tahmin'!D7171)/D7171</f>
        <v>4.3085891616581233E-3</v>
      </c>
      <c r="AK7172" s="11">
        <f>ABS('Expo Profiles Tahmin'!Q7171-'Expo Profiles Tahmin'!E7171)/E7171</f>
        <v>4.333028834364297E-2</v>
      </c>
      <c r="AL7172" s="11">
        <f>ABS('Expo Profiles Tahmin'!S7171-'Expo Profiles Tahmin'!F7171)/F7171</f>
        <v>6.3569084341281168E-2</v>
      </c>
      <c r="AM7172" s="11">
        <f>ABS('Expo Profiles Tahmin'!U7171-'Expo Profiles Tahmin'!G7171)/G7171</f>
        <v>1.6186987426050008E-2</v>
      </c>
      <c r="AN7172" s="11">
        <f>ABS('Expo Profiles Tahmin'!W7171-'Expo Profiles Tahmin'!H7171)/H7171</f>
        <v>2.9021901313814366E-2</v>
      </c>
    </row>
    <row r="7173" spans="1:40" x14ac:dyDescent="0.5">
      <c r="A7173" s="6" t="s">
        <v>7170</v>
      </c>
      <c r="B7173">
        <v>1.08558229965</v>
      </c>
      <c r="C7173">
        <v>1.063589173212077</v>
      </c>
      <c r="D7173">
        <v>1.0802248816958999</v>
      </c>
      <c r="E7173">
        <v>1.0295028171870979</v>
      </c>
      <c r="F7173">
        <v>1.1310152848480359</v>
      </c>
      <c r="G7173">
        <v>1.088534978054196</v>
      </c>
      <c r="H7173">
        <v>1.032746436086051</v>
      </c>
      <c r="K7173">
        <f t="shared" si="1681"/>
        <v>1.08558229965</v>
      </c>
      <c r="L7173">
        <f>0</f>
        <v>0</v>
      </c>
      <c r="M7173">
        <f t="shared" si="1682"/>
        <v>1.0755617781975346</v>
      </c>
      <c r="N7173">
        <f t="shared" si="1683"/>
        <v>-9.5280866369007004E-3</v>
      </c>
      <c r="O7173">
        <f t="shared" si="1692"/>
        <v>1.0724994901176432</v>
      </c>
      <c r="P7173">
        <f t="shared" si="1684"/>
        <v>-3.3800344501779124E-3</v>
      </c>
      <c r="Q7173">
        <f t="shared" si="1693"/>
        <v>1.0510692990929744</v>
      </c>
      <c r="R7173">
        <f t="shared" si="1685"/>
        <v>-2.0543158791282833E-2</v>
      </c>
      <c r="S7173">
        <f t="shared" si="1694"/>
        <v>1.0763110645828626</v>
      </c>
      <c r="T7173">
        <f t="shared" si="1686"/>
        <v>2.2991773725388492E-2</v>
      </c>
      <c r="U7173">
        <f t="shared" si="1687"/>
        <v>1.0888273125799846</v>
      </c>
      <c r="V7173">
        <f t="shared" si="1688"/>
        <v>1.3031042921159783E-2</v>
      </c>
      <c r="W7173">
        <f t="shared" si="1695"/>
        <v>1.0703695413448338</v>
      </c>
      <c r="X7173">
        <f t="shared" si="1689"/>
        <v>-1.6910327974341527E-2</v>
      </c>
      <c r="Y7173">
        <f t="shared" si="1690"/>
        <v>1.0611639071398569</v>
      </c>
      <c r="Z7173">
        <f t="shared" si="1691"/>
        <v>-9.5842631489192909E-3</v>
      </c>
      <c r="AI7173" s="11">
        <f>ABS('Expo Profiles Tahmin'!M7172-'Expo Profiles Tahmin'!C7172)/C7172</f>
        <v>2.2770478493451605E-3</v>
      </c>
      <c r="AJ7173" s="11">
        <f>ABS('Expo Profiles Tahmin'!O7172-'Expo Profiles Tahmin'!D7172)/D7172</f>
        <v>1.5474828179464311E-3</v>
      </c>
      <c r="AK7173" s="11">
        <f>ABS('Expo Profiles Tahmin'!Q7172-'Expo Profiles Tahmin'!E7172)/E7172</f>
        <v>2.9381515019319761E-2</v>
      </c>
      <c r="AL7173" s="11">
        <f>ABS('Expo Profiles Tahmin'!S7172-'Expo Profiles Tahmin'!F7172)/F7172</f>
        <v>5.0214636715789761E-2</v>
      </c>
      <c r="AM7173" s="11">
        <f>ABS('Expo Profiles Tahmin'!U7172-'Expo Profiles Tahmin'!G7172)/G7172</f>
        <v>5.6793099834293627E-3</v>
      </c>
      <c r="AN7173" s="11">
        <f>ABS('Expo Profiles Tahmin'!W7172-'Expo Profiles Tahmin'!H7172)/H7172</f>
        <v>3.5761963142172469E-2</v>
      </c>
    </row>
    <row r="7174" spans="1:40" x14ac:dyDescent="0.5">
      <c r="A7174" s="6" t="s">
        <v>7171</v>
      </c>
      <c r="B7174">
        <v>1.047112254081676</v>
      </c>
      <c r="C7174">
        <v>1.0508866900630041</v>
      </c>
      <c r="D7174">
        <v>1.056339547995669</v>
      </c>
      <c r="E7174">
        <v>1.0015909269721639</v>
      </c>
      <c r="F7174">
        <v>1.0997974097154299</v>
      </c>
      <c r="G7174">
        <v>1.059835328174622</v>
      </c>
      <c r="H7174">
        <v>1.00511076367428</v>
      </c>
      <c r="K7174">
        <f t="shared" si="1681"/>
        <v>1.047112254081676</v>
      </c>
      <c r="L7174">
        <f>0</f>
        <v>0</v>
      </c>
      <c r="M7174">
        <f t="shared" si="1682"/>
        <v>1.0488319648662525</v>
      </c>
      <c r="N7174">
        <f t="shared" si="1683"/>
        <v>1.6351996673612795E-3</v>
      </c>
      <c r="O7174">
        <f t="shared" si="1692"/>
        <v>1.053142743407073</v>
      </c>
      <c r="P7174">
        <f t="shared" si="1684"/>
        <v>4.1792935482150243E-3</v>
      </c>
      <c r="Q7174">
        <f t="shared" si="1693"/>
        <v>1.03192979521413</v>
      </c>
      <c r="R7174">
        <f t="shared" si="1685"/>
        <v>-1.9965106557365924E-2</v>
      </c>
      <c r="S7174">
        <f t="shared" si="1694"/>
        <v>1.0519830856809882</v>
      </c>
      <c r="T7174">
        <f t="shared" si="1686"/>
        <v>1.8086681039265182E-2</v>
      </c>
      <c r="U7174">
        <f t="shared" si="1687"/>
        <v>1.0618291022622279</v>
      </c>
      <c r="V7174">
        <f t="shared" si="1688"/>
        <v>1.0250984536427289E-2</v>
      </c>
      <c r="W7174">
        <f t="shared" si="1695"/>
        <v>1.0415674836488023</v>
      </c>
      <c r="X7174">
        <f t="shared" si="1689"/>
        <v>-1.8762148932554096E-2</v>
      </c>
      <c r="Y7174">
        <f t="shared" si="1690"/>
        <v>1.0313537562607551</v>
      </c>
      <c r="Z7174">
        <f t="shared" si="1691"/>
        <v>-1.0633819337014787E-2</v>
      </c>
      <c r="AI7174" s="11">
        <f>ABS('Expo Profiles Tahmin'!M7173-'Expo Profiles Tahmin'!C7173)/C7173</f>
        <v>1.1256794716422235E-2</v>
      </c>
      <c r="AJ7174" s="11">
        <f>ABS('Expo Profiles Tahmin'!O7173-'Expo Profiles Tahmin'!D7173)/D7173</f>
        <v>7.1516512063008637E-3</v>
      </c>
      <c r="AK7174" s="11">
        <f>ABS('Expo Profiles Tahmin'!Q7173-'Expo Profiles Tahmin'!E7173)/E7173</f>
        <v>2.0948443798145627E-2</v>
      </c>
      <c r="AL7174" s="11">
        <f>ABS('Expo Profiles Tahmin'!S7173-'Expo Profiles Tahmin'!F7173)/F7173</f>
        <v>4.8367357186090899E-2</v>
      </c>
      <c r="AM7174" s="11">
        <f>ABS('Expo Profiles Tahmin'!U7173-'Expo Profiles Tahmin'!G7173)/G7173</f>
        <v>2.6855776955476924E-4</v>
      </c>
      <c r="AN7174" s="11">
        <f>ABS('Expo Profiles Tahmin'!W7173-'Expo Profiles Tahmin'!H7173)/H7173</f>
        <v>3.6430147753758906E-2</v>
      </c>
    </row>
    <row r="7175" spans="1:40" x14ac:dyDescent="0.5">
      <c r="A7175" s="6" t="s">
        <v>7172</v>
      </c>
      <c r="B7175">
        <v>1.017886930808261</v>
      </c>
      <c r="C7175">
        <v>1.026969238677008</v>
      </c>
      <c r="D7175">
        <v>1.025664823255698</v>
      </c>
      <c r="E7175">
        <v>0.97239514337814004</v>
      </c>
      <c r="F7175">
        <v>1.065353305135742</v>
      </c>
      <c r="G7175">
        <v>1.0272863627178681</v>
      </c>
      <c r="H7175">
        <v>0.97521021813535502</v>
      </c>
      <c r="K7175">
        <f t="shared" si="1681"/>
        <v>1.017886930808261</v>
      </c>
      <c r="L7175">
        <f>0</f>
        <v>0</v>
      </c>
      <c r="M7175">
        <f t="shared" si="1682"/>
        <v>1.022025017364238</v>
      </c>
      <c r="N7175">
        <f t="shared" si="1683"/>
        <v>3.9347300839960462E-3</v>
      </c>
      <c r="O7175">
        <f t="shared" si="1692"/>
        <v>1.0258253739108245</v>
      </c>
      <c r="P7175">
        <f t="shared" si="1684"/>
        <v>3.8069600161189953E-3</v>
      </c>
      <c r="Q7175">
        <f t="shared" si="1693"/>
        <v>1.0035538908555595</v>
      </c>
      <c r="R7175">
        <f t="shared" si="1685"/>
        <v>-2.0989919679048671E-2</v>
      </c>
      <c r="S7175">
        <f t="shared" si="1694"/>
        <v>1.0202844971469938</v>
      </c>
      <c r="T7175">
        <f t="shared" si="1686"/>
        <v>1.4876920299403788E-2</v>
      </c>
      <c r="U7175">
        <f t="shared" si="1687"/>
        <v>1.0283831861009103</v>
      </c>
      <c r="V7175">
        <f t="shared" si="1688"/>
        <v>8.4317890942937797E-3</v>
      </c>
      <c r="W7175">
        <f t="shared" si="1695"/>
        <v>1.0087465788517131</v>
      </c>
      <c r="X7175">
        <f t="shared" si="1689"/>
        <v>-1.8257252328181345E-2</v>
      </c>
      <c r="Y7175">
        <f t="shared" si="1690"/>
        <v>0.99880770677447028</v>
      </c>
      <c r="Z7175">
        <f t="shared" si="1691"/>
        <v>-1.0347659191176911E-2</v>
      </c>
      <c r="AI7175" s="11">
        <f>ABS('Expo Profiles Tahmin'!M7174-'Expo Profiles Tahmin'!C7174)/C7174</f>
        <v>1.9552300130743416E-3</v>
      </c>
      <c r="AJ7175" s="11">
        <f>ABS('Expo Profiles Tahmin'!O7174-'Expo Profiles Tahmin'!D7174)/D7174</f>
        <v>3.0263039897177593E-3</v>
      </c>
      <c r="AK7175" s="11">
        <f>ABS('Expo Profiles Tahmin'!Q7174-'Expo Profiles Tahmin'!E7174)/E7174</f>
        <v>3.0290677985354047E-2</v>
      </c>
      <c r="AL7175" s="11">
        <f>ABS('Expo Profiles Tahmin'!S7174-'Expo Profiles Tahmin'!F7174)/F7174</f>
        <v>4.3475574330379262E-2</v>
      </c>
      <c r="AM7175" s="11">
        <f>ABS('Expo Profiles Tahmin'!U7174-'Expo Profiles Tahmin'!G7174)/G7174</f>
        <v>1.8812111981960894E-3</v>
      </c>
      <c r="AN7175" s="11">
        <f>ABS('Expo Profiles Tahmin'!W7174-'Expo Profiles Tahmin'!H7174)/H7174</f>
        <v>3.6271345698509073E-2</v>
      </c>
    </row>
    <row r="7176" spans="1:40" x14ac:dyDescent="0.5">
      <c r="A7176" s="6" t="s">
        <v>7173</v>
      </c>
      <c r="B7176">
        <v>1.0138272279853151</v>
      </c>
      <c r="C7176">
        <v>1.010376378387672</v>
      </c>
      <c r="D7176">
        <v>1.006657706140385</v>
      </c>
      <c r="E7176">
        <v>0.94475652442157732</v>
      </c>
      <c r="F7176">
        <v>1.030326016116329</v>
      </c>
      <c r="G7176">
        <v>0.99626934980453996</v>
      </c>
      <c r="H7176">
        <v>0.93986688921787975</v>
      </c>
      <c r="K7176">
        <f t="shared" ref="K7176:K7239" si="1696">B7176</f>
        <v>1.0138272279853151</v>
      </c>
      <c r="L7176">
        <f>0</f>
        <v>0</v>
      </c>
      <c r="M7176">
        <f t="shared" si="1682"/>
        <v>1.0122549498228621</v>
      </c>
      <c r="N7176">
        <f t="shared" si="1683"/>
        <v>-1.4950122725872E-3</v>
      </c>
      <c r="O7176">
        <f t="shared" si="1692"/>
        <v>1.0088908764160243</v>
      </c>
      <c r="P7176">
        <f t="shared" si="1684"/>
        <v>-3.2722228200904716E-3</v>
      </c>
      <c r="Q7176">
        <f t="shared" si="1693"/>
        <v>0.97788861381483438</v>
      </c>
      <c r="R7176">
        <f t="shared" si="1685"/>
        <v>-2.9639535412791271E-2</v>
      </c>
      <c r="S7176">
        <f t="shared" si="1694"/>
        <v>0.98564502196832449</v>
      </c>
      <c r="T7176">
        <f t="shared" si="1686"/>
        <v>5.9186729956658499E-3</v>
      </c>
      <c r="U7176">
        <f t="shared" si="1687"/>
        <v>0.9888670256254769</v>
      </c>
      <c r="V7176">
        <f t="shared" si="1688"/>
        <v>3.354525090757351E-3</v>
      </c>
      <c r="W7176">
        <f t="shared" si="1695"/>
        <v>0.96836768845787846</v>
      </c>
      <c r="X7176">
        <f t="shared" si="1689"/>
        <v>-1.9327095551488937E-2</v>
      </c>
      <c r="Y7176">
        <f t="shared" si="1690"/>
        <v>0.95784641576809948</v>
      </c>
      <c r="Z7176">
        <f t="shared" si="1691"/>
        <v>-1.0954014017400633E-2</v>
      </c>
      <c r="AI7176" s="11">
        <f>ABS('Expo Profiles Tahmin'!M7175-'Expo Profiles Tahmin'!C7175)/C7175</f>
        <v>4.8143811192819519E-3</v>
      </c>
      <c r="AJ7176" s="11">
        <f>ABS('Expo Profiles Tahmin'!O7175-'Expo Profiles Tahmin'!D7175)/D7175</f>
        <v>1.5653325675820746E-4</v>
      </c>
      <c r="AK7176" s="11">
        <f>ABS('Expo Profiles Tahmin'!Q7175-'Expo Profiles Tahmin'!E7175)/E7175</f>
        <v>3.2043298127932517E-2</v>
      </c>
      <c r="AL7176" s="11">
        <f>ABS('Expo Profiles Tahmin'!S7175-'Expo Profiles Tahmin'!F7175)/F7175</f>
        <v>4.2304095525386103E-2</v>
      </c>
      <c r="AM7176" s="11">
        <f>ABS('Expo Profiles Tahmin'!U7175-'Expo Profiles Tahmin'!G7175)/G7175</f>
        <v>1.067690006261095E-3</v>
      </c>
      <c r="AN7176" s="11">
        <f>ABS('Expo Profiles Tahmin'!W7175-'Expo Profiles Tahmin'!H7175)/H7175</f>
        <v>3.4388852877773497E-2</v>
      </c>
    </row>
    <row r="7177" spans="1:40" x14ac:dyDescent="0.5">
      <c r="A7177" s="6" t="s">
        <v>7174</v>
      </c>
      <c r="B7177">
        <v>0.9580000837113648</v>
      </c>
      <c r="C7177">
        <v>0.95937763652653696</v>
      </c>
      <c r="D7177">
        <v>0.95970187358983639</v>
      </c>
      <c r="E7177">
        <v>0.89785499038563565</v>
      </c>
      <c r="F7177">
        <v>0.98683108221952509</v>
      </c>
      <c r="G7177">
        <v>0.9528449956095042</v>
      </c>
      <c r="H7177">
        <v>0.89409275366355589</v>
      </c>
      <c r="K7177">
        <f t="shared" si="1696"/>
        <v>0.9580000837113648</v>
      </c>
      <c r="L7177">
        <f>0</f>
        <v>0</v>
      </c>
      <c r="M7177">
        <f t="shared" si="1682"/>
        <v>0.95862772515085259</v>
      </c>
      <c r="N7177">
        <f t="shared" si="1683"/>
        <v>5.9679748611060895E-4</v>
      </c>
      <c r="O7177">
        <f t="shared" si="1692"/>
        <v>0.95944201356428183</v>
      </c>
      <c r="P7177">
        <f t="shared" si="1684"/>
        <v>8.036003364474913E-4</v>
      </c>
      <c r="Q7177">
        <f t="shared" si="1693"/>
        <v>0.93181916061177517</v>
      </c>
      <c r="R7177">
        <f t="shared" si="1685"/>
        <v>-2.6225902170163969E-2</v>
      </c>
      <c r="S7177">
        <f t="shared" si="1694"/>
        <v>0.94260688441315632</v>
      </c>
      <c r="T7177">
        <f t="shared" si="1686"/>
        <v>8.9687767370851823E-3</v>
      </c>
      <c r="U7177">
        <f t="shared" si="1687"/>
        <v>0.94748930171653378</v>
      </c>
      <c r="V7177">
        <f t="shared" si="1688"/>
        <v>5.0832317683346361E-3</v>
      </c>
      <c r="W7177">
        <f t="shared" si="1695"/>
        <v>0.92592794114421484</v>
      </c>
      <c r="X7177">
        <f t="shared" si="1689"/>
        <v>-2.0251975129923942E-2</v>
      </c>
      <c r="Y7177">
        <f t="shared" si="1690"/>
        <v>0.91490318306399021</v>
      </c>
      <c r="Z7177">
        <f t="shared" si="1691"/>
        <v>-1.147820782808438E-2</v>
      </c>
      <c r="AI7177" s="11">
        <f>ABS('Expo Profiles Tahmin'!M7176-'Expo Profiles Tahmin'!C7176)/C7176</f>
        <v>1.8592788542699989E-3</v>
      </c>
      <c r="AJ7177" s="11">
        <f>ABS('Expo Profiles Tahmin'!O7176-'Expo Profiles Tahmin'!D7176)/D7176</f>
        <v>2.2184008149120208E-3</v>
      </c>
      <c r="AK7177" s="11">
        <f>ABS('Expo Profiles Tahmin'!Q7176-'Expo Profiles Tahmin'!E7176)/E7176</f>
        <v>3.5069447563267193E-2</v>
      </c>
      <c r="AL7177" s="11">
        <f>ABS('Expo Profiles Tahmin'!S7176-'Expo Profiles Tahmin'!F7176)/F7176</f>
        <v>4.336587977892991E-2</v>
      </c>
      <c r="AM7177" s="11">
        <f>ABS('Expo Profiles Tahmin'!U7176-'Expo Profiles Tahmin'!G7176)/G7176</f>
        <v>7.4300430706970306E-3</v>
      </c>
      <c r="AN7177" s="11">
        <f>ABS('Expo Profiles Tahmin'!W7176-'Expo Profiles Tahmin'!H7176)/H7176</f>
        <v>3.0324293330213976E-2</v>
      </c>
    </row>
    <row r="7178" spans="1:40" x14ac:dyDescent="0.5">
      <c r="A7178" s="6" t="s">
        <v>7175</v>
      </c>
      <c r="B7178">
        <v>0.88720673922258697</v>
      </c>
      <c r="C7178">
        <v>0.8894118711562089</v>
      </c>
      <c r="D7178">
        <v>0.90565895647270378</v>
      </c>
      <c r="E7178">
        <v>0.84025434485728023</v>
      </c>
      <c r="F7178">
        <v>0.92760103524099147</v>
      </c>
      <c r="G7178">
        <v>0.89445361249721267</v>
      </c>
      <c r="H7178">
        <v>0.84478306783465185</v>
      </c>
      <c r="K7178">
        <f t="shared" si="1696"/>
        <v>0.88720673922258697</v>
      </c>
      <c r="L7178">
        <f>0</f>
        <v>0</v>
      </c>
      <c r="M7178">
        <f t="shared" si="1682"/>
        <v>0.88821144275615427</v>
      </c>
      <c r="N7178">
        <f t="shared" si="1683"/>
        <v>9.5532975580569796E-4</v>
      </c>
      <c r="O7178">
        <f t="shared" si="1692"/>
        <v>0.896680951255173</v>
      </c>
      <c r="P7178">
        <f t="shared" si="1684"/>
        <v>8.1002419652273627E-3</v>
      </c>
      <c r="Q7178">
        <f t="shared" si="1693"/>
        <v>0.87538143188552753</v>
      </c>
      <c r="R7178">
        <f t="shared" si="1685"/>
        <v>-1.9854737666491602E-2</v>
      </c>
      <c r="S7178">
        <f t="shared" si="1694"/>
        <v>0.88836524868382849</v>
      </c>
      <c r="T7178">
        <f t="shared" si="1686"/>
        <v>1.1370043743875612E-2</v>
      </c>
      <c r="U7178">
        <f t="shared" si="1687"/>
        <v>0.8945548662808096</v>
      </c>
      <c r="V7178">
        <f t="shared" si="1688"/>
        <v>6.4441973817052529E-3</v>
      </c>
      <c r="W7178">
        <f t="shared" si="1695"/>
        <v>0.87538589794208899</v>
      </c>
      <c r="X7178">
        <f t="shared" si="1689"/>
        <v>-1.7910269916947212E-2</v>
      </c>
      <c r="Y7178">
        <f t="shared" si="1690"/>
        <v>0.86563591594185874</v>
      </c>
      <c r="Z7178">
        <f t="shared" si="1691"/>
        <v>-1.0151000040487456E-2</v>
      </c>
      <c r="AI7178" s="11">
        <f>ABS('Expo Profiles Tahmin'!M7177-'Expo Profiles Tahmin'!C7177)/C7177</f>
        <v>7.816644323703928E-4</v>
      </c>
      <c r="AJ7178" s="11">
        <f>ABS('Expo Profiles Tahmin'!O7177-'Expo Profiles Tahmin'!D7177)/D7177</f>
        <v>2.7077161429573261E-4</v>
      </c>
      <c r="AK7178" s="11">
        <f>ABS('Expo Profiles Tahmin'!Q7177-'Expo Profiles Tahmin'!E7177)/E7177</f>
        <v>3.7828124351741522E-2</v>
      </c>
      <c r="AL7178" s="11">
        <f>ABS('Expo Profiles Tahmin'!S7177-'Expo Profiles Tahmin'!F7177)/F7177</f>
        <v>4.4814354354244891E-2</v>
      </c>
      <c r="AM7178" s="11">
        <f>ABS('Expo Profiles Tahmin'!U7177-'Expo Profiles Tahmin'!G7177)/G7177</f>
        <v>5.6207399080104841E-3</v>
      </c>
      <c r="AN7178" s="11">
        <f>ABS('Expo Profiles Tahmin'!W7177-'Expo Profiles Tahmin'!H7177)/H7177</f>
        <v>3.5606135213839811E-2</v>
      </c>
    </row>
    <row r="7179" spans="1:40" x14ac:dyDescent="0.5">
      <c r="A7179" s="6" t="s">
        <v>7176</v>
      </c>
      <c r="B7179">
        <v>0.84617837156207665</v>
      </c>
      <c r="C7179">
        <v>0.84222888901386972</v>
      </c>
      <c r="D7179">
        <v>0.85455010435781997</v>
      </c>
      <c r="E7179">
        <v>0.80476459449417492</v>
      </c>
      <c r="F7179">
        <v>0.88863544012164575</v>
      </c>
      <c r="G7179">
        <v>0.8559105979024858</v>
      </c>
      <c r="H7179">
        <v>0.81113081893603023</v>
      </c>
      <c r="K7179">
        <f t="shared" si="1696"/>
        <v>0.84617837156207665</v>
      </c>
      <c r="L7179">
        <f>0</f>
        <v>0</v>
      </c>
      <c r="M7179">
        <f t="shared" si="1682"/>
        <v>0.84437890595575871</v>
      </c>
      <c r="N7179">
        <f t="shared" si="1683"/>
        <v>-1.7110351271092871E-3</v>
      </c>
      <c r="O7179">
        <f t="shared" si="1692"/>
        <v>0.84808166119257655</v>
      </c>
      <c r="P7179">
        <f t="shared" si="1684"/>
        <v>3.4367073198493907E-3</v>
      </c>
      <c r="Q7179">
        <f t="shared" si="1693"/>
        <v>0.83021638596547143</v>
      </c>
      <c r="R7179">
        <f t="shared" si="1685"/>
        <v>-1.6818439700986867E-2</v>
      </c>
      <c r="S7179">
        <f t="shared" si="1694"/>
        <v>0.847677698320355</v>
      </c>
      <c r="T7179">
        <f t="shared" si="1686"/>
        <v>1.5776715055101209E-2</v>
      </c>
      <c r="U7179">
        <f t="shared" si="1687"/>
        <v>0.85626621700395367</v>
      </c>
      <c r="V7179">
        <f t="shared" si="1688"/>
        <v>8.9417655850932438E-3</v>
      </c>
      <c r="W7179">
        <f t="shared" si="1695"/>
        <v>0.84056931286634862</v>
      </c>
      <c r="X7179">
        <f t="shared" si="1689"/>
        <v>-1.4486095015723462E-2</v>
      </c>
      <c r="Y7179">
        <f t="shared" si="1690"/>
        <v>0.83268338114606322</v>
      </c>
      <c r="Z7179">
        <f t="shared" si="1691"/>
        <v>-8.210281127699318E-3</v>
      </c>
      <c r="AI7179" s="11">
        <f>ABS('Expo Profiles Tahmin'!M7178-'Expo Profiles Tahmin'!C7178)/C7178</f>
        <v>1.3496878543954114E-3</v>
      </c>
      <c r="AJ7179" s="11">
        <f>ABS('Expo Profiles Tahmin'!O7178-'Expo Profiles Tahmin'!D7178)/D7178</f>
        <v>9.9132296471705853E-3</v>
      </c>
      <c r="AK7179" s="11">
        <f>ABS('Expo Profiles Tahmin'!Q7178-'Expo Profiles Tahmin'!E7178)/E7178</f>
        <v>4.1805302457809647E-2</v>
      </c>
      <c r="AL7179" s="11">
        <f>ABS('Expo Profiles Tahmin'!S7178-'Expo Profiles Tahmin'!F7178)/F7178</f>
        <v>4.229812717594638E-2</v>
      </c>
      <c r="AM7179" s="11">
        <f>ABS('Expo Profiles Tahmin'!U7178-'Expo Profiles Tahmin'!G7178)/G7178</f>
        <v>1.1320182755396772E-4</v>
      </c>
      <c r="AN7179" s="11">
        <f>ABS('Expo Profiles Tahmin'!W7178-'Expo Profiles Tahmin'!H7178)/H7178</f>
        <v>3.6225667005706355E-2</v>
      </c>
    </row>
    <row r="7180" spans="1:40" x14ac:dyDescent="0.5">
      <c r="A7180" s="6" t="s">
        <v>7177</v>
      </c>
      <c r="B7180">
        <v>0.82419252149520195</v>
      </c>
      <c r="C7180">
        <v>0.8243040926466173</v>
      </c>
      <c r="D7180">
        <v>0.81450717718040477</v>
      </c>
      <c r="E7180">
        <v>0.77128736054597169</v>
      </c>
      <c r="F7180">
        <v>0.85658444436086345</v>
      </c>
      <c r="G7180">
        <v>0.82902623807086828</v>
      </c>
      <c r="H7180">
        <v>0.78461892614325146</v>
      </c>
      <c r="K7180">
        <f t="shared" si="1696"/>
        <v>0.82419252149520195</v>
      </c>
      <c r="L7180">
        <f>0</f>
        <v>0</v>
      </c>
      <c r="M7180">
        <f t="shared" si="1682"/>
        <v>0.82424335561009632</v>
      </c>
      <c r="N7180">
        <f t="shared" si="1683"/>
        <v>4.8335992604912785E-5</v>
      </c>
      <c r="O7180">
        <f t="shared" si="1692"/>
        <v>0.81983366527582502</v>
      </c>
      <c r="P7180">
        <f t="shared" si="1684"/>
        <v>-4.1906111793120005E-3</v>
      </c>
      <c r="Q7180">
        <f t="shared" si="1693"/>
        <v>0.79543368640989909</v>
      </c>
      <c r="R7180">
        <f t="shared" si="1685"/>
        <v>-2.3406837311701983E-2</v>
      </c>
      <c r="S7180">
        <f t="shared" si="1694"/>
        <v>0.81055303134381895</v>
      </c>
      <c r="T7180">
        <f t="shared" si="1686"/>
        <v>1.3226066870644506E-2</v>
      </c>
      <c r="U7180">
        <f t="shared" si="1687"/>
        <v>0.81775302969786967</v>
      </c>
      <c r="V7180">
        <f t="shared" si="1688"/>
        <v>7.4961352320191505E-3</v>
      </c>
      <c r="W7180">
        <f t="shared" si="1695"/>
        <v>0.80673719117620468</v>
      </c>
      <c r="X7180">
        <f t="shared" si="1689"/>
        <v>-1.0106111375789737E-2</v>
      </c>
      <c r="Y7180">
        <f t="shared" si="1690"/>
        <v>0.80123563232403827</v>
      </c>
      <c r="Z7180">
        <f t="shared" si="1691"/>
        <v>-5.7278386903449234E-3</v>
      </c>
      <c r="AI7180" s="11">
        <f>ABS('Expo Profiles Tahmin'!M7179-'Expo Profiles Tahmin'!C7179)/C7179</f>
        <v>2.5527703572438038E-3</v>
      </c>
      <c r="AJ7180" s="11">
        <f>ABS('Expo Profiles Tahmin'!O7179-'Expo Profiles Tahmin'!D7179)/D7179</f>
        <v>7.5694135806166057E-3</v>
      </c>
      <c r="AK7180" s="11">
        <f>ABS('Expo Profiles Tahmin'!Q7179-'Expo Profiles Tahmin'!E7179)/E7179</f>
        <v>3.1626380739691859E-2</v>
      </c>
      <c r="AL7180" s="11">
        <f>ABS('Expo Profiles Tahmin'!S7179-'Expo Profiles Tahmin'!F7179)/F7179</f>
        <v>4.6090601333302693E-2</v>
      </c>
      <c r="AM7180" s="11">
        <f>ABS('Expo Profiles Tahmin'!U7179-'Expo Profiles Tahmin'!G7179)/G7179</f>
        <v>4.1548626964002045E-4</v>
      </c>
      <c r="AN7180" s="11">
        <f>ABS('Expo Profiles Tahmin'!W7179-'Expo Profiles Tahmin'!H7179)/H7179</f>
        <v>3.6293151786456847E-2</v>
      </c>
    </row>
    <row r="7181" spans="1:40" x14ac:dyDescent="0.5">
      <c r="A7181" s="6" t="s">
        <v>7178</v>
      </c>
      <c r="B7181">
        <v>0.80535129563605834</v>
      </c>
      <c r="C7181">
        <v>0.79925892128355902</v>
      </c>
      <c r="D7181">
        <v>0.79462076991983799</v>
      </c>
      <c r="E7181">
        <v>0.75068728224969261</v>
      </c>
      <c r="F7181">
        <v>0.8348221865027583</v>
      </c>
      <c r="G7181">
        <v>0.80952339655741123</v>
      </c>
      <c r="H7181">
        <v>0.76856678664577882</v>
      </c>
      <c r="K7181">
        <f t="shared" si="1696"/>
        <v>0.80535129563605834</v>
      </c>
      <c r="L7181">
        <f>0</f>
        <v>0</v>
      </c>
      <c r="M7181">
        <f t="shared" si="1682"/>
        <v>0.80257548438121096</v>
      </c>
      <c r="N7181">
        <f t="shared" si="1683"/>
        <v>-2.6394005790350231E-3</v>
      </c>
      <c r="O7181">
        <f t="shared" si="1692"/>
        <v>0.7975143173045891</v>
      </c>
      <c r="P7181">
        <f t="shared" si="1684"/>
        <v>-4.942155092641079E-3</v>
      </c>
      <c r="Q7181">
        <f t="shared" si="1693"/>
        <v>0.77348854809367484</v>
      </c>
      <c r="R7181">
        <f t="shared" si="1685"/>
        <v>-2.3087950151974297E-2</v>
      </c>
      <c r="S7181">
        <f t="shared" si="1694"/>
        <v>0.78886481273239983</v>
      </c>
      <c r="T7181">
        <f t="shared" si="1686"/>
        <v>1.3486031819390334E-2</v>
      </c>
      <c r="U7181">
        <f t="shared" si="1687"/>
        <v>0.7962063306494005</v>
      </c>
      <c r="V7181">
        <f t="shared" si="1688"/>
        <v>7.6434755131807725E-3</v>
      </c>
      <c r="W7181">
        <f t="shared" si="1695"/>
        <v>0.7877741356582626</v>
      </c>
      <c r="X7181">
        <f t="shared" si="1689"/>
        <v>-7.6421942035117636E-3</v>
      </c>
      <c r="Y7181">
        <f t="shared" si="1690"/>
        <v>0.78361388255922937</v>
      </c>
      <c r="Z7181">
        <f t="shared" si="1691"/>
        <v>-4.3313648554148291E-3</v>
      </c>
      <c r="AI7181" s="11">
        <f>ABS('Expo Profiles Tahmin'!M7180-'Expo Profiles Tahmin'!C7180)/C7180</f>
        <v>7.3682803546414104E-5</v>
      </c>
      <c r="AJ7181" s="11">
        <f>ABS('Expo Profiles Tahmin'!O7180-'Expo Profiles Tahmin'!D7180)/D7180</f>
        <v>6.5395226029303409E-3</v>
      </c>
      <c r="AK7181" s="11">
        <f>ABS('Expo Profiles Tahmin'!Q7180-'Expo Profiles Tahmin'!E7180)/E7180</f>
        <v>3.1306523481513977E-2</v>
      </c>
      <c r="AL7181" s="11">
        <f>ABS('Expo Profiles Tahmin'!S7180-'Expo Profiles Tahmin'!F7180)/F7180</f>
        <v>5.3738324715189786E-2</v>
      </c>
      <c r="AM7181" s="11">
        <f>ABS('Expo Profiles Tahmin'!U7180-'Expo Profiles Tahmin'!G7180)/G7180</f>
        <v>1.3598132188471139E-2</v>
      </c>
      <c r="AN7181" s="11">
        <f>ABS('Expo Profiles Tahmin'!W7180-'Expo Profiles Tahmin'!H7180)/H7180</f>
        <v>2.8189818389513316E-2</v>
      </c>
    </row>
    <row r="7182" spans="1:40" x14ac:dyDescent="0.5">
      <c r="A7182" s="6" t="s">
        <v>7179</v>
      </c>
      <c r="B7182">
        <v>0.79882305322472313</v>
      </c>
      <c r="C7182">
        <v>0.8025031175958186</v>
      </c>
      <c r="D7182">
        <v>0.79130506961076763</v>
      </c>
      <c r="E7182">
        <v>0.74128620923454425</v>
      </c>
      <c r="F7182">
        <v>0.82873980220647114</v>
      </c>
      <c r="G7182">
        <v>0.80880955760323092</v>
      </c>
      <c r="H7182">
        <v>0.76613607892391022</v>
      </c>
      <c r="K7182">
        <f t="shared" si="1696"/>
        <v>0.79882305322472313</v>
      </c>
      <c r="L7182">
        <f>0</f>
        <v>0</v>
      </c>
      <c r="M7182">
        <f t="shared" si="1682"/>
        <v>0.80049976635967013</v>
      </c>
      <c r="N7182">
        <f t="shared" si="1683"/>
        <v>1.594315035478897E-3</v>
      </c>
      <c r="O7182">
        <f t="shared" si="1692"/>
        <v>0.79717838537796626</v>
      </c>
      <c r="P7182">
        <f t="shared" si="1684"/>
        <v>-3.0798107327825713E-3</v>
      </c>
      <c r="Q7182">
        <f t="shared" si="1693"/>
        <v>0.77003617305592031</v>
      </c>
      <c r="R7182">
        <f t="shared" si="1685"/>
        <v>-2.5959722533978463E-2</v>
      </c>
      <c r="S7182">
        <f t="shared" si="1694"/>
        <v>0.78265081757189359</v>
      </c>
      <c r="T7182">
        <f t="shared" si="1686"/>
        <v>1.0718998524507174E-2</v>
      </c>
      <c r="U7182">
        <f t="shared" si="1687"/>
        <v>0.78848601956265463</v>
      </c>
      <c r="V7182">
        <f t="shared" si="1688"/>
        <v>6.0752046150515009E-3</v>
      </c>
      <c r="W7182">
        <f t="shared" si="1695"/>
        <v>0.78161014245637528</v>
      </c>
      <c r="X7182">
        <f t="shared" si="1689"/>
        <v>-6.2394268407857147E-3</v>
      </c>
      <c r="Y7182">
        <f t="shared" si="1690"/>
        <v>0.77821352701330759</v>
      </c>
      <c r="Z7182">
        <f t="shared" si="1691"/>
        <v>-3.5363186823612787E-3</v>
      </c>
      <c r="AI7182" s="11">
        <f>ABS('Expo Profiles Tahmin'!M7181-'Expo Profiles Tahmin'!C7181)/C7181</f>
        <v>4.1495477990107976E-3</v>
      </c>
      <c r="AJ7182" s="11">
        <f>ABS('Expo Profiles Tahmin'!O7181-'Expo Profiles Tahmin'!D7181)/D7181</f>
        <v>3.6414192710354397E-3</v>
      </c>
      <c r="AK7182" s="11">
        <f>ABS('Expo Profiles Tahmin'!Q7181-'Expo Profiles Tahmin'!E7181)/E7181</f>
        <v>3.037385391111249E-2</v>
      </c>
      <c r="AL7182" s="11">
        <f>ABS('Expo Profiles Tahmin'!S7181-'Expo Profiles Tahmin'!F7181)/F7181</f>
        <v>5.5050494001463175E-2</v>
      </c>
      <c r="AM7182" s="11">
        <f>ABS('Expo Profiles Tahmin'!U7181-'Expo Profiles Tahmin'!G7181)/G7181</f>
        <v>1.6450501572459857E-2</v>
      </c>
      <c r="AN7182" s="11">
        <f>ABS('Expo Profiles Tahmin'!W7181-'Expo Profiles Tahmin'!H7181)/H7181</f>
        <v>2.499112548996495E-2</v>
      </c>
    </row>
    <row r="7183" spans="1:40" x14ac:dyDescent="0.5">
      <c r="A7183" s="6" t="s">
        <v>7180</v>
      </c>
      <c r="B7183">
        <v>0.80791728598479717</v>
      </c>
      <c r="C7183">
        <v>0.81645748169451449</v>
      </c>
      <c r="D7183">
        <v>0.79653704083987209</v>
      </c>
      <c r="E7183">
        <v>0.74273954283220567</v>
      </c>
      <c r="F7183">
        <v>0.83755639181073693</v>
      </c>
      <c r="G7183">
        <v>0.81907993901159037</v>
      </c>
      <c r="H7183">
        <v>0.75778429163514838</v>
      </c>
      <c r="K7183">
        <f t="shared" si="1696"/>
        <v>0.80791728598479717</v>
      </c>
      <c r="L7183">
        <f>0</f>
        <v>0</v>
      </c>
      <c r="M7183">
        <f t="shared" si="1682"/>
        <v>0.81180837507388248</v>
      </c>
      <c r="N7183">
        <f t="shared" si="1683"/>
        <v>3.6998707231530735E-3</v>
      </c>
      <c r="O7183">
        <f t="shared" si="1692"/>
        <v>0.80686457402126754</v>
      </c>
      <c r="P7183">
        <f t="shared" si="1684"/>
        <v>-4.5190282564193411E-3</v>
      </c>
      <c r="Q7183">
        <f t="shared" si="1693"/>
        <v>0.77518782297504274</v>
      </c>
      <c r="R7183">
        <f t="shared" si="1685"/>
        <v>-3.0342149022109244E-2</v>
      </c>
      <c r="S7183">
        <f t="shared" si="1694"/>
        <v>0.78708658680312626</v>
      </c>
      <c r="T7183">
        <f t="shared" si="1686"/>
        <v>9.8229341192863483E-3</v>
      </c>
      <c r="U7183">
        <f t="shared" si="1687"/>
        <v>0.79243398979016133</v>
      </c>
      <c r="V7183">
        <f t="shared" si="1688"/>
        <v>5.5673423742335013E-3</v>
      </c>
      <c r="W7183">
        <f t="shared" si="1695"/>
        <v>0.77967762004845431</v>
      </c>
      <c r="X7183">
        <f t="shared" si="1689"/>
        <v>-1.1855894268541611E-2</v>
      </c>
      <c r="Y7183">
        <f t="shared" si="1690"/>
        <v>0.7732235154341216</v>
      </c>
      <c r="Z7183">
        <f t="shared" si="1691"/>
        <v>-6.7195627848189322E-3</v>
      </c>
      <c r="AI7183" s="11">
        <f>ABS('Expo Profiles Tahmin'!M7182-'Expo Profiles Tahmin'!C7182)/C7182</f>
        <v>2.4963781351407359E-3</v>
      </c>
      <c r="AJ7183" s="11">
        <f>ABS('Expo Profiles Tahmin'!O7182-'Expo Profiles Tahmin'!D7182)/D7182</f>
        <v>7.4223153531515138E-3</v>
      </c>
      <c r="AK7183" s="11">
        <f>ABS('Expo Profiles Tahmin'!Q7182-'Expo Profiles Tahmin'!E7182)/E7182</f>
        <v>3.8783891381256666E-2</v>
      </c>
      <c r="AL7183" s="11">
        <f>ABS('Expo Profiles Tahmin'!S7182-'Expo Profiles Tahmin'!F7182)/F7182</f>
        <v>5.5613335466534054E-2</v>
      </c>
      <c r="AM7183" s="11">
        <f>ABS('Expo Profiles Tahmin'!U7182-'Expo Profiles Tahmin'!G7182)/G7182</f>
        <v>2.5127717457743243E-2</v>
      </c>
      <c r="AN7183" s="11">
        <f>ABS('Expo Profiles Tahmin'!W7182-'Expo Profiles Tahmin'!H7182)/H7182</f>
        <v>2.0197539259865453E-2</v>
      </c>
    </row>
    <row r="7184" spans="1:40" x14ac:dyDescent="0.5">
      <c r="A7184" s="6" t="s">
        <v>7181</v>
      </c>
      <c r="B7184">
        <v>0.83638025675265981</v>
      </c>
      <c r="C7184">
        <v>0.84585493318335037</v>
      </c>
      <c r="D7184">
        <v>0.80783560442470403</v>
      </c>
      <c r="E7184">
        <v>0.74131750902625193</v>
      </c>
      <c r="F7184">
        <v>0.85298029207810067</v>
      </c>
      <c r="G7184">
        <v>0.83933414762552339</v>
      </c>
      <c r="H7184">
        <v>0.80177347342777072</v>
      </c>
      <c r="K7184">
        <f t="shared" si="1696"/>
        <v>0.83638025675265981</v>
      </c>
      <c r="L7184">
        <f>0</f>
        <v>0</v>
      </c>
      <c r="M7184">
        <f t="shared" si="1682"/>
        <v>0.84069711450805351</v>
      </c>
      <c r="N7184">
        <f t="shared" si="1683"/>
        <v>4.1047159958375531E-3</v>
      </c>
      <c r="O7184">
        <f t="shared" si="1692"/>
        <v>0.827959256416541</v>
      </c>
      <c r="P7184">
        <f t="shared" si="1684"/>
        <v>-1.1910169641995984E-2</v>
      </c>
      <c r="Q7184">
        <f t="shared" si="1693"/>
        <v>0.78199984051949234</v>
      </c>
      <c r="R7184">
        <f t="shared" si="1685"/>
        <v>-4.4286146259409506E-2</v>
      </c>
      <c r="S7184">
        <f t="shared" si="1694"/>
        <v>0.79023153065993657</v>
      </c>
      <c r="T7184">
        <f t="shared" si="1686"/>
        <v>5.6508253417312249E-3</v>
      </c>
      <c r="U7184">
        <f t="shared" si="1687"/>
        <v>0.79330772357181401</v>
      </c>
      <c r="V7184">
        <f t="shared" si="1688"/>
        <v>3.2027171303780533E-3</v>
      </c>
      <c r="W7184">
        <f t="shared" si="1695"/>
        <v>0.79890838682779375</v>
      </c>
      <c r="X7184">
        <f t="shared" si="1689"/>
        <v>5.4828218678148475E-3</v>
      </c>
      <c r="Y7184">
        <f t="shared" si="1690"/>
        <v>0.80189312210925823</v>
      </c>
      <c r="Z7184">
        <f t="shared" si="1691"/>
        <v>3.1074978356139251E-3</v>
      </c>
      <c r="AI7184" s="11">
        <f>ABS('Expo Profiles Tahmin'!M7183-'Expo Profiles Tahmin'!C7183)/C7183</f>
        <v>5.694242167985317E-3</v>
      </c>
      <c r="AJ7184" s="11">
        <f>ABS('Expo Profiles Tahmin'!O7183-'Expo Profiles Tahmin'!D7183)/D7183</f>
        <v>1.2965540397852759E-2</v>
      </c>
      <c r="AK7184" s="11">
        <f>ABS('Expo Profiles Tahmin'!Q7183-'Expo Profiles Tahmin'!E7183)/E7183</f>
        <v>4.3687293151386114E-2</v>
      </c>
      <c r="AL7184" s="11">
        <f>ABS('Expo Profiles Tahmin'!S7183-'Expo Profiles Tahmin'!F7183)/F7183</f>
        <v>6.025839633137843E-2</v>
      </c>
      <c r="AM7184" s="11">
        <f>ABS('Expo Profiles Tahmin'!U7183-'Expo Profiles Tahmin'!G7183)/G7183</f>
        <v>3.253156127054406E-2</v>
      </c>
      <c r="AN7184" s="11">
        <f>ABS('Expo Profiles Tahmin'!W7183-'Expo Profiles Tahmin'!H7183)/H7183</f>
        <v>2.8891240759378198E-2</v>
      </c>
    </row>
    <row r="7185" spans="1:40" x14ac:dyDescent="0.5">
      <c r="A7185" s="6" t="s">
        <v>7182</v>
      </c>
      <c r="B7185">
        <v>0.87896879511082826</v>
      </c>
      <c r="C7185">
        <v>0.88640512137541749</v>
      </c>
      <c r="D7185">
        <v>0.81153144108023922</v>
      </c>
      <c r="E7185">
        <v>0.71315552143719141</v>
      </c>
      <c r="F7185">
        <v>0.87404224564005772</v>
      </c>
      <c r="G7185">
        <v>0.88370930421277716</v>
      </c>
      <c r="H7185">
        <v>0.84371988682775778</v>
      </c>
      <c r="K7185">
        <f t="shared" si="1696"/>
        <v>0.87896879511082826</v>
      </c>
      <c r="L7185">
        <f>0</f>
        <v>0</v>
      </c>
      <c r="M7185">
        <f t="shared" si="1682"/>
        <v>0.8823569385415575</v>
      </c>
      <c r="N7185">
        <f t="shared" si="1683"/>
        <v>3.2216411390738257E-3</v>
      </c>
      <c r="O7185">
        <f t="shared" si="1692"/>
        <v>0.85184117800046466</v>
      </c>
      <c r="P7185">
        <f t="shared" si="1684"/>
        <v>-2.8857815767179315E-2</v>
      </c>
      <c r="Q7185">
        <f t="shared" si="1693"/>
        <v>0.77294353556828055</v>
      </c>
      <c r="R7185">
        <f t="shared" si="1685"/>
        <v>-7.6438553558260694E-2</v>
      </c>
      <c r="S7185">
        <f t="shared" si="1694"/>
        <v>0.77739461649823904</v>
      </c>
      <c r="T7185">
        <f t="shared" si="1686"/>
        <v>4.7595124940700553E-4</v>
      </c>
      <c r="U7185">
        <f t="shared" si="1687"/>
        <v>0.77765371455405985</v>
      </c>
      <c r="V7185">
        <f t="shared" si="1688"/>
        <v>2.6975479288731351E-4</v>
      </c>
      <c r="W7185">
        <f t="shared" si="1695"/>
        <v>0.80790167252432543</v>
      </c>
      <c r="X7185">
        <f t="shared" si="1689"/>
        <v>2.8774750111508908E-2</v>
      </c>
      <c r="Y7185">
        <f t="shared" si="1690"/>
        <v>0.82356605373964498</v>
      </c>
      <c r="Z7185">
        <f t="shared" si="1691"/>
        <v>1.6308659272105813E-2</v>
      </c>
      <c r="AI7185" s="11">
        <f>ABS('Expo Profiles Tahmin'!M7184-'Expo Profiles Tahmin'!C7184)/C7184</f>
        <v>6.0977579877503994E-3</v>
      </c>
      <c r="AJ7185" s="11">
        <f>ABS('Expo Profiles Tahmin'!O7184-'Expo Profiles Tahmin'!D7184)/D7184</f>
        <v>2.4910578193898646E-2</v>
      </c>
      <c r="AK7185" s="11">
        <f>ABS('Expo Profiles Tahmin'!Q7184-'Expo Profiles Tahmin'!E7184)/E7184</f>
        <v>5.4878417139611557E-2</v>
      </c>
      <c r="AL7185" s="11">
        <f>ABS('Expo Profiles Tahmin'!S7184-'Expo Profiles Tahmin'!F7184)/F7184</f>
        <v>7.3564139759068073E-2</v>
      </c>
      <c r="AM7185" s="11">
        <f>ABS('Expo Profiles Tahmin'!U7184-'Expo Profiles Tahmin'!G7184)/G7184</f>
        <v>5.4836830103860486E-2</v>
      </c>
      <c r="AN7185" s="11">
        <f>ABS('Expo Profiles Tahmin'!W7184-'Expo Profiles Tahmin'!H7184)/H7184</f>
        <v>3.5734365066083474E-3</v>
      </c>
    </row>
    <row r="7186" spans="1:40" x14ac:dyDescent="0.5">
      <c r="A7186" s="6" t="s">
        <v>7183</v>
      </c>
      <c r="B7186">
        <v>1.0095873211333961</v>
      </c>
      <c r="C7186">
        <v>0.99572780038399678</v>
      </c>
      <c r="D7186">
        <v>0.88056875843773896</v>
      </c>
      <c r="E7186">
        <v>0.71999061345137427</v>
      </c>
      <c r="F7186">
        <v>0.97148656989607807</v>
      </c>
      <c r="G7186">
        <v>1.0130779384721591</v>
      </c>
      <c r="H7186">
        <v>0.96634577740942673</v>
      </c>
      <c r="K7186">
        <f t="shared" si="1696"/>
        <v>1.0095873211333961</v>
      </c>
      <c r="L7186">
        <f>0</f>
        <v>0</v>
      </c>
      <c r="M7186">
        <f t="shared" si="1682"/>
        <v>1.0032726379808103</v>
      </c>
      <c r="N7186">
        <f t="shared" si="1683"/>
        <v>-6.0043629912704365E-3</v>
      </c>
      <c r="O7186">
        <f t="shared" si="1692"/>
        <v>0.9440975712971692</v>
      </c>
      <c r="P7186">
        <f t="shared" si="1684"/>
        <v>-5.6562118266694911E-2</v>
      </c>
      <c r="Q7186">
        <f t="shared" si="1693"/>
        <v>0.81119857277877427</v>
      </c>
      <c r="R7186">
        <f t="shared" si="1685"/>
        <v>-0.12914760317177074</v>
      </c>
      <c r="S7186">
        <f t="shared" si="1694"/>
        <v>0.81392379132655801</v>
      </c>
      <c r="T7186">
        <f t="shared" si="1686"/>
        <v>-3.7553592294816873E-3</v>
      </c>
      <c r="U7186">
        <f t="shared" si="1687"/>
        <v>0.81187945112054027</v>
      </c>
      <c r="V7186">
        <f t="shared" si="1688"/>
        <v>-2.1284241872001506E-3</v>
      </c>
      <c r="W7186">
        <f t="shared" si="1695"/>
        <v>0.881098821023377</v>
      </c>
      <c r="X7186">
        <f t="shared" si="1689"/>
        <v>6.5713151390123736E-2</v>
      </c>
      <c r="Y7186">
        <f t="shared" si="1690"/>
        <v>0.91687170698227893</v>
      </c>
      <c r="Z7186">
        <f t="shared" si="1691"/>
        <v>3.724422945689454E-2</v>
      </c>
      <c r="AI7186" s="11">
        <f>ABS('Expo Profiles Tahmin'!M7185-'Expo Profiles Tahmin'!C7185)/C7185</f>
        <v>4.5669668825677658E-3</v>
      </c>
      <c r="AJ7186" s="11">
        <f>ABS('Expo Profiles Tahmin'!O7185-'Expo Profiles Tahmin'!D7185)/D7185</f>
        <v>4.9671195568921717E-2</v>
      </c>
      <c r="AK7186" s="11">
        <f>ABS('Expo Profiles Tahmin'!Q7185-'Expo Profiles Tahmin'!E7185)/E7185</f>
        <v>8.3835870765749596E-2</v>
      </c>
      <c r="AL7186" s="11">
        <f>ABS('Expo Profiles Tahmin'!S7185-'Expo Profiles Tahmin'!F7185)/F7185</f>
        <v>0.11057546660235398</v>
      </c>
      <c r="AM7186" s="11">
        <f>ABS('Expo Profiles Tahmin'!U7185-'Expo Profiles Tahmin'!G7185)/G7185</f>
        <v>0.12001185135556922</v>
      </c>
      <c r="AN7186" s="11">
        <f>ABS('Expo Profiles Tahmin'!W7185-'Expo Profiles Tahmin'!H7185)/H7185</f>
        <v>4.2452732076877671E-2</v>
      </c>
    </row>
    <row r="7187" spans="1:40" x14ac:dyDescent="0.5">
      <c r="A7187" s="6" t="s">
        <v>7184</v>
      </c>
      <c r="B7187">
        <v>1.0819338070846589</v>
      </c>
      <c r="C7187">
        <v>1.0528454729002039</v>
      </c>
      <c r="D7187">
        <v>0.93008721361414004</v>
      </c>
      <c r="E7187">
        <v>0.73961979628564145</v>
      </c>
      <c r="F7187">
        <v>1.0135211278511731</v>
      </c>
      <c r="G7187">
        <v>1.0613557542159699</v>
      </c>
      <c r="H7187">
        <v>1.030405273634738</v>
      </c>
      <c r="K7187">
        <f t="shared" si="1696"/>
        <v>1.0819338070846589</v>
      </c>
      <c r="L7187">
        <f>0</f>
        <v>0</v>
      </c>
      <c r="M7187">
        <f t="shared" si="1682"/>
        <v>1.0686805628251612</v>
      </c>
      <c r="N7187">
        <f t="shared" si="1683"/>
        <v>-1.260194493106272E-2</v>
      </c>
      <c r="O7187">
        <f t="shared" si="1692"/>
        <v>0.99867433874456335</v>
      </c>
      <c r="P7187">
        <f t="shared" si="1684"/>
        <v>-6.7185226615573926E-2</v>
      </c>
      <c r="Q7187">
        <f t="shared" si="1693"/>
        <v>0.84406949941931608</v>
      </c>
      <c r="R7187">
        <f t="shared" si="1685"/>
        <v>-0.15030880931666626</v>
      </c>
      <c r="S7187">
        <f t="shared" si="1694"/>
        <v>0.839450132445135</v>
      </c>
      <c r="T7187">
        <f t="shared" si="1686"/>
        <v>-1.1778929878164203E-2</v>
      </c>
      <c r="U7187">
        <f t="shared" si="1687"/>
        <v>0.83303792565949597</v>
      </c>
      <c r="V7187">
        <f t="shared" si="1688"/>
        <v>-6.6759416929281076E-3</v>
      </c>
      <c r="W7187">
        <f t="shared" si="1695"/>
        <v>0.91932830992857051</v>
      </c>
      <c r="X7187">
        <f t="shared" si="1689"/>
        <v>8.1721774162705429E-2</v>
      </c>
      <c r="Y7187">
        <f t="shared" si="1690"/>
        <v>0.96381596035528527</v>
      </c>
      <c r="Z7187">
        <f t="shared" si="1691"/>
        <v>4.6317433331888105E-2</v>
      </c>
      <c r="AI7187" s="11">
        <f>ABS('Expo Profiles Tahmin'!M7186-'Expo Profiles Tahmin'!C7186)/C7186</f>
        <v>7.5772089459628881E-3</v>
      </c>
      <c r="AJ7187" s="11">
        <f>ABS('Expo Profiles Tahmin'!O7186-'Expo Profiles Tahmin'!D7186)/D7186</f>
        <v>7.2145204165702956E-2</v>
      </c>
      <c r="AK7187" s="11">
        <f>ABS('Expo Profiles Tahmin'!Q7186-'Expo Profiles Tahmin'!E7186)/E7186</f>
        <v>0.12667937279096192</v>
      </c>
      <c r="AL7187" s="11">
        <f>ABS('Expo Profiles Tahmin'!S7186-'Expo Profiles Tahmin'!F7186)/F7186</f>
        <v>0.16218729465953902</v>
      </c>
      <c r="AM7187" s="11">
        <f>ABS('Expo Profiles Tahmin'!U7186-'Expo Profiles Tahmin'!G7186)/G7186</f>
        <v>0.19860119316688493</v>
      </c>
      <c r="AN7187" s="11">
        <f>ABS('Expo Profiles Tahmin'!W7186-'Expo Profiles Tahmin'!H7186)/H7186</f>
        <v>8.8215790226329957E-2</v>
      </c>
    </row>
    <row r="7188" spans="1:40" x14ac:dyDescent="0.5">
      <c r="A7188" s="6" t="s">
        <v>7185</v>
      </c>
      <c r="B7188">
        <v>1.0992190158851101</v>
      </c>
      <c r="C7188">
        <v>1.064755863421402</v>
      </c>
      <c r="D7188">
        <v>0.93685651858509911</v>
      </c>
      <c r="E7188">
        <v>0.76122146791656908</v>
      </c>
      <c r="F7188">
        <v>1.0157122954743369</v>
      </c>
      <c r="G7188">
        <v>1.086871408940548</v>
      </c>
      <c r="H7188">
        <v>1.0493942815828059</v>
      </c>
      <c r="K7188">
        <f t="shared" si="1696"/>
        <v>1.0992190158851101</v>
      </c>
      <c r="L7188">
        <f>0</f>
        <v>0</v>
      </c>
      <c r="M7188">
        <f t="shared" si="1682"/>
        <v>1.0835168936990303</v>
      </c>
      <c r="N7188">
        <f t="shared" si="1683"/>
        <v>-1.4930478546638924E-2</v>
      </c>
      <c r="O7188">
        <f t="shared" si="1692"/>
        <v>1.0085675607066911</v>
      </c>
      <c r="P7188">
        <f t="shared" si="1684"/>
        <v>-7.199984841116519E-2</v>
      </c>
      <c r="Q7188">
        <f t="shared" si="1693"/>
        <v>0.85667635131199438</v>
      </c>
      <c r="R7188">
        <f t="shared" si="1685"/>
        <v>-0.14796513750335269</v>
      </c>
      <c r="S7188">
        <f t="shared" si="1694"/>
        <v>0.84858723068346986</v>
      </c>
      <c r="T7188">
        <f t="shared" si="1686"/>
        <v>-1.4962996494009236E-2</v>
      </c>
      <c r="U7188">
        <f t="shared" si="1687"/>
        <v>0.8404416836223364</v>
      </c>
      <c r="V7188">
        <f t="shared" si="1688"/>
        <v>-8.4805744816150112E-3</v>
      </c>
      <c r="W7188">
        <f t="shared" si="1695"/>
        <v>0.93102814151937285</v>
      </c>
      <c r="X7188">
        <f t="shared" si="1689"/>
        <v>8.5718043009713821E-2</v>
      </c>
      <c r="Y7188">
        <f t="shared" si="1690"/>
        <v>0.97769127838526981</v>
      </c>
      <c r="Z7188">
        <f t="shared" si="1691"/>
        <v>4.8582397814047856E-2</v>
      </c>
      <c r="AI7188" s="11">
        <f>ABS('Expo Profiles Tahmin'!M7187-'Expo Profiles Tahmin'!C7187)/C7187</f>
        <v>1.5040279255166881E-2</v>
      </c>
      <c r="AJ7188" s="11">
        <f>ABS('Expo Profiles Tahmin'!O7187-'Expo Profiles Tahmin'!D7187)/D7187</f>
        <v>7.3742681467372215E-2</v>
      </c>
      <c r="AK7188" s="11">
        <f>ABS('Expo Profiles Tahmin'!Q7187-'Expo Profiles Tahmin'!E7187)/E7187</f>
        <v>0.14122080514640001</v>
      </c>
      <c r="AL7188" s="11">
        <f>ABS('Expo Profiles Tahmin'!S7187-'Expo Profiles Tahmin'!F7187)/F7187</f>
        <v>0.17174875848429175</v>
      </c>
      <c r="AM7188" s="11">
        <f>ABS('Expo Profiles Tahmin'!U7187-'Expo Profiles Tahmin'!G7187)/G7187</f>
        <v>0.21511903774916052</v>
      </c>
      <c r="AN7188" s="11">
        <f>ABS('Expo Profiles Tahmin'!W7187-'Expo Profiles Tahmin'!H7187)/H7187</f>
        <v>0.10779929659554759</v>
      </c>
    </row>
    <row r="7189" spans="1:40" x14ac:dyDescent="0.5">
      <c r="A7189" s="6" t="s">
        <v>7186</v>
      </c>
      <c r="B7189">
        <v>1.113818098317507</v>
      </c>
      <c r="C7189">
        <v>1.069418697025996</v>
      </c>
      <c r="D7189">
        <v>0.93810455297810635</v>
      </c>
      <c r="E7189">
        <v>0.77169786935260043</v>
      </c>
      <c r="F7189">
        <v>1.027373871281704</v>
      </c>
      <c r="G7189">
        <v>1.101290526921888</v>
      </c>
      <c r="H7189">
        <v>1.0640983724906219</v>
      </c>
      <c r="K7189">
        <f t="shared" si="1696"/>
        <v>1.113818098317507</v>
      </c>
      <c r="L7189">
        <f>0</f>
        <v>0</v>
      </c>
      <c r="M7189">
        <f t="shared" si="1682"/>
        <v>1.0935888164837499</v>
      </c>
      <c r="N7189">
        <f t="shared" si="1683"/>
        <v>-1.9235161645893919E-2</v>
      </c>
      <c r="O7189">
        <f t="shared" si="1692"/>
        <v>1.0122757573675552</v>
      </c>
      <c r="P7189">
        <f t="shared" si="1684"/>
        <v>-7.8262387737819808E-2</v>
      </c>
      <c r="Q7189">
        <f t="shared" si="1693"/>
        <v>0.86005908408577114</v>
      </c>
      <c r="R7189">
        <f t="shared" si="1685"/>
        <v>-0.14858236491421922</v>
      </c>
      <c r="S7189">
        <f t="shared" si="1694"/>
        <v>0.85540596899545329</v>
      </c>
      <c r="T7189">
        <f t="shared" si="1686"/>
        <v>-1.1726177498058449E-2</v>
      </c>
      <c r="U7189">
        <f t="shared" si="1687"/>
        <v>0.84902247951887133</v>
      </c>
      <c r="V7189">
        <f t="shared" si="1688"/>
        <v>-6.6460432371777166E-3</v>
      </c>
      <c r="W7189">
        <f t="shared" si="1695"/>
        <v>0.94339751777889647</v>
      </c>
      <c r="X7189">
        <f t="shared" si="1689"/>
        <v>8.9410596252570806E-2</v>
      </c>
      <c r="Y7189">
        <f t="shared" si="1690"/>
        <v>0.99207080456546448</v>
      </c>
      <c r="Z7189">
        <f t="shared" si="1691"/>
        <v>5.0675225464974369E-2</v>
      </c>
      <c r="AI7189" s="11">
        <f>ABS('Expo Profiles Tahmin'!M7188-'Expo Profiles Tahmin'!C7188)/C7188</f>
        <v>1.7620030020161621E-2</v>
      </c>
      <c r="AJ7189" s="11">
        <f>ABS('Expo Profiles Tahmin'!O7188-'Expo Profiles Tahmin'!D7188)/D7188</f>
        <v>7.654431676463605E-2</v>
      </c>
      <c r="AK7189" s="11">
        <f>ABS('Expo Profiles Tahmin'!Q7188-'Expo Profiles Tahmin'!E7188)/E7188</f>
        <v>0.1253969934093967</v>
      </c>
      <c r="AL7189" s="11">
        <f>ABS('Expo Profiles Tahmin'!S7188-'Expo Profiles Tahmin'!F7188)/F7188</f>
        <v>0.16453976734900091</v>
      </c>
      <c r="AM7189" s="11">
        <f>ABS('Expo Profiles Tahmin'!U7188-'Expo Profiles Tahmin'!G7188)/G7188</f>
        <v>0.22673310135043892</v>
      </c>
      <c r="AN7189" s="11">
        <f>ABS('Expo Profiles Tahmin'!W7188-'Expo Profiles Tahmin'!H7188)/H7188</f>
        <v>0.11279472562486322</v>
      </c>
    </row>
    <row r="7190" spans="1:40" x14ac:dyDescent="0.5">
      <c r="A7190" s="6" t="s">
        <v>7187</v>
      </c>
      <c r="B7190">
        <v>1.054780830144443</v>
      </c>
      <c r="C7190">
        <v>0.97680699738283816</v>
      </c>
      <c r="D7190">
        <v>0.89550050213519505</v>
      </c>
      <c r="E7190">
        <v>0.75988761525456128</v>
      </c>
      <c r="F7190">
        <v>0.98285564791768398</v>
      </c>
      <c r="G7190">
        <v>1.0527084651348959</v>
      </c>
      <c r="H7190">
        <v>1.0011464241132051</v>
      </c>
      <c r="K7190">
        <f t="shared" si="1696"/>
        <v>1.054780830144443</v>
      </c>
      <c r="L7190">
        <f>0</f>
        <v>0</v>
      </c>
      <c r="M7190">
        <f t="shared" si="1682"/>
        <v>1.0192543457165022</v>
      </c>
      <c r="N7190">
        <f t="shared" si="1683"/>
        <v>-3.3780619415833171E-2</v>
      </c>
      <c r="O7190">
        <f t="shared" si="1692"/>
        <v>0.94448007196769534</v>
      </c>
      <c r="P7190">
        <f t="shared" si="1684"/>
        <v>-7.2759737608493288E-2</v>
      </c>
      <c r="Q7190">
        <f t="shared" si="1693"/>
        <v>0.82076704383733801</v>
      </c>
      <c r="R7190">
        <f t="shared" si="1685"/>
        <v>-0.12120904923668681</v>
      </c>
      <c r="S7190">
        <f t="shared" si="1694"/>
        <v>0.82863424124112162</v>
      </c>
      <c r="T7190">
        <f t="shared" si="1686"/>
        <v>1.5240506913399314E-3</v>
      </c>
      <c r="U7190">
        <f t="shared" si="1687"/>
        <v>0.82946390304280904</v>
      </c>
      <c r="V7190">
        <f t="shared" si="1688"/>
        <v>8.6378590056074246E-4</v>
      </c>
      <c r="W7190">
        <f t="shared" si="1695"/>
        <v>0.90815622346681213</v>
      </c>
      <c r="X7190">
        <f t="shared" si="1689"/>
        <v>7.4867621257844533E-2</v>
      </c>
      <c r="Y7190">
        <f t="shared" si="1690"/>
        <v>0.94891261424422446</v>
      </c>
      <c r="Z7190">
        <f t="shared" si="1691"/>
        <v>4.2432706483136622E-2</v>
      </c>
      <c r="AI7190" s="11">
        <f>ABS('Expo Profiles Tahmin'!M7189-'Expo Profiles Tahmin'!C7189)/C7189</f>
        <v>2.2601175316057147E-2</v>
      </c>
      <c r="AJ7190" s="11">
        <f>ABS('Expo Profiles Tahmin'!O7189-'Expo Profiles Tahmin'!D7189)/D7189</f>
        <v>7.9064965790843808E-2</v>
      </c>
      <c r="AK7190" s="11">
        <f>ABS('Expo Profiles Tahmin'!Q7189-'Expo Profiles Tahmin'!E7189)/E7189</f>
        <v>0.11450234378293603</v>
      </c>
      <c r="AL7190" s="11">
        <f>ABS('Expo Profiles Tahmin'!S7189-'Expo Profiles Tahmin'!F7189)/F7189</f>
        <v>0.16738590214651997</v>
      </c>
      <c r="AM7190" s="11">
        <f>ABS('Expo Profiles Tahmin'!U7189-'Expo Profiles Tahmin'!G7189)/G7189</f>
        <v>0.22906584705500646</v>
      </c>
      <c r="AN7190" s="11">
        <f>ABS('Expo Profiles Tahmin'!W7189-'Expo Profiles Tahmin'!H7189)/H7189</f>
        <v>0.11343016569907327</v>
      </c>
    </row>
    <row r="7191" spans="1:40" x14ac:dyDescent="0.5">
      <c r="A7191" s="6" t="s">
        <v>7188</v>
      </c>
      <c r="B7191">
        <v>1.0768149263254581</v>
      </c>
      <c r="C7191">
        <v>0.99263616195773141</v>
      </c>
      <c r="D7191">
        <v>0.90273208648016734</v>
      </c>
      <c r="E7191">
        <v>0.77523805637047005</v>
      </c>
      <c r="F7191">
        <v>1.01241845044004</v>
      </c>
      <c r="G7191">
        <v>1.069588357280477</v>
      </c>
      <c r="H7191">
        <v>1.012631213753326</v>
      </c>
      <c r="K7191">
        <f t="shared" si="1696"/>
        <v>1.0768149263254581</v>
      </c>
      <c r="L7191">
        <f>0</f>
        <v>0</v>
      </c>
      <c r="M7191">
        <f t="shared" si="1682"/>
        <v>1.0384613472392967</v>
      </c>
      <c r="N7191">
        <f t="shared" si="1683"/>
        <v>-3.6468783196732711E-2</v>
      </c>
      <c r="O7191">
        <f t="shared" si="1692"/>
        <v>0.95676744574920147</v>
      </c>
      <c r="P7191">
        <f t="shared" si="1684"/>
        <v>-7.9471420066216644E-2</v>
      </c>
      <c r="Q7191">
        <f t="shared" si="1693"/>
        <v>0.83079631252134489</v>
      </c>
      <c r="R7191">
        <f t="shared" si="1685"/>
        <v>-0.12368601485520667</v>
      </c>
      <c r="S7191">
        <f t="shared" si="1694"/>
        <v>0.84621498126438133</v>
      </c>
      <c r="T7191">
        <f t="shared" si="1686"/>
        <v>8.5826982262499699E-3</v>
      </c>
      <c r="U7191">
        <f t="shared" si="1687"/>
        <v>0.85088722537948336</v>
      </c>
      <c r="V7191">
        <f t="shared" si="1688"/>
        <v>4.8644141292207461E-3</v>
      </c>
      <c r="W7191">
        <f t="shared" si="1695"/>
        <v>0.92722920517491203</v>
      </c>
      <c r="X7191">
        <f t="shared" si="1689"/>
        <v>7.2829383965678784E-2</v>
      </c>
      <c r="Y7191">
        <f t="shared" si="1690"/>
        <v>0.96687602155713281</v>
      </c>
      <c r="Z7191">
        <f t="shared" si="1691"/>
        <v>4.1277495147336488E-2</v>
      </c>
      <c r="AI7191" s="11">
        <f>ABS('Expo Profiles Tahmin'!M7190-'Expo Profiles Tahmin'!C7190)/C7190</f>
        <v>4.3455205017360991E-2</v>
      </c>
      <c r="AJ7191" s="11">
        <f>ABS('Expo Profiles Tahmin'!O7190-'Expo Profiles Tahmin'!D7190)/D7190</f>
        <v>5.4695189690810213E-2</v>
      </c>
      <c r="AK7191" s="11">
        <f>ABS('Expo Profiles Tahmin'!Q7190-'Expo Profiles Tahmin'!E7190)/E7190</f>
        <v>8.0116358472801547E-2</v>
      </c>
      <c r="AL7191" s="11">
        <f>ABS('Expo Profiles Tahmin'!S7190-'Expo Profiles Tahmin'!F7190)/F7190</f>
        <v>0.15691155359721623</v>
      </c>
      <c r="AM7191" s="11">
        <f>ABS('Expo Profiles Tahmin'!U7190-'Expo Profiles Tahmin'!G7190)/G7190</f>
        <v>0.21206684422688662</v>
      </c>
      <c r="AN7191" s="11">
        <f>ABS('Expo Profiles Tahmin'!W7190-'Expo Profiles Tahmin'!H7190)/H7190</f>
        <v>9.2883716514057135E-2</v>
      </c>
    </row>
    <row r="7192" spans="1:40" x14ac:dyDescent="0.5">
      <c r="A7192" s="6" t="s">
        <v>7189</v>
      </c>
      <c r="B7192">
        <v>1.097144752487774</v>
      </c>
      <c r="C7192">
        <v>1.0384881143066249</v>
      </c>
      <c r="D7192">
        <v>0.89854189269898499</v>
      </c>
      <c r="E7192">
        <v>0.7862637089590655</v>
      </c>
      <c r="F7192">
        <v>1.0521103094113391</v>
      </c>
      <c r="G7192">
        <v>1.091283646712162</v>
      </c>
      <c r="H7192">
        <v>1.0349009331697421</v>
      </c>
      <c r="K7192">
        <f t="shared" si="1696"/>
        <v>1.097144752487774</v>
      </c>
      <c r="L7192">
        <f>0</f>
        <v>0</v>
      </c>
      <c r="M7192">
        <f t="shared" si="1682"/>
        <v>1.0704195798351857</v>
      </c>
      <c r="N7192">
        <f t="shared" si="1683"/>
        <v>-2.5411827281437732E-2</v>
      </c>
      <c r="O7192">
        <f t="shared" si="1692"/>
        <v>0.97827488968084075</v>
      </c>
      <c r="P7192">
        <f t="shared" si="1684"/>
        <v>-8.8865261516144045E-2</v>
      </c>
      <c r="Q7192">
        <f t="shared" si="1693"/>
        <v>0.84241422262053212</v>
      </c>
      <c r="R7192">
        <f t="shared" si="1685"/>
        <v>-0.13355118905845945</v>
      </c>
      <c r="S7192">
        <f t="shared" si="1694"/>
        <v>0.86525356316031332</v>
      </c>
      <c r="T7192">
        <f t="shared" si="1686"/>
        <v>1.5153898024230301E-2</v>
      </c>
      <c r="U7192">
        <f t="shared" si="1687"/>
        <v>0.87350303308202359</v>
      </c>
      <c r="V7192">
        <f t="shared" si="1688"/>
        <v>8.5887717030968397E-3</v>
      </c>
      <c r="W7192">
        <f t="shared" si="1695"/>
        <v>0.9517147914683739</v>
      </c>
      <c r="X7192">
        <f t="shared" si="1689"/>
        <v>7.4790301452290972E-2</v>
      </c>
      <c r="Y7192">
        <f t="shared" si="1690"/>
        <v>0.99242909093639198</v>
      </c>
      <c r="Z7192">
        <f t="shared" si="1691"/>
        <v>4.2388883952658593E-2</v>
      </c>
      <c r="AI7192" s="11">
        <f>ABS('Expo Profiles Tahmin'!M7191-'Expo Profiles Tahmin'!C7191)/C7191</f>
        <v>4.616513788011347E-2</v>
      </c>
      <c r="AJ7192" s="11">
        <f>ABS('Expo Profiles Tahmin'!O7191-'Expo Profiles Tahmin'!D7191)/D7191</f>
        <v>5.9857581311552582E-2</v>
      </c>
      <c r="AK7192" s="11">
        <f>ABS('Expo Profiles Tahmin'!Q7191-'Expo Profiles Tahmin'!E7191)/E7191</f>
        <v>7.1666058824548615E-2</v>
      </c>
      <c r="AL7192" s="11">
        <f>ABS('Expo Profiles Tahmin'!S7191-'Expo Profiles Tahmin'!F7191)/F7191</f>
        <v>0.16416479678281207</v>
      </c>
      <c r="AM7192" s="11">
        <f>ABS('Expo Profiles Tahmin'!U7191-'Expo Profiles Tahmin'!G7191)/G7191</f>
        <v>0.20447224431000782</v>
      </c>
      <c r="AN7192" s="11">
        <f>ABS('Expo Profiles Tahmin'!W7191-'Expo Profiles Tahmin'!H7191)/H7191</f>
        <v>8.433673327318314E-2</v>
      </c>
    </row>
    <row r="7193" spans="1:40" x14ac:dyDescent="0.5">
      <c r="A7193" s="6" t="s">
        <v>7190</v>
      </c>
      <c r="B7193">
        <v>1.0872277797018</v>
      </c>
      <c r="C7193">
        <v>1.0388198144231029</v>
      </c>
      <c r="D7193">
        <v>0.898163255312877</v>
      </c>
      <c r="E7193">
        <v>0.80706151767026768</v>
      </c>
      <c r="F7193">
        <v>1.0302248945908079</v>
      </c>
      <c r="G7193">
        <v>1.081930292364355</v>
      </c>
      <c r="H7193">
        <v>1.0266127203177791</v>
      </c>
      <c r="K7193">
        <f t="shared" si="1696"/>
        <v>1.0872277797018</v>
      </c>
      <c r="L7193">
        <f>0</f>
        <v>0</v>
      </c>
      <c r="M7193">
        <f t="shared" si="1682"/>
        <v>1.0651721135410779</v>
      </c>
      <c r="N7193">
        <f t="shared" si="1683"/>
        <v>-2.0971792636820936E-2</v>
      </c>
      <c r="O7193">
        <f t="shared" si="1692"/>
        <v>0.97766282553069317</v>
      </c>
      <c r="P7193">
        <f t="shared" si="1684"/>
        <v>-8.4239460245647657E-2</v>
      </c>
      <c r="Q7193">
        <f t="shared" si="1693"/>
        <v>0.85407512850111034</v>
      </c>
      <c r="R7193">
        <f t="shared" si="1685"/>
        <v>-0.12165402104122157</v>
      </c>
      <c r="S7193">
        <f t="shared" si="1694"/>
        <v>0.86810664748502941</v>
      </c>
      <c r="T7193">
        <f t="shared" si="1686"/>
        <v>7.3635741874303832E-3</v>
      </c>
      <c r="U7193">
        <f t="shared" si="1687"/>
        <v>0.87211522558674037</v>
      </c>
      <c r="V7193">
        <f t="shared" si="1688"/>
        <v>4.1734514455312923E-3</v>
      </c>
      <c r="W7193">
        <f t="shared" si="1695"/>
        <v>0.94477940775286506</v>
      </c>
      <c r="X7193">
        <f t="shared" si="1689"/>
        <v>6.9298367272131789E-2</v>
      </c>
      <c r="Y7193">
        <f t="shared" si="1690"/>
        <v>0.98250401138428767</v>
      </c>
      <c r="Z7193">
        <f t="shared" si="1691"/>
        <v>3.9276221533629585E-2</v>
      </c>
      <c r="AI7193" s="11">
        <f>ABS('Expo Profiles Tahmin'!M7192-'Expo Profiles Tahmin'!C7192)/C7192</f>
        <v>3.0748031767200978E-2</v>
      </c>
      <c r="AJ7193" s="11">
        <f>ABS('Expo Profiles Tahmin'!O7192-'Expo Profiles Tahmin'!D7192)/D7192</f>
        <v>8.8735981738546077E-2</v>
      </c>
      <c r="AK7193" s="11">
        <f>ABS('Expo Profiles Tahmin'!Q7192-'Expo Profiles Tahmin'!E7192)/E7192</f>
        <v>7.1414352489706387E-2</v>
      </c>
      <c r="AL7193" s="11">
        <f>ABS('Expo Profiles Tahmin'!S7192-'Expo Profiles Tahmin'!F7192)/F7192</f>
        <v>0.1776018584549115</v>
      </c>
      <c r="AM7193" s="11">
        <f>ABS('Expo Profiles Tahmin'!U7192-'Expo Profiles Tahmin'!G7192)/G7192</f>
        <v>0.19956371039396731</v>
      </c>
      <c r="AN7193" s="11">
        <f>ABS('Expo Profiles Tahmin'!W7192-'Expo Profiles Tahmin'!H7192)/H7192</f>
        <v>8.0380777555762603E-2</v>
      </c>
    </row>
    <row r="7194" spans="1:40" x14ac:dyDescent="0.5">
      <c r="A7194" s="6" t="s">
        <v>7191</v>
      </c>
      <c r="B7194">
        <v>1.0868724838148871</v>
      </c>
      <c r="C7194">
        <v>1.051236817963731</v>
      </c>
      <c r="D7194">
        <v>0.91553021000586454</v>
      </c>
      <c r="E7194">
        <v>0.83626392237407599</v>
      </c>
      <c r="F7194">
        <v>1.079556502569647</v>
      </c>
      <c r="G7194">
        <v>1.080208286565761</v>
      </c>
      <c r="H7194">
        <v>1.035663014822775</v>
      </c>
      <c r="K7194">
        <f t="shared" si="1696"/>
        <v>1.0868724838148871</v>
      </c>
      <c r="L7194">
        <f>0</f>
        <v>0</v>
      </c>
      <c r="M7194">
        <f t="shared" si="1682"/>
        <v>1.0706361403762996</v>
      </c>
      <c r="N7194">
        <f t="shared" si="1683"/>
        <v>-1.5438446759801574E-2</v>
      </c>
      <c r="O7194">
        <f t="shared" si="1692"/>
        <v>0.99156231100354875</v>
      </c>
      <c r="P7194">
        <f t="shared" si="1684"/>
        <v>-7.5946619072464167E-2</v>
      </c>
      <c r="Q7194">
        <f t="shared" si="1693"/>
        <v>0.87946139111435273</v>
      </c>
      <c r="R7194">
        <f t="shared" si="1685"/>
        <v>-0.11032420232624165</v>
      </c>
      <c r="S7194">
        <f t="shared" si="1694"/>
        <v>0.9105706226287793</v>
      </c>
      <c r="T7194">
        <f t="shared" si="1686"/>
        <v>2.4158820077418073E-2</v>
      </c>
      <c r="U7194">
        <f t="shared" si="1687"/>
        <v>0.92372218661937799</v>
      </c>
      <c r="V7194">
        <f t="shared" si="1688"/>
        <v>1.3692489544892293E-2</v>
      </c>
      <c r="W7194">
        <f t="shared" si="1695"/>
        <v>0.98217864312346714</v>
      </c>
      <c r="X7194">
        <f t="shared" si="1689"/>
        <v>5.6256637271321505E-2</v>
      </c>
      <c r="Y7194">
        <f t="shared" si="1690"/>
        <v>1.0128035975955298</v>
      </c>
      <c r="Z7194">
        <f t="shared" si="1691"/>
        <v>3.1884562871859021E-2</v>
      </c>
      <c r="AI7194" s="11">
        <f>ABS('Expo Profiles Tahmin'!M7193-'Expo Profiles Tahmin'!C7193)/C7193</f>
        <v>2.5367536075165686E-2</v>
      </c>
      <c r="AJ7194" s="11">
        <f>ABS('Expo Profiles Tahmin'!O7193-'Expo Profiles Tahmin'!D7193)/D7193</f>
        <v>8.8513496569309486E-2</v>
      </c>
      <c r="AK7194" s="11">
        <f>ABS('Expo Profiles Tahmin'!Q7193-'Expo Profiles Tahmin'!E7193)/E7193</f>
        <v>5.8252821874788599E-2</v>
      </c>
      <c r="AL7194" s="11">
        <f>ABS('Expo Profiles Tahmin'!S7193-'Expo Profiles Tahmin'!F7193)/F7193</f>
        <v>0.15736199732405978</v>
      </c>
      <c r="AM7194" s="11">
        <f>ABS('Expo Profiles Tahmin'!U7193-'Expo Profiles Tahmin'!G7193)/G7193</f>
        <v>0.19392660345899299</v>
      </c>
      <c r="AN7194" s="11">
        <f>ABS('Expo Profiles Tahmin'!W7193-'Expo Profiles Tahmin'!H7193)/H7193</f>
        <v>7.9711960455334324E-2</v>
      </c>
    </row>
    <row r="7195" spans="1:40" x14ac:dyDescent="0.5">
      <c r="A7195" s="6" t="s">
        <v>7192</v>
      </c>
      <c r="B7195">
        <v>1.0978620539860831</v>
      </c>
      <c r="C7195">
        <v>1.0629789416680999</v>
      </c>
      <c r="D7195">
        <v>0.96965556994261681</v>
      </c>
      <c r="E7195">
        <v>0.88092180307173518</v>
      </c>
      <c r="F7195">
        <v>1.105611444649961</v>
      </c>
      <c r="G7195">
        <v>1.0834697505370381</v>
      </c>
      <c r="H7195">
        <v>1.043529472155718</v>
      </c>
      <c r="K7195">
        <f t="shared" si="1696"/>
        <v>1.0978620539860831</v>
      </c>
      <c r="L7195">
        <f>0</f>
        <v>0</v>
      </c>
      <c r="M7195">
        <f t="shared" si="1682"/>
        <v>1.0819685894394337</v>
      </c>
      <c r="N7195">
        <f t="shared" si="1683"/>
        <v>-1.5112417839665113E-2</v>
      </c>
      <c r="O7195">
        <f t="shared" si="1692"/>
        <v>1.0225695752012438</v>
      </c>
      <c r="P7195">
        <f t="shared" si="1684"/>
        <v>-5.7222654252040914E-2</v>
      </c>
      <c r="Q7195">
        <f t="shared" si="1693"/>
        <v>0.92688109812924502</v>
      </c>
      <c r="R7195">
        <f t="shared" si="1685"/>
        <v>-9.379816522987125E-2</v>
      </c>
      <c r="S7195">
        <f t="shared" si="1694"/>
        <v>0.9572525368032696</v>
      </c>
      <c r="T7195">
        <f t="shared" si="1686"/>
        <v>2.4269417308449184E-2</v>
      </c>
      <c r="U7195">
        <f t="shared" si="1687"/>
        <v>0.97046430764819425</v>
      </c>
      <c r="V7195">
        <f t="shared" si="1688"/>
        <v>1.3755172715044395E-2</v>
      </c>
      <c r="W7195">
        <f t="shared" si="1695"/>
        <v>1.0112423343799051</v>
      </c>
      <c r="X7195">
        <f t="shared" si="1689"/>
        <v>3.9450052514315818E-2</v>
      </c>
      <c r="Y7195">
        <f t="shared" si="1690"/>
        <v>1.0327181303174502</v>
      </c>
      <c r="Z7195">
        <f t="shared" si="1691"/>
        <v>2.2359098245142702E-2</v>
      </c>
      <c r="AI7195" s="11">
        <f>ABS('Expo Profiles Tahmin'!M7194-'Expo Profiles Tahmin'!C7194)/C7194</f>
        <v>1.8453808010782485E-2</v>
      </c>
      <c r="AJ7195" s="11">
        <f>ABS('Expo Profiles Tahmin'!O7194-'Expo Profiles Tahmin'!D7194)/D7194</f>
        <v>8.3047069519636252E-2</v>
      </c>
      <c r="AK7195" s="11">
        <f>ABS('Expo Profiles Tahmin'!Q7194-'Expo Profiles Tahmin'!E7194)/E7194</f>
        <v>5.1655305920220884E-2</v>
      </c>
      <c r="AL7195" s="11">
        <f>ABS('Expo Profiles Tahmin'!S7194-'Expo Profiles Tahmin'!F7194)/F7194</f>
        <v>0.15653268683819135</v>
      </c>
      <c r="AM7195" s="11">
        <f>ABS('Expo Profiles Tahmin'!U7194-'Expo Profiles Tahmin'!G7194)/G7194</f>
        <v>0.14486659831493193</v>
      </c>
      <c r="AN7195" s="11">
        <f>ABS('Expo Profiles Tahmin'!W7194-'Expo Profiles Tahmin'!H7194)/H7194</f>
        <v>5.1642639481974964E-2</v>
      </c>
    </row>
    <row r="7196" spans="1:40" x14ac:dyDescent="0.5">
      <c r="A7196" s="6" t="s">
        <v>7193</v>
      </c>
      <c r="B7196">
        <v>1.1155354682744829</v>
      </c>
      <c r="C7196">
        <v>1.088781766849126</v>
      </c>
      <c r="D7196">
        <v>1.034175620369097</v>
      </c>
      <c r="E7196">
        <v>0.94939972813760987</v>
      </c>
      <c r="F7196">
        <v>1.1365941745038171</v>
      </c>
      <c r="G7196">
        <v>1.0995746864616149</v>
      </c>
      <c r="H7196">
        <v>1.0594609554880321</v>
      </c>
      <c r="K7196">
        <f t="shared" si="1696"/>
        <v>1.1155354682744829</v>
      </c>
      <c r="L7196">
        <f>0</f>
        <v>0</v>
      </c>
      <c r="M7196">
        <f t="shared" si="1682"/>
        <v>1.1033459307922913</v>
      </c>
      <c r="N7196">
        <f t="shared" si="1683"/>
        <v>-1.1590511506314455E-2</v>
      </c>
      <c r="O7196">
        <f t="shared" si="1692"/>
        <v>1.065520876784537</v>
      </c>
      <c r="P7196">
        <f t="shared" si="1684"/>
        <v>-3.6535819494420536E-2</v>
      </c>
      <c r="Q7196">
        <f t="shared" si="1693"/>
        <v>0.99272434191046544</v>
      </c>
      <c r="R7196">
        <f t="shared" si="1685"/>
        <v>-7.1014587819227676E-2</v>
      </c>
      <c r="S7196">
        <f t="shared" si="1694"/>
        <v>1.0196155225422361</v>
      </c>
      <c r="T7196">
        <f t="shared" si="1686"/>
        <v>2.2079833312313463E-2</v>
      </c>
      <c r="U7196">
        <f t="shared" si="1687"/>
        <v>1.0316353289639939</v>
      </c>
      <c r="V7196">
        <f t="shared" si="1688"/>
        <v>1.2514182638597047E-2</v>
      </c>
      <c r="W7196">
        <f t="shared" si="1695"/>
        <v>1.0511257208448441</v>
      </c>
      <c r="X7196">
        <f t="shared" si="1689"/>
        <v>1.9147562585204721E-2</v>
      </c>
      <c r="Y7196">
        <f t="shared" si="1690"/>
        <v>1.0615492594860667</v>
      </c>
      <c r="Z7196">
        <f t="shared" si="1691"/>
        <v>1.085226015459048E-2</v>
      </c>
      <c r="AI7196" s="11">
        <f>ABS('Expo Profiles Tahmin'!M7195-'Expo Profiles Tahmin'!C7195)/C7195</f>
        <v>1.7864556885326403E-2</v>
      </c>
      <c r="AJ7196" s="11">
        <f>ABS('Expo Profiles Tahmin'!O7195-'Expo Profiles Tahmin'!D7195)/D7195</f>
        <v>5.4569897702705289E-2</v>
      </c>
      <c r="AK7196" s="11">
        <f>ABS('Expo Profiles Tahmin'!Q7195-'Expo Profiles Tahmin'!E7195)/E7195</f>
        <v>5.2171821491137832E-2</v>
      </c>
      <c r="AL7196" s="11">
        <f>ABS('Expo Profiles Tahmin'!S7195-'Expo Profiles Tahmin'!F7195)/F7195</f>
        <v>0.13418720343805968</v>
      </c>
      <c r="AM7196" s="11">
        <f>ABS('Expo Profiles Tahmin'!U7195-'Expo Profiles Tahmin'!G7195)/G7195</f>
        <v>0.10429958273669476</v>
      </c>
      <c r="AN7196" s="11">
        <f>ABS('Expo Profiles Tahmin'!W7195-'Expo Profiles Tahmin'!H7195)/H7195</f>
        <v>3.094032189537908E-2</v>
      </c>
    </row>
    <row r="7197" spans="1:40" x14ac:dyDescent="0.5">
      <c r="A7197" s="6" t="s">
        <v>7194</v>
      </c>
      <c r="B7197">
        <v>1.091227095004397</v>
      </c>
      <c r="C7197">
        <v>1.0619466836553439</v>
      </c>
      <c r="D7197">
        <v>1.029345670307666</v>
      </c>
      <c r="E7197">
        <v>0.94914090293694953</v>
      </c>
      <c r="F7197">
        <v>1.1149194546827299</v>
      </c>
      <c r="G7197">
        <v>1.0799273615849201</v>
      </c>
      <c r="H7197">
        <v>1.036456748429448</v>
      </c>
      <c r="K7197">
        <f t="shared" si="1696"/>
        <v>1.091227095004397</v>
      </c>
      <c r="L7197">
        <f>0</f>
        <v>0</v>
      </c>
      <c r="M7197">
        <f t="shared" si="1682"/>
        <v>1.0778863364320153</v>
      </c>
      <c r="N7197">
        <f t="shared" si="1683"/>
        <v>-1.2685158560122166E-2</v>
      </c>
      <c r="O7197">
        <f t="shared" si="1692"/>
        <v>1.0488646700202018</v>
      </c>
      <c r="P7197">
        <f t="shared" si="1684"/>
        <v>-2.8218847389961194E-2</v>
      </c>
      <c r="Q7197">
        <f t="shared" si="1693"/>
        <v>0.98806670825258058</v>
      </c>
      <c r="R7197">
        <f t="shared" si="1685"/>
        <v>-5.9196938282373789E-2</v>
      </c>
      <c r="S7197">
        <f t="shared" si="1694"/>
        <v>1.013637838855201</v>
      </c>
      <c r="T7197">
        <f t="shared" si="1686"/>
        <v>2.1405404441045894E-2</v>
      </c>
      <c r="U7197">
        <f t="shared" si="1687"/>
        <v>1.0252905000923365</v>
      </c>
      <c r="V7197">
        <f t="shared" si="1688"/>
        <v>1.21319367243094E-2</v>
      </c>
      <c r="W7197">
        <f t="shared" si="1695"/>
        <v>1.0369824492947433</v>
      </c>
      <c r="X7197">
        <f t="shared" si="1689"/>
        <v>1.1713571348043291E-2</v>
      </c>
      <c r="Y7197">
        <f t="shared" si="1690"/>
        <v>1.0433590762429372</v>
      </c>
      <c r="Z7197">
        <f t="shared" si="1691"/>
        <v>6.6388984520957877E-3</v>
      </c>
      <c r="AI7197" s="11">
        <f>ABS('Expo Profiles Tahmin'!M7196-'Expo Profiles Tahmin'!C7196)/C7196</f>
        <v>1.3376568552679909E-2</v>
      </c>
      <c r="AJ7197" s="11">
        <f>ABS('Expo Profiles Tahmin'!O7196-'Expo Profiles Tahmin'!D7196)/D7196</f>
        <v>3.0309413409158527E-2</v>
      </c>
      <c r="AK7197" s="11">
        <f>ABS('Expo Profiles Tahmin'!Q7196-'Expo Profiles Tahmin'!E7196)/E7196</f>
        <v>4.5633690940530713E-2</v>
      </c>
      <c r="AL7197" s="11">
        <f>ABS('Expo Profiles Tahmin'!S7196-'Expo Profiles Tahmin'!F7196)/F7196</f>
        <v>0.10292033391130857</v>
      </c>
      <c r="AM7197" s="11">
        <f>ABS('Expo Profiles Tahmin'!U7196-'Expo Profiles Tahmin'!G7196)/G7196</f>
        <v>6.1786942109632433E-2</v>
      </c>
      <c r="AN7197" s="11">
        <f>ABS('Expo Profiles Tahmin'!W7196-'Expo Profiles Tahmin'!H7196)/H7196</f>
        <v>7.8674297528486207E-3</v>
      </c>
    </row>
    <row r="7198" spans="1:40" x14ac:dyDescent="0.5">
      <c r="A7198" s="6" t="s">
        <v>7195</v>
      </c>
      <c r="B7198">
        <v>1.0604678009098769</v>
      </c>
      <c r="C7198">
        <v>1.0379277284085671</v>
      </c>
      <c r="D7198">
        <v>1.0101718688006851</v>
      </c>
      <c r="E7198">
        <v>0.92719643839491472</v>
      </c>
      <c r="F7198">
        <v>1.080328648427211</v>
      </c>
      <c r="G7198">
        <v>1.057635374627135</v>
      </c>
      <c r="H7198">
        <v>1.006421208660895</v>
      </c>
      <c r="K7198">
        <f t="shared" si="1696"/>
        <v>1.0604678009098769</v>
      </c>
      <c r="L7198">
        <f>0</f>
        <v>0</v>
      </c>
      <c r="M7198">
        <f t="shared" si="1682"/>
        <v>1.0501980795641186</v>
      </c>
      <c r="N7198">
        <f t="shared" si="1683"/>
        <v>-9.7650401911109647E-3</v>
      </c>
      <c r="O7198">
        <f t="shared" si="1692"/>
        <v>1.0266454266953575</v>
      </c>
      <c r="P7198">
        <f t="shared" si="1684"/>
        <v>-2.2875093268873683E-2</v>
      </c>
      <c r="Q7198">
        <f t="shared" si="1693"/>
        <v>0.96888168946636077</v>
      </c>
      <c r="R7198">
        <f t="shared" si="1685"/>
        <v>-5.6049217377379945E-2</v>
      </c>
      <c r="S7198">
        <f t="shared" si="1694"/>
        <v>0.98914718036570237</v>
      </c>
      <c r="T7198">
        <f t="shared" si="1686"/>
        <v>1.6515185141962933E-2</v>
      </c>
      <c r="U7198">
        <f t="shared" si="1687"/>
        <v>0.99813770695247617</v>
      </c>
      <c r="V7198">
        <f t="shared" si="1688"/>
        <v>9.3603081261267075E-3</v>
      </c>
      <c r="W7198">
        <f t="shared" si="1695"/>
        <v>1.0070073998930242</v>
      </c>
      <c r="X7198">
        <f t="shared" si="1689"/>
        <v>8.8938030629174183E-3</v>
      </c>
      <c r="Y7198">
        <f t="shared" si="1690"/>
        <v>1.0118490030726046</v>
      </c>
      <c r="Z7198">
        <f t="shared" si="1691"/>
        <v>5.0407389542651594E-3</v>
      </c>
      <c r="AI7198" s="11">
        <f>ABS('Expo Profiles Tahmin'!M7197-'Expo Profiles Tahmin'!C7197)/C7197</f>
        <v>1.5009842793430242E-2</v>
      </c>
      <c r="AJ7198" s="11">
        <f>ABS('Expo Profiles Tahmin'!O7197-'Expo Profiles Tahmin'!D7197)/D7197</f>
        <v>1.8962531514512188E-2</v>
      </c>
      <c r="AK7198" s="11">
        <f>ABS('Expo Profiles Tahmin'!Q7197-'Expo Profiles Tahmin'!E7197)/E7197</f>
        <v>4.1011619239232029E-2</v>
      </c>
      <c r="AL7198" s="11">
        <f>ABS('Expo Profiles Tahmin'!S7197-'Expo Profiles Tahmin'!F7197)/F7197</f>
        <v>9.0842092136916214E-2</v>
      </c>
      <c r="AM7198" s="11">
        <f>ABS('Expo Profiles Tahmin'!U7197-'Expo Profiles Tahmin'!G7197)/G7197</f>
        <v>5.059308934667385E-2</v>
      </c>
      <c r="AN7198" s="11">
        <f>ABS('Expo Profiles Tahmin'!W7197-'Expo Profiles Tahmin'!H7197)/H7197</f>
        <v>5.0720965066013732E-4</v>
      </c>
    </row>
    <row r="7199" spans="1:40" x14ac:dyDescent="0.5">
      <c r="A7199" s="6" t="s">
        <v>7196</v>
      </c>
      <c r="B7199">
        <v>1.026049470397258</v>
      </c>
      <c r="C7199">
        <v>1.010797498571981</v>
      </c>
      <c r="D7199">
        <v>0.99032743243010624</v>
      </c>
      <c r="E7199">
        <v>0.90648109259648113</v>
      </c>
      <c r="F7199">
        <v>1.047752122589017</v>
      </c>
      <c r="G7199">
        <v>1.022752962645358</v>
      </c>
      <c r="H7199">
        <v>0.98393127821658788</v>
      </c>
      <c r="K7199">
        <f t="shared" si="1696"/>
        <v>1.026049470397258</v>
      </c>
      <c r="L7199">
        <f>0</f>
        <v>0</v>
      </c>
      <c r="M7199">
        <f t="shared" si="1682"/>
        <v>1.0191003578507101</v>
      </c>
      <c r="N7199">
        <f t="shared" si="1683"/>
        <v>-6.6076148538949022E-3</v>
      </c>
      <c r="O7199">
        <f t="shared" si="1692"/>
        <v>1.0023937709083683</v>
      </c>
      <c r="P7199">
        <f t="shared" si="1684"/>
        <v>-1.6210296855906824E-2</v>
      </c>
      <c r="Q7199">
        <f t="shared" si="1693"/>
        <v>0.9498694272321293</v>
      </c>
      <c r="R7199">
        <f t="shared" si="1685"/>
        <v>-5.0739775773939233E-2</v>
      </c>
      <c r="S7199">
        <f t="shared" si="1694"/>
        <v>0.96684511085358016</v>
      </c>
      <c r="T7199">
        <f t="shared" si="1686"/>
        <v>1.3647967602237077E-2</v>
      </c>
      <c r="U7199">
        <f t="shared" si="1687"/>
        <v>0.97427478327496697</v>
      </c>
      <c r="V7199">
        <f t="shared" si="1688"/>
        <v>7.7352558239107564E-3</v>
      </c>
      <c r="W7199">
        <f t="shared" si="1695"/>
        <v>0.98288539521746632</v>
      </c>
      <c r="X7199">
        <f t="shared" si="1689"/>
        <v>8.5675946373765174E-3</v>
      </c>
      <c r="Y7199">
        <f t="shared" si="1690"/>
        <v>0.98754941724991196</v>
      </c>
      <c r="Z7199">
        <f t="shared" si="1691"/>
        <v>4.8558538712247966E-3</v>
      </c>
      <c r="AI7199" s="11">
        <f>ABS('Expo Profiles Tahmin'!M7198-'Expo Profiles Tahmin'!C7198)/C7198</f>
        <v>1.1821970662991538E-2</v>
      </c>
      <c r="AJ7199" s="11">
        <f>ABS('Expo Profiles Tahmin'!O7198-'Expo Profiles Tahmin'!D7198)/D7198</f>
        <v>1.6307678330253306E-2</v>
      </c>
      <c r="AK7199" s="11">
        <f>ABS('Expo Profiles Tahmin'!Q7198-'Expo Profiles Tahmin'!E7198)/E7198</f>
        <v>4.4958381358332314E-2</v>
      </c>
      <c r="AL7199" s="11">
        <f>ABS('Expo Profiles Tahmin'!S7198-'Expo Profiles Tahmin'!F7198)/F7198</f>
        <v>8.4401601488819658E-2</v>
      </c>
      <c r="AM7199" s="11">
        <f>ABS('Expo Profiles Tahmin'!U7198-'Expo Profiles Tahmin'!G7198)/G7198</f>
        <v>5.6255368439841059E-2</v>
      </c>
      <c r="AN7199" s="11">
        <f>ABS('Expo Profiles Tahmin'!W7198-'Expo Profiles Tahmin'!H7198)/H7198</f>
        <v>5.8245119149384953E-4</v>
      </c>
    </row>
    <row r="7200" spans="1:40" x14ac:dyDescent="0.5">
      <c r="A7200" s="6" t="s">
        <v>7197</v>
      </c>
      <c r="B7200">
        <v>1.017613429657904</v>
      </c>
      <c r="C7200">
        <v>1.0041060982259009</v>
      </c>
      <c r="D7200">
        <v>0.96515089427859413</v>
      </c>
      <c r="E7200">
        <v>0.8679594758712218</v>
      </c>
      <c r="F7200">
        <v>1.0190363260386399</v>
      </c>
      <c r="G7200">
        <v>0.98288547254458336</v>
      </c>
      <c r="H7200">
        <v>0.94919907548093785</v>
      </c>
      <c r="K7200">
        <f t="shared" si="1696"/>
        <v>1.017613429657904</v>
      </c>
      <c r="L7200">
        <f>0</f>
        <v>0</v>
      </c>
      <c r="M7200">
        <f t="shared" si="1682"/>
        <v>1.0114592112132468</v>
      </c>
      <c r="N7200">
        <f t="shared" si="1683"/>
        <v>-5.8517839417109203E-3</v>
      </c>
      <c r="O7200">
        <f t="shared" si="1692"/>
        <v>0.98717459745571157</v>
      </c>
      <c r="P7200">
        <f t="shared" si="1684"/>
        <v>-2.3378775953210494E-2</v>
      </c>
      <c r="Q7200">
        <f t="shared" si="1693"/>
        <v>0.92013080825235205</v>
      </c>
      <c r="R7200">
        <f t="shared" si="1685"/>
        <v>-6.4897975450206494E-2</v>
      </c>
      <c r="S7200">
        <f t="shared" si="1694"/>
        <v>0.92986507859030088</v>
      </c>
      <c r="T7200">
        <f t="shared" si="1686"/>
        <v>6.066645218417376E-3</v>
      </c>
      <c r="U7200">
        <f t="shared" si="1687"/>
        <v>0.9331676352773659</v>
      </c>
      <c r="V7200">
        <f t="shared" si="1688"/>
        <v>3.4383912773703028E-3</v>
      </c>
      <c r="W7200">
        <f t="shared" si="1695"/>
        <v>0.94234367905599048</v>
      </c>
      <c r="X7200">
        <f t="shared" si="1689"/>
        <v>8.8940804232610637E-3</v>
      </c>
      <c r="Y7200">
        <f t="shared" si="1690"/>
        <v>0.94718543322482862</v>
      </c>
      <c r="Z7200">
        <f t="shared" si="1691"/>
        <v>5.0408961537309113E-3</v>
      </c>
      <c r="AI7200" s="11">
        <f>ABS('Expo Profiles Tahmin'!M7199-'Expo Profiles Tahmin'!C7199)/C7199</f>
        <v>8.2141668241750478E-3</v>
      </c>
      <c r="AJ7200" s="11">
        <f>ABS('Expo Profiles Tahmin'!O7199-'Expo Profiles Tahmin'!D7199)/D7199</f>
        <v>1.2184190887909899E-2</v>
      </c>
      <c r="AK7200" s="11">
        <f>ABS('Expo Profiles Tahmin'!Q7199-'Expo Profiles Tahmin'!E7199)/E7199</f>
        <v>4.7864577639858658E-2</v>
      </c>
      <c r="AL7200" s="11">
        <f>ABS('Expo Profiles Tahmin'!S7199-'Expo Profiles Tahmin'!F7199)/F7199</f>
        <v>7.7219611386244599E-2</v>
      </c>
      <c r="AM7200" s="11">
        <f>ABS('Expo Profiles Tahmin'!U7199-'Expo Profiles Tahmin'!G7199)/G7199</f>
        <v>4.7399695861062914E-2</v>
      </c>
      <c r="AN7200" s="11">
        <f>ABS('Expo Profiles Tahmin'!W7199-'Expo Profiles Tahmin'!H7199)/H7199</f>
        <v>1.0629634632789225E-3</v>
      </c>
    </row>
    <row r="7201" spans="1:40" x14ac:dyDescent="0.5">
      <c r="A7201" s="6" t="s">
        <v>7198</v>
      </c>
      <c r="B7201">
        <v>0.96742820514214389</v>
      </c>
      <c r="C7201">
        <v>0.94930398253374348</v>
      </c>
      <c r="D7201">
        <v>0.92326454565448168</v>
      </c>
      <c r="E7201">
        <v>0.83577576600724901</v>
      </c>
      <c r="F7201">
        <v>0.96980885813832307</v>
      </c>
      <c r="G7201">
        <v>0.94615694382324944</v>
      </c>
      <c r="H7201">
        <v>0.90033576335721854</v>
      </c>
      <c r="K7201">
        <f t="shared" si="1696"/>
        <v>0.96742820514214389</v>
      </c>
      <c r="L7201">
        <f>0</f>
        <v>0</v>
      </c>
      <c r="M7201">
        <f t="shared" si="1682"/>
        <v>0.9591704359718829</v>
      </c>
      <c r="N7201">
        <f t="shared" si="1683"/>
        <v>-7.851960644464924E-3</v>
      </c>
      <c r="O7201">
        <f t="shared" si="1692"/>
        <v>0.93853652707158108</v>
      </c>
      <c r="P7201">
        <f t="shared" si="1684"/>
        <v>-2.0005770298755148E-2</v>
      </c>
      <c r="Q7201">
        <f t="shared" si="1693"/>
        <v>0.88082587826882441</v>
      </c>
      <c r="R7201">
        <f t="shared" si="1685"/>
        <v>-5.5857731768440326E-2</v>
      </c>
      <c r="S7201">
        <f t="shared" si="1694"/>
        <v>0.8909605583684701</v>
      </c>
      <c r="T7201">
        <f t="shared" si="1686"/>
        <v>6.8916391739729087E-3</v>
      </c>
      <c r="U7201">
        <f t="shared" si="1687"/>
        <v>0.89471222477047874</v>
      </c>
      <c r="V7201">
        <f t="shared" si="1688"/>
        <v>3.9059729338767769E-3</v>
      </c>
      <c r="W7201">
        <f t="shared" si="1695"/>
        <v>0.89940075599678893</v>
      </c>
      <c r="X7201">
        <f t="shared" si="1689"/>
        <v>4.650074250769437E-3</v>
      </c>
      <c r="Y7201">
        <f t="shared" si="1690"/>
        <v>0.90193216062971615</v>
      </c>
      <c r="Z7201">
        <f t="shared" si="1691"/>
        <v>2.6355216379607173E-3</v>
      </c>
      <c r="AI7201" s="11">
        <f>ABS('Expo Profiles Tahmin'!M7200-'Expo Profiles Tahmin'!C7200)/C7200</f>
        <v>7.3230438499852476E-3</v>
      </c>
      <c r="AJ7201" s="11">
        <f>ABS('Expo Profiles Tahmin'!O7200-'Expo Profiles Tahmin'!D7200)/D7200</f>
        <v>2.281892220965007E-2</v>
      </c>
      <c r="AK7201" s="11">
        <f>ABS('Expo Profiles Tahmin'!Q7200-'Expo Profiles Tahmin'!E7200)/E7200</f>
        <v>6.0108027887779934E-2</v>
      </c>
      <c r="AL7201" s="11">
        <f>ABS('Expo Profiles Tahmin'!S7200-'Expo Profiles Tahmin'!F7200)/F7200</f>
        <v>8.7505464888557705E-2</v>
      </c>
      <c r="AM7201" s="11">
        <f>ABS('Expo Profiles Tahmin'!U7200-'Expo Profiles Tahmin'!G7200)/G7200</f>
        <v>5.0583550836806442E-2</v>
      </c>
      <c r="AN7201" s="11">
        <f>ABS('Expo Profiles Tahmin'!W7200-'Expo Profiles Tahmin'!H7200)/H7200</f>
        <v>7.2222957249235553E-3</v>
      </c>
    </row>
    <row r="7202" spans="1:40" x14ac:dyDescent="0.5">
      <c r="A7202" s="6" t="s">
        <v>7199</v>
      </c>
      <c r="B7202">
        <v>0.8968393474947548</v>
      </c>
      <c r="C7202">
        <v>0.8947296463386939</v>
      </c>
      <c r="D7202">
        <v>0.85840662956359581</v>
      </c>
      <c r="E7202">
        <v>0.78770530513483661</v>
      </c>
      <c r="F7202">
        <v>0.91629323384529859</v>
      </c>
      <c r="G7202">
        <v>0.88340800680966103</v>
      </c>
      <c r="H7202">
        <v>0.84901658426642934</v>
      </c>
      <c r="K7202">
        <f t="shared" si="1696"/>
        <v>0.8968393474947548</v>
      </c>
      <c r="L7202">
        <f>0</f>
        <v>0</v>
      </c>
      <c r="M7202">
        <f t="shared" si="1682"/>
        <v>0.89587812418927038</v>
      </c>
      <c r="N7202">
        <f t="shared" si="1683"/>
        <v>-9.1398626064618529E-4</v>
      </c>
      <c r="O7202">
        <f t="shared" si="1692"/>
        <v>0.87830778405122423</v>
      </c>
      <c r="P7202">
        <f t="shared" si="1684"/>
        <v>-1.6751803040101113E-2</v>
      </c>
      <c r="Q7202">
        <f t="shared" si="1693"/>
        <v>0.82790809179509239</v>
      </c>
      <c r="R7202">
        <f t="shared" si="1685"/>
        <v>-4.8746146360457994E-2</v>
      </c>
      <c r="S7202">
        <f t="shared" si="1694"/>
        <v>0.84164178527013145</v>
      </c>
      <c r="T7202">
        <f t="shared" si="1686"/>
        <v>1.0663269590228949E-2</v>
      </c>
      <c r="U7202">
        <f t="shared" si="1687"/>
        <v>0.8474466495770594</v>
      </c>
      <c r="V7202">
        <f t="shared" si="1688"/>
        <v>6.0436191382977292E-3</v>
      </c>
      <c r="W7202">
        <f t="shared" si="1695"/>
        <v>0.85145196592477512</v>
      </c>
      <c r="X7202">
        <f t="shared" si="1689"/>
        <v>4.1054839151927862E-3</v>
      </c>
      <c r="Y7202">
        <f t="shared" si="1690"/>
        <v>0.85368690679730141</v>
      </c>
      <c r="Z7202">
        <f t="shared" si="1691"/>
        <v>2.3268642841561913E-3</v>
      </c>
      <c r="AI7202" s="11">
        <f>ABS('Expo Profiles Tahmin'!M7201-'Expo Profiles Tahmin'!C7201)/C7201</f>
        <v>1.0393355152482679E-2</v>
      </c>
      <c r="AJ7202" s="11">
        <f>ABS('Expo Profiles Tahmin'!O7201-'Expo Profiles Tahmin'!D7201)/D7201</f>
        <v>1.6541284390243136E-2</v>
      </c>
      <c r="AK7202" s="11">
        <f>ABS('Expo Profiles Tahmin'!Q7201-'Expo Profiles Tahmin'!E7201)/E7201</f>
        <v>5.3902151861609092E-2</v>
      </c>
      <c r="AL7202" s="11">
        <f>ABS('Expo Profiles Tahmin'!S7201-'Expo Profiles Tahmin'!F7201)/F7201</f>
        <v>8.1302928002960045E-2</v>
      </c>
      <c r="AM7202" s="11">
        <f>ABS('Expo Profiles Tahmin'!U7201-'Expo Profiles Tahmin'!G7201)/G7201</f>
        <v>5.4372289278871513E-2</v>
      </c>
      <c r="AN7202" s="11">
        <f>ABS('Expo Profiles Tahmin'!W7201-'Expo Profiles Tahmin'!H7201)/H7201</f>
        <v>1.0385096299441827E-3</v>
      </c>
    </row>
    <row r="7203" spans="1:40" x14ac:dyDescent="0.5">
      <c r="A7203" s="6" t="s">
        <v>7200</v>
      </c>
      <c r="B7203">
        <v>0.84970289397982524</v>
      </c>
      <c r="C7203">
        <v>0.85257895977039522</v>
      </c>
      <c r="D7203">
        <v>0.80768271046831841</v>
      </c>
      <c r="E7203">
        <v>0.74726657616747671</v>
      </c>
      <c r="F7203">
        <v>0.87727239920604128</v>
      </c>
      <c r="G7203">
        <v>0.84223158857773295</v>
      </c>
      <c r="H7203">
        <v>0.81350065751628264</v>
      </c>
      <c r="K7203">
        <f t="shared" si="1696"/>
        <v>0.84970289397982524</v>
      </c>
      <c r="L7203">
        <f>0</f>
        <v>0</v>
      </c>
      <c r="M7203">
        <f t="shared" si="1682"/>
        <v>0.85101328879951832</v>
      </c>
      <c r="N7203">
        <f t="shared" si="1683"/>
        <v>1.2459985670216548E-3</v>
      </c>
      <c r="O7203">
        <f t="shared" si="1692"/>
        <v>0.83194928067663698</v>
      </c>
      <c r="P7203">
        <f t="shared" si="1684"/>
        <v>-1.8065920902979371E-2</v>
      </c>
      <c r="Q7203">
        <f t="shared" si="1693"/>
        <v>0.78353138089043095</v>
      </c>
      <c r="R7203">
        <f t="shared" si="1685"/>
        <v>-4.6926323604838095E-2</v>
      </c>
      <c r="S7203">
        <f t="shared" si="1694"/>
        <v>0.80069599594107221</v>
      </c>
      <c r="T7203">
        <f t="shared" si="1686"/>
        <v>1.4015017526611093E-2</v>
      </c>
      <c r="U7203">
        <f t="shared" si="1687"/>
        <v>0.80832548278024419</v>
      </c>
      <c r="V7203">
        <f t="shared" si="1688"/>
        <v>7.9432886349435732E-3</v>
      </c>
      <c r="W7203">
        <f t="shared" si="1695"/>
        <v>0.8150075617010919</v>
      </c>
      <c r="X7203">
        <f t="shared" si="1689"/>
        <v>6.7440580878895965E-3</v>
      </c>
      <c r="Y7203">
        <f t="shared" si="1690"/>
        <v>0.81867888799993294</v>
      </c>
      <c r="Z7203">
        <f t="shared" si="1691"/>
        <v>3.8223284317138216E-3</v>
      </c>
      <c r="AI7203" s="11">
        <f>ABS('Expo Profiles Tahmin'!M7202-'Expo Profiles Tahmin'!C7202)/C7202</f>
        <v>1.2836032149780032E-3</v>
      </c>
      <c r="AJ7203" s="11">
        <f>ABS('Expo Profiles Tahmin'!O7202-'Expo Profiles Tahmin'!D7202)/D7202</f>
        <v>2.3183831301193392E-2</v>
      </c>
      <c r="AK7203" s="11">
        <f>ABS('Expo Profiles Tahmin'!Q7202-'Expo Profiles Tahmin'!E7202)/E7202</f>
        <v>5.1037851844064973E-2</v>
      </c>
      <c r="AL7203" s="11">
        <f>ABS('Expo Profiles Tahmin'!S7202-'Expo Profiles Tahmin'!F7202)/F7202</f>
        <v>8.1471133713261534E-2</v>
      </c>
      <c r="AM7203" s="11">
        <f>ABS('Expo Profiles Tahmin'!U7202-'Expo Profiles Tahmin'!G7202)/G7202</f>
        <v>4.0707529199868191E-2</v>
      </c>
      <c r="AN7203" s="11">
        <f>ABS('Expo Profiles Tahmin'!W7202-'Expo Profiles Tahmin'!H7202)/H7202</f>
        <v>2.8684736004892168E-3</v>
      </c>
    </row>
    <row r="7204" spans="1:40" x14ac:dyDescent="0.5">
      <c r="A7204" s="6" t="s">
        <v>7201</v>
      </c>
      <c r="B7204">
        <v>0.82529419435318363</v>
      </c>
      <c r="C7204">
        <v>0.81959292387022387</v>
      </c>
      <c r="D7204">
        <v>0.77051808696788182</v>
      </c>
      <c r="E7204">
        <v>0.72038908387657696</v>
      </c>
      <c r="F7204">
        <v>0.84851283363715535</v>
      </c>
      <c r="G7204">
        <v>0.82063440844279245</v>
      </c>
      <c r="H7204">
        <v>0.78860571965434512</v>
      </c>
      <c r="K7204">
        <f t="shared" si="1696"/>
        <v>0.82529419435318363</v>
      </c>
      <c r="L7204">
        <f>0</f>
        <v>0</v>
      </c>
      <c r="M7204">
        <f t="shared" si="1682"/>
        <v>0.82269657807784147</v>
      </c>
      <c r="N7204">
        <f t="shared" si="1683"/>
        <v>-2.4699625701409098E-3</v>
      </c>
      <c r="O7204">
        <f t="shared" si="1692"/>
        <v>0.79757838593426222</v>
      </c>
      <c r="P7204">
        <f t="shared" si="1684"/>
        <v>-2.4005198492922673E-2</v>
      </c>
      <c r="Q7204">
        <f t="shared" si="1693"/>
        <v>0.74934141429143852</v>
      </c>
      <c r="R7204">
        <f t="shared" si="1685"/>
        <v>-4.7046158490186812E-2</v>
      </c>
      <c r="S7204">
        <f t="shared" si="1694"/>
        <v>0.76891499627188198</v>
      </c>
      <c r="T7204">
        <f t="shared" si="1686"/>
        <v>1.6299712475024829E-2</v>
      </c>
      <c r="U7204">
        <f t="shared" si="1687"/>
        <v>0.77778822397740321</v>
      </c>
      <c r="V7204">
        <f t="shared" si="1688"/>
        <v>9.2381847264818972E-3</v>
      </c>
      <c r="W7204">
        <f t="shared" si="1695"/>
        <v>0.78774597530592616</v>
      </c>
      <c r="X7204">
        <f t="shared" si="1689"/>
        <v>9.9223899305514469E-3</v>
      </c>
      <c r="Y7204">
        <f t="shared" si="1690"/>
        <v>0.79314751998787436</v>
      </c>
      <c r="Z7204">
        <f t="shared" si="1691"/>
        <v>5.6237109241695105E-3</v>
      </c>
      <c r="AI7204" s="11">
        <f>ABS('Expo Profiles Tahmin'!M7203-'Expo Profiles Tahmin'!C7203)/C7203</f>
        <v>1.8363940992615427E-3</v>
      </c>
      <c r="AJ7204" s="11">
        <f>ABS('Expo Profiles Tahmin'!O7203-'Expo Profiles Tahmin'!D7203)/D7203</f>
        <v>3.0044682019066737E-2</v>
      </c>
      <c r="AK7204" s="11">
        <f>ABS('Expo Profiles Tahmin'!Q7203-'Expo Profiles Tahmin'!E7203)/E7203</f>
        <v>4.8529943502821138E-2</v>
      </c>
      <c r="AL7204" s="11">
        <f>ABS('Expo Profiles Tahmin'!S7203-'Expo Profiles Tahmin'!F7203)/F7203</f>
        <v>8.7289196986332959E-2</v>
      </c>
      <c r="AM7204" s="11">
        <f>ABS('Expo Profiles Tahmin'!U7203-'Expo Profiles Tahmin'!G7203)/G7203</f>
        <v>4.0257461554898011E-2</v>
      </c>
      <c r="AN7204" s="11">
        <f>ABS('Expo Profiles Tahmin'!W7203-'Expo Profiles Tahmin'!H7203)/H7203</f>
        <v>1.8523699653913224E-3</v>
      </c>
    </row>
    <row r="7205" spans="1:40" x14ac:dyDescent="0.5">
      <c r="A7205" s="6" t="s">
        <v>7202</v>
      </c>
      <c r="B7205">
        <v>0.79963301282303623</v>
      </c>
      <c r="C7205">
        <v>0.79980329615595791</v>
      </c>
      <c r="D7205">
        <v>0.75025903816263373</v>
      </c>
      <c r="E7205">
        <v>0.7104450798591132</v>
      </c>
      <c r="F7205">
        <v>0.82596967611778493</v>
      </c>
      <c r="G7205">
        <v>0.8016301551586914</v>
      </c>
      <c r="H7205">
        <v>0.76847805296377836</v>
      </c>
      <c r="K7205">
        <f t="shared" si="1696"/>
        <v>0.79963301282303623</v>
      </c>
      <c r="L7205">
        <f>0</f>
        <v>0</v>
      </c>
      <c r="M7205">
        <f t="shared" si="1682"/>
        <v>0.79971059741726647</v>
      </c>
      <c r="N7205">
        <f t="shared" si="1683"/>
        <v>7.3771882932563321E-5</v>
      </c>
      <c r="O7205">
        <f t="shared" si="1692"/>
        <v>0.77721960823700176</v>
      </c>
      <c r="P7205">
        <f t="shared" si="1684"/>
        <v>-2.1382097392035258E-2</v>
      </c>
      <c r="Q7205">
        <f t="shared" si="1693"/>
        <v>0.73515578422655448</v>
      </c>
      <c r="R7205">
        <f t="shared" si="1685"/>
        <v>-4.1047469494246883E-2</v>
      </c>
      <c r="S7205">
        <f t="shared" si="1694"/>
        <v>0.75418706725728235</v>
      </c>
      <c r="T7205">
        <f t="shared" si="1686"/>
        <v>1.6078854900182706E-2</v>
      </c>
      <c r="U7205">
        <f t="shared" si="1687"/>
        <v>0.76294006464861452</v>
      </c>
      <c r="V7205">
        <f t="shared" si="1688"/>
        <v>9.1130093236788823E-3</v>
      </c>
      <c r="W7205">
        <f t="shared" si="1695"/>
        <v>0.77042422075717854</v>
      </c>
      <c r="X7205">
        <f t="shared" si="1689"/>
        <v>7.5642022455212473E-3</v>
      </c>
      <c r="Y7205">
        <f t="shared" si="1690"/>
        <v>0.77454201664087696</v>
      </c>
      <c r="Z7205">
        <f t="shared" si="1691"/>
        <v>4.2871613692368575E-3</v>
      </c>
      <c r="AI7205" s="11">
        <f>ABS('Expo Profiles Tahmin'!M7204-'Expo Profiles Tahmin'!C7204)/C7204</f>
        <v>3.7868240650025921E-3</v>
      </c>
      <c r="AJ7205" s="11">
        <f>ABS('Expo Profiles Tahmin'!O7204-'Expo Profiles Tahmin'!D7204)/D7204</f>
        <v>3.5119615521119342E-2</v>
      </c>
      <c r="AK7205" s="11">
        <f>ABS('Expo Profiles Tahmin'!Q7204-'Expo Profiles Tahmin'!E7204)/E7204</f>
        <v>4.018985165497304E-2</v>
      </c>
      <c r="AL7205" s="11">
        <f>ABS('Expo Profiles Tahmin'!S7204-'Expo Profiles Tahmin'!F7204)/F7204</f>
        <v>9.3808642851136104E-2</v>
      </c>
      <c r="AM7205" s="11">
        <f>ABS('Expo Profiles Tahmin'!U7204-'Expo Profiles Tahmin'!G7204)/G7204</f>
        <v>5.2211050407565386E-2</v>
      </c>
      <c r="AN7205" s="11">
        <f>ABS('Expo Profiles Tahmin'!W7204-'Expo Profiles Tahmin'!H7204)/H7204</f>
        <v>1.0902081065247559E-3</v>
      </c>
    </row>
    <row r="7206" spans="1:40" x14ac:dyDescent="0.5">
      <c r="A7206" s="6" t="s">
        <v>7203</v>
      </c>
      <c r="B7206">
        <v>0.79033173713605609</v>
      </c>
      <c r="C7206">
        <v>0.79174310416346327</v>
      </c>
      <c r="D7206">
        <v>0.73668805067701038</v>
      </c>
      <c r="E7206">
        <v>0.70620245328503284</v>
      </c>
      <c r="F7206">
        <v>0.8207602573492826</v>
      </c>
      <c r="G7206">
        <v>0.79851960794716026</v>
      </c>
      <c r="H7206">
        <v>0.76189120025236434</v>
      </c>
      <c r="K7206">
        <f t="shared" si="1696"/>
        <v>0.79033173713605609</v>
      </c>
      <c r="L7206">
        <f>0</f>
        <v>0</v>
      </c>
      <c r="M7206">
        <f t="shared" si="1682"/>
        <v>0.79097478502719398</v>
      </c>
      <c r="N7206">
        <f t="shared" si="1683"/>
        <v>6.114468241501254E-4</v>
      </c>
      <c r="O7206">
        <f t="shared" si="1692"/>
        <v>0.76657348963338556</v>
      </c>
      <c r="P7206">
        <f t="shared" si="1684"/>
        <v>-2.3172103364302202E-2</v>
      </c>
      <c r="Q7206">
        <f t="shared" si="1693"/>
        <v>0.7264527861222323</v>
      </c>
      <c r="R7206">
        <f t="shared" si="1685"/>
        <v>-3.92878046618284E-2</v>
      </c>
      <c r="S7206">
        <f t="shared" si="1694"/>
        <v>0.74803374115089527</v>
      </c>
      <c r="T7206">
        <f t="shared" si="1686"/>
        <v>1.8589703865335393E-2</v>
      </c>
      <c r="U7206">
        <f t="shared" si="1687"/>
        <v>0.75815359299663021</v>
      </c>
      <c r="V7206">
        <f t="shared" si="1688"/>
        <v>1.0536082681317418E-2</v>
      </c>
      <c r="W7206">
        <f t="shared" si="1695"/>
        <v>0.76559215022887606</v>
      </c>
      <c r="X7206">
        <f t="shared" si="1689"/>
        <v>7.5907777908720726E-3</v>
      </c>
      <c r="Y7206">
        <f t="shared" si="1690"/>
        <v>0.76972441329202057</v>
      </c>
      <c r="Z7206">
        <f t="shared" si="1691"/>
        <v>4.3022235856737213E-3</v>
      </c>
      <c r="AI7206" s="11">
        <f>ABS('Expo Profiles Tahmin'!M7205-'Expo Profiles Tahmin'!C7205)/C7205</f>
        <v>1.1590192130612037E-4</v>
      </c>
      <c r="AJ7206" s="11">
        <f>ABS('Expo Profiles Tahmin'!O7205-'Expo Profiles Tahmin'!D7205)/D7205</f>
        <v>3.5935015378680164E-2</v>
      </c>
      <c r="AK7206" s="11">
        <f>ABS('Expo Profiles Tahmin'!Q7205-'Expo Profiles Tahmin'!E7205)/E7205</f>
        <v>3.4782005066938598E-2</v>
      </c>
      <c r="AL7206" s="11">
        <f>ABS('Expo Profiles Tahmin'!S7205-'Expo Profiles Tahmin'!F7205)/F7205</f>
        <v>8.6907075327383135E-2</v>
      </c>
      <c r="AM7206" s="11">
        <f>ABS('Expo Profiles Tahmin'!U7205-'Expo Profiles Tahmin'!G7205)/G7205</f>
        <v>4.8264265336198285E-2</v>
      </c>
      <c r="AN7206" s="11">
        <f>ABS('Expo Profiles Tahmin'!W7205-'Expo Profiles Tahmin'!H7205)/H7205</f>
        <v>2.5324962578884588E-3</v>
      </c>
    </row>
    <row r="7207" spans="1:40" x14ac:dyDescent="0.5">
      <c r="A7207" s="6" t="s">
        <v>7204</v>
      </c>
      <c r="B7207">
        <v>0.80271724951041978</v>
      </c>
      <c r="C7207">
        <v>0.8006884339895477</v>
      </c>
      <c r="D7207">
        <v>0.74126167851744229</v>
      </c>
      <c r="E7207">
        <v>0.71272725601795917</v>
      </c>
      <c r="F7207">
        <v>0.82640857372407783</v>
      </c>
      <c r="G7207">
        <v>0.81156331936676585</v>
      </c>
      <c r="H7207">
        <v>0.77194272450456525</v>
      </c>
      <c r="K7207">
        <f t="shared" si="1696"/>
        <v>0.80271724951041978</v>
      </c>
      <c r="L7207">
        <f>0</f>
        <v>0</v>
      </c>
      <c r="M7207">
        <f t="shared" si="1682"/>
        <v>0.80179287936653076</v>
      </c>
      <c r="N7207">
        <f t="shared" si="1683"/>
        <v>-8.7894416047301031E-4</v>
      </c>
      <c r="O7207">
        <f t="shared" si="1692"/>
        <v>0.77373513825222695</v>
      </c>
      <c r="P7207">
        <f t="shared" si="1684"/>
        <v>-2.6722103450264299E-2</v>
      </c>
      <c r="Q7207">
        <f t="shared" si="1693"/>
        <v>0.73139172771816496</v>
      </c>
      <c r="R7207">
        <f t="shared" si="1685"/>
        <v>-4.1575738361592757E-2</v>
      </c>
      <c r="S7207">
        <f t="shared" si="1694"/>
        <v>0.75205038453297379</v>
      </c>
      <c r="T7207">
        <f t="shared" si="1686"/>
        <v>1.7600294726982678E-2</v>
      </c>
      <c r="U7207">
        <f t="shared" si="1687"/>
        <v>0.76163162242512028</v>
      </c>
      <c r="V7207">
        <f t="shared" si="1688"/>
        <v>9.9753154650749354E-3</v>
      </c>
      <c r="W7207">
        <f t="shared" si="1695"/>
        <v>0.77175992918873759</v>
      </c>
      <c r="X7207">
        <f t="shared" si="1689"/>
        <v>1.0120788368268518E-2</v>
      </c>
      <c r="Y7207">
        <f t="shared" si="1690"/>
        <v>0.77726947789327094</v>
      </c>
      <c r="Z7207">
        <f t="shared" si="1691"/>
        <v>5.7361571663891112E-3</v>
      </c>
      <c r="AI7207" s="11">
        <f>ABS('Expo Profiles Tahmin'!M7206-'Expo Profiles Tahmin'!C7206)/C7206</f>
        <v>9.7041468656816209E-4</v>
      </c>
      <c r="AJ7207" s="11">
        <f>ABS('Expo Profiles Tahmin'!O7206-'Expo Profiles Tahmin'!D7206)/D7206</f>
        <v>4.0567291581437639E-2</v>
      </c>
      <c r="AK7207" s="11">
        <f>ABS('Expo Profiles Tahmin'!Q7206-'Expo Profiles Tahmin'!E7206)/E7206</f>
        <v>2.8674968124227332E-2</v>
      </c>
      <c r="AL7207" s="11">
        <f>ABS('Expo Profiles Tahmin'!S7206-'Expo Profiles Tahmin'!F7206)/F7206</f>
        <v>8.8608720448117212E-2</v>
      </c>
      <c r="AM7207" s="11">
        <f>ABS('Expo Profiles Tahmin'!U7206-'Expo Profiles Tahmin'!G7206)/G7206</f>
        <v>5.0551062927938963E-2</v>
      </c>
      <c r="AN7207" s="11">
        <f>ABS('Expo Profiles Tahmin'!W7206-'Expo Profiles Tahmin'!H7206)/H7206</f>
        <v>4.8575833075455302E-3</v>
      </c>
    </row>
    <row r="7208" spans="1:40" x14ac:dyDescent="0.5">
      <c r="A7208" s="6" t="s">
        <v>7205</v>
      </c>
      <c r="B7208">
        <v>0.82652175442289544</v>
      </c>
      <c r="C7208">
        <v>0.80106333366582239</v>
      </c>
      <c r="D7208">
        <v>0.74049481039894294</v>
      </c>
      <c r="E7208">
        <v>0.73735357098218512</v>
      </c>
      <c r="F7208">
        <v>0.84166102018100553</v>
      </c>
      <c r="G7208">
        <v>0.82833464794627765</v>
      </c>
      <c r="H7208">
        <v>0.7916859687496367</v>
      </c>
      <c r="K7208">
        <f t="shared" si="1696"/>
        <v>0.82652175442289544</v>
      </c>
      <c r="L7208">
        <f>0</f>
        <v>0</v>
      </c>
      <c r="M7208">
        <f t="shared" si="1682"/>
        <v>0.81492237349530461</v>
      </c>
      <c r="N7208">
        <f t="shared" si="1683"/>
        <v>-1.102935679912225E-2</v>
      </c>
      <c r="O7208">
        <f t="shared" si="1692"/>
        <v>0.77500748793598384</v>
      </c>
      <c r="P7208">
        <f t="shared" si="1684"/>
        <v>-3.8495374599238338E-2</v>
      </c>
      <c r="Q7208">
        <f t="shared" si="1693"/>
        <v>0.73689549877361227</v>
      </c>
      <c r="R7208">
        <f t="shared" si="1685"/>
        <v>-3.8130829732474565E-2</v>
      </c>
      <c r="S7208">
        <f t="shared" si="1694"/>
        <v>0.76387119021345373</v>
      </c>
      <c r="T7208">
        <f t="shared" si="1686"/>
        <v>2.3776185516159488E-2</v>
      </c>
      <c r="U7208">
        <f t="shared" si="1687"/>
        <v>0.77681445583098285</v>
      </c>
      <c r="V7208">
        <f t="shared" si="1688"/>
        <v>1.3475623832379924E-2</v>
      </c>
      <c r="W7208">
        <f t="shared" si="1695"/>
        <v>0.7909260754856825</v>
      </c>
      <c r="X7208">
        <f t="shared" si="1689"/>
        <v>1.408036514494688E-2</v>
      </c>
      <c r="Y7208">
        <f t="shared" si="1690"/>
        <v>0.7985911362221485</v>
      </c>
      <c r="Z7208">
        <f t="shared" si="1691"/>
        <v>7.9803256913056619E-3</v>
      </c>
      <c r="AI7208" s="11">
        <f>ABS('Expo Profiles Tahmin'!M7207-'Expo Profiles Tahmin'!C7207)/C7207</f>
        <v>1.379369714983897E-3</v>
      </c>
      <c r="AJ7208" s="11">
        <f>ABS('Expo Profiles Tahmin'!O7207-'Expo Profiles Tahmin'!D7207)/D7207</f>
        <v>4.3808361710716094E-2</v>
      </c>
      <c r="AK7208" s="11">
        <f>ABS('Expo Profiles Tahmin'!Q7207-'Expo Profiles Tahmin'!E7207)/E7207</f>
        <v>2.6187397132088203E-2</v>
      </c>
      <c r="AL7208" s="11">
        <f>ABS('Expo Profiles Tahmin'!S7207-'Expo Profiles Tahmin'!F7207)/F7207</f>
        <v>8.9977514216752097E-2</v>
      </c>
      <c r="AM7208" s="11">
        <f>ABS('Expo Profiles Tahmin'!U7207-'Expo Profiles Tahmin'!G7207)/G7207</f>
        <v>6.1525324950128968E-2</v>
      </c>
      <c r="AN7208" s="11">
        <f>ABS('Expo Profiles Tahmin'!W7207-'Expo Profiles Tahmin'!H7207)/H7207</f>
        <v>2.3679906555887766E-4</v>
      </c>
    </row>
    <row r="7209" spans="1:40" x14ac:dyDescent="0.5">
      <c r="A7209" s="6" t="s">
        <v>7206</v>
      </c>
      <c r="B7209">
        <v>0.86917930709003255</v>
      </c>
      <c r="C7209">
        <v>0.81036996890111257</v>
      </c>
      <c r="D7209">
        <v>0.70862511446259335</v>
      </c>
      <c r="E7209">
        <v>0.77231212776486535</v>
      </c>
      <c r="F7209">
        <v>0.85831316966432925</v>
      </c>
      <c r="G7209">
        <v>0.86896744417329486</v>
      </c>
      <c r="H7209">
        <v>0.82388439201694819</v>
      </c>
      <c r="K7209">
        <f t="shared" si="1696"/>
        <v>0.86917930709003255</v>
      </c>
      <c r="L7209">
        <f>0</f>
        <v>0</v>
      </c>
      <c r="M7209">
        <f t="shared" si="1682"/>
        <v>0.84238456116836036</v>
      </c>
      <c r="N7209">
        <f t="shared" si="1683"/>
        <v>-2.5477981536841308E-2</v>
      </c>
      <c r="O7209">
        <f t="shared" si="1692"/>
        <v>0.76757131355681252</v>
      </c>
      <c r="P7209">
        <f t="shared" si="1684"/>
        <v>-7.2388782700657017E-2</v>
      </c>
      <c r="Q7209">
        <f t="shared" si="1693"/>
        <v>0.73032436403868317</v>
      </c>
      <c r="R7209">
        <f t="shared" si="1685"/>
        <v>-3.8973911754968234E-2</v>
      </c>
      <c r="S7209">
        <f t="shared" si="1694"/>
        <v>0.76742210567036029</v>
      </c>
      <c r="T7209">
        <f t="shared" si="1686"/>
        <v>3.3359380231738789E-2</v>
      </c>
      <c r="U7209">
        <f t="shared" si="1687"/>
        <v>0.78558226508205764</v>
      </c>
      <c r="V7209">
        <f t="shared" si="1688"/>
        <v>1.8907089153502556E-2</v>
      </c>
      <c r="W7209">
        <f t="shared" si="1695"/>
        <v>0.81332613297678802</v>
      </c>
      <c r="X7209">
        <f t="shared" si="1689"/>
        <v>2.7309605313659658E-2</v>
      </c>
      <c r="Y7209">
        <f t="shared" si="1690"/>
        <v>0.82819291954540475</v>
      </c>
      <c r="Z7209">
        <f t="shared" si="1691"/>
        <v>1.5478259452825969E-2</v>
      </c>
      <c r="AI7209" s="11">
        <f>ABS('Expo Profiles Tahmin'!M7208-'Expo Profiles Tahmin'!C7208)/C7208</f>
        <v>1.7300804127509554E-2</v>
      </c>
      <c r="AJ7209" s="11">
        <f>ABS('Expo Profiles Tahmin'!O7208-'Expo Profiles Tahmin'!D7208)/D7208</f>
        <v>4.6607588672292158E-2</v>
      </c>
      <c r="AK7209" s="11">
        <f>ABS('Expo Profiles Tahmin'!Q7208-'Expo Profiles Tahmin'!E7208)/E7208</f>
        <v>6.2123820457353496E-4</v>
      </c>
      <c r="AL7209" s="11">
        <f>ABS('Expo Profiles Tahmin'!S7208-'Expo Profiles Tahmin'!F7208)/F7208</f>
        <v>9.2424180403201411E-2</v>
      </c>
      <c r="AM7209" s="11">
        <f>ABS('Expo Profiles Tahmin'!U7208-'Expo Profiles Tahmin'!G7208)/G7208</f>
        <v>6.2197316317783899E-2</v>
      </c>
      <c r="AN7209" s="11">
        <f>ABS('Expo Profiles Tahmin'!W7208-'Expo Profiles Tahmin'!H7208)/H7208</f>
        <v>9.5984177306357248E-4</v>
      </c>
    </row>
    <row r="7210" spans="1:40" x14ac:dyDescent="0.5">
      <c r="A7210" s="6" t="s">
        <v>7207</v>
      </c>
      <c r="B7210">
        <v>1.0037051293365731</v>
      </c>
      <c r="C7210">
        <v>0.91737558061152358</v>
      </c>
      <c r="D7210">
        <v>0.69515575648915573</v>
      </c>
      <c r="E7210">
        <v>0.87050649642144107</v>
      </c>
      <c r="F7210">
        <v>0.96033271470341786</v>
      </c>
      <c r="G7210">
        <v>1.001465389717356</v>
      </c>
      <c r="H7210">
        <v>0.93200476035722934</v>
      </c>
      <c r="K7210">
        <f t="shared" si="1696"/>
        <v>1.0037051293365731</v>
      </c>
      <c r="L7210">
        <f>0</f>
        <v>0</v>
      </c>
      <c r="M7210">
        <f t="shared" si="1682"/>
        <v>0.964371608592139</v>
      </c>
      <c r="N7210">
        <f t="shared" si="1683"/>
        <v>-3.7400567941012035E-2</v>
      </c>
      <c r="O7210">
        <f t="shared" si="1692"/>
        <v>0.82135122190862431</v>
      </c>
      <c r="P7210">
        <f t="shared" si="1684"/>
        <v>-0.13782995061597456</v>
      </c>
      <c r="Q7210">
        <f t="shared" si="1693"/>
        <v>0.76871559166295778</v>
      </c>
      <c r="R7210">
        <f t="shared" si="1685"/>
        <v>-5.6822303527862487E-2</v>
      </c>
      <c r="S7210">
        <f t="shared" si="1694"/>
        <v>0.82508740860690732</v>
      </c>
      <c r="T7210">
        <f t="shared" si="1686"/>
        <v>5.0809159740733315E-2</v>
      </c>
      <c r="U7210">
        <f t="shared" si="1687"/>
        <v>0.85274686852661619</v>
      </c>
      <c r="V7210">
        <f t="shared" si="1688"/>
        <v>2.8797097139071179E-2</v>
      </c>
      <c r="W7210">
        <f t="shared" si="1695"/>
        <v>0.90453494319415539</v>
      </c>
      <c r="X7210">
        <f t="shared" si="1689"/>
        <v>5.0658237479665448E-2</v>
      </c>
      <c r="Y7210">
        <f t="shared" si="1690"/>
        <v>0.93211224414386162</v>
      </c>
      <c r="Z7210">
        <f t="shared" si="1691"/>
        <v>2.8711558959841368E-2</v>
      </c>
      <c r="AI7210" s="11">
        <f>ABS('Expo Profiles Tahmin'!M7209-'Expo Profiles Tahmin'!C7209)/C7209</f>
        <v>3.9506143484883322E-2</v>
      </c>
      <c r="AJ7210" s="11">
        <f>ABS('Expo Profiles Tahmin'!O7209-'Expo Profiles Tahmin'!D7209)/D7209</f>
        <v>8.3183897791884981E-2</v>
      </c>
      <c r="AK7210" s="11">
        <f>ABS('Expo Profiles Tahmin'!Q7209-'Expo Profiles Tahmin'!E7209)/E7209</f>
        <v>5.436631410631633E-2</v>
      </c>
      <c r="AL7210" s="11">
        <f>ABS('Expo Profiles Tahmin'!S7209-'Expo Profiles Tahmin'!F7209)/F7209</f>
        <v>0.10589498938891362</v>
      </c>
      <c r="AM7210" s="11">
        <f>ABS('Expo Profiles Tahmin'!U7209-'Expo Profiles Tahmin'!G7209)/G7209</f>
        <v>9.5958921879480713E-2</v>
      </c>
      <c r="AN7210" s="11">
        <f>ABS('Expo Profiles Tahmin'!W7209-'Expo Profiles Tahmin'!H7209)/H7209</f>
        <v>1.2815219152668415E-2</v>
      </c>
    </row>
    <row r="7211" spans="1:40" x14ac:dyDescent="0.5">
      <c r="A7211" s="6" t="s">
        <v>7208</v>
      </c>
      <c r="B7211">
        <v>1.0798879801387029</v>
      </c>
      <c r="C7211">
        <v>0.98353434701294418</v>
      </c>
      <c r="D7211">
        <v>0.70890691900965708</v>
      </c>
      <c r="E7211">
        <v>0.91315848181398263</v>
      </c>
      <c r="F7211">
        <v>1.0026863337106799</v>
      </c>
      <c r="G7211">
        <v>1.0654699112827211</v>
      </c>
      <c r="H7211">
        <v>0.98412660052879597</v>
      </c>
      <c r="K7211">
        <f t="shared" si="1696"/>
        <v>1.0798879801387029</v>
      </c>
      <c r="L7211">
        <f>0</f>
        <v>0</v>
      </c>
      <c r="M7211">
        <f t="shared" si="1682"/>
        <v>1.0359872800502066</v>
      </c>
      <c r="N7211">
        <f t="shared" si="1683"/>
        <v>-4.1743304063370436E-2</v>
      </c>
      <c r="O7211">
        <f t="shared" si="1692"/>
        <v>0.86423853502811288</v>
      </c>
      <c r="P7211">
        <f t="shared" si="1684"/>
        <v>-0.16535993525360018</v>
      </c>
      <c r="Q7211">
        <f t="shared" si="1693"/>
        <v>0.79650892808953588</v>
      </c>
      <c r="R7211">
        <f t="shared" si="1685"/>
        <v>-7.2527418404316243E-2</v>
      </c>
      <c r="S7211">
        <f t="shared" si="1694"/>
        <v>0.85096516869047534</v>
      </c>
      <c r="T7211">
        <f t="shared" si="1686"/>
        <v>4.8215929156209938E-2</v>
      </c>
      <c r="U7211">
        <f t="shared" si="1687"/>
        <v>0.87721292729921596</v>
      </c>
      <c r="V7211">
        <f t="shared" si="1688"/>
        <v>2.7327332367766331E-2</v>
      </c>
      <c r="W7211">
        <f t="shared" si="1695"/>
        <v>0.94080143600223431</v>
      </c>
      <c r="X7211">
        <f t="shared" si="1689"/>
        <v>6.1806538995602206E-2</v>
      </c>
      <c r="Y7211">
        <f t="shared" si="1690"/>
        <v>0.97444764264781014</v>
      </c>
      <c r="Z7211">
        <f t="shared" si="1691"/>
        <v>3.5030079544087774E-2</v>
      </c>
      <c r="AI7211" s="11">
        <f>ABS('Expo Profiles Tahmin'!M7210-'Expo Profiles Tahmin'!C7210)/C7210</f>
        <v>5.1228775840411855E-2</v>
      </c>
      <c r="AJ7211" s="11">
        <f>ABS('Expo Profiles Tahmin'!O7210-'Expo Profiles Tahmin'!D7210)/D7210</f>
        <v>0.18153552529984293</v>
      </c>
      <c r="AK7211" s="11">
        <f>ABS('Expo Profiles Tahmin'!Q7210-'Expo Profiles Tahmin'!E7210)/E7210</f>
        <v>0.11693296394333046</v>
      </c>
      <c r="AL7211" s="11">
        <f>ABS('Expo Profiles Tahmin'!S7210-'Expo Profiles Tahmin'!F7210)/F7210</f>
        <v>0.14083171803459668</v>
      </c>
      <c r="AM7211" s="11">
        <f>ABS('Expo Profiles Tahmin'!U7210-'Expo Profiles Tahmin'!G7210)/G7210</f>
        <v>0.14850090948496253</v>
      </c>
      <c r="AN7211" s="11">
        <f>ABS('Expo Profiles Tahmin'!W7210-'Expo Profiles Tahmin'!H7210)/H7210</f>
        <v>2.9473902206835306E-2</v>
      </c>
    </row>
    <row r="7212" spans="1:40" x14ac:dyDescent="0.5">
      <c r="A7212" s="6" t="s">
        <v>7209</v>
      </c>
      <c r="B7212">
        <v>1.0973319857519199</v>
      </c>
      <c r="C7212">
        <v>1.0120750575816231</v>
      </c>
      <c r="D7212">
        <v>0.72750152223480047</v>
      </c>
      <c r="E7212">
        <v>0.92565402077470038</v>
      </c>
      <c r="F7212">
        <v>1.006870048169566</v>
      </c>
      <c r="G7212">
        <v>1.0813713910427381</v>
      </c>
      <c r="H7212">
        <v>0.99917020598206985</v>
      </c>
      <c r="K7212">
        <f t="shared" si="1696"/>
        <v>1.0973319857519199</v>
      </c>
      <c r="L7212">
        <f>0</f>
        <v>0</v>
      </c>
      <c r="M7212">
        <f t="shared" si="1682"/>
        <v>1.0584871730276753</v>
      </c>
      <c r="N7212">
        <f t="shared" si="1683"/>
        <v>-3.6935876320061782E-2</v>
      </c>
      <c r="O7212">
        <f t="shared" si="1692"/>
        <v>0.88757616218027935</v>
      </c>
      <c r="P7212">
        <f t="shared" si="1684"/>
        <v>-0.16432711988182297</v>
      </c>
      <c r="Q7212">
        <f t="shared" si="1693"/>
        <v>0.81546891993303061</v>
      </c>
      <c r="R7212">
        <f t="shared" si="1685"/>
        <v>-7.6639169916861483E-2</v>
      </c>
      <c r="S7212">
        <f t="shared" si="1694"/>
        <v>0.86095443135024141</v>
      </c>
      <c r="T7212">
        <f t="shared" si="1686"/>
        <v>3.9483982932499127E-2</v>
      </c>
      <c r="U7212">
        <f t="shared" si="1687"/>
        <v>0.88244869830849604</v>
      </c>
      <c r="V7212">
        <f t="shared" si="1688"/>
        <v>2.2378328981360017E-2</v>
      </c>
      <c r="W7212">
        <f t="shared" si="1695"/>
        <v>0.94781172292407867</v>
      </c>
      <c r="X7212">
        <f t="shared" si="1689"/>
        <v>6.3250643461852038E-2</v>
      </c>
      <c r="Y7212">
        <f t="shared" si="1690"/>
        <v>0.98224407029325489</v>
      </c>
      <c r="Z7212">
        <f t="shared" si="1691"/>
        <v>3.5848554338903604E-2</v>
      </c>
      <c r="AI7212" s="11">
        <f>ABS('Expo Profiles Tahmin'!M7211-'Expo Profiles Tahmin'!C7211)/C7211</f>
        <v>5.3331063827679492E-2</v>
      </c>
      <c r="AJ7212" s="11">
        <f>ABS('Expo Profiles Tahmin'!O7211-'Expo Profiles Tahmin'!D7211)/D7211</f>
        <v>0.21911426148224658</v>
      </c>
      <c r="AK7212" s="11">
        <f>ABS('Expo Profiles Tahmin'!Q7211-'Expo Profiles Tahmin'!E7211)/E7211</f>
        <v>0.12774294500635119</v>
      </c>
      <c r="AL7212" s="11">
        <f>ABS('Expo Profiles Tahmin'!S7211-'Expo Profiles Tahmin'!F7211)/F7211</f>
        <v>0.15131468328557371</v>
      </c>
      <c r="AM7212" s="11">
        <f>ABS('Expo Profiles Tahmin'!U7211-'Expo Profiles Tahmin'!G7211)/G7211</f>
        <v>0.17668916033195362</v>
      </c>
      <c r="AN7212" s="11">
        <f>ABS('Expo Profiles Tahmin'!W7211-'Expo Profiles Tahmin'!H7211)/H7211</f>
        <v>4.4023974662692741E-2</v>
      </c>
    </row>
    <row r="7213" spans="1:40" x14ac:dyDescent="0.5">
      <c r="A7213" s="6" t="s">
        <v>7210</v>
      </c>
      <c r="B7213">
        <v>1.101902266656958</v>
      </c>
      <c r="C7213">
        <v>1.0289905551427241</v>
      </c>
      <c r="D7213">
        <v>0.73330219902324545</v>
      </c>
      <c r="E7213">
        <v>0.91886106309550863</v>
      </c>
      <c r="F7213">
        <v>1.007291438168455</v>
      </c>
      <c r="G7213">
        <v>1.094513479817276</v>
      </c>
      <c r="H7213">
        <v>1.009369980410296</v>
      </c>
      <c r="K7213">
        <f t="shared" si="1696"/>
        <v>1.101902266656958</v>
      </c>
      <c r="L7213">
        <f>0</f>
        <v>0</v>
      </c>
      <c r="M7213">
        <f t="shared" si="1682"/>
        <v>1.0686821889464722</v>
      </c>
      <c r="N7213">
        <f t="shared" si="1683"/>
        <v>-3.15875555989363E-2</v>
      </c>
      <c r="O7213">
        <f t="shared" si="1692"/>
        <v>0.89868054229797378</v>
      </c>
      <c r="P7213">
        <f t="shared" si="1684"/>
        <v>-0.16319961366839134</v>
      </c>
      <c r="Q7213">
        <f t="shared" si="1693"/>
        <v>0.81903269543083401</v>
      </c>
      <c r="R7213">
        <f t="shared" si="1685"/>
        <v>-8.3753800740902717E-2</v>
      </c>
      <c r="S7213">
        <f t="shared" si="1694"/>
        <v>0.85921341282038799</v>
      </c>
      <c r="T7213">
        <f t="shared" si="1686"/>
        <v>3.4090248758038823E-2</v>
      </c>
      <c r="U7213">
        <f t="shared" si="1687"/>
        <v>0.87777144200227886</v>
      </c>
      <c r="V7213">
        <f t="shared" si="1688"/>
        <v>1.9321323359601371E-2</v>
      </c>
      <c r="W7213">
        <f t="shared" si="1695"/>
        <v>0.94824857739212098</v>
      </c>
      <c r="X7213">
        <f t="shared" si="1689"/>
        <v>6.7963204055862134E-2</v>
      </c>
      <c r="Y7213">
        <f t="shared" si="1690"/>
        <v>0.9852463456722973</v>
      </c>
      <c r="Z7213">
        <f t="shared" si="1691"/>
        <v>3.8519491348922123E-2</v>
      </c>
      <c r="AI7213" s="11">
        <f>ABS('Expo Profiles Tahmin'!M7212-'Expo Profiles Tahmin'!C7212)/C7212</f>
        <v>4.5858372952056539E-2</v>
      </c>
      <c r="AJ7213" s="11">
        <f>ABS('Expo Profiles Tahmin'!O7212-'Expo Profiles Tahmin'!D7212)/D7212</f>
        <v>0.22003340893878562</v>
      </c>
      <c r="AK7213" s="11">
        <f>ABS('Expo Profiles Tahmin'!Q7212-'Expo Profiles Tahmin'!E7212)/E7212</f>
        <v>0.11903486439723279</v>
      </c>
      <c r="AL7213" s="11">
        <f>ABS('Expo Profiles Tahmin'!S7212-'Expo Profiles Tahmin'!F7212)/F7212</f>
        <v>0.14492000937418997</v>
      </c>
      <c r="AM7213" s="11">
        <f>ABS('Expo Profiles Tahmin'!U7212-'Expo Profiles Tahmin'!G7212)/G7212</f>
        <v>0.18395409235158891</v>
      </c>
      <c r="AN7213" s="11">
        <f>ABS('Expo Profiles Tahmin'!W7212-'Expo Profiles Tahmin'!H7212)/H7212</f>
        <v>5.1401135412671432E-2</v>
      </c>
    </row>
    <row r="7214" spans="1:40" x14ac:dyDescent="0.5">
      <c r="A7214" s="6" t="s">
        <v>7211</v>
      </c>
      <c r="B7214">
        <v>1.0274786417121511</v>
      </c>
      <c r="C7214">
        <v>0.98034573614825471</v>
      </c>
      <c r="D7214">
        <v>0.71929591345002986</v>
      </c>
      <c r="E7214">
        <v>0.88047337336361442</v>
      </c>
      <c r="F7214">
        <v>0.95506956569150403</v>
      </c>
      <c r="G7214">
        <v>1.0377274971918731</v>
      </c>
      <c r="H7214">
        <v>0.93145856125979454</v>
      </c>
      <c r="K7214">
        <f t="shared" si="1696"/>
        <v>1.0274786417121511</v>
      </c>
      <c r="L7214">
        <f>0</f>
        <v>0</v>
      </c>
      <c r="M7214">
        <f t="shared" si="1682"/>
        <v>1.0060039190230814</v>
      </c>
      <c r="N7214">
        <f t="shared" si="1683"/>
        <v>-2.0419398257416264E-2</v>
      </c>
      <c r="O7214">
        <f t="shared" si="1692"/>
        <v>0.86425794586122773</v>
      </c>
      <c r="P7214">
        <f t="shared" si="1684"/>
        <v>-0.13578366572909448</v>
      </c>
      <c r="Q7214">
        <f t="shared" si="1693"/>
        <v>0.79772819811329909</v>
      </c>
      <c r="R7214">
        <f t="shared" si="1685"/>
        <v>-6.9933067673938504E-2</v>
      </c>
      <c r="S7214">
        <f t="shared" si="1694"/>
        <v>0.83134604487934105</v>
      </c>
      <c r="T7214">
        <f t="shared" si="1686"/>
        <v>2.8529082104871883E-2</v>
      </c>
      <c r="U7214">
        <f t="shared" si="1687"/>
        <v>0.84687668949248507</v>
      </c>
      <c r="V7214">
        <f t="shared" si="1688"/>
        <v>1.6169422065917476E-2</v>
      </c>
      <c r="W7214">
        <f t="shared" si="1695"/>
        <v>0.8942162329044262</v>
      </c>
      <c r="X7214">
        <f t="shared" si="1689"/>
        <v>4.5807761555181528E-2</v>
      </c>
      <c r="Y7214">
        <f t="shared" si="1690"/>
        <v>0.91915303467820886</v>
      </c>
      <c r="Z7214">
        <f t="shared" si="1691"/>
        <v>2.5962455706002096E-2</v>
      </c>
      <c r="AI7214" s="11">
        <f>ABS('Expo Profiles Tahmin'!M7213-'Expo Profiles Tahmin'!C7213)/C7213</f>
        <v>3.8573370382629722E-2</v>
      </c>
      <c r="AJ7214" s="11">
        <f>ABS('Expo Profiles Tahmin'!O7213-'Expo Profiles Tahmin'!D7213)/D7213</f>
        <v>0.22552549753022885</v>
      </c>
      <c r="AK7214" s="11">
        <f>ABS('Expo Profiles Tahmin'!Q7213-'Expo Profiles Tahmin'!E7213)/E7213</f>
        <v>0.10864359332886241</v>
      </c>
      <c r="AL7214" s="11">
        <f>ABS('Expo Profiles Tahmin'!S7213-'Expo Profiles Tahmin'!F7213)/F7213</f>
        <v>0.14700613917389727</v>
      </c>
      <c r="AM7214" s="11">
        <f>ABS('Expo Profiles Tahmin'!U7213-'Expo Profiles Tahmin'!G7213)/G7213</f>
        <v>0.19802591910625095</v>
      </c>
      <c r="AN7214" s="11">
        <f>ABS('Expo Profiles Tahmin'!W7213-'Expo Profiles Tahmin'!H7213)/H7213</f>
        <v>6.0554013101647784E-2</v>
      </c>
    </row>
    <row r="7215" spans="1:40" x14ac:dyDescent="0.5">
      <c r="A7215" s="6" t="s">
        <v>7212</v>
      </c>
      <c r="B7215">
        <v>1.016316855279223</v>
      </c>
      <c r="C7215">
        <v>0.9858538310697027</v>
      </c>
      <c r="D7215">
        <v>0.72093757483271237</v>
      </c>
      <c r="E7215">
        <v>0.88889843460464457</v>
      </c>
      <c r="F7215">
        <v>0.97753303341165765</v>
      </c>
      <c r="G7215">
        <v>1.039406345622226</v>
      </c>
      <c r="H7215">
        <v>0.92114300019773887</v>
      </c>
      <c r="K7215">
        <f t="shared" si="1696"/>
        <v>1.016316855279223</v>
      </c>
      <c r="L7215">
        <f>0</f>
        <v>0</v>
      </c>
      <c r="M7215">
        <f t="shared" si="1682"/>
        <v>1.002437273926382</v>
      </c>
      <c r="N7215">
        <f t="shared" si="1683"/>
        <v>-1.3197502170033636E-2</v>
      </c>
      <c r="O7215">
        <f t="shared" si="1692"/>
        <v>0.86699576394757205</v>
      </c>
      <c r="P7215">
        <f t="shared" si="1684"/>
        <v>-0.12943411747685712</v>
      </c>
      <c r="Q7215">
        <f t="shared" si="1693"/>
        <v>0.80651380460628419</v>
      </c>
      <c r="R7215">
        <f t="shared" si="1685"/>
        <v>-6.3870449993729872E-2</v>
      </c>
      <c r="S7215">
        <f t="shared" si="1694"/>
        <v>0.8496639308827183</v>
      </c>
      <c r="T7215">
        <f t="shared" si="1686"/>
        <v>3.7890853294761634E-2</v>
      </c>
      <c r="U7215">
        <f t="shared" si="1687"/>
        <v>0.87029093088385823</v>
      </c>
      <c r="V7215">
        <f t="shared" si="1688"/>
        <v>2.1475391220390116E-2</v>
      </c>
      <c r="W7215">
        <f t="shared" si="1695"/>
        <v>0.90515094178844224</v>
      </c>
      <c r="X7215">
        <f t="shared" si="1689"/>
        <v>3.4202255441771509E-2</v>
      </c>
      <c r="Y7215">
        <f t="shared" si="1690"/>
        <v>0.92376994510167576</v>
      </c>
      <c r="Z7215">
        <f t="shared" si="1691"/>
        <v>1.9384805364974653E-2</v>
      </c>
      <c r="AI7215" s="11">
        <f>ABS('Expo Profiles Tahmin'!M7214-'Expo Profiles Tahmin'!C7214)/C7214</f>
        <v>2.6172585781457897E-2</v>
      </c>
      <c r="AJ7215" s="11">
        <f>ABS('Expo Profiles Tahmin'!O7214-'Expo Profiles Tahmin'!D7214)/D7214</f>
        <v>0.20153323507136611</v>
      </c>
      <c r="AK7215" s="11">
        <f>ABS('Expo Profiles Tahmin'!Q7214-'Expo Profiles Tahmin'!E7214)/E7214</f>
        <v>9.3978055161633545E-2</v>
      </c>
      <c r="AL7215" s="11">
        <f>ABS('Expo Profiles Tahmin'!S7214-'Expo Profiles Tahmin'!F7214)/F7214</f>
        <v>0.12954398847646537</v>
      </c>
      <c r="AM7215" s="11">
        <f>ABS('Expo Profiles Tahmin'!U7214-'Expo Profiles Tahmin'!G7214)/G7214</f>
        <v>0.18391225848388615</v>
      </c>
      <c r="AN7215" s="11">
        <f>ABS('Expo Profiles Tahmin'!W7214-'Expo Profiles Tahmin'!H7214)/H7214</f>
        <v>3.998280750675394E-2</v>
      </c>
    </row>
    <row r="7216" spans="1:40" x14ac:dyDescent="0.5">
      <c r="A7216" s="6" t="s">
        <v>7213</v>
      </c>
      <c r="B7216">
        <v>1.0595575149550081</v>
      </c>
      <c r="C7216">
        <v>0.98842314754570315</v>
      </c>
      <c r="D7216">
        <v>0.72907453123314514</v>
      </c>
      <c r="E7216">
        <v>0.91974498125171733</v>
      </c>
      <c r="F7216">
        <v>1.0189810865187281</v>
      </c>
      <c r="G7216">
        <v>1.063930185051849</v>
      </c>
      <c r="H7216">
        <v>0.96378575657781385</v>
      </c>
      <c r="K7216">
        <f t="shared" si="1696"/>
        <v>1.0595575149550081</v>
      </c>
      <c r="L7216">
        <f>0</f>
        <v>0</v>
      </c>
      <c r="M7216">
        <f t="shared" si="1682"/>
        <v>1.027147231831123</v>
      </c>
      <c r="N7216">
        <f t="shared" si="1683"/>
        <v>-3.0817556451104795E-2</v>
      </c>
      <c r="O7216">
        <f t="shared" si="1692"/>
        <v>0.87456272638509591</v>
      </c>
      <c r="P7216">
        <f t="shared" si="1684"/>
        <v>-0.14660055687063314</v>
      </c>
      <c r="Q7216">
        <f t="shared" si="1693"/>
        <v>0.81534236917145886</v>
      </c>
      <c r="R7216">
        <f t="shared" si="1685"/>
        <v>-6.3514450361005989E-2</v>
      </c>
      <c r="S7216">
        <f t="shared" si="1694"/>
        <v>0.87354840523928656</v>
      </c>
      <c r="T7216">
        <f t="shared" si="1686"/>
        <v>5.222437078530142E-2</v>
      </c>
      <c r="U7216">
        <f t="shared" si="1687"/>
        <v>0.90197827689902232</v>
      </c>
      <c r="V7216">
        <f t="shared" si="1688"/>
        <v>2.9599196015153241E-2</v>
      </c>
      <c r="W7216">
        <f t="shared" si="1695"/>
        <v>0.94625223042577988</v>
      </c>
      <c r="X7216">
        <f t="shared" si="1689"/>
        <v>4.3552797293225927E-2</v>
      </c>
      <c r="Y7216">
        <f t="shared" si="1690"/>
        <v>0.96996147610648409</v>
      </c>
      <c r="Z7216">
        <f t="shared" si="1691"/>
        <v>2.4684410069584942E-2</v>
      </c>
      <c r="AI7216" s="11">
        <f>ABS('Expo Profiles Tahmin'!M7215-'Expo Profiles Tahmin'!C7215)/C7215</f>
        <v>1.6821401240268492E-2</v>
      </c>
      <c r="AJ7216" s="11">
        <f>ABS('Expo Profiles Tahmin'!O7215-'Expo Profiles Tahmin'!D7215)/D7215</f>
        <v>0.20259477965030645</v>
      </c>
      <c r="AK7216" s="11">
        <f>ABS('Expo Profiles Tahmin'!Q7215-'Expo Profiles Tahmin'!E7215)/E7215</f>
        <v>9.2681713445701586E-2</v>
      </c>
      <c r="AL7216" s="11">
        <f>ABS('Expo Profiles Tahmin'!S7215-'Expo Profiles Tahmin'!F7215)/F7215</f>
        <v>0.13080796060944086</v>
      </c>
      <c r="AM7216" s="11">
        <f>ABS('Expo Profiles Tahmin'!U7215-'Expo Profiles Tahmin'!G7215)/G7215</f>
        <v>0.16270385056878714</v>
      </c>
      <c r="AN7216" s="11">
        <f>ABS('Expo Profiles Tahmin'!W7215-'Expo Profiles Tahmin'!H7215)/H7215</f>
        <v>1.7361102897013453E-2</v>
      </c>
    </row>
    <row r="7217" spans="1:40" x14ac:dyDescent="0.5">
      <c r="A7217" s="6" t="s">
        <v>7214</v>
      </c>
      <c r="B7217">
        <v>1.046089180853353</v>
      </c>
      <c r="C7217">
        <v>0.96196930801949487</v>
      </c>
      <c r="D7217">
        <v>0.73460419598909465</v>
      </c>
      <c r="E7217">
        <v>0.92647774702377883</v>
      </c>
      <c r="F7217">
        <v>1.0338559119952759</v>
      </c>
      <c r="G7217">
        <v>1.051632747627151</v>
      </c>
      <c r="H7217">
        <v>0.94667746984092271</v>
      </c>
      <c r="K7217">
        <f t="shared" si="1696"/>
        <v>1.046089180853353</v>
      </c>
      <c r="L7217">
        <f>0</f>
        <v>0</v>
      </c>
      <c r="M7217">
        <f t="shared" si="1682"/>
        <v>1.0077624339631581</v>
      </c>
      <c r="N7217">
        <f t="shared" si="1683"/>
        <v>-3.6443269605544934E-2</v>
      </c>
      <c r="O7217">
        <f t="shared" si="1692"/>
        <v>0.86346694855957629</v>
      </c>
      <c r="P7217">
        <f t="shared" si="1684"/>
        <v>-0.13899534346519218</v>
      </c>
      <c r="Q7217">
        <f t="shared" si="1693"/>
        <v>0.81650976458238156</v>
      </c>
      <c r="R7217">
        <f t="shared" si="1685"/>
        <v>-5.1480181538487386E-2</v>
      </c>
      <c r="S7217">
        <f t="shared" si="1694"/>
        <v>0.88751239620136757</v>
      </c>
      <c r="T7217">
        <f t="shared" si="1686"/>
        <v>6.4983503593248365E-2</v>
      </c>
      <c r="U7217">
        <f t="shared" si="1687"/>
        <v>0.9228880769300285</v>
      </c>
      <c r="V7217">
        <f t="shared" si="1688"/>
        <v>3.6830687123363744E-2</v>
      </c>
      <c r="W7217">
        <f t="shared" si="1695"/>
        <v>0.95377688176608688</v>
      </c>
      <c r="X7217">
        <f t="shared" si="1689"/>
        <v>3.1180804580995425E-2</v>
      </c>
      <c r="Y7217">
        <f t="shared" si="1690"/>
        <v>0.97075106947108258</v>
      </c>
      <c r="Z7217">
        <f t="shared" si="1691"/>
        <v>1.7672338274735695E-2</v>
      </c>
      <c r="AI7217" s="11">
        <f>ABS('Expo Profiles Tahmin'!M7216-'Expo Profiles Tahmin'!C7216)/C7216</f>
        <v>3.9177638020288577E-2</v>
      </c>
      <c r="AJ7217" s="11">
        <f>ABS('Expo Profiles Tahmin'!O7216-'Expo Profiles Tahmin'!D7216)/D7216</f>
        <v>0.19955188244729155</v>
      </c>
      <c r="AK7217" s="11">
        <f>ABS('Expo Profiles Tahmin'!Q7216-'Expo Profiles Tahmin'!E7216)/E7216</f>
        <v>0.11351256512231557</v>
      </c>
      <c r="AL7217" s="11">
        <f>ABS('Expo Profiles Tahmin'!S7216-'Expo Profiles Tahmin'!F7216)/F7216</f>
        <v>0.14272363167828886</v>
      </c>
      <c r="AM7217" s="11">
        <f>ABS('Expo Profiles Tahmin'!U7216-'Expo Profiles Tahmin'!G7216)/G7216</f>
        <v>0.15222042802078614</v>
      </c>
      <c r="AN7217" s="11">
        <f>ABS('Expo Profiles Tahmin'!W7216-'Expo Profiles Tahmin'!H7216)/H7216</f>
        <v>1.8192348281107166E-2</v>
      </c>
    </row>
    <row r="7218" spans="1:40" x14ac:dyDescent="0.5">
      <c r="A7218" s="6" t="s">
        <v>7215</v>
      </c>
      <c r="B7218">
        <v>1.0463738648778489</v>
      </c>
      <c r="C7218">
        <v>0.96482984390559101</v>
      </c>
      <c r="D7218">
        <v>0.7667943696497117</v>
      </c>
      <c r="E7218">
        <v>0.94553540769984368</v>
      </c>
      <c r="F7218">
        <v>1.0564461589414571</v>
      </c>
      <c r="G7218">
        <v>1.033337508249849</v>
      </c>
      <c r="H7218">
        <v>0.94286652051671982</v>
      </c>
      <c r="K7218">
        <f t="shared" si="1696"/>
        <v>1.0463738648778489</v>
      </c>
      <c r="L7218">
        <f>0</f>
        <v>0</v>
      </c>
      <c r="M7218">
        <f t="shared" si="1682"/>
        <v>1.0092207291570525</v>
      </c>
      <c r="N7218">
        <f t="shared" si="1683"/>
        <v>-3.5327332779990589E-2</v>
      </c>
      <c r="O7218">
        <f t="shared" si="1692"/>
        <v>0.87953481366424968</v>
      </c>
      <c r="P7218">
        <f t="shared" si="1684"/>
        <v>-0.12504888622286467</v>
      </c>
      <c r="Q7218">
        <f t="shared" si="1693"/>
        <v>0.84153200617038193</v>
      </c>
      <c r="R7218">
        <f t="shared" si="1685"/>
        <v>-4.2280481058849087E-2</v>
      </c>
      <c r="S7218">
        <f t="shared" si="1694"/>
        <v>0.91643469836459857</v>
      </c>
      <c r="T7218">
        <f t="shared" si="1686"/>
        <v>6.9144002431224677E-2</v>
      </c>
      <c r="U7218">
        <f t="shared" si="1687"/>
        <v>0.95407526895646932</v>
      </c>
      <c r="V7218">
        <f t="shared" si="1688"/>
        <v>3.9188732204123874E-2</v>
      </c>
      <c r="W7218">
        <f t="shared" si="1695"/>
        <v>0.97030187081648056</v>
      </c>
      <c r="X7218">
        <f t="shared" si="1689"/>
        <v>1.7355021421269951E-2</v>
      </c>
      <c r="Y7218">
        <f t="shared" si="1690"/>
        <v>0.97974958697350401</v>
      </c>
      <c r="Z7218">
        <f t="shared" si="1691"/>
        <v>9.8363019634491768E-3</v>
      </c>
      <c r="AI7218" s="11">
        <f>ABS('Expo Profiles Tahmin'!M7217-'Expo Profiles Tahmin'!C7217)/C7217</f>
        <v>4.7603520779620573E-2</v>
      </c>
      <c r="AJ7218" s="11">
        <f>ABS('Expo Profiles Tahmin'!O7217-'Expo Profiles Tahmin'!D7217)/D7217</f>
        <v>0.17541793699800023</v>
      </c>
      <c r="AK7218" s="11">
        <f>ABS('Expo Profiles Tahmin'!Q7217-'Expo Profiles Tahmin'!E7217)/E7217</f>
        <v>0.11869468294803508</v>
      </c>
      <c r="AL7218" s="11">
        <f>ABS('Expo Profiles Tahmin'!S7217-'Expo Profiles Tahmin'!F7217)/F7217</f>
        <v>0.14155117177931953</v>
      </c>
      <c r="AM7218" s="11">
        <f>ABS('Expo Profiles Tahmin'!U7217-'Expo Profiles Tahmin'!G7217)/G7217</f>
        <v>0.12242360366545756</v>
      </c>
      <c r="AN7218" s="11">
        <f>ABS('Expo Profiles Tahmin'!W7217-'Expo Profiles Tahmin'!H7217)/H7217</f>
        <v>7.4992932137247703E-3</v>
      </c>
    </row>
    <row r="7219" spans="1:40" x14ac:dyDescent="0.5">
      <c r="A7219" s="6" t="s">
        <v>7216</v>
      </c>
      <c r="B7219">
        <v>1.059411179059139</v>
      </c>
      <c r="C7219">
        <v>0.98566955322721472</v>
      </c>
      <c r="D7219">
        <v>0.8317170408280079</v>
      </c>
      <c r="E7219">
        <v>0.98123582973790513</v>
      </c>
      <c r="F7219">
        <v>1.0912047967438121</v>
      </c>
      <c r="G7219">
        <v>1.041240667801518</v>
      </c>
      <c r="H7219">
        <v>0.96469852317253657</v>
      </c>
      <c r="K7219">
        <f t="shared" si="1696"/>
        <v>1.059411179059139</v>
      </c>
      <c r="L7219">
        <f>0</f>
        <v>0</v>
      </c>
      <c r="M7219">
        <f t="shared" si="1682"/>
        <v>1.0258129752896958</v>
      </c>
      <c r="N7219">
        <f t="shared" si="1683"/>
        <v>-3.1947099547472851E-2</v>
      </c>
      <c r="O7219">
        <f t="shared" si="1692"/>
        <v>0.9199875263708277</v>
      </c>
      <c r="P7219">
        <f t="shared" si="1684"/>
        <v>-0.10219487225481909</v>
      </c>
      <c r="Q7219">
        <f t="shared" si="1693"/>
        <v>0.89226073177659138</v>
      </c>
      <c r="R7219">
        <f t="shared" si="1685"/>
        <v>-3.1386352059603641E-2</v>
      </c>
      <c r="S7219">
        <f t="shared" si="1694"/>
        <v>0.96581766240520106</v>
      </c>
      <c r="T7219">
        <f t="shared" si="1686"/>
        <v>6.8399741324593505E-2</v>
      </c>
      <c r="U7219">
        <f t="shared" si="1687"/>
        <v>1.0030530725820266</v>
      </c>
      <c r="V7219">
        <f t="shared" si="1688"/>
        <v>3.8766907487992996E-2</v>
      </c>
      <c r="W7219">
        <f t="shared" si="1695"/>
        <v>1.0066818556442869</v>
      </c>
      <c r="X7219">
        <f t="shared" si="1689"/>
        <v>5.3555630410224327E-3</v>
      </c>
      <c r="Y7219">
        <f t="shared" si="1690"/>
        <v>1.0095973138419134</v>
      </c>
      <c r="Z7219">
        <f t="shared" si="1691"/>
        <v>3.035371376218671E-3</v>
      </c>
      <c r="AI7219" s="11">
        <f>ABS('Expo Profiles Tahmin'!M7218-'Expo Profiles Tahmin'!C7218)/C7218</f>
        <v>4.6009030018981434E-2</v>
      </c>
      <c r="AJ7219" s="11">
        <f>ABS('Expo Profiles Tahmin'!O7218-'Expo Profiles Tahmin'!D7218)/D7218</f>
        <v>0.14702826269582581</v>
      </c>
      <c r="AK7219" s="11">
        <f>ABS('Expo Profiles Tahmin'!Q7218-'Expo Profiles Tahmin'!E7218)/E7218</f>
        <v>0.10999419025720632</v>
      </c>
      <c r="AL7219" s="11">
        <f>ABS('Expo Profiles Tahmin'!S7218-'Expo Profiles Tahmin'!F7218)/F7218</f>
        <v>0.13253061634219759</v>
      </c>
      <c r="AM7219" s="11">
        <f>ABS('Expo Profiles Tahmin'!U7218-'Expo Profiles Tahmin'!G7218)/G7218</f>
        <v>7.6705082957479395E-2</v>
      </c>
      <c r="AN7219" s="11">
        <f>ABS('Expo Profiles Tahmin'!W7218-'Expo Profiles Tahmin'!H7218)/H7218</f>
        <v>2.9097809395889171E-2</v>
      </c>
    </row>
    <row r="7220" spans="1:40" x14ac:dyDescent="0.5">
      <c r="A7220" s="6" t="s">
        <v>7217</v>
      </c>
      <c r="B7220">
        <v>1.0732808185870191</v>
      </c>
      <c r="C7220">
        <v>1.0112264732217069</v>
      </c>
      <c r="D7220">
        <v>0.91051558802848487</v>
      </c>
      <c r="E7220">
        <v>1.0007337942146279</v>
      </c>
      <c r="F7220">
        <v>1.111713147685452</v>
      </c>
      <c r="G7220">
        <v>1.056677066605658</v>
      </c>
      <c r="H7220">
        <v>0.98495144503007326</v>
      </c>
      <c r="K7220">
        <f t="shared" si="1696"/>
        <v>1.0732808185870191</v>
      </c>
      <c r="L7220">
        <f>0</f>
        <v>0</v>
      </c>
      <c r="M7220">
        <f t="shared" si="1682"/>
        <v>1.0450075805502661</v>
      </c>
      <c r="N7220">
        <f t="shared" si="1683"/>
        <v>-2.68838166554317E-2</v>
      </c>
      <c r="O7220">
        <f t="shared" si="1692"/>
        <v>0.96909526229580267</v>
      </c>
      <c r="P7220">
        <f t="shared" si="1684"/>
        <v>-7.3502928557843392E-2</v>
      </c>
      <c r="Q7220">
        <f t="shared" si="1693"/>
        <v>0.94349694899235548</v>
      </c>
      <c r="R7220">
        <f t="shared" si="1685"/>
        <v>-2.7952472265073899E-2</v>
      </c>
      <c r="S7220">
        <f t="shared" si="1694"/>
        <v>1.004922964191822</v>
      </c>
      <c r="T7220">
        <f t="shared" si="1686"/>
        <v>5.7033720926275851E-2</v>
      </c>
      <c r="U7220">
        <f t="shared" si="1687"/>
        <v>1.0359709469981091</v>
      </c>
      <c r="V7220">
        <f t="shared" si="1688"/>
        <v>3.2324990417031678E-2</v>
      </c>
      <c r="W7220">
        <f t="shared" si="1695"/>
        <v>1.0303224698298623</v>
      </c>
      <c r="X7220">
        <f t="shared" si="1689"/>
        <v>-3.782360959084235E-3</v>
      </c>
      <c r="Y7220">
        <f t="shared" si="1690"/>
        <v>1.028263430438471</v>
      </c>
      <c r="Z7220">
        <f t="shared" si="1691"/>
        <v>-2.1437279519987518E-3</v>
      </c>
      <c r="AI7220" s="11">
        <f>ABS('Expo Profiles Tahmin'!M7219-'Expo Profiles Tahmin'!C7219)/C7219</f>
        <v>4.072705901389178E-2</v>
      </c>
      <c r="AJ7220" s="11">
        <f>ABS('Expo Profiles Tahmin'!O7219-'Expo Profiles Tahmin'!D7219)/D7219</f>
        <v>0.10613042802987777</v>
      </c>
      <c r="AK7220" s="11">
        <f>ABS('Expo Profiles Tahmin'!Q7219-'Expo Profiles Tahmin'!E7219)/E7219</f>
        <v>9.0676568532031307E-2</v>
      </c>
      <c r="AL7220" s="11">
        <f>ABS('Expo Profiles Tahmin'!S7219-'Expo Profiles Tahmin'!F7219)/F7219</f>
        <v>0.11490705934648567</v>
      </c>
      <c r="AM7220" s="11">
        <f>ABS('Expo Profiles Tahmin'!U7219-'Expo Profiles Tahmin'!G7219)/G7219</f>
        <v>3.6675090015568609E-2</v>
      </c>
      <c r="AN7220" s="11">
        <f>ABS('Expo Profiles Tahmin'!W7219-'Expo Profiles Tahmin'!H7219)/H7219</f>
        <v>4.351964003602151E-2</v>
      </c>
    </row>
    <row r="7221" spans="1:40" x14ac:dyDescent="0.5">
      <c r="A7221" s="6" t="s">
        <v>7218</v>
      </c>
      <c r="B7221">
        <v>1.0399255001389309</v>
      </c>
      <c r="C7221">
        <v>1.0032901401069501</v>
      </c>
      <c r="D7221">
        <v>0.91809343221586015</v>
      </c>
      <c r="E7221">
        <v>0.98770435303766446</v>
      </c>
      <c r="F7221">
        <v>1.07952239292074</v>
      </c>
      <c r="G7221">
        <v>1.035059514048442</v>
      </c>
      <c r="H7221">
        <v>0.96168428327970867</v>
      </c>
      <c r="K7221">
        <f t="shared" si="1696"/>
        <v>1.0399255001389309</v>
      </c>
      <c r="L7221">
        <f>0</f>
        <v>0</v>
      </c>
      <c r="M7221">
        <f t="shared" si="1682"/>
        <v>1.0232336754383622</v>
      </c>
      <c r="N7221">
        <f t="shared" si="1683"/>
        <v>-1.5871544472952467E-2</v>
      </c>
      <c r="O7221">
        <f t="shared" si="1692"/>
        <v>0.96668947292480056</v>
      </c>
      <c r="P7221">
        <f t="shared" si="1684"/>
        <v>-5.4545440976473784E-2</v>
      </c>
      <c r="Q7221">
        <f t="shared" si="1693"/>
        <v>0.94657087074125545</v>
      </c>
      <c r="R7221">
        <f t="shared" si="1685"/>
        <v>-2.1810427712973892E-2</v>
      </c>
      <c r="S7221">
        <f t="shared" si="1694"/>
        <v>0.9952731754176467</v>
      </c>
      <c r="T7221">
        <f t="shared" si="1686"/>
        <v>4.5237123294979864E-2</v>
      </c>
      <c r="U7221">
        <f t="shared" si="1687"/>
        <v>1.0198993334774369</v>
      </c>
      <c r="V7221">
        <f t="shared" si="1688"/>
        <v>2.5639035175252359E-2</v>
      </c>
      <c r="W7221">
        <f t="shared" si="1695"/>
        <v>1.0073327200047584</v>
      </c>
      <c r="X7221">
        <f t="shared" si="1689"/>
        <v>-1.0689087274594002E-2</v>
      </c>
      <c r="Y7221">
        <f t="shared" si="1690"/>
        <v>1.0015138010822933</v>
      </c>
      <c r="Z7221">
        <f t="shared" si="1691"/>
        <v>-6.058251822017891E-3</v>
      </c>
      <c r="AI7221" s="11">
        <f>ABS('Expo Profiles Tahmin'!M7220-'Expo Profiles Tahmin'!C7220)/C7220</f>
        <v>3.3406074922993891E-2</v>
      </c>
      <c r="AJ7221" s="11">
        <f>ABS('Expo Profiles Tahmin'!O7220-'Expo Profiles Tahmin'!D7220)/D7220</f>
        <v>6.4336816456002491E-2</v>
      </c>
      <c r="AK7221" s="11">
        <f>ABS('Expo Profiles Tahmin'!Q7220-'Expo Profiles Tahmin'!E7220)/E7220</f>
        <v>5.7194875953191643E-2</v>
      </c>
      <c r="AL7221" s="11">
        <f>ABS('Expo Profiles Tahmin'!S7220-'Expo Profiles Tahmin'!F7220)/F7220</f>
        <v>9.6059117152624704E-2</v>
      </c>
      <c r="AM7221" s="11">
        <f>ABS('Expo Profiles Tahmin'!U7220-'Expo Profiles Tahmin'!G7220)/G7220</f>
        <v>1.9595503926344033E-2</v>
      </c>
      <c r="AN7221" s="11">
        <f>ABS('Expo Profiles Tahmin'!W7220-'Expo Profiles Tahmin'!H7220)/H7220</f>
        <v>4.6064224819126739E-2</v>
      </c>
    </row>
    <row r="7222" spans="1:40" x14ac:dyDescent="0.5">
      <c r="A7222" s="6" t="s">
        <v>7219</v>
      </c>
      <c r="B7222">
        <v>1.009264615336829</v>
      </c>
      <c r="C7222">
        <v>0.97144360588196677</v>
      </c>
      <c r="D7222">
        <v>0.90460039066878628</v>
      </c>
      <c r="E7222">
        <v>0.95891125330234228</v>
      </c>
      <c r="F7222">
        <v>1.0482061129603131</v>
      </c>
      <c r="G7222">
        <v>1.0088444955118261</v>
      </c>
      <c r="H7222">
        <v>0.93839196228414279</v>
      </c>
      <c r="K7222">
        <f t="shared" si="1696"/>
        <v>1.009264615336829</v>
      </c>
      <c r="L7222">
        <f>0</f>
        <v>0</v>
      </c>
      <c r="M7222">
        <f t="shared" si="1682"/>
        <v>0.99203258433541353</v>
      </c>
      <c r="N7222">
        <f t="shared" si="1683"/>
        <v>-1.638520361341575E-2</v>
      </c>
      <c r="O7222">
        <f t="shared" si="1692"/>
        <v>0.94327690852147839</v>
      </c>
      <c r="P7222">
        <f t="shared" si="1684"/>
        <v>-4.7164905554780465E-2</v>
      </c>
      <c r="Q7222">
        <f t="shared" si="1693"/>
        <v>0.92472463505260205</v>
      </c>
      <c r="R7222">
        <f t="shared" si="1685"/>
        <v>-1.9958373567646619E-2</v>
      </c>
      <c r="S7222">
        <f t="shared" si="1694"/>
        <v>0.97012041260595439</v>
      </c>
      <c r="T7222">
        <f t="shared" si="1686"/>
        <v>4.2184102441800597E-2</v>
      </c>
      <c r="U7222">
        <f t="shared" si="1687"/>
        <v>0.99308456900396846</v>
      </c>
      <c r="V7222">
        <f t="shared" si="1688"/>
        <v>2.3908675166835827E-2</v>
      </c>
      <c r="W7222">
        <f t="shared" si="1695"/>
        <v>0.98118088099635115</v>
      </c>
      <c r="X7222">
        <f t="shared" si="1689"/>
        <v>-1.0143774160977413E-2</v>
      </c>
      <c r="Y7222">
        <f t="shared" si="1690"/>
        <v>0.97565881929976295</v>
      </c>
      <c r="Z7222">
        <f t="shared" si="1691"/>
        <v>-5.7491848194506714E-3</v>
      </c>
      <c r="AI7222" s="11">
        <f>ABS('Expo Profiles Tahmin'!M7221-'Expo Profiles Tahmin'!C7221)/C7221</f>
        <v>1.9878133487174671E-2</v>
      </c>
      <c r="AJ7222" s="11">
        <f>ABS('Expo Profiles Tahmin'!O7221-'Expo Profiles Tahmin'!D7221)/D7221</f>
        <v>5.2931476256889959E-2</v>
      </c>
      <c r="AK7222" s="11">
        <f>ABS('Expo Profiles Tahmin'!Q7221-'Expo Profiles Tahmin'!E7221)/E7221</f>
        <v>4.1645541168168217E-2</v>
      </c>
      <c r="AL7222" s="11">
        <f>ABS('Expo Profiles Tahmin'!S7221-'Expo Profiles Tahmin'!F7221)/F7221</f>
        <v>7.804304760659006E-2</v>
      </c>
      <c r="AM7222" s="11">
        <f>ABS('Expo Profiles Tahmin'!U7221-'Expo Profiles Tahmin'!G7221)/G7221</f>
        <v>1.4646675254168608E-2</v>
      </c>
      <c r="AN7222" s="11">
        <f>ABS('Expo Profiles Tahmin'!W7221-'Expo Profiles Tahmin'!H7221)/H7221</f>
        <v>4.7467175578009023E-2</v>
      </c>
    </row>
    <row r="7223" spans="1:40" x14ac:dyDescent="0.5">
      <c r="A7223" s="6" t="s">
        <v>7220</v>
      </c>
      <c r="B7223">
        <v>0.97626842690393034</v>
      </c>
      <c r="C7223">
        <v>0.94667575756711164</v>
      </c>
      <c r="D7223">
        <v>0.88525570768113904</v>
      </c>
      <c r="E7223">
        <v>0.92889836456902453</v>
      </c>
      <c r="F7223">
        <v>1.020422143721234</v>
      </c>
      <c r="G7223">
        <v>0.98050967282588275</v>
      </c>
      <c r="H7223">
        <v>0.90853497199766287</v>
      </c>
      <c r="K7223">
        <f t="shared" si="1696"/>
        <v>0.97626842690393034</v>
      </c>
      <c r="L7223">
        <f>0</f>
        <v>0</v>
      </c>
      <c r="M7223">
        <f t="shared" si="1682"/>
        <v>0.96278539715996514</v>
      </c>
      <c r="N7223">
        <f t="shared" si="1683"/>
        <v>-1.2820438151629593E-2</v>
      </c>
      <c r="O7223">
        <f t="shared" si="1692"/>
        <v>0.92048209112561996</v>
      </c>
      <c r="P7223">
        <f t="shared" si="1684"/>
        <v>-4.0854440256549759E-2</v>
      </c>
      <c r="Q7223">
        <f t="shared" si="1693"/>
        <v>0.90207640298270075</v>
      </c>
      <c r="R7223">
        <f t="shared" si="1685"/>
        <v>-1.9508878945830206E-2</v>
      </c>
      <c r="S7223">
        <f t="shared" si="1694"/>
        <v>0.94537692850092558</v>
      </c>
      <c r="T7223">
        <f t="shared" si="1686"/>
        <v>4.0213905959581735E-2</v>
      </c>
      <c r="U7223">
        <f t="shared" si="1687"/>
        <v>0.96726855051907656</v>
      </c>
      <c r="V7223">
        <f t="shared" si="1688"/>
        <v>2.2792027307059547E-2</v>
      </c>
      <c r="W7223">
        <f t="shared" si="1695"/>
        <v>0.95291583242419065</v>
      </c>
      <c r="X7223">
        <f t="shared" si="1689"/>
        <v>-1.252732747644634E-2</v>
      </c>
      <c r="Y7223">
        <f t="shared" si="1690"/>
        <v>0.94609621340266115</v>
      </c>
      <c r="Z7223">
        <f t="shared" si="1691"/>
        <v>-7.1001108475913302E-3</v>
      </c>
      <c r="AI7223" s="11">
        <f>ABS('Expo Profiles Tahmin'!M7222-'Expo Profiles Tahmin'!C7222)/C7222</f>
        <v>2.1194208628049153E-2</v>
      </c>
      <c r="AJ7223" s="11">
        <f>ABS('Expo Profiles Tahmin'!O7222-'Expo Profiles Tahmin'!D7222)/D7222</f>
        <v>4.2755362756474055E-2</v>
      </c>
      <c r="AK7223" s="11">
        <f>ABS('Expo Profiles Tahmin'!Q7222-'Expo Profiles Tahmin'!E7222)/E7222</f>
        <v>3.5651493432793488E-2</v>
      </c>
      <c r="AL7223" s="11">
        <f>ABS('Expo Profiles Tahmin'!S7222-'Expo Profiles Tahmin'!F7222)/F7222</f>
        <v>7.4494605010298337E-2</v>
      </c>
      <c r="AM7223" s="11">
        <f>ABS('Expo Profiles Tahmin'!U7222-'Expo Profiles Tahmin'!G7222)/G7222</f>
        <v>1.5621759922337684E-2</v>
      </c>
      <c r="AN7223" s="11">
        <f>ABS('Expo Profiles Tahmin'!W7222-'Expo Profiles Tahmin'!H7222)/H7222</f>
        <v>4.5598130026663609E-2</v>
      </c>
    </row>
    <row r="7224" spans="1:40" x14ac:dyDescent="0.5">
      <c r="A7224" s="6" t="s">
        <v>7221</v>
      </c>
      <c r="B7224">
        <v>0.96919446023463895</v>
      </c>
      <c r="C7224">
        <v>0.93666614767695333</v>
      </c>
      <c r="D7224">
        <v>0.86048808591494086</v>
      </c>
      <c r="E7224">
        <v>0.89235525583113862</v>
      </c>
      <c r="F7224">
        <v>0.98195219500459274</v>
      </c>
      <c r="G7224">
        <v>0.95780192761877991</v>
      </c>
      <c r="H7224">
        <v>0.87658651800525467</v>
      </c>
      <c r="K7224">
        <f t="shared" si="1696"/>
        <v>0.96919446023463895</v>
      </c>
      <c r="L7224">
        <f>0</f>
        <v>0</v>
      </c>
      <c r="M7224">
        <f t="shared" si="1682"/>
        <v>0.95437389096647229</v>
      </c>
      <c r="N7224">
        <f t="shared" si="1683"/>
        <v>-1.4092247460888142E-2</v>
      </c>
      <c r="O7224">
        <f t="shared" si="1692"/>
        <v>0.90392605496011691</v>
      </c>
      <c r="P7224">
        <f t="shared" si="1684"/>
        <v>-4.8661226634272581E-2</v>
      </c>
      <c r="Q7224">
        <f t="shared" si="1693"/>
        <v>0.87216399114141585</v>
      </c>
      <c r="R7224">
        <f t="shared" si="1685"/>
        <v>-3.2592533187362056E-2</v>
      </c>
      <c r="S7224">
        <f t="shared" si="1694"/>
        <v>0.9044430547258806</v>
      </c>
      <c r="T7224">
        <f t="shared" si="1686"/>
        <v>2.9091102464551252E-2</v>
      </c>
      <c r="U7224">
        <f t="shared" si="1687"/>
        <v>0.92027965164549708</v>
      </c>
      <c r="V7224">
        <f t="shared" si="1688"/>
        <v>1.6487958230939719E-2</v>
      </c>
      <c r="W7224">
        <f t="shared" si="1695"/>
        <v>0.90934786471968976</v>
      </c>
      <c r="X7224">
        <f t="shared" si="1689"/>
        <v>-9.5843084324829658E-3</v>
      </c>
      <c r="Y7224">
        <f t="shared" si="1690"/>
        <v>0.90413036464098129</v>
      </c>
      <c r="Z7224">
        <f t="shared" si="1691"/>
        <v>-5.4320965422256506E-3</v>
      </c>
      <c r="AI7224" s="11">
        <f>ABS('Expo Profiles Tahmin'!M7223-'Expo Profiles Tahmin'!C7223)/C7223</f>
        <v>1.7017061506100155E-2</v>
      </c>
      <c r="AJ7224" s="11">
        <f>ABS('Expo Profiles Tahmin'!O7223-'Expo Profiles Tahmin'!D7223)/D7223</f>
        <v>3.9792325696214707E-2</v>
      </c>
      <c r="AK7224" s="11">
        <f>ABS('Expo Profiles Tahmin'!Q7223-'Expo Profiles Tahmin'!E7223)/E7223</f>
        <v>2.8875022940500275E-2</v>
      </c>
      <c r="AL7224" s="11">
        <f>ABS('Expo Profiles Tahmin'!S7223-'Expo Profiles Tahmin'!F7223)/F7223</f>
        <v>7.3543303310369706E-2</v>
      </c>
      <c r="AM7224" s="11">
        <f>ABS('Expo Profiles Tahmin'!U7223-'Expo Profiles Tahmin'!G7223)/G7223</f>
        <v>1.3504326039583622E-2</v>
      </c>
      <c r="AN7224" s="11">
        <f>ABS('Expo Profiles Tahmin'!W7223-'Expo Profiles Tahmin'!H7223)/H7223</f>
        <v>4.8848819026684587E-2</v>
      </c>
    </row>
    <row r="7225" spans="1:40" x14ac:dyDescent="0.5">
      <c r="A7225" s="6" t="s">
        <v>7222</v>
      </c>
      <c r="B7225">
        <v>0.94245524963754546</v>
      </c>
      <c r="C7225">
        <v>0.89582564635926176</v>
      </c>
      <c r="D7225">
        <v>0.82204634819057665</v>
      </c>
      <c r="E7225">
        <v>0.85218317701236612</v>
      </c>
      <c r="F7225">
        <v>0.94323412123129957</v>
      </c>
      <c r="G7225">
        <v>0.91085099990470741</v>
      </c>
      <c r="H7225">
        <v>0.83483894380121348</v>
      </c>
      <c r="K7225">
        <f t="shared" si="1696"/>
        <v>0.94245524963754546</v>
      </c>
      <c r="L7225">
        <f>0</f>
        <v>0</v>
      </c>
      <c r="M7225">
        <f t="shared" si="1682"/>
        <v>0.92120984183757493</v>
      </c>
      <c r="N7225">
        <f t="shared" si="1683"/>
        <v>-2.0201352505921911E-2</v>
      </c>
      <c r="O7225">
        <f t="shared" si="1692"/>
        <v>0.86503171124736933</v>
      </c>
      <c r="P7225">
        <f t="shared" si="1684"/>
        <v>-5.4410136961871448E-2</v>
      </c>
      <c r="Q7225">
        <f t="shared" si="1693"/>
        <v>0.82955789663598001</v>
      </c>
      <c r="R7225">
        <f t="shared" si="1685"/>
        <v>-3.6404395364932653E-2</v>
      </c>
      <c r="S7225">
        <f t="shared" si="1694"/>
        <v>0.86153332331025634</v>
      </c>
      <c r="T7225">
        <f t="shared" si="1686"/>
        <v>2.8615062124990643E-2</v>
      </c>
      <c r="U7225">
        <f t="shared" si="1687"/>
        <v>0.87711077367520773</v>
      </c>
      <c r="V7225">
        <f t="shared" si="1688"/>
        <v>1.6218152944444286E-2</v>
      </c>
      <c r="W7225">
        <f t="shared" si="1695"/>
        <v>0.86667968558333119</v>
      </c>
      <c r="X7225">
        <f t="shared" si="1689"/>
        <v>-9.1214742003330202E-3</v>
      </c>
      <c r="Y7225">
        <f t="shared" si="1690"/>
        <v>0.86171414292645254</v>
      </c>
      <c r="Z7225">
        <f t="shared" si="1691"/>
        <v>-5.1697760785432241E-3</v>
      </c>
      <c r="AI7225" s="11">
        <f>ABS('Expo Profiles Tahmin'!M7224-'Expo Profiles Tahmin'!C7224)/C7224</f>
        <v>1.8905074485115463E-2</v>
      </c>
      <c r="AJ7225" s="11">
        <f>ABS('Expo Profiles Tahmin'!O7224-'Expo Profiles Tahmin'!D7224)/D7224</f>
        <v>5.0480616473602039E-2</v>
      </c>
      <c r="AK7225" s="11">
        <f>ABS('Expo Profiles Tahmin'!Q7224-'Expo Profiles Tahmin'!E7224)/E7224</f>
        <v>2.2626935357619029E-2</v>
      </c>
      <c r="AL7225" s="11">
        <f>ABS('Expo Profiles Tahmin'!S7224-'Expo Profiles Tahmin'!F7224)/F7224</f>
        <v>7.8933720677053551E-2</v>
      </c>
      <c r="AM7225" s="11">
        <f>ABS('Expo Profiles Tahmin'!U7224-'Expo Profiles Tahmin'!G7224)/G7224</f>
        <v>3.9175402441053851E-2</v>
      </c>
      <c r="AN7225" s="11">
        <f>ABS('Expo Profiles Tahmin'!W7224-'Expo Profiles Tahmin'!H7224)/H7224</f>
        <v>3.7373774341164012E-2</v>
      </c>
    </row>
    <row r="7226" spans="1:40" x14ac:dyDescent="0.5">
      <c r="A7226" s="6" t="s">
        <v>7223</v>
      </c>
      <c r="B7226">
        <v>0.85814532493297269</v>
      </c>
      <c r="C7226">
        <v>0.82043214329060354</v>
      </c>
      <c r="D7226">
        <v>0.78047777916208927</v>
      </c>
      <c r="E7226">
        <v>0.79568885873706596</v>
      </c>
      <c r="F7226">
        <v>0.88557553294489832</v>
      </c>
      <c r="G7226">
        <v>0.85567229417350865</v>
      </c>
      <c r="H7226">
        <v>0.7882226498564413</v>
      </c>
      <c r="K7226">
        <f t="shared" si="1696"/>
        <v>0.85814532493297269</v>
      </c>
      <c r="L7226">
        <f>0</f>
        <v>0</v>
      </c>
      <c r="M7226">
        <f t="shared" si="1682"/>
        <v>0.84096242250412778</v>
      </c>
      <c r="N7226">
        <f t="shared" si="1683"/>
        <v>-1.6338489348292913E-2</v>
      </c>
      <c r="O7226">
        <f t="shared" si="1692"/>
        <v>0.80451003600770665</v>
      </c>
      <c r="P7226">
        <f t="shared" si="1684"/>
        <v>-3.5463936615902393E-2</v>
      </c>
      <c r="Q7226">
        <f t="shared" si="1693"/>
        <v>0.7811850893769533</v>
      </c>
      <c r="R7226">
        <f t="shared" si="1685"/>
        <v>-2.3921488569497197E-2</v>
      </c>
      <c r="S7226">
        <f t="shared" si="1694"/>
        <v>0.81572516025056796</v>
      </c>
      <c r="T7226">
        <f t="shared" si="1686"/>
        <v>3.1667115870369029E-2</v>
      </c>
      <c r="U7226">
        <f t="shared" si="1687"/>
        <v>0.8329640858037306</v>
      </c>
      <c r="V7226">
        <f t="shared" si="1688"/>
        <v>1.7947964825369093E-2</v>
      </c>
      <c r="W7226">
        <f t="shared" si="1695"/>
        <v>0.82234946826693767</v>
      </c>
      <c r="X7226">
        <f t="shared" si="1689"/>
        <v>-9.2109770132650075E-3</v>
      </c>
      <c r="Y7226">
        <f t="shared" si="1690"/>
        <v>0.81733520212241184</v>
      </c>
      <c r="Z7226">
        <f t="shared" si="1691"/>
        <v>-5.2205035696367991E-3</v>
      </c>
      <c r="AI7226" s="11">
        <f>ABS('Expo Profiles Tahmin'!M7225-'Expo Profiles Tahmin'!C7225)/C7225</f>
        <v>2.8336089261875287E-2</v>
      </c>
      <c r="AJ7226" s="11">
        <f>ABS('Expo Profiles Tahmin'!O7225-'Expo Profiles Tahmin'!D7225)/D7225</f>
        <v>5.2290680630610015E-2</v>
      </c>
      <c r="AK7226" s="11">
        <f>ABS('Expo Profiles Tahmin'!Q7225-'Expo Profiles Tahmin'!E7225)/E7225</f>
        <v>2.6549785288776943E-2</v>
      </c>
      <c r="AL7226" s="11">
        <f>ABS('Expo Profiles Tahmin'!S7225-'Expo Profiles Tahmin'!F7225)/F7225</f>
        <v>8.6617729450235395E-2</v>
      </c>
      <c r="AM7226" s="11">
        <f>ABS('Expo Profiles Tahmin'!U7225-'Expo Profiles Tahmin'!G7225)/G7225</f>
        <v>3.7042530812426575E-2</v>
      </c>
      <c r="AN7226" s="11">
        <f>ABS('Expo Profiles Tahmin'!W7225-'Expo Profiles Tahmin'!H7225)/H7225</f>
        <v>3.8139981392266514E-2</v>
      </c>
    </row>
    <row r="7227" spans="1:40" x14ac:dyDescent="0.5">
      <c r="A7227" s="6" t="s">
        <v>7224</v>
      </c>
      <c r="B7227">
        <v>0.80826139899757155</v>
      </c>
      <c r="C7227">
        <v>0.78662108642676887</v>
      </c>
      <c r="D7227">
        <v>0.71986671755386977</v>
      </c>
      <c r="E7227">
        <v>0.75735353596437505</v>
      </c>
      <c r="F7227">
        <v>0.84453015480811255</v>
      </c>
      <c r="G7227">
        <v>0.81408949972883671</v>
      </c>
      <c r="H7227">
        <v>0.74603357147854488</v>
      </c>
      <c r="K7227">
        <f t="shared" si="1696"/>
        <v>0.80826139899757155</v>
      </c>
      <c r="L7227">
        <f>0</f>
        <v>0</v>
      </c>
      <c r="M7227">
        <f t="shared" si="1682"/>
        <v>0.79840162681075455</v>
      </c>
      <c r="N7227">
        <f t="shared" si="1683"/>
        <v>-9.3752370135371538E-3</v>
      </c>
      <c r="O7227">
        <f t="shared" si="1692"/>
        <v>0.75751581846867011</v>
      </c>
      <c r="P7227">
        <f t="shared" si="1684"/>
        <v>-3.9337295876528851E-2</v>
      </c>
      <c r="Q7227">
        <f t="shared" si="1693"/>
        <v>0.73602746567011113</v>
      </c>
      <c r="R7227">
        <f t="shared" si="1685"/>
        <v>-2.2365496870783041E-2</v>
      </c>
      <c r="S7227">
        <f t="shared" si="1694"/>
        <v>0.77328821016376814</v>
      </c>
      <c r="T7227">
        <f t="shared" si="1686"/>
        <v>3.4330553953334668E-2</v>
      </c>
      <c r="U7227">
        <f t="shared" si="1687"/>
        <v>0.79197705654381179</v>
      </c>
      <c r="V7227">
        <f t="shared" si="1688"/>
        <v>1.9457521086296045E-2</v>
      </c>
      <c r="W7227">
        <f t="shared" si="1695"/>
        <v>0.78163653199960947</v>
      </c>
      <c r="X7227">
        <f t="shared" si="1689"/>
        <v>-8.8761701017864188E-3</v>
      </c>
      <c r="Y7227">
        <f t="shared" si="1690"/>
        <v>0.77680452784083853</v>
      </c>
      <c r="Z7227">
        <f t="shared" si="1691"/>
        <v>-5.030745124469058E-3</v>
      </c>
      <c r="AI7227" s="11">
        <f>ABS('Expo Profiles Tahmin'!M7226-'Expo Profiles Tahmin'!C7226)/C7226</f>
        <v>2.5023738259670126E-2</v>
      </c>
      <c r="AJ7227" s="11">
        <f>ABS('Expo Profiles Tahmin'!O7226-'Expo Profiles Tahmin'!D7226)/D7226</f>
        <v>3.0791724616962318E-2</v>
      </c>
      <c r="AK7227" s="11">
        <f>ABS('Expo Profiles Tahmin'!Q7226-'Expo Profiles Tahmin'!E7226)/E7226</f>
        <v>1.8227940734439022E-2</v>
      </c>
      <c r="AL7227" s="11">
        <f>ABS('Expo Profiles Tahmin'!S7226-'Expo Profiles Tahmin'!F7226)/F7226</f>
        <v>7.8875680386120764E-2</v>
      </c>
      <c r="AM7227" s="11">
        <f>ABS('Expo Profiles Tahmin'!U7226-'Expo Profiles Tahmin'!G7226)/G7226</f>
        <v>2.6538440620789108E-2</v>
      </c>
      <c r="AN7227" s="11">
        <f>ABS('Expo Profiles Tahmin'!W7226-'Expo Profiles Tahmin'!H7226)/H7226</f>
        <v>4.3295911905997457E-2</v>
      </c>
    </row>
    <row r="7228" spans="1:40" x14ac:dyDescent="0.5">
      <c r="A7228" s="6" t="s">
        <v>7225</v>
      </c>
      <c r="B7228">
        <v>0.77519939136260063</v>
      </c>
      <c r="C7228">
        <v>0.75501622806078605</v>
      </c>
      <c r="D7228">
        <v>0.69317892757070998</v>
      </c>
      <c r="E7228">
        <v>0.73078091568309034</v>
      </c>
      <c r="F7228">
        <v>0.81419128230929261</v>
      </c>
      <c r="G7228">
        <v>0.78314647087534806</v>
      </c>
      <c r="H7228">
        <v>0.72050451242572688</v>
      </c>
      <c r="K7228">
        <f t="shared" si="1696"/>
        <v>0.77519939136260063</v>
      </c>
      <c r="L7228">
        <f>0</f>
        <v>0</v>
      </c>
      <c r="M7228">
        <f t="shared" si="1682"/>
        <v>0.76600352639927705</v>
      </c>
      <c r="N7228">
        <f t="shared" si="1683"/>
        <v>-8.7439559395614003E-3</v>
      </c>
      <c r="O7228">
        <f t="shared" si="1692"/>
        <v>0.72806310953045772</v>
      </c>
      <c r="P7228">
        <f t="shared" si="1684"/>
        <v>-3.6505625883036616E-2</v>
      </c>
      <c r="Q7228">
        <f t="shared" si="1693"/>
        <v>0.70942848726585228</v>
      </c>
      <c r="R7228">
        <f t="shared" si="1685"/>
        <v>-1.9512850449889364E-2</v>
      </c>
      <c r="S7228">
        <f t="shared" si="1694"/>
        <v>0.74653818091854141</v>
      </c>
      <c r="T7228">
        <f t="shared" si="1686"/>
        <v>3.4327112706754988E-2</v>
      </c>
      <c r="U7228">
        <f t="shared" si="1687"/>
        <v>0.76522515395483515</v>
      </c>
      <c r="V7228">
        <f t="shared" si="1688"/>
        <v>1.9455570691671652E-2</v>
      </c>
      <c r="W7228">
        <f t="shared" si="1695"/>
        <v>0.75544072036101229</v>
      </c>
      <c r="X7228">
        <f t="shared" si="1689"/>
        <v>-8.3475027728330559E-3</v>
      </c>
      <c r="Y7228">
        <f t="shared" si="1690"/>
        <v>0.75089651180584238</v>
      </c>
      <c r="Z7228">
        <f t="shared" si="1691"/>
        <v>-4.7311124498920949E-3</v>
      </c>
      <c r="AI7228" s="11">
        <f>ABS('Expo Profiles Tahmin'!M7227-'Expo Profiles Tahmin'!C7227)/C7227</f>
        <v>1.4976130931728338E-2</v>
      </c>
      <c r="AJ7228" s="11">
        <f>ABS('Expo Profiles Tahmin'!O7227-'Expo Profiles Tahmin'!D7227)/D7227</f>
        <v>5.2300099444426588E-2</v>
      </c>
      <c r="AK7228" s="11">
        <f>ABS('Expo Profiles Tahmin'!Q7227-'Expo Profiles Tahmin'!E7227)/E7227</f>
        <v>2.8158672643032425E-2</v>
      </c>
      <c r="AL7228" s="11">
        <f>ABS('Expo Profiles Tahmin'!S7227-'Expo Profiles Tahmin'!F7227)/F7227</f>
        <v>8.435689861249708E-2</v>
      </c>
      <c r="AM7228" s="11">
        <f>ABS('Expo Profiles Tahmin'!U7227-'Expo Profiles Tahmin'!G7227)/G7227</f>
        <v>2.7162177122282385E-2</v>
      </c>
      <c r="AN7228" s="11">
        <f>ABS('Expo Profiles Tahmin'!W7227-'Expo Profiles Tahmin'!H7227)/H7227</f>
        <v>4.7723000521952386E-2</v>
      </c>
    </row>
    <row r="7229" spans="1:40" x14ac:dyDescent="0.5">
      <c r="A7229" s="6" t="s">
        <v>7226</v>
      </c>
      <c r="B7229">
        <v>0.75509386170443316</v>
      </c>
      <c r="C7229">
        <v>0.73753611527409479</v>
      </c>
      <c r="D7229">
        <v>0.68345277340008004</v>
      </c>
      <c r="E7229">
        <v>0.71390972603353409</v>
      </c>
      <c r="F7229">
        <v>0.79718233986129317</v>
      </c>
      <c r="G7229">
        <v>0.76401301354471485</v>
      </c>
      <c r="H7229">
        <v>0.70319711596337164</v>
      </c>
      <c r="K7229">
        <f t="shared" si="1696"/>
        <v>0.75509386170443316</v>
      </c>
      <c r="L7229">
        <f>0</f>
        <v>0</v>
      </c>
      <c r="M7229">
        <f t="shared" si="1682"/>
        <v>0.7470941907500217</v>
      </c>
      <c r="N7229">
        <f t="shared" si="1683"/>
        <v>-7.6065460547043344E-3</v>
      </c>
      <c r="O7229">
        <f t="shared" si="1692"/>
        <v>0.71395700304303011</v>
      </c>
      <c r="P7229">
        <f t="shared" si="1684"/>
        <v>-3.188254473527298E-2</v>
      </c>
      <c r="Q7229">
        <f t="shared" si="1693"/>
        <v>0.69657926207413112</v>
      </c>
      <c r="R7229">
        <f t="shared" si="1685"/>
        <v>-1.8090545227777002E-2</v>
      </c>
      <c r="S7229">
        <f t="shared" si="1694"/>
        <v>0.7325679765209212</v>
      </c>
      <c r="T7229">
        <f t="shared" si="1686"/>
        <v>3.3331117195983716E-2</v>
      </c>
      <c r="U7229">
        <f t="shared" si="1687"/>
        <v>0.75071275011815775</v>
      </c>
      <c r="V7229">
        <f t="shared" si="1688"/>
        <v>1.8891070518472164E-2</v>
      </c>
      <c r="W7229">
        <f t="shared" si="1695"/>
        <v>0.73934755804276309</v>
      </c>
      <c r="X7229">
        <f t="shared" si="1689"/>
        <v>-9.8783196445771312E-3</v>
      </c>
      <c r="Y7229">
        <f t="shared" si="1690"/>
        <v>0.7339700043166737</v>
      </c>
      <c r="Z7229">
        <f t="shared" si="1691"/>
        <v>-5.5987332171452044E-3</v>
      </c>
      <c r="AI7229" s="11">
        <f>ABS('Expo Profiles Tahmin'!M7228-'Expo Profiles Tahmin'!C7228)/C7228</f>
        <v>1.4552400240073262E-2</v>
      </c>
      <c r="AJ7229" s="11">
        <f>ABS('Expo Profiles Tahmin'!O7228-'Expo Profiles Tahmin'!D7228)/D7228</f>
        <v>5.0324931373781939E-2</v>
      </c>
      <c r="AK7229" s="11">
        <f>ABS('Expo Profiles Tahmin'!Q7228-'Expo Profiles Tahmin'!E7228)/E7228</f>
        <v>2.9218645368262089E-2</v>
      </c>
      <c r="AL7229" s="11">
        <f>ABS('Expo Profiles Tahmin'!S7228-'Expo Profiles Tahmin'!F7228)/F7228</f>
        <v>8.3092392243339377E-2</v>
      </c>
      <c r="AM7229" s="11">
        <f>ABS('Expo Profiles Tahmin'!U7228-'Expo Profiles Tahmin'!G7228)/G7228</f>
        <v>2.2883735785059051E-2</v>
      </c>
      <c r="AN7229" s="11">
        <f>ABS('Expo Profiles Tahmin'!W7228-'Expo Profiles Tahmin'!H7228)/H7228</f>
        <v>4.8488534537647045E-2</v>
      </c>
    </row>
    <row r="7230" spans="1:40" x14ac:dyDescent="0.5">
      <c r="A7230" s="6" t="s">
        <v>7227</v>
      </c>
      <c r="B7230">
        <v>0.7485774411886158</v>
      </c>
      <c r="C7230">
        <v>0.7235228426847673</v>
      </c>
      <c r="D7230">
        <v>0.6791621492749973</v>
      </c>
      <c r="E7230">
        <v>0.71001681443988107</v>
      </c>
      <c r="F7230">
        <v>0.7887071486013999</v>
      </c>
      <c r="G7230">
        <v>0.76205806518090113</v>
      </c>
      <c r="H7230">
        <v>0.6962407199299685</v>
      </c>
      <c r="K7230">
        <f t="shared" si="1696"/>
        <v>0.7485774411886158</v>
      </c>
      <c r="L7230">
        <f>0</f>
        <v>0</v>
      </c>
      <c r="M7230">
        <f t="shared" si="1682"/>
        <v>0.73716204999812951</v>
      </c>
      <c r="N7230">
        <f t="shared" si="1683"/>
        <v>-1.0854408802279098E-2</v>
      </c>
      <c r="O7230">
        <f t="shared" si="1692"/>
        <v>0.70482718390327859</v>
      </c>
      <c r="P7230">
        <f t="shared" si="1684"/>
        <v>-3.1279259849677978E-2</v>
      </c>
      <c r="Q7230">
        <f t="shared" si="1693"/>
        <v>0.69016390175439724</v>
      </c>
      <c r="R7230">
        <f t="shared" si="1685"/>
        <v>-1.5479835055167979E-2</v>
      </c>
      <c r="S7230">
        <f t="shared" si="1694"/>
        <v>0.72663533163202032</v>
      </c>
      <c r="T7230">
        <f t="shared" si="1686"/>
        <v>3.391840789300022E-2</v>
      </c>
      <c r="U7230">
        <f t="shared" si="1687"/>
        <v>0.74509981418681959</v>
      </c>
      <c r="V7230">
        <f t="shared" si="1688"/>
        <v>1.922392914745084E-2</v>
      </c>
      <c r="W7230">
        <f t="shared" si="1695"/>
        <v>0.7333037153952171</v>
      </c>
      <c r="X7230">
        <f t="shared" si="1689"/>
        <v>-1.0271692920167545E-2</v>
      </c>
      <c r="Y7230">
        <f t="shared" si="1690"/>
        <v>0.72771201736118796</v>
      </c>
      <c r="Z7230">
        <f t="shared" si="1691"/>
        <v>-5.8216853085967853E-3</v>
      </c>
      <c r="AI7230" s="11">
        <f>ABS('Expo Profiles Tahmin'!M7229-'Expo Profiles Tahmin'!C7229)/C7229</f>
        <v>1.2959467716878902E-2</v>
      </c>
      <c r="AJ7230" s="11">
        <f>ABS('Expo Profiles Tahmin'!O7229-'Expo Profiles Tahmin'!D7229)/D7229</f>
        <v>4.4632534726863259E-2</v>
      </c>
      <c r="AK7230" s="11">
        <f>ABS('Expo Profiles Tahmin'!Q7229-'Expo Profiles Tahmin'!E7229)/E7229</f>
        <v>2.4275427729064037E-2</v>
      </c>
      <c r="AL7230" s="11">
        <f>ABS('Expo Profiles Tahmin'!S7229-'Expo Profiles Tahmin'!F7229)/F7229</f>
        <v>8.1053430450572478E-2</v>
      </c>
      <c r="AM7230" s="11">
        <f>ABS('Expo Profiles Tahmin'!U7229-'Expo Profiles Tahmin'!G7229)/G7229</f>
        <v>1.7408425237221022E-2</v>
      </c>
      <c r="AN7230" s="11">
        <f>ABS('Expo Profiles Tahmin'!W7229-'Expo Profiles Tahmin'!H7229)/H7229</f>
        <v>5.1408689340066149E-2</v>
      </c>
    </row>
    <row r="7231" spans="1:40" x14ac:dyDescent="0.5">
      <c r="A7231" s="6" t="s">
        <v>7228</v>
      </c>
      <c r="B7231">
        <v>0.74896692471932347</v>
      </c>
      <c r="C7231">
        <v>0.72216885368471628</v>
      </c>
      <c r="D7231">
        <v>0.68355470270433705</v>
      </c>
      <c r="E7231">
        <v>0.71296441213205253</v>
      </c>
      <c r="F7231">
        <v>0.79092427578036895</v>
      </c>
      <c r="G7231">
        <v>0.77848949597824968</v>
      </c>
      <c r="H7231">
        <v>0.69745404481951556</v>
      </c>
      <c r="K7231">
        <f t="shared" si="1696"/>
        <v>0.74896692471932347</v>
      </c>
      <c r="L7231">
        <f>0</f>
        <v>0</v>
      </c>
      <c r="M7231">
        <f t="shared" si="1682"/>
        <v>0.73675717152916587</v>
      </c>
      <c r="N7231">
        <f t="shared" si="1683"/>
        <v>-1.1609733761148161E-2</v>
      </c>
      <c r="O7231">
        <f t="shared" si="1692"/>
        <v>0.70619693088357316</v>
      </c>
      <c r="P7231">
        <f t="shared" si="1684"/>
        <v>-2.9628962826692164E-2</v>
      </c>
      <c r="Q7231">
        <f t="shared" si="1693"/>
        <v>0.6931509377259788</v>
      </c>
      <c r="R7231">
        <f t="shared" si="1685"/>
        <v>-1.3860923962268925E-2</v>
      </c>
      <c r="S7231">
        <f t="shared" si="1694"/>
        <v>0.73015288314817317</v>
      </c>
      <c r="T7231">
        <f t="shared" si="1686"/>
        <v>3.4502410061360962E-2</v>
      </c>
      <c r="U7231">
        <f t="shared" si="1687"/>
        <v>0.74893528445327684</v>
      </c>
      <c r="V7231">
        <f t="shared" si="1688"/>
        <v>1.9554923937711542E-2</v>
      </c>
      <c r="W7231">
        <f t="shared" si="1695"/>
        <v>0.73612466895856921</v>
      </c>
      <c r="X7231">
        <f t="shared" si="1689"/>
        <v>-1.1220087644769E-2</v>
      </c>
      <c r="Y7231">
        <f t="shared" si="1690"/>
        <v>0.73001668437292155</v>
      </c>
      <c r="Z7231">
        <f t="shared" si="1691"/>
        <v>-6.359206793893765E-3</v>
      </c>
      <c r="AI7231" s="11">
        <f>ABS('Expo Profiles Tahmin'!M7230-'Expo Profiles Tahmin'!C7230)/C7230</f>
        <v>1.8851108090452783E-2</v>
      </c>
      <c r="AJ7231" s="11">
        <f>ABS('Expo Profiles Tahmin'!O7230-'Expo Profiles Tahmin'!D7230)/D7230</f>
        <v>3.7789259392147528E-2</v>
      </c>
      <c r="AK7231" s="11">
        <f>ABS('Expo Profiles Tahmin'!Q7230-'Expo Profiles Tahmin'!E7230)/E7230</f>
        <v>2.7961186667312135E-2</v>
      </c>
      <c r="AL7231" s="11">
        <f>ABS('Expo Profiles Tahmin'!S7230-'Expo Profiles Tahmin'!F7230)/F7230</f>
        <v>7.8700715569080884E-2</v>
      </c>
      <c r="AM7231" s="11">
        <f>ABS('Expo Profiles Tahmin'!U7230-'Expo Profiles Tahmin'!G7230)/G7230</f>
        <v>2.2253226845720626E-2</v>
      </c>
      <c r="AN7231" s="11">
        <f>ABS('Expo Profiles Tahmin'!W7230-'Expo Profiles Tahmin'!H7230)/H7230</f>
        <v>5.3233018989433126E-2</v>
      </c>
    </row>
    <row r="7232" spans="1:40" x14ac:dyDescent="0.5">
      <c r="A7232" s="6" t="s">
        <v>7229</v>
      </c>
      <c r="B7232">
        <v>0.75542998694996588</v>
      </c>
      <c r="C7232">
        <v>0.71827092417386007</v>
      </c>
      <c r="D7232">
        <v>0.70226742400559028</v>
      </c>
      <c r="E7232">
        <v>0.72585751863936609</v>
      </c>
      <c r="F7232">
        <v>0.79981149952484965</v>
      </c>
      <c r="G7232">
        <v>0.77049305217721686</v>
      </c>
      <c r="H7232">
        <v>0.7075423610862045</v>
      </c>
      <c r="K7232">
        <f t="shared" si="1696"/>
        <v>0.75542998694996588</v>
      </c>
      <c r="L7232">
        <f>0</f>
        <v>0</v>
      </c>
      <c r="M7232">
        <f t="shared" si="1682"/>
        <v>0.73849955249116062</v>
      </c>
      <c r="N7232">
        <f t="shared" si="1683"/>
        <v>-1.609842831923456E-2</v>
      </c>
      <c r="O7232">
        <f t="shared" si="1692"/>
        <v>0.71322779563204231</v>
      </c>
      <c r="P7232">
        <f t="shared" si="1684"/>
        <v>-2.4820955334558911E-2</v>
      </c>
      <c r="Q7232">
        <f t="shared" si="1693"/>
        <v>0.70547014081519066</v>
      </c>
      <c r="R7232">
        <f t="shared" si="1685"/>
        <v>-8.5961903444906826E-3</v>
      </c>
      <c r="S7232">
        <f t="shared" si="1694"/>
        <v>0.74377441828152924</v>
      </c>
      <c r="T7232">
        <f t="shared" si="1686"/>
        <v>3.5999464954746256E-2</v>
      </c>
      <c r="U7232">
        <f t="shared" si="1687"/>
        <v>0.76337178543201367</v>
      </c>
      <c r="V7232">
        <f t="shared" si="1688"/>
        <v>2.0403409435352536E-2</v>
      </c>
      <c r="W7232">
        <f t="shared" si="1695"/>
        <v>0.74904194543861924</v>
      </c>
      <c r="X7232">
        <f t="shared" si="1689"/>
        <v>-1.2622956638317353E-2</v>
      </c>
      <c r="Y7232">
        <f t="shared" si="1690"/>
        <v>0.74217026787127982</v>
      </c>
      <c r="Z7232">
        <f t="shared" si="1691"/>
        <v>-7.154310568227914E-3</v>
      </c>
      <c r="AI7232" s="11">
        <f>ABS('Expo Profiles Tahmin'!M7231-'Expo Profiles Tahmin'!C7231)/C7231</f>
        <v>2.0200702051903413E-2</v>
      </c>
      <c r="AJ7232" s="11">
        <f>ABS('Expo Profiles Tahmin'!O7231-'Expo Profiles Tahmin'!D7231)/D7231</f>
        <v>3.3124237299015001E-2</v>
      </c>
      <c r="AK7232" s="11">
        <f>ABS('Expo Profiles Tahmin'!Q7231-'Expo Profiles Tahmin'!E7231)/E7231</f>
        <v>2.779027125186152E-2</v>
      </c>
      <c r="AL7232" s="11">
        <f>ABS('Expo Profiles Tahmin'!S7231-'Expo Profiles Tahmin'!F7231)/F7231</f>
        <v>7.6835917790278235E-2</v>
      </c>
      <c r="AM7232" s="11">
        <f>ABS('Expo Profiles Tahmin'!U7231-'Expo Profiles Tahmin'!G7231)/G7231</f>
        <v>3.7963532812777423E-2</v>
      </c>
      <c r="AN7232" s="11">
        <f>ABS('Expo Profiles Tahmin'!W7231-'Expo Profiles Tahmin'!H7231)/H7231</f>
        <v>5.5445408090020722E-2</v>
      </c>
    </row>
    <row r="7233" spans="1:40" x14ac:dyDescent="0.5">
      <c r="A7233" s="6" t="s">
        <v>7230</v>
      </c>
      <c r="B7233">
        <v>0.76305638760169647</v>
      </c>
      <c r="C7233">
        <v>0.7018665710545452</v>
      </c>
      <c r="D7233">
        <v>0.71174055366800537</v>
      </c>
      <c r="E7233">
        <v>0.72792059625625771</v>
      </c>
      <c r="F7233">
        <v>0.79508836964475016</v>
      </c>
      <c r="G7233">
        <v>0.78538288033637915</v>
      </c>
      <c r="H7233">
        <v>0.70670615434515871</v>
      </c>
      <c r="K7233">
        <f t="shared" si="1696"/>
        <v>0.76305638760169647</v>
      </c>
      <c r="L7233">
        <f>0</f>
        <v>0</v>
      </c>
      <c r="M7233">
        <f t="shared" si="1682"/>
        <v>0.73517704670335671</v>
      </c>
      <c r="N7233">
        <f t="shared" si="1683"/>
        <v>-2.6509276659820506E-2</v>
      </c>
      <c r="O7233">
        <f t="shared" si="1692"/>
        <v>0.7100677935606422</v>
      </c>
      <c r="P7233">
        <f t="shared" si="1684"/>
        <v>-2.5178053985634975E-2</v>
      </c>
      <c r="Q7233">
        <f t="shared" si="1693"/>
        <v>0.7044954842929988</v>
      </c>
      <c r="R7233">
        <f t="shared" si="1685"/>
        <v>-6.5357871994067684E-3</v>
      </c>
      <c r="S7233">
        <f t="shared" si="1694"/>
        <v>0.74221352110972272</v>
      </c>
      <c r="T7233">
        <f t="shared" si="1686"/>
        <v>3.5543287351759489E-2</v>
      </c>
      <c r="U7233">
        <f t="shared" si="1687"/>
        <v>0.76156255457017052</v>
      </c>
      <c r="V7233">
        <f t="shared" si="1688"/>
        <v>2.0144861748027904E-2</v>
      </c>
      <c r="W7233">
        <f t="shared" si="1695"/>
        <v>0.74753529637499172</v>
      </c>
      <c r="X7233">
        <f t="shared" si="1689"/>
        <v>-1.2347950220887116E-2</v>
      </c>
      <c r="Y7233">
        <f t="shared" si="1690"/>
        <v>0.7408133266363075</v>
      </c>
      <c r="Z7233">
        <f t="shared" si="1691"/>
        <v>-6.9984452369171255E-3</v>
      </c>
      <c r="AI7233" s="11">
        <f>ABS('Expo Profiles Tahmin'!M7232-'Expo Profiles Tahmin'!C7232)/C7232</f>
        <v>2.8162950269171878E-2</v>
      </c>
      <c r="AJ7233" s="11">
        <f>ABS('Expo Profiles Tahmin'!O7232-'Expo Profiles Tahmin'!D7232)/D7232</f>
        <v>1.5607119527111623E-2</v>
      </c>
      <c r="AK7233" s="11">
        <f>ABS('Expo Profiles Tahmin'!Q7232-'Expo Profiles Tahmin'!E7232)/E7232</f>
        <v>2.8087299918573505E-2</v>
      </c>
      <c r="AL7233" s="11">
        <f>ABS('Expo Profiles Tahmin'!S7232-'Expo Profiles Tahmin'!F7232)/F7232</f>
        <v>7.0062860157188045E-2</v>
      </c>
      <c r="AM7233" s="11">
        <f>ABS('Expo Profiles Tahmin'!U7232-'Expo Profiles Tahmin'!G7232)/G7232</f>
        <v>9.2424801561549561E-3</v>
      </c>
      <c r="AN7233" s="11">
        <f>ABS('Expo Profiles Tahmin'!W7232-'Expo Profiles Tahmin'!H7232)/H7232</f>
        <v>5.8653144510959647E-2</v>
      </c>
    </row>
    <row r="7234" spans="1:40" x14ac:dyDescent="0.5">
      <c r="A7234" s="6" t="s">
        <v>7231</v>
      </c>
      <c r="B7234">
        <v>0.84902744838186306</v>
      </c>
      <c r="C7234">
        <v>0.73255517582009189</v>
      </c>
      <c r="D7234">
        <v>0.75887776042171717</v>
      </c>
      <c r="E7234">
        <v>0.79050483073546762</v>
      </c>
      <c r="F7234">
        <v>0.85277503047405734</v>
      </c>
      <c r="G7234">
        <v>0.8816492770393356</v>
      </c>
      <c r="H7234">
        <v>0.77378990005547443</v>
      </c>
      <c r="K7234">
        <f t="shared" si="1696"/>
        <v>0.84902744838186306</v>
      </c>
      <c r="L7234">
        <f>0</f>
        <v>0</v>
      </c>
      <c r="M7234">
        <f t="shared" ref="M7234:M7297" si="1697">C7234*$AC$2+(1-$AC$2)*(K7234+L7234)</f>
        <v>0.79596028173246181</v>
      </c>
      <c r="N7234">
        <f t="shared" ref="N7234:N7297" si="1698">$AC$3*(M7234-K7234)+(1-$AC$3)*L7234</f>
        <v>-5.0459306315435597E-2</v>
      </c>
      <c r="O7234">
        <f t="shared" si="1692"/>
        <v>0.75159571422020932</v>
      </c>
      <c r="P7234">
        <f t="shared" ref="P7234:P7297" si="1699">$AC$3*(O7234-M7234)+(1-$AC$3)*N7234</f>
        <v>-4.4664079028963202E-2</v>
      </c>
      <c r="Q7234">
        <f t="shared" si="1693"/>
        <v>0.74500930464700521</v>
      </c>
      <c r="R7234">
        <f t="shared" ref="R7234:R7297" si="1700">$AC$3*(Q7234-O7234)+(1-$AC$3)*P7234</f>
        <v>-8.4576465367221191E-3</v>
      </c>
      <c r="S7234">
        <f t="shared" si="1694"/>
        <v>0.78950542070225804</v>
      </c>
      <c r="T7234">
        <f t="shared" ref="T7234:T7297" si="1701">$AC$3*(S7234-Q7234)+(1-$AC$3)*R7234</f>
        <v>4.1893828695345255E-2</v>
      </c>
      <c r="U7234">
        <f t="shared" ref="U7234:U7297" si="1702">S7234*$AC$2+(1-$AC$2)*(S7234+T7234)</f>
        <v>0.81231155805219502</v>
      </c>
      <c r="V7234">
        <f t="shared" ref="V7234:V7297" si="1703">$AC$3*(U7234-S7234)+(1-$AC$3)*T7234</f>
        <v>2.3744156774556685E-2</v>
      </c>
      <c r="W7234">
        <f t="shared" si="1695"/>
        <v>0.80768612697247755</v>
      </c>
      <c r="X7234">
        <f t="shared" ref="X7234:X7297" si="1704">$AC$3*(W7234-U7234)+(1-$AC$3)*V7234</f>
        <v>-3.2312748146033944E-3</v>
      </c>
      <c r="Y7234">
        <f t="shared" ref="Y7234:Y7297" si="1705">W7234*$AC$2+(1-$AC$2)*(W7234+X7234)</f>
        <v>0.80592708752604403</v>
      </c>
      <c r="Z7234">
        <f t="shared" ref="Z7234:Z7297" si="1706">$AC$3*(Y7234-W7234)+(1-$AC$3)*X7234</f>
        <v>-1.8313889699020922E-3</v>
      </c>
      <c r="AI7234" s="11">
        <f>ABS('Expo Profiles Tahmin'!M7233-'Expo Profiles Tahmin'!C7233)/C7233</f>
        <v>4.7459840691319664E-2</v>
      </c>
      <c r="AJ7234" s="11">
        <f>ABS('Expo Profiles Tahmin'!O7233-'Expo Profiles Tahmin'!D7233)/D7233</f>
        <v>2.3502385788507925E-3</v>
      </c>
      <c r="AK7234" s="11">
        <f>ABS('Expo Profiles Tahmin'!Q7233-'Expo Profiles Tahmin'!E7233)/E7233</f>
        <v>3.2180861599102661E-2</v>
      </c>
      <c r="AL7234" s="11">
        <f>ABS('Expo Profiles Tahmin'!S7233-'Expo Profiles Tahmin'!F7233)/F7233</f>
        <v>6.6501851308241641E-2</v>
      </c>
      <c r="AM7234" s="11">
        <f>ABS('Expo Profiles Tahmin'!U7233-'Expo Profiles Tahmin'!G7233)/G7233</f>
        <v>3.0329570917061996E-2</v>
      </c>
      <c r="AN7234" s="11">
        <f>ABS('Expo Profiles Tahmin'!W7233-'Expo Profiles Tahmin'!H7233)/H7233</f>
        <v>5.7773859444687756E-2</v>
      </c>
    </row>
    <row r="7235" spans="1:40" x14ac:dyDescent="0.5">
      <c r="A7235" s="6" t="s">
        <v>7232</v>
      </c>
      <c r="B7235">
        <v>0.92716314851925496</v>
      </c>
      <c r="C7235">
        <v>0.7955745728130944</v>
      </c>
      <c r="D7235">
        <v>0.78837520169751774</v>
      </c>
      <c r="E7235">
        <v>0.82285166066776338</v>
      </c>
      <c r="F7235">
        <v>0.89657876234282674</v>
      </c>
      <c r="G7235">
        <v>0.95501358634901534</v>
      </c>
      <c r="H7235">
        <v>0.83541327796855092</v>
      </c>
      <c r="K7235">
        <f t="shared" si="1696"/>
        <v>0.92716314851925496</v>
      </c>
      <c r="L7235">
        <f>0</f>
        <v>0</v>
      </c>
      <c r="M7235">
        <f t="shared" si="1697"/>
        <v>0.86720868276902485</v>
      </c>
      <c r="N7235">
        <f t="shared" si="1698"/>
        <v>-5.7008145399134229E-2</v>
      </c>
      <c r="O7235">
        <f t="shared" ref="O7235:O7298" si="1707">D7235*$AC$2+(1-$AC$2)*(M7235+N7235)</f>
        <v>0.80025646484661539</v>
      </c>
      <c r="P7235">
        <f t="shared" si="1699"/>
        <v>-6.6463540008571381E-2</v>
      </c>
      <c r="Q7235">
        <f t="shared" ref="Q7235:Q7298" si="1708">E7235*$AC$2+(1-$AC$2)*(O7235+P7235)</f>
        <v>0.77436991944724798</v>
      </c>
      <c r="R7235">
        <f t="shared" si="1700"/>
        <v>-2.7880605783483947E-2</v>
      </c>
      <c r="S7235">
        <f t="shared" ref="S7235:S7298" si="1709">F7235*$AC$2+(1-$AC$2)*(Q7235+R7235)</f>
        <v>0.8148731582491302</v>
      </c>
      <c r="T7235">
        <f t="shared" si="1701"/>
        <v>3.7142676574084058E-2</v>
      </c>
      <c r="U7235">
        <f t="shared" si="1702"/>
        <v>0.83509286625559764</v>
      </c>
      <c r="V7235">
        <f t="shared" si="1703"/>
        <v>2.105134725248196E-2</v>
      </c>
      <c r="W7235">
        <f t="shared" ref="W7235:W7298" si="1710">H7235*$AC$2+(1-$AC$2)*(U7235+V7235)</f>
        <v>0.84669877222942069</v>
      </c>
      <c r="X7235">
        <f t="shared" si="1704"/>
        <v>1.2070079835038501E-2</v>
      </c>
      <c r="Y7235">
        <f t="shared" si="1705"/>
        <v>0.85326947505403927</v>
      </c>
      <c r="Z7235">
        <f t="shared" si="1706"/>
        <v>6.8409566948081724E-3</v>
      </c>
      <c r="AI7235" s="11">
        <f>ABS('Expo Profiles Tahmin'!M7234-'Expo Profiles Tahmin'!C7234)/C7234</f>
        <v>8.6553351891054786E-2</v>
      </c>
      <c r="AJ7235" s="11">
        <f>ABS('Expo Profiles Tahmin'!O7234-'Expo Profiles Tahmin'!D7234)/D7234</f>
        <v>9.5958092084041761E-3</v>
      </c>
      <c r="AK7235" s="11">
        <f>ABS('Expo Profiles Tahmin'!Q7234-'Expo Profiles Tahmin'!E7234)/E7234</f>
        <v>5.7552495974166805E-2</v>
      </c>
      <c r="AL7235" s="11">
        <f>ABS('Expo Profiles Tahmin'!S7234-'Expo Profiles Tahmin'!F7234)/F7234</f>
        <v>7.4192615298114134E-2</v>
      </c>
      <c r="AM7235" s="11">
        <f>ABS('Expo Profiles Tahmin'!U7234-'Expo Profiles Tahmin'!G7234)/G7234</f>
        <v>7.8645466845936082E-2</v>
      </c>
      <c r="AN7235" s="11">
        <f>ABS('Expo Profiles Tahmin'!W7234-'Expo Profiles Tahmin'!H7234)/H7234</f>
        <v>4.3805465688519625E-2</v>
      </c>
    </row>
    <row r="7236" spans="1:40" x14ac:dyDescent="0.5">
      <c r="A7236" s="6" t="s">
        <v>7233</v>
      </c>
      <c r="B7236">
        <v>0.97183393804200191</v>
      </c>
      <c r="C7236">
        <v>0.83544655812584101</v>
      </c>
      <c r="D7236">
        <v>0.79160246334554141</v>
      </c>
      <c r="E7236">
        <v>0.84386405352788518</v>
      </c>
      <c r="F7236">
        <v>0.92195966153809761</v>
      </c>
      <c r="G7236">
        <v>0.98064933114174002</v>
      </c>
      <c r="H7236">
        <v>0.86704385977696408</v>
      </c>
      <c r="K7236">
        <f t="shared" si="1696"/>
        <v>0.97183393804200191</v>
      </c>
      <c r="L7236">
        <f>0</f>
        <v>0</v>
      </c>
      <c r="M7236">
        <f t="shared" si="1697"/>
        <v>0.90969303824074155</v>
      </c>
      <c r="N7236">
        <f t="shared" si="1698"/>
        <v>-5.908713232241062E-2</v>
      </c>
      <c r="O7236">
        <f t="shared" si="1707"/>
        <v>0.82372272204091501</v>
      </c>
      <c r="P7236">
        <f t="shared" si="1699"/>
        <v>-8.4649205740928338E-2</v>
      </c>
      <c r="Q7236">
        <f t="shared" si="1708"/>
        <v>0.78681824369340059</v>
      </c>
      <c r="R7236">
        <f t="shared" si="1700"/>
        <v>-3.9250779998550325E-2</v>
      </c>
      <c r="S7236">
        <f t="shared" si="1709"/>
        <v>0.82702414142383363</v>
      </c>
      <c r="T7236">
        <f t="shared" si="1701"/>
        <v>3.6301187319057682E-2</v>
      </c>
      <c r="U7236">
        <f t="shared" si="1702"/>
        <v>0.8467857600141202</v>
      </c>
      <c r="V7236">
        <f t="shared" si="1703"/>
        <v>2.0574416558446947E-2</v>
      </c>
      <c r="W7236">
        <f t="shared" si="1710"/>
        <v>0.86721605612452346</v>
      </c>
      <c r="X7236">
        <f t="shared" si="1704"/>
        <v>2.0437378568795083E-2</v>
      </c>
      <c r="Y7236">
        <f t="shared" si="1705"/>
        <v>0.87834174401765197</v>
      </c>
      <c r="Z7236">
        <f t="shared" si="1706"/>
        <v>1.1583288897449376E-2</v>
      </c>
      <c r="AI7236" s="11">
        <f>ABS('Expo Profiles Tahmin'!M7235-'Expo Profiles Tahmin'!C7235)/C7235</f>
        <v>9.0040723275804799E-2</v>
      </c>
      <c r="AJ7236" s="11">
        <f>ABS('Expo Profiles Tahmin'!O7235-'Expo Profiles Tahmin'!D7235)/D7235</f>
        <v>1.5070569347583607E-2</v>
      </c>
      <c r="AK7236" s="11">
        <f>ABS('Expo Profiles Tahmin'!Q7235-'Expo Profiles Tahmin'!E7235)/E7235</f>
        <v>5.8919175275372646E-2</v>
      </c>
      <c r="AL7236" s="11">
        <f>ABS('Expo Profiles Tahmin'!S7235-'Expo Profiles Tahmin'!F7235)/F7235</f>
        <v>9.1130425485646954E-2</v>
      </c>
      <c r="AM7236" s="11">
        <f>ABS('Expo Profiles Tahmin'!U7235-'Expo Profiles Tahmin'!G7235)/G7235</f>
        <v>0.12556964823073413</v>
      </c>
      <c r="AN7236" s="11">
        <f>ABS('Expo Profiles Tahmin'!W7235-'Expo Profiles Tahmin'!H7235)/H7235</f>
        <v>1.3508875856405311E-2</v>
      </c>
    </row>
    <row r="7237" spans="1:40" x14ac:dyDescent="0.5">
      <c r="A7237" s="6" t="s">
        <v>7234</v>
      </c>
      <c r="B7237">
        <v>0.98625792861645933</v>
      </c>
      <c r="C7237">
        <v>0.86021047920798732</v>
      </c>
      <c r="D7237">
        <v>0.80199175757798546</v>
      </c>
      <c r="E7237">
        <v>0.86028982306467705</v>
      </c>
      <c r="F7237">
        <v>0.94548113208497508</v>
      </c>
      <c r="G7237">
        <v>1.0095226827270249</v>
      </c>
      <c r="H7237">
        <v>0.8861610987167039</v>
      </c>
      <c r="K7237">
        <f t="shared" si="1696"/>
        <v>0.98625792861645933</v>
      </c>
      <c r="L7237">
        <f>0</f>
        <v>0</v>
      </c>
      <c r="M7237">
        <f t="shared" si="1697"/>
        <v>0.92882811415187194</v>
      </c>
      <c r="N7237">
        <f t="shared" si="1698"/>
        <v>-5.4607562126928542E-2</v>
      </c>
      <c r="O7237">
        <f t="shared" si="1707"/>
        <v>0.84131162539805682</v>
      </c>
      <c r="P7237">
        <f t="shared" si="1699"/>
        <v>-8.5899257426002892E-2</v>
      </c>
      <c r="Q7237">
        <f t="shared" si="1708"/>
        <v>0.80319669693510076</v>
      </c>
      <c r="R7237">
        <f t="shared" si="1700"/>
        <v>-4.0463176239423734E-2</v>
      </c>
      <c r="S7237">
        <f t="shared" si="1709"/>
        <v>0.8459970969535594</v>
      </c>
      <c r="T7237">
        <f t="shared" si="1701"/>
        <v>3.8708608587014172E-2</v>
      </c>
      <c r="U7237">
        <f t="shared" si="1702"/>
        <v>0.86706926609045376</v>
      </c>
      <c r="V7237">
        <f t="shared" si="1703"/>
        <v>2.1938870221167785E-2</v>
      </c>
      <c r="W7237">
        <f t="shared" si="1710"/>
        <v>0.88771096733583399</v>
      </c>
      <c r="X7237">
        <f t="shared" si="1704"/>
        <v>2.0705447545248782E-2</v>
      </c>
      <c r="Y7237">
        <f t="shared" si="1705"/>
        <v>0.89898258645765772</v>
      </c>
      <c r="Z7237">
        <f t="shared" si="1706"/>
        <v>1.1735222296747814E-2</v>
      </c>
      <c r="AI7237" s="11">
        <f>ABS('Expo Profiles Tahmin'!M7236-'Expo Profiles Tahmin'!C7236)/C7236</f>
        <v>8.8870412347449038E-2</v>
      </c>
      <c r="AJ7237" s="11">
        <f>ABS('Expo Profiles Tahmin'!O7236-'Expo Profiles Tahmin'!D7236)/D7236</f>
        <v>4.0576249042510663E-2</v>
      </c>
      <c r="AK7237" s="11">
        <f>ABS('Expo Profiles Tahmin'!Q7236-'Expo Profiles Tahmin'!E7236)/E7236</f>
        <v>6.7600710796954858E-2</v>
      </c>
      <c r="AL7237" s="11">
        <f>ABS('Expo Profiles Tahmin'!S7236-'Expo Profiles Tahmin'!F7236)/F7236</f>
        <v>0.10297144666382024</v>
      </c>
      <c r="AM7237" s="11">
        <f>ABS('Expo Profiles Tahmin'!U7236-'Expo Profiles Tahmin'!G7236)/G7236</f>
        <v>0.13650503485457596</v>
      </c>
      <c r="AN7237" s="11">
        <f>ABS('Expo Profiles Tahmin'!W7236-'Expo Profiles Tahmin'!H7236)/H7236</f>
        <v>1.9860165736445998E-4</v>
      </c>
    </row>
    <row r="7238" spans="1:40" x14ac:dyDescent="0.5">
      <c r="A7238" s="6" t="s">
        <v>7235</v>
      </c>
      <c r="B7238">
        <v>0.94901065045750255</v>
      </c>
      <c r="C7238">
        <v>0.85937065559796022</v>
      </c>
      <c r="D7238">
        <v>0.78186401769998626</v>
      </c>
      <c r="E7238">
        <v>0.83415088547426619</v>
      </c>
      <c r="F7238">
        <v>0.91714114538317804</v>
      </c>
      <c r="G7238">
        <v>0.96731960163572428</v>
      </c>
      <c r="H7238">
        <v>0.86175473716480466</v>
      </c>
      <c r="K7238">
        <f t="shared" si="1696"/>
        <v>0.94901065045750255</v>
      </c>
      <c r="L7238">
        <f>0</f>
        <v>0</v>
      </c>
      <c r="M7238">
        <f t="shared" si="1697"/>
        <v>0.90816882226066753</v>
      </c>
      <c r="N7238">
        <f t="shared" si="1698"/>
        <v>-3.8834753192721005E-2</v>
      </c>
      <c r="O7238">
        <f t="shared" si="1707"/>
        <v>0.82948091182562123</v>
      </c>
      <c r="P7238">
        <f t="shared" si="1699"/>
        <v>-7.6729421325533453E-2</v>
      </c>
      <c r="Q7238">
        <f t="shared" si="1708"/>
        <v>0.78983873163693641</v>
      </c>
      <c r="R7238">
        <f t="shared" si="1700"/>
        <v>-4.1464744896086585E-2</v>
      </c>
      <c r="S7238">
        <f t="shared" si="1709"/>
        <v>0.82526778073691487</v>
      </c>
      <c r="T7238">
        <f t="shared" si="1701"/>
        <v>3.1650285545193363E-2</v>
      </c>
      <c r="U7238">
        <f t="shared" si="1702"/>
        <v>0.84249754420774803</v>
      </c>
      <c r="V7238">
        <f t="shared" si="1703"/>
        <v>1.7938425905390031E-2</v>
      </c>
      <c r="W7238">
        <f t="shared" si="1710"/>
        <v>0.86103682754781563</v>
      </c>
      <c r="X7238">
        <f t="shared" si="1704"/>
        <v>1.8509755623228746E-2</v>
      </c>
      <c r="Y7238">
        <f t="shared" si="1705"/>
        <v>0.87111315721744131</v>
      </c>
      <c r="Z7238">
        <f t="shared" si="1706"/>
        <v>1.0490770432388472E-2</v>
      </c>
      <c r="AI7238" s="11">
        <f>ABS('Expo Profiles Tahmin'!M7237-'Expo Profiles Tahmin'!C7237)/C7237</f>
        <v>7.976842482442463E-2</v>
      </c>
      <c r="AJ7238" s="11">
        <f>ABS('Expo Profiles Tahmin'!O7237-'Expo Profiles Tahmin'!D7237)/D7237</f>
        <v>4.9027770483349262E-2</v>
      </c>
      <c r="AK7238" s="11">
        <f>ABS('Expo Profiles Tahmin'!Q7237-'Expo Profiles Tahmin'!E7237)/E7237</f>
        <v>6.6364990726252029E-2</v>
      </c>
      <c r="AL7238" s="11">
        <f>ABS('Expo Profiles Tahmin'!S7237-'Expo Profiles Tahmin'!F7237)/F7237</f>
        <v>0.10522053984518281</v>
      </c>
      <c r="AM7238" s="11">
        <f>ABS('Expo Profiles Tahmin'!U7237-'Expo Profiles Tahmin'!G7237)/G7237</f>
        <v>0.14110967398153113</v>
      </c>
      <c r="AN7238" s="11">
        <f>ABS('Expo Profiles Tahmin'!W7237-'Expo Profiles Tahmin'!H7237)/H7237</f>
        <v>1.7489693706646972E-3</v>
      </c>
    </row>
    <row r="7239" spans="1:40" x14ac:dyDescent="0.5">
      <c r="A7239" s="6" t="s">
        <v>7236</v>
      </c>
      <c r="B7239">
        <v>0.95652362481440023</v>
      </c>
      <c r="C7239">
        <v>0.86253781773016336</v>
      </c>
      <c r="D7239">
        <v>0.78952310553869587</v>
      </c>
      <c r="E7239">
        <v>0.84348514547249986</v>
      </c>
      <c r="F7239">
        <v>0.94024786674776761</v>
      </c>
      <c r="G7239">
        <v>0.9774575622992977</v>
      </c>
      <c r="H7239">
        <v>0.86645951601744975</v>
      </c>
      <c r="K7239">
        <f t="shared" si="1696"/>
        <v>0.95652362481440023</v>
      </c>
      <c r="L7239">
        <f>0</f>
        <v>0</v>
      </c>
      <c r="M7239">
        <f t="shared" si="1697"/>
        <v>0.91370175504644735</v>
      </c>
      <c r="N7239">
        <f t="shared" si="1698"/>
        <v>-4.0717490306130845E-2</v>
      </c>
      <c r="O7239">
        <f t="shared" si="1707"/>
        <v>0.83495764135013872</v>
      </c>
      <c r="P7239">
        <f t="shared" si="1699"/>
        <v>-7.6875385270895047E-2</v>
      </c>
      <c r="Q7239">
        <f t="shared" si="1708"/>
        <v>0.79699357174339647</v>
      </c>
      <c r="R7239">
        <f t="shared" si="1700"/>
        <v>-3.9876274140543295E-2</v>
      </c>
      <c r="S7239">
        <f t="shared" si="1709"/>
        <v>0.84055535730293163</v>
      </c>
      <c r="T7239">
        <f t="shared" si="1701"/>
        <v>3.946141955219816E-2</v>
      </c>
      <c r="U7239">
        <f t="shared" si="1702"/>
        <v>0.8620373412217448</v>
      </c>
      <c r="V7239">
        <f t="shared" si="1703"/>
        <v>2.236554073889304E-2</v>
      </c>
      <c r="W7239">
        <f t="shared" si="1710"/>
        <v>0.87622751481260397</v>
      </c>
      <c r="X7239">
        <f t="shared" si="1704"/>
        <v>1.4591932664257973E-2</v>
      </c>
      <c r="Y7239">
        <f t="shared" si="1705"/>
        <v>0.88417106236854925</v>
      </c>
      <c r="Z7239">
        <f t="shared" si="1706"/>
        <v>8.270266710247302E-3</v>
      </c>
      <c r="AI7239" s="11">
        <f>ABS('Expo Profiles Tahmin'!M7238-'Expo Profiles Tahmin'!C7238)/C7238</f>
        <v>5.6783608265926849E-2</v>
      </c>
      <c r="AJ7239" s="11">
        <f>ABS('Expo Profiles Tahmin'!O7238-'Expo Profiles Tahmin'!D7238)/D7238</f>
        <v>6.0901759190440621E-2</v>
      </c>
      <c r="AK7239" s="11">
        <f>ABS('Expo Profiles Tahmin'!Q7238-'Expo Profiles Tahmin'!E7238)/E7238</f>
        <v>5.3122468139724613E-2</v>
      </c>
      <c r="AL7239" s="11">
        <f>ABS('Expo Profiles Tahmin'!S7238-'Expo Profiles Tahmin'!F7238)/F7238</f>
        <v>0.10017363751342638</v>
      </c>
      <c r="AM7239" s="11">
        <f>ABS('Expo Profiles Tahmin'!U7238-'Expo Profiles Tahmin'!G7238)/G7238</f>
        <v>0.12903910684421555</v>
      </c>
      <c r="AN7239" s="11">
        <f>ABS('Expo Profiles Tahmin'!W7238-'Expo Profiles Tahmin'!H7238)/H7238</f>
        <v>8.3307881700885468E-4</v>
      </c>
    </row>
    <row r="7240" spans="1:40" x14ac:dyDescent="0.5">
      <c r="A7240" s="6" t="s">
        <v>7237</v>
      </c>
      <c r="B7240">
        <v>0.94965925715753241</v>
      </c>
      <c r="C7240">
        <v>0.85651888046175295</v>
      </c>
      <c r="D7240">
        <v>0.80714488349232638</v>
      </c>
      <c r="E7240">
        <v>0.8578351970919027</v>
      </c>
      <c r="F7240">
        <v>0.96637615966599666</v>
      </c>
      <c r="G7240">
        <v>0.99504566417711493</v>
      </c>
      <c r="H7240">
        <v>0.86723566520543427</v>
      </c>
      <c r="K7240">
        <f t="shared" ref="K7240:K7303" si="1711">B7240</f>
        <v>0.94965925715753241</v>
      </c>
      <c r="L7240">
        <f>0</f>
        <v>0</v>
      </c>
      <c r="M7240">
        <f t="shared" si="1697"/>
        <v>0.90722258289000179</v>
      </c>
      <c r="N7240">
        <f t="shared" si="1698"/>
        <v>-4.0351224327101906E-2</v>
      </c>
      <c r="O7240">
        <f t="shared" si="1707"/>
        <v>0.83965874618538761</v>
      </c>
      <c r="P7240">
        <f t="shared" si="1699"/>
        <v>-6.6226537261594123E-2</v>
      </c>
      <c r="Q7240">
        <f t="shared" si="1708"/>
        <v>0.81188794899230676</v>
      </c>
      <c r="R7240">
        <f t="shared" si="1700"/>
        <v>-2.9660613542247111E-2</v>
      </c>
      <c r="S7240">
        <f t="shared" si="1709"/>
        <v>0.86612933313603846</v>
      </c>
      <c r="T7240">
        <f t="shared" si="1701"/>
        <v>5.0118219001878191E-2</v>
      </c>
      <c r="U7240">
        <f t="shared" si="1702"/>
        <v>0.89341265915054646</v>
      </c>
      <c r="V7240">
        <f t="shared" si="1703"/>
        <v>2.8405492796947013E-2</v>
      </c>
      <c r="W7240">
        <f t="shared" si="1710"/>
        <v>0.89694924661602582</v>
      </c>
      <c r="X7240">
        <f t="shared" si="1704"/>
        <v>4.7587109715552791E-3</v>
      </c>
      <c r="Y7240">
        <f t="shared" si="1705"/>
        <v>0.89953979084188695</v>
      </c>
      <c r="Z7240">
        <f t="shared" si="1706"/>
        <v>2.6970936501195522E-3</v>
      </c>
      <c r="AI7240" s="11">
        <f>ABS('Expo Profiles Tahmin'!M7239-'Expo Profiles Tahmin'!C7239)/C7239</f>
        <v>5.9317906142279012E-2</v>
      </c>
      <c r="AJ7240" s="11">
        <f>ABS('Expo Profiles Tahmin'!O7239-'Expo Profiles Tahmin'!D7239)/D7239</f>
        <v>5.754680957746338E-2</v>
      </c>
      <c r="AK7240" s="11">
        <f>ABS('Expo Profiles Tahmin'!Q7239-'Expo Profiles Tahmin'!E7239)/E7239</f>
        <v>5.5118426185276743E-2</v>
      </c>
      <c r="AL7240" s="11">
        <f>ABS('Expo Profiles Tahmin'!S7239-'Expo Profiles Tahmin'!F7239)/F7239</f>
        <v>0.10602790282275605</v>
      </c>
      <c r="AM7240" s="11">
        <f>ABS('Expo Profiles Tahmin'!U7239-'Expo Profiles Tahmin'!G7239)/G7239</f>
        <v>0.11808207898667952</v>
      </c>
      <c r="AN7240" s="11">
        <f>ABS('Expo Profiles Tahmin'!W7239-'Expo Profiles Tahmin'!H7239)/H7239</f>
        <v>1.1273462423324001E-2</v>
      </c>
    </row>
    <row r="7241" spans="1:40" x14ac:dyDescent="0.5">
      <c r="A7241" s="6" t="s">
        <v>7238</v>
      </c>
      <c r="B7241">
        <v>0.9358432954255167</v>
      </c>
      <c r="C7241">
        <v>0.85720554199613841</v>
      </c>
      <c r="D7241">
        <v>0.81547250765013413</v>
      </c>
      <c r="E7241">
        <v>0.86455532256346679</v>
      </c>
      <c r="F7241">
        <v>0.97642190405212248</v>
      </c>
      <c r="G7241">
        <v>0.98255442068261822</v>
      </c>
      <c r="H7241">
        <v>0.85282699253159555</v>
      </c>
      <c r="K7241">
        <f t="shared" si="1711"/>
        <v>0.9358432954255167</v>
      </c>
      <c r="L7241">
        <f>0</f>
        <v>0</v>
      </c>
      <c r="M7241">
        <f t="shared" si="1697"/>
        <v>0.90001431506490648</v>
      </c>
      <c r="N7241">
        <f t="shared" si="1698"/>
        <v>-3.4068249901677304E-2</v>
      </c>
      <c r="O7241">
        <f t="shared" si="1707"/>
        <v>0.8429492726303538</v>
      </c>
      <c r="P7241">
        <f t="shared" si="1699"/>
        <v>-5.5934919482047173E-2</v>
      </c>
      <c r="Q7241">
        <f t="shared" si="1708"/>
        <v>0.82234361611883977</v>
      </c>
      <c r="R7241">
        <f t="shared" si="1700"/>
        <v>-2.2341829541775753E-2</v>
      </c>
      <c r="S7241">
        <f t="shared" si="1709"/>
        <v>0.88038242626442531</v>
      </c>
      <c r="T7241">
        <f t="shared" si="1701"/>
        <v>5.4088693810105247E-2</v>
      </c>
      <c r="U7241">
        <f t="shared" si="1702"/>
        <v>0.90982719697474723</v>
      </c>
      <c r="V7241">
        <f t="shared" si="1703"/>
        <v>3.0655837996989468E-2</v>
      </c>
      <c r="W7241">
        <f t="shared" si="1710"/>
        <v>0.90054513636560318</v>
      </c>
      <c r="X7241">
        <f t="shared" si="1704"/>
        <v>-7.319407085827425E-3</v>
      </c>
      <c r="Y7241">
        <f t="shared" si="1705"/>
        <v>0.89656060192418485</v>
      </c>
      <c r="Z7241">
        <f t="shared" si="1706"/>
        <v>-4.1484188663328788E-3</v>
      </c>
      <c r="AI7241" s="11">
        <f>ABS('Expo Profiles Tahmin'!M7240-'Expo Profiles Tahmin'!C7240)/C7240</f>
        <v>5.9197413606240951E-2</v>
      </c>
      <c r="AJ7241" s="11">
        <f>ABS('Expo Profiles Tahmin'!O7240-'Expo Profiles Tahmin'!D7240)/D7240</f>
        <v>4.0282560613382541E-2</v>
      </c>
      <c r="AK7241" s="11">
        <f>ABS('Expo Profiles Tahmin'!Q7240-'Expo Profiles Tahmin'!E7240)/E7240</f>
        <v>5.3561859265461524E-2</v>
      </c>
      <c r="AL7241" s="11">
        <f>ABS('Expo Profiles Tahmin'!S7240-'Expo Profiles Tahmin'!F7240)/F7240</f>
        <v>0.10373478849540946</v>
      </c>
      <c r="AM7241" s="11">
        <f>ABS('Expo Profiles Tahmin'!U7240-'Expo Profiles Tahmin'!G7240)/G7240</f>
        <v>0.10213903611209356</v>
      </c>
      <c r="AN7241" s="11">
        <f>ABS('Expo Profiles Tahmin'!W7240-'Expo Profiles Tahmin'!H7240)/H7240</f>
        <v>3.4262407097329049E-2</v>
      </c>
    </row>
    <row r="7242" spans="1:40" x14ac:dyDescent="0.5">
      <c r="A7242" s="6" t="s">
        <v>7239</v>
      </c>
      <c r="B7242">
        <v>0.93355815497299766</v>
      </c>
      <c r="C7242">
        <v>0.85996910544381056</v>
      </c>
      <c r="D7242">
        <v>0.8464398294517369</v>
      </c>
      <c r="E7242">
        <v>0.89248677514821839</v>
      </c>
      <c r="F7242">
        <v>1.0005229367751221</v>
      </c>
      <c r="G7242">
        <v>0.96963160350572219</v>
      </c>
      <c r="H7242">
        <v>0.85068872721900246</v>
      </c>
      <c r="K7242">
        <f t="shared" si="1711"/>
        <v>0.93355815497299766</v>
      </c>
      <c r="L7242">
        <f>0</f>
        <v>0</v>
      </c>
      <c r="M7242">
        <f t="shared" si="1697"/>
        <v>0.90002946811007667</v>
      </c>
      <c r="N7242">
        <f t="shared" si="1698"/>
        <v>-3.1880998884826275E-2</v>
      </c>
      <c r="O7242">
        <f t="shared" si="1707"/>
        <v>0.85825756575737233</v>
      </c>
      <c r="P7242">
        <f t="shared" si="1699"/>
        <v>-4.1285837306281631E-2</v>
      </c>
      <c r="Q7242">
        <f t="shared" si="1708"/>
        <v>0.85137793929829875</v>
      </c>
      <c r="R7242">
        <f t="shared" si="1700"/>
        <v>-8.5704382769211281E-3</v>
      </c>
      <c r="S7242">
        <f t="shared" si="1709"/>
        <v>0.91466590240946855</v>
      </c>
      <c r="T7242">
        <f t="shared" si="1701"/>
        <v>5.97566520110265E-2</v>
      </c>
      <c r="U7242">
        <f t="shared" si="1702"/>
        <v>0.94719619280728273</v>
      </c>
      <c r="V7242">
        <f t="shared" si="1703"/>
        <v>3.3868265514488384E-2</v>
      </c>
      <c r="W7242">
        <f t="shared" si="1710"/>
        <v>0.92166258955683533</v>
      </c>
      <c r="X7242">
        <f t="shared" si="1704"/>
        <v>-2.2614438970602488E-2</v>
      </c>
      <c r="Y7242">
        <f t="shared" si="1705"/>
        <v>0.90935175482731267</v>
      </c>
      <c r="Z7242">
        <f t="shared" si="1706"/>
        <v>-1.2817180978884653E-2</v>
      </c>
      <c r="AI7242" s="11">
        <f>ABS('Expo Profiles Tahmin'!M7241-'Expo Profiles Tahmin'!C7241)/C7241</f>
        <v>4.9939916357844685E-2</v>
      </c>
      <c r="AJ7242" s="11">
        <f>ABS('Expo Profiles Tahmin'!O7241-'Expo Profiles Tahmin'!D7241)/D7241</f>
        <v>3.3694287327229122E-2</v>
      </c>
      <c r="AK7242" s="11">
        <f>ABS('Expo Profiles Tahmin'!Q7241-'Expo Profiles Tahmin'!E7241)/E7241</f>
        <v>4.8824760362895417E-2</v>
      </c>
      <c r="AL7242" s="11">
        <f>ABS('Expo Profiles Tahmin'!S7241-'Expo Profiles Tahmin'!F7241)/F7241</f>
        <v>9.835858596487454E-2</v>
      </c>
      <c r="AM7242" s="11">
        <f>ABS('Expo Profiles Tahmin'!U7241-'Expo Profiles Tahmin'!G7241)/G7241</f>
        <v>7.4018519663617818E-2</v>
      </c>
      <c r="AN7242" s="11">
        <f>ABS('Expo Profiles Tahmin'!W7241-'Expo Profiles Tahmin'!H7241)/H7241</f>
        <v>5.5952900473233751E-2</v>
      </c>
    </row>
    <row r="7243" spans="1:40" x14ac:dyDescent="0.5">
      <c r="A7243" s="6" t="s">
        <v>7240</v>
      </c>
      <c r="B7243">
        <v>0.94831699275022918</v>
      </c>
      <c r="C7243">
        <v>0.90095279970795994</v>
      </c>
      <c r="D7243">
        <v>0.90880557405353579</v>
      </c>
      <c r="E7243">
        <v>0.93668749831122289</v>
      </c>
      <c r="F7243">
        <v>1.034546858777122</v>
      </c>
      <c r="G7243">
        <v>0.98213196097860489</v>
      </c>
      <c r="H7243">
        <v>0.86883719995373265</v>
      </c>
      <c r="K7243">
        <f t="shared" si="1711"/>
        <v>0.94831699275022918</v>
      </c>
      <c r="L7243">
        <f>0</f>
        <v>0</v>
      </c>
      <c r="M7243">
        <f t="shared" si="1697"/>
        <v>0.92673689072160703</v>
      </c>
      <c r="N7243">
        <f t="shared" si="1698"/>
        <v>-2.0519598978681938E-2</v>
      </c>
      <c r="O7243">
        <f t="shared" si="1707"/>
        <v>0.90739656648095368</v>
      </c>
      <c r="P7243">
        <f t="shared" si="1699"/>
        <v>-1.9398276907176337E-2</v>
      </c>
      <c r="Q7243">
        <f t="shared" si="1708"/>
        <v>0.91018209604777911</v>
      </c>
      <c r="R7243">
        <f t="shared" si="1700"/>
        <v>1.6953588904421921E-3</v>
      </c>
      <c r="S7243">
        <f t="shared" si="1709"/>
        <v>0.9677681622552714</v>
      </c>
      <c r="T7243">
        <f t="shared" si="1701"/>
        <v>5.4839449648662622E-2</v>
      </c>
      <c r="U7243">
        <f t="shared" si="1702"/>
        <v>0.99762162897891116</v>
      </c>
      <c r="V7243">
        <f t="shared" si="1703"/>
        <v>3.1081343731014247E-2</v>
      </c>
      <c r="W7243">
        <f t="shared" si="1710"/>
        <v>0.95586483348765783</v>
      </c>
      <c r="X7243">
        <f t="shared" si="1704"/>
        <v>-3.817733749356951E-2</v>
      </c>
      <c r="Y7243">
        <f t="shared" si="1705"/>
        <v>0.93508187739011728</v>
      </c>
      <c r="Z7243">
        <f t="shared" si="1706"/>
        <v>-2.1637761811519361E-2</v>
      </c>
      <c r="AI7243" s="11">
        <f>ABS('Expo Profiles Tahmin'!M7242-'Expo Profiles Tahmin'!C7242)/C7242</f>
        <v>4.65834905145713E-2</v>
      </c>
      <c r="AJ7243" s="11">
        <f>ABS('Expo Profiles Tahmin'!O7242-'Expo Profiles Tahmin'!D7242)/D7242</f>
        <v>1.3961696855983386E-2</v>
      </c>
      <c r="AK7243" s="11">
        <f>ABS('Expo Profiles Tahmin'!Q7242-'Expo Profiles Tahmin'!E7242)/E7242</f>
        <v>4.6061002800957533E-2</v>
      </c>
      <c r="AL7243" s="11">
        <f>ABS('Expo Profiles Tahmin'!S7242-'Expo Profiles Tahmin'!F7242)/F7242</f>
        <v>8.581216003142042E-2</v>
      </c>
      <c r="AM7243" s="11">
        <f>ABS('Expo Profiles Tahmin'!U7242-'Expo Profiles Tahmin'!G7242)/G7242</f>
        <v>2.3138076994730569E-2</v>
      </c>
      <c r="AN7243" s="11">
        <f>ABS('Expo Profiles Tahmin'!W7242-'Expo Profiles Tahmin'!H7242)/H7242</f>
        <v>8.3431060112732949E-2</v>
      </c>
    </row>
    <row r="7244" spans="1:40" x14ac:dyDescent="0.5">
      <c r="A7244" s="6" t="s">
        <v>7241</v>
      </c>
      <c r="B7244">
        <v>0.99120555164599766</v>
      </c>
      <c r="C7244">
        <v>0.94666095492074787</v>
      </c>
      <c r="D7244">
        <v>0.97611878720873324</v>
      </c>
      <c r="E7244">
        <v>0.98217662924635185</v>
      </c>
      <c r="F7244">
        <v>1.072551044765764</v>
      </c>
      <c r="G7244">
        <v>1.010940442482436</v>
      </c>
      <c r="H7244">
        <v>0.91414683632514648</v>
      </c>
      <c r="K7244">
        <f t="shared" si="1711"/>
        <v>0.99120555164599766</v>
      </c>
      <c r="L7244">
        <f>0</f>
        <v>0</v>
      </c>
      <c r="M7244">
        <f t="shared" si="1697"/>
        <v>0.97091011578167619</v>
      </c>
      <c r="N7244">
        <f t="shared" si="1698"/>
        <v>-1.9298064693164269E-2</v>
      </c>
      <c r="O7244">
        <f t="shared" si="1707"/>
        <v>0.96277782489132802</v>
      </c>
      <c r="P7244">
        <f t="shared" si="1699"/>
        <v>-8.6810064226993874E-3</v>
      </c>
      <c r="Q7244">
        <f t="shared" si="1708"/>
        <v>0.96689055868894425</v>
      </c>
      <c r="R7244">
        <f t="shared" si="1700"/>
        <v>3.484015707878184E-3</v>
      </c>
      <c r="S7244">
        <f t="shared" si="1709"/>
        <v>1.0169282790808325</v>
      </c>
      <c r="T7244">
        <f t="shared" si="1701"/>
        <v>4.7749948733629748E-2</v>
      </c>
      <c r="U7244">
        <f t="shared" si="1702"/>
        <v>1.0429223675464829</v>
      </c>
      <c r="V7244">
        <f t="shared" si="1703"/>
        <v>2.7063228738373149E-2</v>
      </c>
      <c r="W7244">
        <f t="shared" si="1710"/>
        <v>0.99898224704710525</v>
      </c>
      <c r="X7244">
        <f t="shared" si="1704"/>
        <v>-4.0450828913882221E-2</v>
      </c>
      <c r="Y7244">
        <f t="shared" si="1705"/>
        <v>0.97696164905312677</v>
      </c>
      <c r="Z7244">
        <f t="shared" si="1706"/>
        <v>-2.2926308081712869E-2</v>
      </c>
      <c r="AI7244" s="11">
        <f>ABS('Expo Profiles Tahmin'!M7243-'Expo Profiles Tahmin'!C7243)/C7243</f>
        <v>2.8618692368795454E-2</v>
      </c>
      <c r="AJ7244" s="11">
        <f>ABS('Expo Profiles Tahmin'!O7243-'Expo Profiles Tahmin'!D7243)/D7243</f>
        <v>1.5503949500414364E-3</v>
      </c>
      <c r="AK7244" s="11">
        <f>ABS('Expo Profiles Tahmin'!Q7243-'Expo Profiles Tahmin'!E7243)/E7243</f>
        <v>2.8296953158050069E-2</v>
      </c>
      <c r="AL7244" s="11">
        <f>ABS('Expo Profiles Tahmin'!S7243-'Expo Profiles Tahmin'!F7243)/F7243</f>
        <v>6.4548740306249519E-2</v>
      </c>
      <c r="AM7244" s="11">
        <f>ABS('Expo Profiles Tahmin'!U7243-'Expo Profiles Tahmin'!G7243)/G7243</f>
        <v>1.5771473300667485E-2</v>
      </c>
      <c r="AN7244" s="11">
        <f>ABS('Expo Profiles Tahmin'!W7243-'Expo Profiles Tahmin'!H7243)/H7243</f>
        <v>0.10016563924583291</v>
      </c>
    </row>
    <row r="7245" spans="1:40" x14ac:dyDescent="0.5">
      <c r="A7245" s="6" t="s">
        <v>7242</v>
      </c>
      <c r="B7245">
        <v>0.96982134020777144</v>
      </c>
      <c r="C7245">
        <v>0.94994261099115263</v>
      </c>
      <c r="D7245">
        <v>0.96735736392368987</v>
      </c>
      <c r="E7245">
        <v>0.96528136283394361</v>
      </c>
      <c r="F7245">
        <v>1.0494642458509791</v>
      </c>
      <c r="G7245">
        <v>0.99181770747931597</v>
      </c>
      <c r="H7245">
        <v>0.9022711315310914</v>
      </c>
      <c r="K7245">
        <f t="shared" si="1711"/>
        <v>0.96982134020777144</v>
      </c>
      <c r="L7245">
        <f>0</f>
        <v>0</v>
      </c>
      <c r="M7245">
        <f t="shared" si="1697"/>
        <v>0.960764181684852</v>
      </c>
      <c r="N7245">
        <f t="shared" si="1698"/>
        <v>-8.612065898954616E-3</v>
      </c>
      <c r="O7245">
        <f t="shared" si="1707"/>
        <v>0.95907994005794284</v>
      </c>
      <c r="P7245">
        <f t="shared" si="1699"/>
        <v>-2.0246931576855067E-3</v>
      </c>
      <c r="Q7245">
        <f t="shared" si="1708"/>
        <v>0.96080323477349738</v>
      </c>
      <c r="R7245">
        <f t="shared" si="1700"/>
        <v>1.5391087202595193E-3</v>
      </c>
      <c r="S7245">
        <f t="shared" si="1709"/>
        <v>1.0020368768750954</v>
      </c>
      <c r="T7245">
        <f t="shared" si="1701"/>
        <v>3.9282948186387098E-2</v>
      </c>
      <c r="U7245">
        <f t="shared" si="1702"/>
        <v>1.0234217046587815</v>
      </c>
      <c r="V7245">
        <f t="shared" si="1703"/>
        <v>2.2264388559167458E-2</v>
      </c>
      <c r="W7245">
        <f t="shared" si="1710"/>
        <v>0.98034328239730772</v>
      </c>
      <c r="X7245">
        <f t="shared" si="1704"/>
        <v>-3.9867304442148921E-2</v>
      </c>
      <c r="Y7245">
        <f t="shared" si="1705"/>
        <v>0.95864034310543011</v>
      </c>
      <c r="Z7245">
        <f t="shared" si="1706"/>
        <v>-2.2595584035472474E-2</v>
      </c>
      <c r="AI7245" s="11">
        <f>ABS('Expo Profiles Tahmin'!M7244-'Expo Profiles Tahmin'!C7244)/C7244</f>
        <v>2.5615465320377982E-2</v>
      </c>
      <c r="AJ7245" s="11">
        <f>ABS('Expo Profiles Tahmin'!O7244-'Expo Profiles Tahmin'!D7244)/D7244</f>
        <v>1.3667355338538724E-2</v>
      </c>
      <c r="AK7245" s="11">
        <f>ABS('Expo Profiles Tahmin'!Q7244-'Expo Profiles Tahmin'!E7244)/E7244</f>
        <v>1.5563463945519638E-2</v>
      </c>
      <c r="AL7245" s="11">
        <f>ABS('Expo Profiles Tahmin'!S7244-'Expo Profiles Tahmin'!F7244)/F7244</f>
        <v>5.1860250340886156E-2</v>
      </c>
      <c r="AM7245" s="11">
        <f>ABS('Expo Profiles Tahmin'!U7244-'Expo Profiles Tahmin'!G7244)/G7244</f>
        <v>3.1635815246952699E-2</v>
      </c>
      <c r="AN7245" s="11">
        <f>ABS('Expo Profiles Tahmin'!W7244-'Expo Profiles Tahmin'!H7244)/H7244</f>
        <v>9.2802827019557999E-2</v>
      </c>
    </row>
    <row r="7246" spans="1:40" x14ac:dyDescent="0.5">
      <c r="A7246" s="6" t="s">
        <v>7243</v>
      </c>
      <c r="B7246">
        <v>0.94571905133252332</v>
      </c>
      <c r="C7246">
        <v>0.93109733169593145</v>
      </c>
      <c r="D7246">
        <v>0.95563309559754861</v>
      </c>
      <c r="E7246">
        <v>0.94939009743246905</v>
      </c>
      <c r="F7246">
        <v>1.022352810220442</v>
      </c>
      <c r="G7246">
        <v>0.96635941720693208</v>
      </c>
      <c r="H7246">
        <v>0.87733507318237325</v>
      </c>
      <c r="K7246">
        <f t="shared" si="1711"/>
        <v>0.94571905133252332</v>
      </c>
      <c r="L7246">
        <f>0</f>
        <v>0</v>
      </c>
      <c r="M7246">
        <f t="shared" si="1697"/>
        <v>0.93905709466601861</v>
      </c>
      <c r="N7246">
        <f t="shared" si="1698"/>
        <v>-6.3345705700892582E-3</v>
      </c>
      <c r="O7246">
        <f t="shared" si="1707"/>
        <v>0.94316105241832182</v>
      </c>
      <c r="P7246">
        <f t="shared" si="1699"/>
        <v>3.5909809782313376E-3</v>
      </c>
      <c r="Q7246">
        <f t="shared" si="1708"/>
        <v>0.94795398971410927</v>
      </c>
      <c r="R7246">
        <f t="shared" si="1700"/>
        <v>4.7338699967092264E-3</v>
      </c>
      <c r="S7246">
        <f t="shared" si="1709"/>
        <v>0.98442864622595938</v>
      </c>
      <c r="T7246">
        <f t="shared" si="1701"/>
        <v>3.4914830665699691E-2</v>
      </c>
      <c r="U7246">
        <f t="shared" si="1702"/>
        <v>1.0034355608124081</v>
      </c>
      <c r="V7246">
        <f t="shared" si="1703"/>
        <v>1.9788671479806494E-2</v>
      </c>
      <c r="W7246">
        <f t="shared" si="1710"/>
        <v>0.95675412615843913</v>
      </c>
      <c r="X7246">
        <f t="shared" si="1704"/>
        <v>-4.3414918573960501E-2</v>
      </c>
      <c r="Y7246">
        <f t="shared" si="1705"/>
        <v>0.93311993881227084</v>
      </c>
      <c r="Z7246">
        <f t="shared" si="1706"/>
        <v>-2.4606264575891223E-2</v>
      </c>
      <c r="AI7246" s="11">
        <f>ABS('Expo Profiles Tahmin'!M7245-'Expo Profiles Tahmin'!C7245)/C7245</f>
        <v>1.1391815219667166E-2</v>
      </c>
      <c r="AJ7246" s="11">
        <f>ABS('Expo Profiles Tahmin'!O7245-'Expo Profiles Tahmin'!D7245)/D7245</f>
        <v>8.5567383621013102E-3</v>
      </c>
      <c r="AK7246" s="11">
        <f>ABS('Expo Profiles Tahmin'!Q7245-'Expo Profiles Tahmin'!E7245)/E7245</f>
        <v>4.6391945735894183E-3</v>
      </c>
      <c r="AL7246" s="11">
        <f>ABS('Expo Profiles Tahmin'!S7245-'Expo Profiles Tahmin'!F7245)/F7245</f>
        <v>4.5191981683402944E-2</v>
      </c>
      <c r="AM7246" s="11">
        <f>ABS('Expo Profiles Tahmin'!U7245-'Expo Profiles Tahmin'!G7245)/G7245</f>
        <v>3.1864723669621099E-2</v>
      </c>
      <c r="AN7246" s="11">
        <f>ABS('Expo Profiles Tahmin'!W7245-'Expo Profiles Tahmin'!H7245)/H7245</f>
        <v>8.6528481448512398E-2</v>
      </c>
    </row>
    <row r="7247" spans="1:40" x14ac:dyDescent="0.5">
      <c r="A7247" s="6" t="s">
        <v>7244</v>
      </c>
      <c r="B7247">
        <v>0.92025117376962617</v>
      </c>
      <c r="C7247">
        <v>0.90944317472947567</v>
      </c>
      <c r="D7247">
        <v>0.92609518239211652</v>
      </c>
      <c r="E7247">
        <v>0.92295140414454924</v>
      </c>
      <c r="F7247">
        <v>0.98616277458518375</v>
      </c>
      <c r="G7247">
        <v>0.94013233605186353</v>
      </c>
      <c r="H7247">
        <v>0.85731886465334362</v>
      </c>
      <c r="K7247">
        <f t="shared" si="1711"/>
        <v>0.92025117376962617</v>
      </c>
      <c r="L7247">
        <f>0</f>
        <v>0</v>
      </c>
      <c r="M7247">
        <f t="shared" si="1697"/>
        <v>0.91532682676758703</v>
      </c>
      <c r="N7247">
        <f t="shared" si="1698"/>
        <v>-4.6823516209376064E-3</v>
      </c>
      <c r="O7247">
        <f t="shared" si="1707"/>
        <v>0.91768413564448559</v>
      </c>
      <c r="P7247">
        <f t="shared" si="1699"/>
        <v>2.0113614194399625E-3</v>
      </c>
      <c r="Q7247">
        <f t="shared" si="1708"/>
        <v>0.92117895539990668</v>
      </c>
      <c r="R7247">
        <f t="shared" si="1700"/>
        <v>3.421918705755964E-3</v>
      </c>
      <c r="S7247">
        <f t="shared" si="1709"/>
        <v>0.95264974410833214</v>
      </c>
      <c r="T7247">
        <f t="shared" si="1701"/>
        <v>3.0092393363224827E-2</v>
      </c>
      <c r="U7247">
        <f t="shared" si="1702"/>
        <v>0.96903142316709745</v>
      </c>
      <c r="V7247">
        <f t="shared" si="1703"/>
        <v>1.7055459670064232E-2</v>
      </c>
      <c r="W7247">
        <f t="shared" si="1710"/>
        <v>0.92741752119617771</v>
      </c>
      <c r="X7247">
        <f t="shared" si="1704"/>
        <v>-3.8730735020374912E-2</v>
      </c>
      <c r="Y7247">
        <f t="shared" si="1705"/>
        <v>0.90633330688475511</v>
      </c>
      <c r="Z7247">
        <f t="shared" si="1706"/>
        <v>-2.195141081530641E-2</v>
      </c>
      <c r="AI7247" s="11">
        <f>ABS('Expo Profiles Tahmin'!M7246-'Expo Profiles Tahmin'!C7246)/C7246</f>
        <v>8.548797960347479E-3</v>
      </c>
      <c r="AJ7247" s="11">
        <f>ABS('Expo Profiles Tahmin'!O7246-'Expo Profiles Tahmin'!D7246)/D7246</f>
        <v>1.3051079160698316E-2</v>
      </c>
      <c r="AK7247" s="11">
        <f>ABS('Expo Profiles Tahmin'!Q7246-'Expo Profiles Tahmin'!E7246)/E7246</f>
        <v>1.5126634691509746E-3</v>
      </c>
      <c r="AL7247" s="11">
        <f>ABS('Expo Profiles Tahmin'!S7246-'Expo Profiles Tahmin'!F7246)/F7246</f>
        <v>3.7094986794534587E-2</v>
      </c>
      <c r="AM7247" s="11">
        <f>ABS('Expo Profiles Tahmin'!U7246-'Expo Profiles Tahmin'!G7246)/G7246</f>
        <v>3.8366825991759064E-2</v>
      </c>
      <c r="AN7247" s="11">
        <f>ABS('Expo Profiles Tahmin'!W7246-'Expo Profiles Tahmin'!H7246)/H7246</f>
        <v>9.0523057157612233E-2</v>
      </c>
    </row>
    <row r="7248" spans="1:40" x14ac:dyDescent="0.5">
      <c r="A7248" s="6" t="s">
        <v>7245</v>
      </c>
      <c r="B7248">
        <v>0.91720400032224447</v>
      </c>
      <c r="C7248">
        <v>0.89643980513594701</v>
      </c>
      <c r="D7248">
        <v>0.90301598957173057</v>
      </c>
      <c r="E7248">
        <v>0.88961652405670932</v>
      </c>
      <c r="F7248">
        <v>0.96214263908260078</v>
      </c>
      <c r="G7248">
        <v>0.90687248028099632</v>
      </c>
      <c r="H7248">
        <v>0.82990096850379924</v>
      </c>
      <c r="K7248">
        <f t="shared" si="1711"/>
        <v>0.91720400032224447</v>
      </c>
      <c r="L7248">
        <f>0</f>
        <v>0</v>
      </c>
      <c r="M7248">
        <f t="shared" si="1697"/>
        <v>0.90774340526338571</v>
      </c>
      <c r="N7248">
        <f t="shared" si="1698"/>
        <v>-8.9956765009732657E-3</v>
      </c>
      <c r="O7248">
        <f t="shared" si="1707"/>
        <v>0.90069243631116458</v>
      </c>
      <c r="P7248">
        <f t="shared" si="1699"/>
        <v>-7.1465370030096738E-3</v>
      </c>
      <c r="Q7248">
        <f t="shared" si="1708"/>
        <v>0.89175559500044166</v>
      </c>
      <c r="R7248">
        <f t="shared" si="1700"/>
        <v>-8.8488610418561275E-3</v>
      </c>
      <c r="S7248">
        <f t="shared" si="1709"/>
        <v>0.91900824455289654</v>
      </c>
      <c r="T7248">
        <f t="shared" si="1701"/>
        <v>2.5478526240065694E-2</v>
      </c>
      <c r="U7248">
        <f t="shared" si="1702"/>
        <v>0.93287822939315712</v>
      </c>
      <c r="V7248">
        <f t="shared" si="1703"/>
        <v>1.4440459138460024E-2</v>
      </c>
      <c r="W7248">
        <f t="shared" si="1710"/>
        <v>0.89382075654094251</v>
      </c>
      <c r="X7248">
        <f t="shared" si="1704"/>
        <v>-3.6428443574857354E-2</v>
      </c>
      <c r="Y7248">
        <f t="shared" si="1705"/>
        <v>0.87398986226641351</v>
      </c>
      <c r="Z7248">
        <f t="shared" si="1706"/>
        <v>-2.0646541560681107E-2</v>
      </c>
      <c r="AI7248" s="11">
        <f>ABS('Expo Profiles Tahmin'!M7247-'Expo Profiles Tahmin'!C7247)/C7247</f>
        <v>6.4695103571056258E-3</v>
      </c>
      <c r="AJ7248" s="11">
        <f>ABS('Expo Profiles Tahmin'!O7247-'Expo Profiles Tahmin'!D7247)/D7247</f>
        <v>9.0822702758317844E-3</v>
      </c>
      <c r="AK7248" s="11">
        <f>ABS('Expo Profiles Tahmin'!Q7247-'Expo Profiles Tahmin'!E7247)/E7247</f>
        <v>1.9204139423628392E-3</v>
      </c>
      <c r="AL7248" s="11">
        <f>ABS('Expo Profiles Tahmin'!S7247-'Expo Profiles Tahmin'!F7247)/F7247</f>
        <v>3.3983264569024542E-2</v>
      </c>
      <c r="AM7248" s="11">
        <f>ABS('Expo Profiles Tahmin'!U7247-'Expo Profiles Tahmin'!G7247)/G7247</f>
        <v>3.0739382113583284E-2</v>
      </c>
      <c r="AN7248" s="11">
        <f>ABS('Expo Profiles Tahmin'!W7247-'Expo Profiles Tahmin'!H7247)/H7247</f>
        <v>8.1764976175087947E-2</v>
      </c>
    </row>
    <row r="7249" spans="1:40" x14ac:dyDescent="0.5">
      <c r="A7249" s="6" t="s">
        <v>7246</v>
      </c>
      <c r="B7249">
        <v>0.87128392400288812</v>
      </c>
      <c r="C7249">
        <v>0.85579173822098475</v>
      </c>
      <c r="D7249">
        <v>0.86532702973851261</v>
      </c>
      <c r="E7249">
        <v>0.85575105230751558</v>
      </c>
      <c r="F7249">
        <v>0.92039484366256641</v>
      </c>
      <c r="G7249">
        <v>0.88594651784837164</v>
      </c>
      <c r="H7249">
        <v>0.79474511654250146</v>
      </c>
      <c r="K7249">
        <f t="shared" si="1711"/>
        <v>0.87128392400288812</v>
      </c>
      <c r="L7249">
        <f>0</f>
        <v>0</v>
      </c>
      <c r="M7249">
        <f t="shared" si="1697"/>
        <v>0.86422536502941449</v>
      </c>
      <c r="N7249">
        <f t="shared" si="1698"/>
        <v>-6.7116827951486466E-3</v>
      </c>
      <c r="O7249">
        <f t="shared" si="1707"/>
        <v>0.86107360430823099</v>
      </c>
      <c r="P7249">
        <f t="shared" si="1699"/>
        <v>-3.3267046677868273E-3</v>
      </c>
      <c r="Q7249">
        <f t="shared" si="1708"/>
        <v>0.85683755048211019</v>
      </c>
      <c r="R7249">
        <f t="shared" si="1700"/>
        <v>-4.1913660134962503E-3</v>
      </c>
      <c r="S7249">
        <f t="shared" si="1709"/>
        <v>0.88351386918569741</v>
      </c>
      <c r="T7249">
        <f t="shared" si="1701"/>
        <v>2.5159399379311442E-2</v>
      </c>
      <c r="U7249">
        <f t="shared" si="1702"/>
        <v>0.8972101279368162</v>
      </c>
      <c r="V7249">
        <f t="shared" si="1703"/>
        <v>1.4259587672454206E-2</v>
      </c>
      <c r="W7249">
        <f t="shared" si="1710"/>
        <v>0.85828758380639303</v>
      </c>
      <c r="X7249">
        <f t="shared" si="1704"/>
        <v>-3.6309034106028044E-2</v>
      </c>
      <c r="Y7249">
        <f t="shared" si="1705"/>
        <v>0.83852169358691953</v>
      </c>
      <c r="Z7249">
        <f t="shared" si="1706"/>
        <v>-2.0578863880303364E-2</v>
      </c>
      <c r="AI7249" s="11">
        <f>ABS('Expo Profiles Tahmin'!M7248-'Expo Profiles Tahmin'!C7248)/C7248</f>
        <v>1.2609435750930851E-2</v>
      </c>
      <c r="AJ7249" s="11">
        <f>ABS('Expo Profiles Tahmin'!O7248-'Expo Profiles Tahmin'!D7248)/D7248</f>
        <v>2.5731031204308716E-3</v>
      </c>
      <c r="AK7249" s="11">
        <f>ABS('Expo Profiles Tahmin'!Q7248-'Expo Profiles Tahmin'!E7248)/E7248</f>
        <v>2.4044865241239365E-3</v>
      </c>
      <c r="AL7249" s="11">
        <f>ABS('Expo Profiles Tahmin'!S7248-'Expo Profiles Tahmin'!F7248)/F7248</f>
        <v>4.4831600614678842E-2</v>
      </c>
      <c r="AM7249" s="11">
        <f>ABS('Expo Profiles Tahmin'!U7248-'Expo Profiles Tahmin'!G7248)/G7248</f>
        <v>2.8676301991326134E-2</v>
      </c>
      <c r="AN7249" s="11">
        <f>ABS('Expo Profiles Tahmin'!W7248-'Expo Profiles Tahmin'!H7248)/H7248</f>
        <v>7.70209825786589E-2</v>
      </c>
    </row>
    <row r="7250" spans="1:40" x14ac:dyDescent="0.5">
      <c r="A7250" s="6" t="s">
        <v>7247</v>
      </c>
      <c r="B7250">
        <v>0.81879470790391884</v>
      </c>
      <c r="C7250">
        <v>0.80743602397284508</v>
      </c>
      <c r="D7250">
        <v>0.82253021259372661</v>
      </c>
      <c r="E7250">
        <v>0.81723184325854148</v>
      </c>
      <c r="F7250">
        <v>0.87738800978596565</v>
      </c>
      <c r="G7250">
        <v>0.83856348033552408</v>
      </c>
      <c r="H7250">
        <v>0.75510902522874224</v>
      </c>
      <c r="K7250">
        <f t="shared" si="1711"/>
        <v>0.81879470790391884</v>
      </c>
      <c r="L7250">
        <f>0</f>
        <v>0</v>
      </c>
      <c r="M7250">
        <f t="shared" si="1697"/>
        <v>0.81361945752174325</v>
      </c>
      <c r="N7250">
        <f t="shared" si="1698"/>
        <v>-4.9209249481613239E-3</v>
      </c>
      <c r="O7250">
        <f t="shared" si="1707"/>
        <v>0.81500053091641433</v>
      </c>
      <c r="P7250">
        <f t="shared" si="1699"/>
        <v>1.0713765983154536E-3</v>
      </c>
      <c r="Q7250">
        <f t="shared" si="1708"/>
        <v>0.81660039813370355</v>
      </c>
      <c r="R7250">
        <f t="shared" si="1700"/>
        <v>1.573895796369007E-3</v>
      </c>
      <c r="S7250">
        <f t="shared" si="1709"/>
        <v>0.84515328264679446</v>
      </c>
      <c r="T7250">
        <f t="shared" si="1701"/>
        <v>2.7227065952064717E-2</v>
      </c>
      <c r="U7250">
        <f t="shared" si="1702"/>
        <v>0.85997513648722834</v>
      </c>
      <c r="V7250">
        <f t="shared" si="1703"/>
        <v>1.5431478635631376E-2</v>
      </c>
      <c r="W7250">
        <f t="shared" si="1710"/>
        <v>0.82059655509722762</v>
      </c>
      <c r="X7250">
        <f t="shared" si="1704"/>
        <v>-3.6685070685209112E-2</v>
      </c>
      <c r="Y7250">
        <f t="shared" si="1705"/>
        <v>0.80062595831021244</v>
      </c>
      <c r="Z7250">
        <f t="shared" si="1706"/>
        <v>-2.0791990055854723E-2</v>
      </c>
      <c r="AI7250" s="11">
        <f>ABS('Expo Profiles Tahmin'!M7249-'Expo Profiles Tahmin'!C7249)/C7249</f>
        <v>9.8547653964988231E-3</v>
      </c>
      <c r="AJ7250" s="11">
        <f>ABS('Expo Profiles Tahmin'!O7249-'Expo Profiles Tahmin'!D7249)/D7249</f>
        <v>4.915396473362141E-3</v>
      </c>
      <c r="AK7250" s="11">
        <f>ABS('Expo Profiles Tahmin'!Q7249-'Expo Profiles Tahmin'!E7249)/E7249</f>
        <v>1.2696428145368764E-3</v>
      </c>
      <c r="AL7250" s="11">
        <f>ABS('Expo Profiles Tahmin'!S7249-'Expo Profiles Tahmin'!F7249)/F7249</f>
        <v>4.0070818226346172E-2</v>
      </c>
      <c r="AM7250" s="11">
        <f>ABS('Expo Profiles Tahmin'!U7249-'Expo Profiles Tahmin'!G7249)/G7249</f>
        <v>1.2713645645111406E-2</v>
      </c>
      <c r="AN7250" s="11">
        <f>ABS('Expo Profiles Tahmin'!W7249-'Expo Profiles Tahmin'!H7249)/H7249</f>
        <v>7.9953265444813126E-2</v>
      </c>
    </row>
    <row r="7251" spans="1:40" x14ac:dyDescent="0.5">
      <c r="A7251" s="6" t="s">
        <v>7248</v>
      </c>
      <c r="B7251">
        <v>0.78019558001696865</v>
      </c>
      <c r="C7251">
        <v>0.7609557143905501</v>
      </c>
      <c r="D7251">
        <v>0.7812017770143862</v>
      </c>
      <c r="E7251">
        <v>0.7872324977043279</v>
      </c>
      <c r="F7251">
        <v>0.8403316494395241</v>
      </c>
      <c r="G7251">
        <v>0.80113746420946752</v>
      </c>
      <c r="H7251">
        <v>0.72278669944205221</v>
      </c>
      <c r="K7251">
        <f t="shared" si="1711"/>
        <v>0.78019558001696865</v>
      </c>
      <c r="L7251">
        <f>0</f>
        <v>0</v>
      </c>
      <c r="M7251">
        <f t="shared" si="1697"/>
        <v>0.77142950090601325</v>
      </c>
      <c r="N7251">
        <f t="shared" si="1698"/>
        <v>-8.3352908959202984E-3</v>
      </c>
      <c r="O7251">
        <f t="shared" si="1707"/>
        <v>0.77134439054402559</v>
      </c>
      <c r="P7251">
        <f t="shared" si="1699"/>
        <v>-4.9054596220810898E-4</v>
      </c>
      <c r="Q7251">
        <f t="shared" si="1708"/>
        <v>0.77831629633645316</v>
      </c>
      <c r="R7251">
        <f t="shared" si="1700"/>
        <v>6.6051812590900358E-3</v>
      </c>
      <c r="S7251">
        <f t="shared" si="1709"/>
        <v>0.81016749330934346</v>
      </c>
      <c r="T7251">
        <f t="shared" si="1701"/>
        <v>3.0610541269418021E-2</v>
      </c>
      <c r="U7251">
        <f t="shared" si="1702"/>
        <v>0.82683124141465392</v>
      </c>
      <c r="V7251">
        <f t="shared" si="1703"/>
        <v>1.7349130253541466E-2</v>
      </c>
      <c r="W7251">
        <f t="shared" si="1710"/>
        <v>0.78887091395334741</v>
      </c>
      <c r="X7251">
        <f t="shared" si="1704"/>
        <v>-3.524227503878604E-2</v>
      </c>
      <c r="Y7251">
        <f t="shared" si="1705"/>
        <v>0.76968574539538004</v>
      </c>
      <c r="Z7251">
        <f t="shared" si="1706"/>
        <v>-1.9974257060586011E-2</v>
      </c>
      <c r="AI7251" s="11">
        <f>ABS('Expo Profiles Tahmin'!M7250-'Expo Profiles Tahmin'!C7250)/C7250</f>
        <v>7.6581095781108229E-3</v>
      </c>
      <c r="AJ7251" s="11">
        <f>ABS('Expo Profiles Tahmin'!O7250-'Expo Profiles Tahmin'!D7250)/D7250</f>
        <v>9.1542919178233487E-3</v>
      </c>
      <c r="AK7251" s="11">
        <f>ABS('Expo Profiles Tahmin'!Q7250-'Expo Profiles Tahmin'!E7250)/E7250</f>
        <v>7.7266338805420296E-4</v>
      </c>
      <c r="AL7251" s="11">
        <f>ABS('Expo Profiles Tahmin'!S7250-'Expo Profiles Tahmin'!F7250)/F7250</f>
        <v>3.6739420620797734E-2</v>
      </c>
      <c r="AM7251" s="11">
        <f>ABS('Expo Profiles Tahmin'!U7250-'Expo Profiles Tahmin'!G7250)/G7250</f>
        <v>2.5533733168462188E-2</v>
      </c>
      <c r="AN7251" s="11">
        <f>ABS('Expo Profiles Tahmin'!W7250-'Expo Profiles Tahmin'!H7250)/H7250</f>
        <v>8.6725926562257027E-2</v>
      </c>
    </row>
    <row r="7252" spans="1:40" x14ac:dyDescent="0.5">
      <c r="A7252" s="6" t="s">
        <v>7249</v>
      </c>
      <c r="B7252">
        <v>0.74372822745149592</v>
      </c>
      <c r="C7252">
        <v>0.73191684945750646</v>
      </c>
      <c r="D7252">
        <v>0.75333670356705651</v>
      </c>
      <c r="E7252">
        <v>0.76365111424788423</v>
      </c>
      <c r="F7252">
        <v>0.81320149878038317</v>
      </c>
      <c r="G7252">
        <v>0.77287716169973997</v>
      </c>
      <c r="H7252">
        <v>0.69219440992485026</v>
      </c>
      <c r="K7252">
        <f t="shared" si="1711"/>
        <v>0.74372822745149592</v>
      </c>
      <c r="L7252">
        <f>0</f>
        <v>0</v>
      </c>
      <c r="M7252">
        <f t="shared" si="1697"/>
        <v>0.73834672032898585</v>
      </c>
      <c r="N7252">
        <f t="shared" si="1698"/>
        <v>-5.1170456890503235E-3</v>
      </c>
      <c r="O7252">
        <f t="shared" si="1707"/>
        <v>0.74239085121381887</v>
      </c>
      <c r="P7252">
        <f t="shared" si="1699"/>
        <v>3.5939265398879268E-3</v>
      </c>
      <c r="Q7252">
        <f t="shared" si="1708"/>
        <v>0.75403392457810403</v>
      </c>
      <c r="R7252">
        <f t="shared" si="1700"/>
        <v>1.1247517090020647E-2</v>
      </c>
      <c r="S7252">
        <f t="shared" si="1709"/>
        <v>0.78711480681755441</v>
      </c>
      <c r="T7252">
        <f t="shared" si="1701"/>
        <v>3.2007933172725933E-2</v>
      </c>
      <c r="U7252">
        <f t="shared" si="1702"/>
        <v>0.80453926628945505</v>
      </c>
      <c r="V7252">
        <f t="shared" si="1703"/>
        <v>1.8141129778553283E-2</v>
      </c>
      <c r="W7252">
        <f t="shared" si="1710"/>
        <v>0.76322829283547278</v>
      </c>
      <c r="X7252">
        <f t="shared" si="1704"/>
        <v>-3.8389340520095259E-2</v>
      </c>
      <c r="Y7252">
        <f t="shared" si="1705"/>
        <v>0.74232992665744746</v>
      </c>
      <c r="Z7252">
        <f t="shared" si="1706"/>
        <v>-2.1757918723772734E-2</v>
      </c>
      <c r="AI7252" s="11">
        <f>ABS('Expo Profiles Tahmin'!M7251-'Expo Profiles Tahmin'!C7251)/C7251</f>
        <v>1.3763989569158593E-2</v>
      </c>
      <c r="AJ7252" s="11">
        <f>ABS('Expo Profiles Tahmin'!O7251-'Expo Profiles Tahmin'!D7251)/D7251</f>
        <v>1.2618233547846984E-2</v>
      </c>
      <c r="AK7252" s="11">
        <f>ABS('Expo Profiles Tahmin'!Q7251-'Expo Profiles Tahmin'!E7251)/E7251</f>
        <v>1.1326007747235465E-2</v>
      </c>
      <c r="AL7252" s="11">
        <f>ABS('Expo Profiles Tahmin'!S7251-'Expo Profiles Tahmin'!F7251)/F7251</f>
        <v>3.5895537375391279E-2</v>
      </c>
      <c r="AM7252" s="11">
        <f>ABS('Expo Profiles Tahmin'!U7251-'Expo Profiles Tahmin'!G7251)/G7251</f>
        <v>3.2071621105049748E-2</v>
      </c>
      <c r="AN7252" s="11">
        <f>ABS('Expo Profiles Tahmin'!W7251-'Expo Profiles Tahmin'!H7251)/H7251</f>
        <v>9.1429760069337521E-2</v>
      </c>
    </row>
    <row r="7253" spans="1:40" x14ac:dyDescent="0.5">
      <c r="A7253" s="6" t="s">
        <v>7250</v>
      </c>
      <c r="B7253">
        <v>0.7236776536319518</v>
      </c>
      <c r="C7253">
        <v>0.71596322181522787</v>
      </c>
      <c r="D7253">
        <v>0.73290647348907068</v>
      </c>
      <c r="E7253">
        <v>0.74973324052167711</v>
      </c>
      <c r="F7253">
        <v>0.79269616639174389</v>
      </c>
      <c r="G7253">
        <v>0.75470924996165556</v>
      </c>
      <c r="H7253">
        <v>0.67635220133357332</v>
      </c>
      <c r="K7253">
        <f t="shared" si="1711"/>
        <v>0.7236776536319518</v>
      </c>
      <c r="L7253">
        <f>0</f>
        <v>0</v>
      </c>
      <c r="M7253">
        <f t="shared" si="1697"/>
        <v>0.72016279958283547</v>
      </c>
      <c r="N7253">
        <f t="shared" si="1698"/>
        <v>-3.3421248639512826E-3</v>
      </c>
      <c r="O7253">
        <f t="shared" si="1707"/>
        <v>0.72414969599794876</v>
      </c>
      <c r="P7253">
        <f t="shared" si="1699"/>
        <v>3.6267290067657381E-3</v>
      </c>
      <c r="Q7253">
        <f t="shared" si="1708"/>
        <v>0.73778040245360355</v>
      </c>
      <c r="R7253">
        <f t="shared" si="1700"/>
        <v>1.3139084655998385E-2</v>
      </c>
      <c r="S7253">
        <f t="shared" si="1709"/>
        <v>0.76995380276913572</v>
      </c>
      <c r="T7253">
        <f t="shared" si="1701"/>
        <v>3.1238003912693706E-2</v>
      </c>
      <c r="U7253">
        <f t="shared" si="1702"/>
        <v>0.78695912861203055</v>
      </c>
      <c r="V7253">
        <f t="shared" si="1703"/>
        <v>1.7704757128336367E-2</v>
      </c>
      <c r="W7253">
        <f t="shared" si="1710"/>
        <v>0.74620243916844176</v>
      </c>
      <c r="X7253">
        <f t="shared" si="1704"/>
        <v>-3.7883739987130551E-2</v>
      </c>
      <c r="Y7253">
        <f t="shared" si="1705"/>
        <v>0.72557931150544552</v>
      </c>
      <c r="Z7253">
        <f t="shared" si="1706"/>
        <v>-2.1471359612469956E-2</v>
      </c>
      <c r="AI7253" s="11">
        <f>ABS('Expo Profiles Tahmin'!M7252-'Expo Profiles Tahmin'!C7252)/C7252</f>
        <v>8.784974517590605E-3</v>
      </c>
      <c r="AJ7253" s="11">
        <f>ABS('Expo Profiles Tahmin'!O7252-'Expo Profiles Tahmin'!D7252)/D7252</f>
        <v>1.452982750131372E-2</v>
      </c>
      <c r="AK7253" s="11">
        <f>ABS('Expo Profiles Tahmin'!Q7252-'Expo Profiles Tahmin'!E7252)/E7252</f>
        <v>1.2593695589971239E-2</v>
      </c>
      <c r="AL7253" s="11">
        <f>ABS('Expo Profiles Tahmin'!S7252-'Expo Profiles Tahmin'!F7252)/F7252</f>
        <v>3.2079001332330111E-2</v>
      </c>
      <c r="AM7253" s="11">
        <f>ABS('Expo Profiles Tahmin'!U7252-'Expo Profiles Tahmin'!G7252)/G7252</f>
        <v>4.0966541850043302E-2</v>
      </c>
      <c r="AN7253" s="11">
        <f>ABS('Expo Profiles Tahmin'!W7252-'Expo Profiles Tahmin'!H7252)/H7252</f>
        <v>0.10262128947030139</v>
      </c>
    </row>
    <row r="7254" spans="1:40" x14ac:dyDescent="0.5">
      <c r="A7254" s="6" t="s">
        <v>7251</v>
      </c>
      <c r="B7254">
        <v>0.71399616022426438</v>
      </c>
      <c r="C7254">
        <v>0.72635679422637345</v>
      </c>
      <c r="D7254">
        <v>0.73394195530349471</v>
      </c>
      <c r="E7254">
        <v>0.74746641329914942</v>
      </c>
      <c r="F7254">
        <v>0.78778075468550379</v>
      </c>
      <c r="G7254">
        <v>0.74898969240801549</v>
      </c>
      <c r="H7254">
        <v>0.66698863364639316</v>
      </c>
      <c r="K7254">
        <f t="shared" si="1711"/>
        <v>0.71399616022426438</v>
      </c>
      <c r="L7254">
        <f>0</f>
        <v>0</v>
      </c>
      <c r="M7254">
        <f t="shared" si="1697"/>
        <v>0.7196279196984714</v>
      </c>
      <c r="N7254">
        <f t="shared" si="1698"/>
        <v>5.3549999810867024E-3</v>
      </c>
      <c r="O7254">
        <f t="shared" si="1707"/>
        <v>0.72906484086145329</v>
      </c>
      <c r="P7254">
        <f t="shared" si="1699"/>
        <v>9.2363248054079632E-3</v>
      </c>
      <c r="Q7254">
        <f t="shared" si="1708"/>
        <v>0.74247704128762515</v>
      </c>
      <c r="R7254">
        <f t="shared" si="1700"/>
        <v>1.3206986900020899E-2</v>
      </c>
      <c r="S7254">
        <f t="shared" si="1709"/>
        <v>0.77030795795649931</v>
      </c>
      <c r="T7254">
        <f t="shared" si="1701"/>
        <v>2.7112258244488086E-2</v>
      </c>
      <c r="U7254">
        <f t="shared" si="1702"/>
        <v>0.78506731284590936</v>
      </c>
      <c r="V7254">
        <f t="shared" si="1703"/>
        <v>1.5366409094543171E-2</v>
      </c>
      <c r="W7254">
        <f t="shared" si="1710"/>
        <v>0.73963339081194968</v>
      </c>
      <c r="X7254">
        <f t="shared" si="1704"/>
        <v>-4.2446033630390866E-2</v>
      </c>
      <c r="Y7254">
        <f t="shared" si="1705"/>
        <v>0.71652664447051795</v>
      </c>
      <c r="Z7254">
        <f t="shared" si="1706"/>
        <v>-2.4057129853354384E-2</v>
      </c>
      <c r="AI7254" s="11">
        <f>ABS('Expo Profiles Tahmin'!M7253-'Expo Profiles Tahmin'!C7253)/C7253</f>
        <v>5.8656333728430033E-3</v>
      </c>
      <c r="AJ7254" s="11">
        <f>ABS('Expo Profiles Tahmin'!O7253-'Expo Profiles Tahmin'!D7253)/D7253</f>
        <v>1.194801493488582E-2</v>
      </c>
      <c r="AK7254" s="11">
        <f>ABS('Expo Profiles Tahmin'!Q7253-'Expo Profiles Tahmin'!E7253)/E7253</f>
        <v>1.5942787943824633E-2</v>
      </c>
      <c r="AL7254" s="11">
        <f>ABS('Expo Profiles Tahmin'!S7253-'Expo Profiles Tahmin'!F7253)/F7253</f>
        <v>2.8689887231483198E-2</v>
      </c>
      <c r="AM7254" s="11">
        <f>ABS('Expo Profiles Tahmin'!U7253-'Expo Profiles Tahmin'!G7253)/G7253</f>
        <v>4.2731526944997031E-2</v>
      </c>
      <c r="AN7254" s="11">
        <f>ABS('Expo Profiles Tahmin'!W7253-'Expo Profiles Tahmin'!H7253)/H7253</f>
        <v>0.1032749471313078</v>
      </c>
    </row>
    <row r="7255" spans="1:40" x14ac:dyDescent="0.5">
      <c r="A7255" s="6" t="s">
        <v>7252</v>
      </c>
      <c r="B7255">
        <v>0.70840632070848975</v>
      </c>
      <c r="C7255">
        <v>0.74131713408815958</v>
      </c>
      <c r="D7255">
        <v>0.74926222952541321</v>
      </c>
      <c r="E7255">
        <v>0.75943406923433432</v>
      </c>
      <c r="F7255">
        <v>0.79446503845011829</v>
      </c>
      <c r="G7255">
        <v>0.75537966348940788</v>
      </c>
      <c r="H7255">
        <v>0.66941474236645071</v>
      </c>
      <c r="K7255">
        <f t="shared" si="1711"/>
        <v>0.70840632070848975</v>
      </c>
      <c r="L7255">
        <f>0</f>
        <v>0</v>
      </c>
      <c r="M7255">
        <f t="shared" si="1697"/>
        <v>0.72340116523047704</v>
      </c>
      <c r="N7255">
        <f t="shared" si="1698"/>
        <v>1.4257958369741325E-2</v>
      </c>
      <c r="O7255">
        <f t="shared" si="1707"/>
        <v>0.74294573767788574</v>
      </c>
      <c r="P7255">
        <f t="shared" si="1699"/>
        <v>1.9284774308095595E-2</v>
      </c>
      <c r="Q7255">
        <f t="shared" si="1708"/>
        <v>0.76095639506301616</v>
      </c>
      <c r="R7255">
        <f t="shared" si="1700"/>
        <v>1.8073270846410295E-2</v>
      </c>
      <c r="S7255">
        <f t="shared" si="1709"/>
        <v>0.78606233959987981</v>
      </c>
      <c r="T7255">
        <f t="shared" si="1701"/>
        <v>2.4760340429521247E-2</v>
      </c>
      <c r="U7255">
        <f t="shared" si="1702"/>
        <v>0.79954135887914657</v>
      </c>
      <c r="V7255">
        <f t="shared" si="1703"/>
        <v>1.4033413112592104E-2</v>
      </c>
      <c r="W7255">
        <f t="shared" si="1710"/>
        <v>0.74789249287032367</v>
      </c>
      <c r="X7255">
        <f t="shared" si="1704"/>
        <v>-4.8421065823128773E-2</v>
      </c>
      <c r="Y7255">
        <f t="shared" si="1705"/>
        <v>0.72153306208582457</v>
      </c>
      <c r="Z7255">
        <f t="shared" si="1706"/>
        <v>-2.7443597634781054E-2</v>
      </c>
      <c r="AI7255" s="11">
        <f>ABS('Expo Profiles Tahmin'!M7254-'Expo Profiles Tahmin'!C7254)/C7254</f>
        <v>9.2638694666149941E-3</v>
      </c>
      <c r="AJ7255" s="11">
        <f>ABS('Expo Profiles Tahmin'!O7254-'Expo Profiles Tahmin'!D7254)/D7254</f>
        <v>6.6450955784707359E-3</v>
      </c>
      <c r="AK7255" s="11">
        <f>ABS('Expo Profiles Tahmin'!Q7254-'Expo Profiles Tahmin'!E7254)/E7254</f>
        <v>6.6750450893202041E-3</v>
      </c>
      <c r="AL7255" s="11">
        <f>ABS('Expo Profiles Tahmin'!S7254-'Expo Profiles Tahmin'!F7254)/F7254</f>
        <v>2.2179770989683462E-2</v>
      </c>
      <c r="AM7255" s="11">
        <f>ABS('Expo Profiles Tahmin'!U7254-'Expo Profiles Tahmin'!G7254)/G7254</f>
        <v>4.8168380424440368E-2</v>
      </c>
      <c r="AN7255" s="11">
        <f>ABS('Expo Profiles Tahmin'!W7254-'Expo Profiles Tahmin'!H7254)/H7254</f>
        <v>0.10891453542230742</v>
      </c>
    </row>
    <row r="7256" spans="1:40" x14ac:dyDescent="0.5">
      <c r="A7256" s="6" t="s">
        <v>7253</v>
      </c>
      <c r="B7256">
        <v>0.70672026279910183</v>
      </c>
      <c r="C7256">
        <v>0.77841347216028389</v>
      </c>
      <c r="D7256">
        <v>0.78143561483003487</v>
      </c>
      <c r="E7256">
        <v>0.79140319494938749</v>
      </c>
      <c r="F7256">
        <v>0.8169879716643843</v>
      </c>
      <c r="G7256">
        <v>0.76670887473967952</v>
      </c>
      <c r="H7256">
        <v>0.67018521043455115</v>
      </c>
      <c r="K7256">
        <f t="shared" si="1711"/>
        <v>0.70672026279910183</v>
      </c>
      <c r="L7256">
        <f>0</f>
        <v>0</v>
      </c>
      <c r="M7256">
        <f t="shared" si="1697"/>
        <v>0.73938516582812541</v>
      </c>
      <c r="N7256">
        <f t="shared" si="1698"/>
        <v>3.1059663663503656E-2</v>
      </c>
      <c r="O7256">
        <f t="shared" si="1707"/>
        <v>0.7754524576964591</v>
      </c>
      <c r="P7256">
        <f t="shared" si="1699"/>
        <v>3.5821203829586451E-2</v>
      </c>
      <c r="Q7256">
        <f t="shared" si="1708"/>
        <v>0.80222026763209853</v>
      </c>
      <c r="R7256">
        <f t="shared" si="1700"/>
        <v>2.7212717555821518E-2</v>
      </c>
      <c r="S7256">
        <f t="shared" si="1709"/>
        <v>0.8237627806655754</v>
      </c>
      <c r="T7256">
        <f t="shared" si="1701"/>
        <v>2.1821161817516716E-2</v>
      </c>
      <c r="U7256">
        <f t="shared" si="1702"/>
        <v>0.83564177165406861</v>
      </c>
      <c r="V7256">
        <f t="shared" si="1703"/>
        <v>1.2367575448067204E-2</v>
      </c>
      <c r="W7256">
        <f t="shared" si="1710"/>
        <v>0.76698900734857001</v>
      </c>
      <c r="X7256">
        <f t="shared" si="1704"/>
        <v>-6.467121142396505E-2</v>
      </c>
      <c r="Y7256">
        <f t="shared" si="1705"/>
        <v>0.7317833320438053</v>
      </c>
      <c r="Z7256">
        <f t="shared" si="1706"/>
        <v>-3.6653689354053727E-2</v>
      </c>
      <c r="AI7256" s="11">
        <f>ABS('Expo Profiles Tahmin'!M7255-'Expo Profiles Tahmin'!C7255)/C7255</f>
        <v>2.4167752280162356E-2</v>
      </c>
      <c r="AJ7256" s="11">
        <f>ABS('Expo Profiles Tahmin'!O7255-'Expo Profiles Tahmin'!D7255)/D7255</f>
        <v>8.4302819475210612E-3</v>
      </c>
      <c r="AK7256" s="11">
        <f>ABS('Expo Profiles Tahmin'!Q7255-'Expo Profiles Tahmin'!E7255)/E7255</f>
        <v>2.0045529827449719E-3</v>
      </c>
      <c r="AL7256" s="11">
        <f>ABS('Expo Profiles Tahmin'!S7255-'Expo Profiles Tahmin'!F7255)/F7255</f>
        <v>1.0576549556706583E-2</v>
      </c>
      <c r="AM7256" s="11">
        <f>ABS('Expo Profiles Tahmin'!U7255-'Expo Profiles Tahmin'!G7255)/G7255</f>
        <v>5.846291278975891E-2</v>
      </c>
      <c r="AN7256" s="11">
        <f>ABS('Expo Profiles Tahmin'!W7255-'Expo Profiles Tahmin'!H7255)/H7255</f>
        <v>0.11723337646620383</v>
      </c>
    </row>
    <row r="7257" spans="1:40" x14ac:dyDescent="0.5">
      <c r="A7257" s="6" t="s">
        <v>7254</v>
      </c>
      <c r="B7257">
        <v>0.69597128417722731</v>
      </c>
      <c r="C7257">
        <v>0.83901490218398522</v>
      </c>
      <c r="D7257">
        <v>0.83582269324507108</v>
      </c>
      <c r="E7257">
        <v>0.82991397713136328</v>
      </c>
      <c r="F7257">
        <v>0.84129788825502871</v>
      </c>
      <c r="G7257">
        <v>0.78115774717986808</v>
      </c>
      <c r="H7257">
        <v>0.665171757401533</v>
      </c>
      <c r="K7257">
        <f t="shared" si="1711"/>
        <v>0.69597128417722731</v>
      </c>
      <c r="L7257">
        <f>0</f>
        <v>0</v>
      </c>
      <c r="M7257">
        <f t="shared" si="1697"/>
        <v>0.76114490316772199</v>
      </c>
      <c r="N7257">
        <f t="shared" si="1698"/>
        <v>6.1970815703309576E-2</v>
      </c>
      <c r="O7257">
        <f t="shared" si="1707"/>
        <v>0.82890527815312764</v>
      </c>
      <c r="P7257">
        <f t="shared" si="1699"/>
        <v>6.7475860794122919E-2</v>
      </c>
      <c r="Q7257">
        <f t="shared" si="1708"/>
        <v>0.86609733083381535</v>
      </c>
      <c r="R7257">
        <f t="shared" si="1700"/>
        <v>3.8680278770884403E-2</v>
      </c>
      <c r="S7257">
        <f t="shared" si="1709"/>
        <v>0.87585494090744431</v>
      </c>
      <c r="T7257">
        <f t="shared" si="1701"/>
        <v>1.1178946188035095E-2</v>
      </c>
      <c r="U7257">
        <f t="shared" si="1702"/>
        <v>0.8819405289315394</v>
      </c>
      <c r="V7257">
        <f t="shared" si="1703"/>
        <v>6.3358890588229187E-3</v>
      </c>
      <c r="W7257">
        <f t="shared" si="1710"/>
        <v>0.78662533878224949</v>
      </c>
      <c r="X7257">
        <f t="shared" si="1704"/>
        <v>-9.0319788395074915E-2</v>
      </c>
      <c r="Y7257">
        <f t="shared" si="1705"/>
        <v>0.73745710652220331</v>
      </c>
      <c r="Z7257">
        <f t="shared" si="1706"/>
        <v>-5.1190528110784117E-2</v>
      </c>
      <c r="AI7257" s="11">
        <f>ABS('Expo Profiles Tahmin'!M7256-'Expo Profiles Tahmin'!C7256)/C7256</f>
        <v>5.0138271918451743E-2</v>
      </c>
      <c r="AJ7257" s="11">
        <f>ABS('Expo Profiles Tahmin'!O7256-'Expo Profiles Tahmin'!D7256)/D7256</f>
        <v>7.6566220172561974E-3</v>
      </c>
      <c r="AK7257" s="11">
        <f>ABS('Expo Profiles Tahmin'!Q7256-'Expo Profiles Tahmin'!E7256)/E7256</f>
        <v>1.3668219627800239E-2</v>
      </c>
      <c r="AL7257" s="11">
        <f>ABS('Expo Profiles Tahmin'!S7256-'Expo Profiles Tahmin'!F7256)/F7256</f>
        <v>8.292421964780361E-3</v>
      </c>
      <c r="AM7257" s="11">
        <f>ABS('Expo Profiles Tahmin'!U7256-'Expo Profiles Tahmin'!G7256)/G7256</f>
        <v>8.9907524466563471E-2</v>
      </c>
      <c r="AN7257" s="11">
        <f>ABS('Expo Profiles Tahmin'!W7256-'Expo Profiles Tahmin'!H7256)/H7256</f>
        <v>0.14444334999760863</v>
      </c>
    </row>
    <row r="7258" spans="1:40" x14ac:dyDescent="0.5">
      <c r="A7258" s="6" t="s">
        <v>7255</v>
      </c>
      <c r="B7258">
        <v>0.73798374476192108</v>
      </c>
      <c r="C7258">
        <v>0.97596022559186468</v>
      </c>
      <c r="D7258">
        <v>0.94330714458421905</v>
      </c>
      <c r="E7258">
        <v>0.95305668745531225</v>
      </c>
      <c r="F7258">
        <v>0.95530259798315342</v>
      </c>
      <c r="G7258">
        <v>0.88921387909978089</v>
      </c>
      <c r="H7258">
        <v>0.69622881663116354</v>
      </c>
      <c r="K7258">
        <f t="shared" si="1711"/>
        <v>0.73798374476192108</v>
      </c>
      <c r="L7258">
        <f>0</f>
        <v>0</v>
      </c>
      <c r="M7258">
        <f t="shared" si="1697"/>
        <v>0.84641073162390579</v>
      </c>
      <c r="N7258">
        <f t="shared" si="1698"/>
        <v>0.10309859915971842</v>
      </c>
      <c r="O7258">
        <f t="shared" si="1707"/>
        <v>0.94668348698925764</v>
      </c>
      <c r="P7258">
        <f t="shared" si="1699"/>
        <v>0.1004116247719286</v>
      </c>
      <c r="Q7258">
        <f t="shared" si="1708"/>
        <v>1.0042492685031672</v>
      </c>
      <c r="R7258">
        <f t="shared" si="1700"/>
        <v>5.9671339096173254E-2</v>
      </c>
      <c r="S7258">
        <f t="shared" si="1709"/>
        <v>1.0144320049418152</v>
      </c>
      <c r="T7258">
        <f t="shared" si="1701"/>
        <v>1.2614736713066312E-2</v>
      </c>
      <c r="U7258">
        <f t="shared" si="1702"/>
        <v>1.0212992077511742</v>
      </c>
      <c r="V7258">
        <f t="shared" si="1703"/>
        <v>7.1496517628640817E-3</v>
      </c>
      <c r="W7258">
        <f t="shared" si="1710"/>
        <v>0.87708256441074084</v>
      </c>
      <c r="X7258">
        <f t="shared" si="1704"/>
        <v>-0.13677810494046244</v>
      </c>
      <c r="Y7258">
        <f t="shared" si="1705"/>
        <v>0.80262338164134961</v>
      </c>
      <c r="Z7258">
        <f t="shared" si="1706"/>
        <v>-7.7521698736357086E-2</v>
      </c>
      <c r="AI7258" s="11">
        <f>ABS('Expo Profiles Tahmin'!M7257-'Expo Profiles Tahmin'!C7257)/C7257</f>
        <v>9.2811222796597412E-2</v>
      </c>
      <c r="AJ7258" s="11">
        <f>ABS('Expo Profiles Tahmin'!O7257-'Expo Profiles Tahmin'!D7257)/D7257</f>
        <v>8.2761752556474132E-3</v>
      </c>
      <c r="AK7258" s="11">
        <f>ABS('Expo Profiles Tahmin'!Q7257-'Expo Profiles Tahmin'!E7257)/E7257</f>
        <v>4.3598920730943146E-2</v>
      </c>
      <c r="AL7258" s="11">
        <f>ABS('Expo Profiles Tahmin'!S7257-'Expo Profiles Tahmin'!F7257)/F7257</f>
        <v>4.1075881842627504E-2</v>
      </c>
      <c r="AM7258" s="11">
        <f>ABS('Expo Profiles Tahmin'!U7257-'Expo Profiles Tahmin'!G7257)/G7257</f>
        <v>0.12901719545830126</v>
      </c>
      <c r="AN7258" s="11">
        <f>ABS('Expo Profiles Tahmin'!W7257-'Expo Profiles Tahmin'!H7257)/H7257</f>
        <v>0.18258980485757553</v>
      </c>
    </row>
    <row r="7259" spans="1:40" x14ac:dyDescent="0.5">
      <c r="A7259" s="6" t="s">
        <v>7256</v>
      </c>
      <c r="B7259">
        <v>0.79746928643259185</v>
      </c>
      <c r="C7259">
        <v>1.0495931200277031</v>
      </c>
      <c r="D7259">
        <v>0.99436773017561642</v>
      </c>
      <c r="E7259">
        <v>0.99732482555430269</v>
      </c>
      <c r="F7259">
        <v>1.0143666245466521</v>
      </c>
      <c r="G7259">
        <v>0.9533937107199838</v>
      </c>
      <c r="H7259">
        <v>0.74254482281062983</v>
      </c>
      <c r="K7259">
        <f t="shared" si="1711"/>
        <v>0.79746928643259185</v>
      </c>
      <c r="L7259">
        <f>0</f>
        <v>0</v>
      </c>
      <c r="M7259">
        <f t="shared" si="1697"/>
        <v>0.91234209864274129</v>
      </c>
      <c r="N7259">
        <f t="shared" si="1698"/>
        <v>0.10922765967368339</v>
      </c>
      <c r="O7259">
        <f t="shared" si="1707"/>
        <v>1.0091759539473686</v>
      </c>
      <c r="P7259">
        <f t="shared" si="1699"/>
        <v>9.7442919493309701E-2</v>
      </c>
      <c r="Q7259">
        <f t="shared" si="1708"/>
        <v>1.0568222538212066</v>
      </c>
      <c r="R7259">
        <f t="shared" si="1700"/>
        <v>5.0093436913001263E-2</v>
      </c>
      <c r="S7259">
        <f t="shared" si="1709"/>
        <v>1.064748429714923</v>
      </c>
      <c r="T7259">
        <f t="shared" si="1701"/>
        <v>9.9983861575633735E-3</v>
      </c>
      <c r="U7259">
        <f t="shared" si="1702"/>
        <v>1.0701913451773724</v>
      </c>
      <c r="V7259">
        <f t="shared" si="1703"/>
        <v>5.6667832903064238E-3</v>
      </c>
      <c r="W7259">
        <f t="shared" si="1710"/>
        <v>0.923993720323804</v>
      </c>
      <c r="X7259">
        <f t="shared" si="1704"/>
        <v>-0.13873460786688607</v>
      </c>
      <c r="Y7259">
        <f t="shared" si="1705"/>
        <v>0.84846945766424442</v>
      </c>
      <c r="Z7259">
        <f t="shared" si="1706"/>
        <v>-7.86305855022984E-2</v>
      </c>
      <c r="AI7259" s="11">
        <f>ABS('Expo Profiles Tahmin'!M7258-'Expo Profiles Tahmin'!C7258)/C7258</f>
        <v>0.13274054676705135</v>
      </c>
      <c r="AJ7259" s="11">
        <f>ABS('Expo Profiles Tahmin'!O7258-'Expo Profiles Tahmin'!D7258)/D7258</f>
        <v>3.5792609272844835E-3</v>
      </c>
      <c r="AK7259" s="11">
        <f>ABS('Expo Profiles Tahmin'!Q7258-'Expo Profiles Tahmin'!E7258)/E7258</f>
        <v>5.3714098774691528E-2</v>
      </c>
      <c r="AL7259" s="11">
        <f>ABS('Expo Profiles Tahmin'!S7258-'Expo Profiles Tahmin'!F7258)/F7258</f>
        <v>6.1895997230088651E-2</v>
      </c>
      <c r="AM7259" s="11">
        <f>ABS('Expo Profiles Tahmin'!U7258-'Expo Profiles Tahmin'!G7258)/G7258</f>
        <v>0.14854168581479341</v>
      </c>
      <c r="AN7259" s="11">
        <f>ABS('Expo Profiles Tahmin'!W7258-'Expo Profiles Tahmin'!H7258)/H7258</f>
        <v>0.25976193955124233</v>
      </c>
    </row>
    <row r="7260" spans="1:40" x14ac:dyDescent="0.5">
      <c r="A7260" s="6" t="s">
        <v>7257</v>
      </c>
      <c r="B7260">
        <v>0.85012560662225845</v>
      </c>
      <c r="C7260">
        <v>1.0641438193084829</v>
      </c>
      <c r="D7260">
        <v>0.97193698760554859</v>
      </c>
      <c r="E7260">
        <v>0.99094689107477452</v>
      </c>
      <c r="F7260">
        <v>1.0225287918603789</v>
      </c>
      <c r="G7260">
        <v>0.97618214144162241</v>
      </c>
      <c r="H7260">
        <v>0.78252908561443291</v>
      </c>
      <c r="K7260">
        <f t="shared" si="1711"/>
        <v>0.85012560662225845</v>
      </c>
      <c r="L7260">
        <f>0</f>
        <v>0</v>
      </c>
      <c r="M7260">
        <f t="shared" si="1697"/>
        <v>0.94763671298968588</v>
      </c>
      <c r="N7260">
        <f t="shared" si="1698"/>
        <v>9.2719153782191963E-2</v>
      </c>
      <c r="O7260">
        <f t="shared" si="1707"/>
        <v>1.0091828160291849</v>
      </c>
      <c r="P7260">
        <f t="shared" si="1699"/>
        <v>6.3078028854526222E-2</v>
      </c>
      <c r="Q7260">
        <f t="shared" si="1708"/>
        <v>1.0352125325017918</v>
      </c>
      <c r="R7260">
        <f t="shared" si="1700"/>
        <v>2.7850368118463427E-2</v>
      </c>
      <c r="S7260">
        <f t="shared" si="1709"/>
        <v>1.0445947256869936</v>
      </c>
      <c r="T7260">
        <f t="shared" si="1701"/>
        <v>1.028976794168707E-2</v>
      </c>
      <c r="U7260">
        <f t="shared" si="1702"/>
        <v>1.0501962633904016</v>
      </c>
      <c r="V7260">
        <f t="shared" si="1703"/>
        <v>5.8319296848695478E-3</v>
      </c>
      <c r="W7260">
        <f t="shared" si="1710"/>
        <v>0.93141636577200138</v>
      </c>
      <c r="X7260">
        <f t="shared" si="1704"/>
        <v>-0.1126561442302807</v>
      </c>
      <c r="Y7260">
        <f t="shared" si="1705"/>
        <v>0.87008868151296981</v>
      </c>
      <c r="Z7260">
        <f t="shared" si="1706"/>
        <v>-6.3850099967541513E-2</v>
      </c>
      <c r="AI7260" s="11">
        <f>ABS('Expo Profiles Tahmin'!M7259-'Expo Profiles Tahmin'!C7259)/C7259</f>
        <v>0.13076593087932892</v>
      </c>
      <c r="AJ7260" s="11">
        <f>ABS('Expo Profiles Tahmin'!O7259-'Expo Profiles Tahmin'!D7259)/D7259</f>
        <v>1.4892100097754454E-2</v>
      </c>
      <c r="AK7260" s="11">
        <f>ABS('Expo Profiles Tahmin'!Q7259-'Expo Profiles Tahmin'!E7259)/E7259</f>
        <v>5.9657021205539444E-2</v>
      </c>
      <c r="AL7260" s="11">
        <f>ABS('Expo Profiles Tahmin'!S7259-'Expo Profiles Tahmin'!F7259)/F7259</f>
        <v>4.9668240209291142E-2</v>
      </c>
      <c r="AM7260" s="11">
        <f>ABS('Expo Profiles Tahmin'!U7259-'Expo Profiles Tahmin'!G7259)/G7259</f>
        <v>0.12250724243731934</v>
      </c>
      <c r="AN7260" s="11">
        <f>ABS('Expo Profiles Tahmin'!W7259-'Expo Profiles Tahmin'!H7259)/H7259</f>
        <v>0.2443608681107845</v>
      </c>
    </row>
    <row r="7261" spans="1:40" x14ac:dyDescent="0.5">
      <c r="A7261" s="6" t="s">
        <v>7258</v>
      </c>
      <c r="B7261">
        <v>0.87679005171796931</v>
      </c>
      <c r="C7261">
        <v>1.0734879143019189</v>
      </c>
      <c r="D7261">
        <v>0.97618324250407218</v>
      </c>
      <c r="E7261">
        <v>0.99684870756890187</v>
      </c>
      <c r="F7261">
        <v>1.0380486821131629</v>
      </c>
      <c r="G7261">
        <v>0.9998428335064462</v>
      </c>
      <c r="H7261">
        <v>0.7963225741636718</v>
      </c>
      <c r="K7261">
        <f t="shared" si="1711"/>
        <v>0.87679005171796931</v>
      </c>
      <c r="L7261">
        <f>0</f>
        <v>0</v>
      </c>
      <c r="M7261">
        <f t="shared" si="1697"/>
        <v>0.96640964978829613</v>
      </c>
      <c r="N7261">
        <f t="shared" si="1698"/>
        <v>8.5215454986946521E-2</v>
      </c>
      <c r="O7261">
        <f t="shared" si="1707"/>
        <v>1.0172522382600631</v>
      </c>
      <c r="P7261">
        <f t="shared" si="1699"/>
        <v>5.2531761661318482E-2</v>
      </c>
      <c r="Q7261">
        <f t="shared" si="1708"/>
        <v>1.0365531782952375</v>
      </c>
      <c r="R7261">
        <f t="shared" si="1700"/>
        <v>2.0933990131036081E-2</v>
      </c>
      <c r="S7261">
        <f t="shared" si="1709"/>
        <v>1.048630593638975</v>
      </c>
      <c r="T7261">
        <f t="shared" si="1701"/>
        <v>1.2512650754649678E-2</v>
      </c>
      <c r="U7261">
        <f t="shared" si="1702"/>
        <v>1.0554422229554914</v>
      </c>
      <c r="V7261">
        <f t="shared" si="1703"/>
        <v>7.0917925249616171E-3</v>
      </c>
      <c r="W7261">
        <f t="shared" si="1710"/>
        <v>0.94124259899467422</v>
      </c>
      <c r="X7261">
        <f t="shared" si="1704"/>
        <v>-0.10823904430534881</v>
      </c>
      <c r="Y7261">
        <f t="shared" si="1705"/>
        <v>0.88231949294473777</v>
      </c>
      <c r="Z7261">
        <f t="shared" si="1706"/>
        <v>-6.1346621140882809E-2</v>
      </c>
      <c r="AI7261" s="11">
        <f>ABS('Expo Profiles Tahmin'!M7260-'Expo Profiles Tahmin'!C7260)/C7260</f>
        <v>0.10948436123465653</v>
      </c>
      <c r="AJ7261" s="11">
        <f>ABS('Expo Profiles Tahmin'!O7260-'Expo Profiles Tahmin'!D7260)/D7260</f>
        <v>3.8321237794843747E-2</v>
      </c>
      <c r="AK7261" s="11">
        <f>ABS('Expo Profiles Tahmin'!Q7260-'Expo Profiles Tahmin'!E7260)/E7260</f>
        <v>4.4670044202880593E-2</v>
      </c>
      <c r="AL7261" s="11">
        <f>ABS('Expo Profiles Tahmin'!S7260-'Expo Profiles Tahmin'!F7260)/F7260</f>
        <v>2.1579767731007515E-2</v>
      </c>
      <c r="AM7261" s="11">
        <f>ABS('Expo Profiles Tahmin'!U7260-'Expo Profiles Tahmin'!G7260)/G7260</f>
        <v>7.5819991789109573E-2</v>
      </c>
      <c r="AN7261" s="11">
        <f>ABS('Expo Profiles Tahmin'!W7260-'Expo Profiles Tahmin'!H7260)/H7260</f>
        <v>0.1902642124038928</v>
      </c>
    </row>
    <row r="7262" spans="1:40" x14ac:dyDescent="0.5">
      <c r="A7262" s="6" t="s">
        <v>7259</v>
      </c>
      <c r="B7262">
        <v>0.86616376520092808</v>
      </c>
      <c r="C7262">
        <v>1.017238160214347</v>
      </c>
      <c r="D7262">
        <v>0.92084792176737351</v>
      </c>
      <c r="E7262">
        <v>0.94858382683645848</v>
      </c>
      <c r="F7262">
        <v>0.97387364160898326</v>
      </c>
      <c r="G7262">
        <v>0.97194869848128884</v>
      </c>
      <c r="H7262">
        <v>0.79422840516256055</v>
      </c>
      <c r="K7262">
        <f t="shared" si="1711"/>
        <v>0.86616376520092808</v>
      </c>
      <c r="L7262">
        <f>0</f>
        <v>0</v>
      </c>
      <c r="M7262">
        <f t="shared" si="1697"/>
        <v>0.93499637162562632</v>
      </c>
      <c r="N7262">
        <f t="shared" si="1698"/>
        <v>6.5449990858195875E-2</v>
      </c>
      <c r="O7262">
        <f t="shared" si="1707"/>
        <v>0.96417967320554754</v>
      </c>
      <c r="P7262">
        <f t="shared" si="1699"/>
        <v>3.0965542207877131E-2</v>
      </c>
      <c r="Q7262">
        <f t="shared" si="1708"/>
        <v>0.97393088763656288</v>
      </c>
      <c r="R7262">
        <f t="shared" si="1700"/>
        <v>1.0793742370871877E-2</v>
      </c>
      <c r="S7262">
        <f t="shared" si="1709"/>
        <v>0.97978069616819452</v>
      </c>
      <c r="T7262">
        <f t="shared" si="1701"/>
        <v>6.0927664614997606E-3</v>
      </c>
      <c r="U7262">
        <f t="shared" si="1702"/>
        <v>0.98309747272190906</v>
      </c>
      <c r="V7262">
        <f t="shared" si="1703"/>
        <v>3.4531960090027889E-3</v>
      </c>
      <c r="W7262">
        <f t="shared" si="1710"/>
        <v>0.89892468370723155</v>
      </c>
      <c r="X7262">
        <f t="shared" si="1704"/>
        <v>-7.9866617327056369E-2</v>
      </c>
      <c r="Y7262">
        <f t="shared" si="1705"/>
        <v>0.85544694244654607</v>
      </c>
      <c r="Z7262">
        <f t="shared" si="1706"/>
        <v>-4.526598646921598E-2</v>
      </c>
      <c r="AI7262" s="11">
        <f>ABS('Expo Profiles Tahmin'!M7261-'Expo Profiles Tahmin'!C7261)/C7261</f>
        <v>9.974799258290204E-2</v>
      </c>
      <c r="AJ7262" s="11">
        <f>ABS('Expo Profiles Tahmin'!O7261-'Expo Profiles Tahmin'!D7261)/D7261</f>
        <v>4.2070990330301185E-2</v>
      </c>
      <c r="AK7262" s="11">
        <f>ABS('Expo Profiles Tahmin'!Q7261-'Expo Profiles Tahmin'!E7261)/E7261</f>
        <v>3.9829986661833829E-2</v>
      </c>
      <c r="AL7262" s="11">
        <f>ABS('Expo Profiles Tahmin'!S7261-'Expo Profiles Tahmin'!F7261)/F7261</f>
        <v>1.0194041674683739E-2</v>
      </c>
      <c r="AM7262" s="11">
        <f>ABS('Expo Profiles Tahmin'!U7261-'Expo Profiles Tahmin'!G7261)/G7261</f>
        <v>5.5608129183722078E-2</v>
      </c>
      <c r="AN7262" s="11">
        <f>ABS('Expo Profiles Tahmin'!W7261-'Expo Profiles Tahmin'!H7261)/H7261</f>
        <v>0.18198658374491383</v>
      </c>
    </row>
    <row r="7263" spans="1:40" x14ac:dyDescent="0.5">
      <c r="A7263" s="6" t="s">
        <v>7260</v>
      </c>
      <c r="B7263">
        <v>0.87000300564800148</v>
      </c>
      <c r="C7263">
        <v>1.036145368948437</v>
      </c>
      <c r="D7263">
        <v>0.93800352305006329</v>
      </c>
      <c r="E7263">
        <v>0.9599167591109542</v>
      </c>
      <c r="F7263">
        <v>0.99100362803230813</v>
      </c>
      <c r="G7263">
        <v>0.97752993801001076</v>
      </c>
      <c r="H7263">
        <v>0.79892777342483978</v>
      </c>
      <c r="K7263">
        <f t="shared" si="1711"/>
        <v>0.87000300564800148</v>
      </c>
      <c r="L7263">
        <f>0</f>
        <v>0</v>
      </c>
      <c r="M7263">
        <f t="shared" si="1697"/>
        <v>0.94570088881683578</v>
      </c>
      <c r="N7263">
        <f t="shared" si="1698"/>
        <v>7.1977889821810623E-2</v>
      </c>
      <c r="O7263">
        <f t="shared" si="1707"/>
        <v>0.98137709092227954</v>
      </c>
      <c r="P7263">
        <f t="shared" si="1699"/>
        <v>3.7460162648824111E-2</v>
      </c>
      <c r="Q7263">
        <f t="shared" si="1708"/>
        <v>0.99199186256249594</v>
      </c>
      <c r="R7263">
        <f t="shared" si="1700"/>
        <v>1.1934024858004998E-2</v>
      </c>
      <c r="S7263">
        <f t="shared" si="1709"/>
        <v>0.99803823985119355</v>
      </c>
      <c r="T7263">
        <f t="shared" si="1701"/>
        <v>6.3357117967524027E-3</v>
      </c>
      <c r="U7263">
        <f t="shared" si="1702"/>
        <v>1.0014872708408677</v>
      </c>
      <c r="V7263">
        <f t="shared" si="1703"/>
        <v>3.5908900872841138E-3</v>
      </c>
      <c r="W7263">
        <f t="shared" si="1710"/>
        <v>0.91115179778730249</v>
      </c>
      <c r="X7263">
        <f t="shared" si="1704"/>
        <v>-8.5719684191744833E-2</v>
      </c>
      <c r="Y7263">
        <f t="shared" si="1705"/>
        <v>0.86448776749571543</v>
      </c>
      <c r="Z7263">
        <f t="shared" si="1706"/>
        <v>-4.8583327986453935E-2</v>
      </c>
      <c r="AI7263" s="11">
        <f>ABS('Expo Profiles Tahmin'!M7262-'Expo Profiles Tahmin'!C7262)/C7262</f>
        <v>8.0848115815268976E-2</v>
      </c>
      <c r="AJ7263" s="11">
        <f>ABS('Expo Profiles Tahmin'!O7262-'Expo Profiles Tahmin'!D7262)/D7262</f>
        <v>4.7056360137087416E-2</v>
      </c>
      <c r="AK7263" s="11">
        <f>ABS('Expo Profiles Tahmin'!Q7262-'Expo Profiles Tahmin'!E7262)/E7262</f>
        <v>2.672094978114611E-2</v>
      </c>
      <c r="AL7263" s="11">
        <f>ABS('Expo Profiles Tahmin'!S7262-'Expo Profiles Tahmin'!F7262)/F7262</f>
        <v>6.0655246295114092E-3</v>
      </c>
      <c r="AM7263" s="11">
        <f>ABS('Expo Profiles Tahmin'!U7262-'Expo Profiles Tahmin'!G7262)/G7262</f>
        <v>1.1470537753731911E-2</v>
      </c>
      <c r="AN7263" s="11">
        <f>ABS('Expo Profiles Tahmin'!W7262-'Expo Profiles Tahmin'!H7262)/H7262</f>
        <v>0.13182137262295732</v>
      </c>
    </row>
    <row r="7264" spans="1:40" x14ac:dyDescent="0.5">
      <c r="A7264" s="6" t="s">
        <v>7261</v>
      </c>
      <c r="B7264">
        <v>0.86751529541823169</v>
      </c>
      <c r="C7264">
        <v>1.0597305160283079</v>
      </c>
      <c r="D7264">
        <v>0.96521744811843269</v>
      </c>
      <c r="E7264">
        <v>0.99469624496992193</v>
      </c>
      <c r="F7264">
        <v>1.0492846419474411</v>
      </c>
      <c r="G7264">
        <v>0.97678688071335751</v>
      </c>
      <c r="H7264">
        <v>0.79226327874167546</v>
      </c>
      <c r="K7264">
        <f t="shared" si="1711"/>
        <v>0.86751529541823169</v>
      </c>
      <c r="L7264">
        <f>0</f>
        <v>0</v>
      </c>
      <c r="M7264">
        <f t="shared" si="1697"/>
        <v>0.95509250946509072</v>
      </c>
      <c r="N7264">
        <f t="shared" si="1698"/>
        <v>8.327343909348868E-2</v>
      </c>
      <c r="O7264">
        <f t="shared" si="1707"/>
        <v>1.0050379849357149</v>
      </c>
      <c r="P7264">
        <f t="shared" si="1699"/>
        <v>5.1583299380050879E-2</v>
      </c>
      <c r="Q7264">
        <f t="shared" si="1708"/>
        <v>1.0284069607651216</v>
      </c>
      <c r="R7264">
        <f t="shared" si="1700"/>
        <v>2.4755501997715451E-2</v>
      </c>
      <c r="S7264">
        <f t="shared" si="1709"/>
        <v>1.0513956477181834</v>
      </c>
      <c r="T7264">
        <f t="shared" si="1701"/>
        <v>2.3075512897677345E-2</v>
      </c>
      <c r="U7264">
        <f t="shared" si="1702"/>
        <v>1.0639574815957145</v>
      </c>
      <c r="V7264">
        <f t="shared" si="1703"/>
        <v>1.3078503754817531E-2</v>
      </c>
      <c r="W7264">
        <f t="shared" si="1710"/>
        <v>0.94728767404495029</v>
      </c>
      <c r="X7264">
        <f t="shared" si="1704"/>
        <v>-0.1102936338106372</v>
      </c>
      <c r="Y7264">
        <f t="shared" si="1705"/>
        <v>0.88724609179184577</v>
      </c>
      <c r="Z7264">
        <f t="shared" si="1706"/>
        <v>-6.2511100417190726E-2</v>
      </c>
      <c r="AI7264" s="11">
        <f>ABS('Expo Profiles Tahmin'!M7263-'Expo Profiles Tahmin'!C7263)/C7263</f>
        <v>8.7289373520427441E-2</v>
      </c>
      <c r="AJ7264" s="11">
        <f>ABS('Expo Profiles Tahmin'!O7263-'Expo Profiles Tahmin'!D7263)/D7263</f>
        <v>4.624030380097123E-2</v>
      </c>
      <c r="AK7264" s="11">
        <f>ABS('Expo Profiles Tahmin'!Q7263-'Expo Profiles Tahmin'!E7263)/E7263</f>
        <v>3.3414463438734762E-2</v>
      </c>
      <c r="AL7264" s="11">
        <f>ABS('Expo Profiles Tahmin'!S7263-'Expo Profiles Tahmin'!F7263)/F7263</f>
        <v>7.098472316244729E-3</v>
      </c>
      <c r="AM7264" s="11">
        <f>ABS('Expo Profiles Tahmin'!U7263-'Expo Profiles Tahmin'!G7263)/G7263</f>
        <v>2.4508029779249225E-2</v>
      </c>
      <c r="AN7264" s="11">
        <f>ABS('Expo Profiles Tahmin'!W7263-'Expo Profiles Tahmin'!H7263)/H7263</f>
        <v>0.14046829775535438</v>
      </c>
    </row>
    <row r="7265" spans="1:40" x14ac:dyDescent="0.5">
      <c r="A7265" s="6" t="s">
        <v>7262</v>
      </c>
      <c r="B7265">
        <v>0.86189797798314549</v>
      </c>
      <c r="C7265">
        <v>1.065124419106378</v>
      </c>
      <c r="D7265">
        <v>0.97603514522082802</v>
      </c>
      <c r="E7265">
        <v>1.0071517563123979</v>
      </c>
      <c r="F7265">
        <v>1.0448144668087951</v>
      </c>
      <c r="G7265">
        <v>0.96263394451252848</v>
      </c>
      <c r="H7265">
        <v>0.78729689784484036</v>
      </c>
      <c r="K7265">
        <f t="shared" si="1711"/>
        <v>0.86189797798314549</v>
      </c>
      <c r="L7265">
        <f>0</f>
        <v>0</v>
      </c>
      <c r="M7265">
        <f t="shared" si="1697"/>
        <v>0.95449213092140517</v>
      </c>
      <c r="N7265">
        <f t="shared" si="1698"/>
        <v>8.8043832394482144E-2</v>
      </c>
      <c r="O7265">
        <f t="shared" si="1707"/>
        <v>1.0122368207083587</v>
      </c>
      <c r="P7265">
        <f t="shared" si="1699"/>
        <v>5.9233669454577004E-2</v>
      </c>
      <c r="Q7265">
        <f t="shared" si="1708"/>
        <v>1.0421655500870495</v>
      </c>
      <c r="R7265">
        <f t="shared" si="1700"/>
        <v>3.1368851315444E-2</v>
      </c>
      <c r="S7265">
        <f t="shared" si="1709"/>
        <v>1.0604490075853907</v>
      </c>
      <c r="T7265">
        <f t="shared" si="1701"/>
        <v>1.8926508213963491E-2</v>
      </c>
      <c r="U7265">
        <f t="shared" si="1702"/>
        <v>1.0707522087805186</v>
      </c>
      <c r="V7265">
        <f t="shared" si="1703"/>
        <v>1.0726973213532425E-2</v>
      </c>
      <c r="W7265">
        <f t="shared" si="1710"/>
        <v>0.94744367332851742</v>
      </c>
      <c r="X7265">
        <f t="shared" si="1704"/>
        <v>-0.11672167754226766</v>
      </c>
      <c r="Y7265">
        <f t="shared" si="1705"/>
        <v>0.88390279648238246</v>
      </c>
      <c r="Z7265">
        <f t="shared" si="1706"/>
        <v>-6.6154321456438875E-2</v>
      </c>
      <c r="AI7265" s="11">
        <f>ABS('Expo Profiles Tahmin'!M7264-'Expo Profiles Tahmin'!C7264)/C7264</f>
        <v>9.8740203269207419E-2</v>
      </c>
      <c r="AJ7265" s="11">
        <f>ABS('Expo Profiles Tahmin'!O7264-'Expo Profiles Tahmin'!D7264)/D7264</f>
        <v>4.1255508688645526E-2</v>
      </c>
      <c r="AK7265" s="11">
        <f>ABS('Expo Profiles Tahmin'!Q7264-'Expo Profiles Tahmin'!E7264)/E7264</f>
        <v>3.3890462506188553E-2</v>
      </c>
      <c r="AL7265" s="11">
        <f>ABS('Expo Profiles Tahmin'!S7264-'Expo Profiles Tahmin'!F7264)/F7264</f>
        <v>2.0118523481143674E-3</v>
      </c>
      <c r="AM7265" s="11">
        <f>ABS('Expo Profiles Tahmin'!U7264-'Expo Profiles Tahmin'!G7264)/G7264</f>
        <v>8.9242190495735743E-2</v>
      </c>
      <c r="AN7265" s="11">
        <f>ABS('Expo Profiles Tahmin'!W7264-'Expo Profiles Tahmin'!H7264)/H7264</f>
        <v>0.19567282677734951</v>
      </c>
    </row>
    <row r="7266" spans="1:40" x14ac:dyDescent="0.5">
      <c r="A7266" s="6" t="s">
        <v>7263</v>
      </c>
      <c r="B7266">
        <v>0.86733285481443023</v>
      </c>
      <c r="C7266">
        <v>1.074928000326739</v>
      </c>
      <c r="D7266">
        <v>1.0130717575068</v>
      </c>
      <c r="E7266">
        <v>1.0416883678260951</v>
      </c>
      <c r="F7266">
        <v>1.0653747368620461</v>
      </c>
      <c r="G7266">
        <v>0.94698738808913396</v>
      </c>
      <c r="H7266">
        <v>0.79049482728058973</v>
      </c>
      <c r="K7266">
        <f t="shared" si="1711"/>
        <v>0.86733285481443023</v>
      </c>
      <c r="L7266">
        <f>0</f>
        <v>0</v>
      </c>
      <c r="M7266">
        <f t="shared" si="1697"/>
        <v>0.96191747946546713</v>
      </c>
      <c r="N7266">
        <f t="shared" si="1698"/>
        <v>8.9936487084919969E-2</v>
      </c>
      <c r="O7266">
        <f t="shared" si="1707"/>
        <v>1.0341839932161203</v>
      </c>
      <c r="P7266">
        <f t="shared" si="1699"/>
        <v>7.3134862778312923E-2</v>
      </c>
      <c r="Q7266">
        <f t="shared" si="1708"/>
        <v>1.0774162536298779</v>
      </c>
      <c r="R7266">
        <f t="shared" si="1700"/>
        <v>4.4701753049459704E-2</v>
      </c>
      <c r="S7266">
        <f t="shared" si="1709"/>
        <v>1.0962646040677491</v>
      </c>
      <c r="T7266">
        <f t="shared" si="1701"/>
        <v>2.0118854733196405E-2</v>
      </c>
      <c r="U7266">
        <f t="shared" si="1702"/>
        <v>1.1072168941462084</v>
      </c>
      <c r="V7266">
        <f t="shared" si="1703"/>
        <v>1.1402759207888344E-2</v>
      </c>
      <c r="W7266">
        <f t="shared" si="1710"/>
        <v>0.96911922338855461</v>
      </c>
      <c r="X7266">
        <f t="shared" si="1704"/>
        <v>-0.13075082588474501</v>
      </c>
      <c r="Y7266">
        <f t="shared" si="1705"/>
        <v>0.89794116717817762</v>
      </c>
      <c r="Z7266">
        <f t="shared" si="1706"/>
        <v>-7.4105619011018975E-2</v>
      </c>
      <c r="AI7266" s="11">
        <f>ABS('Expo Profiles Tahmin'!M7265-'Expo Profiles Tahmin'!C7265)/C7265</f>
        <v>0.10386794838277347</v>
      </c>
      <c r="AJ7266" s="11">
        <f>ABS('Expo Profiles Tahmin'!O7265-'Expo Profiles Tahmin'!D7265)/D7265</f>
        <v>3.7090545012434049E-2</v>
      </c>
      <c r="AK7266" s="11">
        <f>ABS('Expo Profiles Tahmin'!Q7265-'Expo Profiles Tahmin'!E7265)/E7265</f>
        <v>3.4765161809230824E-2</v>
      </c>
      <c r="AL7266" s="11">
        <f>ABS('Expo Profiles Tahmin'!S7265-'Expo Profiles Tahmin'!F7265)/F7265</f>
        <v>1.4963939793395711E-2</v>
      </c>
      <c r="AM7266" s="11">
        <f>ABS('Expo Profiles Tahmin'!U7265-'Expo Profiles Tahmin'!G7265)/G7265</f>
        <v>0.11231503406286018</v>
      </c>
      <c r="AN7266" s="11">
        <f>ABS('Expo Profiles Tahmin'!W7265-'Expo Profiles Tahmin'!H7265)/H7265</f>
        <v>0.2034134465943731</v>
      </c>
    </row>
    <row r="7267" spans="1:40" x14ac:dyDescent="0.5">
      <c r="A7267" s="6" t="s">
        <v>7264</v>
      </c>
      <c r="B7267">
        <v>0.8953561788733071</v>
      </c>
      <c r="C7267">
        <v>1.0898765584903991</v>
      </c>
      <c r="D7267">
        <v>1.059416314023877</v>
      </c>
      <c r="E7267">
        <v>1.085925206133378</v>
      </c>
      <c r="F7267">
        <v>1.0993657566363391</v>
      </c>
      <c r="G7267">
        <v>0.95358671261521855</v>
      </c>
      <c r="H7267">
        <v>0.82641546619010375</v>
      </c>
      <c r="K7267">
        <f t="shared" si="1711"/>
        <v>0.8953561788733071</v>
      </c>
      <c r="L7267">
        <f>0</f>
        <v>0</v>
      </c>
      <c r="M7267">
        <f t="shared" si="1697"/>
        <v>0.98398367084887917</v>
      </c>
      <c r="N7267">
        <f t="shared" si="1698"/>
        <v>8.4272103598631812E-2</v>
      </c>
      <c r="O7267">
        <f t="shared" si="1707"/>
        <v>1.0642283341900627</v>
      </c>
      <c r="P7267">
        <f t="shared" si="1699"/>
        <v>8.0442582362641846E-2</v>
      </c>
      <c r="Q7267">
        <f t="shared" si="1708"/>
        <v>1.1179051607535591</v>
      </c>
      <c r="R7267">
        <f t="shared" si="1700"/>
        <v>5.4992166297354012E-2</v>
      </c>
      <c r="S7267">
        <f t="shared" si="1709"/>
        <v>1.1393948288566507</v>
      </c>
      <c r="T7267">
        <f t="shared" si="1701"/>
        <v>2.3136069101034443E-2</v>
      </c>
      <c r="U7267">
        <f t="shared" si="1702"/>
        <v>1.151989628283862</v>
      </c>
      <c r="V7267">
        <f t="shared" si="1703"/>
        <v>1.3112825181885904E-2</v>
      </c>
      <c r="W7267">
        <f t="shared" si="1710"/>
        <v>1.0107896852813016</v>
      </c>
      <c r="X7267">
        <f t="shared" si="1704"/>
        <v>-0.13361660715515467</v>
      </c>
      <c r="Y7267">
        <f t="shared" si="1705"/>
        <v>0.93805155678096708</v>
      </c>
      <c r="Z7267">
        <f t="shared" si="1706"/>
        <v>-7.5729857279166424E-2</v>
      </c>
      <c r="AI7267" s="11">
        <f>ABS('Expo Profiles Tahmin'!M7266-'Expo Profiles Tahmin'!C7266)/C7266</f>
        <v>0.10513310735874473</v>
      </c>
      <c r="AJ7267" s="11">
        <f>ABS('Expo Profiles Tahmin'!O7266-'Expo Profiles Tahmin'!D7266)/D7266</f>
        <v>2.0839822601785039E-2</v>
      </c>
      <c r="AK7267" s="11">
        <f>ABS('Expo Profiles Tahmin'!Q7266-'Expo Profiles Tahmin'!E7266)/E7266</f>
        <v>3.4298055836356839E-2</v>
      </c>
      <c r="AL7267" s="11">
        <f>ABS('Expo Profiles Tahmin'!S7266-'Expo Profiles Tahmin'!F7266)/F7266</f>
        <v>2.8994368025551234E-2</v>
      </c>
      <c r="AM7267" s="11">
        <f>ABS('Expo Profiles Tahmin'!U7266-'Expo Profiles Tahmin'!G7266)/G7266</f>
        <v>0.1691991974469601</v>
      </c>
      <c r="AN7267" s="11">
        <f>ABS('Expo Profiles Tahmin'!W7266-'Expo Profiles Tahmin'!H7266)/H7266</f>
        <v>0.22596529407087612</v>
      </c>
    </row>
    <row r="7268" spans="1:40" x14ac:dyDescent="0.5">
      <c r="A7268" s="6" t="s">
        <v>7265</v>
      </c>
      <c r="B7268">
        <v>0.95347261723874255</v>
      </c>
      <c r="C7268">
        <v>1.1159600297626879</v>
      </c>
      <c r="D7268">
        <v>1.090569207117642</v>
      </c>
      <c r="E7268">
        <v>1.111631363911521</v>
      </c>
      <c r="F7268">
        <v>1.107185620039794</v>
      </c>
      <c r="G7268">
        <v>0.99346036805431293</v>
      </c>
      <c r="H7268">
        <v>0.89390013664653067</v>
      </c>
      <c r="K7268">
        <f t="shared" si="1711"/>
        <v>0.95347261723874255</v>
      </c>
      <c r="L7268">
        <f>0</f>
        <v>0</v>
      </c>
      <c r="M7268">
        <f t="shared" si="1697"/>
        <v>1.0275052295436593</v>
      </c>
      <c r="N7268">
        <f t="shared" si="1698"/>
        <v>7.0394454754026892E-2</v>
      </c>
      <c r="O7268">
        <f t="shared" si="1707"/>
        <v>1.0945597678903136</v>
      </c>
      <c r="P7268">
        <f t="shared" si="1699"/>
        <v>6.7218670635364811E-2</v>
      </c>
      <c r="Q7268">
        <f t="shared" si="1708"/>
        <v>1.1389303983269428</v>
      </c>
      <c r="R7268">
        <f t="shared" si="1700"/>
        <v>4.5493443307660912E-2</v>
      </c>
      <c r="S7268">
        <f t="shared" si="1709"/>
        <v>1.1492325168074751</v>
      </c>
      <c r="T7268">
        <f t="shared" si="1701"/>
        <v>1.2031512867134723E-2</v>
      </c>
      <c r="U7268">
        <f t="shared" si="1702"/>
        <v>1.1557822245692271</v>
      </c>
      <c r="V7268">
        <f t="shared" si="1703"/>
        <v>6.8190981022483461E-3</v>
      </c>
      <c r="W7268">
        <f t="shared" si="1710"/>
        <v>1.0401755272091682</v>
      </c>
      <c r="X7268">
        <f t="shared" si="1704"/>
        <v>-0.10959037133403118</v>
      </c>
      <c r="Y7268">
        <f t="shared" si="1705"/>
        <v>0.98051678656147456</v>
      </c>
      <c r="Z7268">
        <f t="shared" si="1706"/>
        <v>-6.2112512486265876E-2</v>
      </c>
      <c r="AI7268" s="11">
        <f>ABS('Expo Profiles Tahmin'!M7267-'Expo Profiles Tahmin'!C7267)/C7267</f>
        <v>9.7160441534950917E-2</v>
      </c>
      <c r="AJ7268" s="11">
        <f>ABS('Expo Profiles Tahmin'!O7267-'Expo Profiles Tahmin'!D7267)/D7267</f>
        <v>4.5421427841795493E-3</v>
      </c>
      <c r="AK7268" s="11">
        <f>ABS('Expo Profiles Tahmin'!Q7267-'Expo Profiles Tahmin'!E7267)/E7267</f>
        <v>2.9449500241412751E-2</v>
      </c>
      <c r="AL7268" s="11">
        <f>ABS('Expo Profiles Tahmin'!S7267-'Expo Profiles Tahmin'!F7267)/F7267</f>
        <v>3.6411059721185114E-2</v>
      </c>
      <c r="AM7268" s="11">
        <f>ABS('Expo Profiles Tahmin'!U7267-'Expo Profiles Tahmin'!G7267)/G7267</f>
        <v>0.20805964789979298</v>
      </c>
      <c r="AN7268" s="11">
        <f>ABS('Expo Profiles Tahmin'!W7267-'Expo Profiles Tahmin'!H7267)/H7267</f>
        <v>0.22310112362876028</v>
      </c>
    </row>
    <row r="7269" spans="1:40" x14ac:dyDescent="0.5">
      <c r="A7269" s="6" t="s">
        <v>7266</v>
      </c>
      <c r="B7269">
        <v>0.9547998646436312</v>
      </c>
      <c r="C7269">
        <v>1.0899644680841101</v>
      </c>
      <c r="D7269">
        <v>1.0694266710781419</v>
      </c>
      <c r="E7269">
        <v>1.0900667103034789</v>
      </c>
      <c r="F7269">
        <v>1.0798414539729071</v>
      </c>
      <c r="G7269">
        <v>0.98400059460593881</v>
      </c>
      <c r="H7269">
        <v>0.89168017141941291</v>
      </c>
      <c r="K7269">
        <f t="shared" si="1711"/>
        <v>0.9547998646436312</v>
      </c>
      <c r="L7269">
        <f>0</f>
        <v>0</v>
      </c>
      <c r="M7269">
        <f t="shared" si="1697"/>
        <v>1.0163836422939903</v>
      </c>
      <c r="N7269">
        <f t="shared" si="1698"/>
        <v>5.8557388621316285E-2</v>
      </c>
      <c r="O7269">
        <f t="shared" si="1707"/>
        <v>1.0724285749804539</v>
      </c>
      <c r="P7269">
        <f t="shared" si="1699"/>
        <v>5.6168401388243493E-2</v>
      </c>
      <c r="Q7269">
        <f t="shared" si="1708"/>
        <v>1.1110417934452741</v>
      </c>
      <c r="R7269">
        <f t="shared" si="1700"/>
        <v>3.9475926389363702E-2</v>
      </c>
      <c r="S7269">
        <f t="shared" si="1709"/>
        <v>1.1183161572124891</v>
      </c>
      <c r="T7269">
        <f t="shared" si="1701"/>
        <v>8.8568333648256191E-3</v>
      </c>
      <c r="U7269">
        <f t="shared" si="1702"/>
        <v>1.1231376348499857</v>
      </c>
      <c r="V7269">
        <f t="shared" si="1703"/>
        <v>5.0197856459921449E-3</v>
      </c>
      <c r="W7269">
        <f t="shared" si="1710"/>
        <v>1.020413514504253</v>
      </c>
      <c r="X7269">
        <f t="shared" si="1704"/>
        <v>-9.7429301036484506E-2</v>
      </c>
      <c r="Y7269">
        <f t="shared" si="1705"/>
        <v>0.96737501001460957</v>
      </c>
      <c r="Z7269">
        <f t="shared" si="1706"/>
        <v>-5.5219985145516209E-2</v>
      </c>
      <c r="AI7269" s="11">
        <f>ABS('Expo Profiles Tahmin'!M7268-'Expo Profiles Tahmin'!C7268)/C7268</f>
        <v>7.9263412541611178E-2</v>
      </c>
      <c r="AJ7269" s="11">
        <f>ABS('Expo Profiles Tahmin'!O7268-'Expo Profiles Tahmin'!D7268)/D7268</f>
        <v>3.6591540881835108E-3</v>
      </c>
      <c r="AK7269" s="11">
        <f>ABS('Expo Profiles Tahmin'!Q7268-'Expo Profiles Tahmin'!E7268)/E7268</f>
        <v>2.4557632414548034E-2</v>
      </c>
      <c r="AL7269" s="11">
        <f>ABS('Expo Profiles Tahmin'!S7268-'Expo Profiles Tahmin'!F7268)/F7268</f>
        <v>3.797637542128645E-2</v>
      </c>
      <c r="AM7269" s="11">
        <f>ABS('Expo Profiles Tahmin'!U7268-'Expo Profiles Tahmin'!G7268)/G7268</f>
        <v>0.16339036939422222</v>
      </c>
      <c r="AN7269" s="11">
        <f>ABS('Expo Profiles Tahmin'!W7268-'Expo Profiles Tahmin'!H7268)/H7268</f>
        <v>0.16363728403867361</v>
      </c>
    </row>
    <row r="7270" spans="1:40" x14ac:dyDescent="0.5">
      <c r="A7270" s="6" t="s">
        <v>7267</v>
      </c>
      <c r="B7270">
        <v>0.94285975017066759</v>
      </c>
      <c r="C7270">
        <v>1.064304231659895</v>
      </c>
      <c r="D7270">
        <v>1.051264068227806</v>
      </c>
      <c r="E7270">
        <v>1.057467977239843</v>
      </c>
      <c r="F7270">
        <v>1.048740698696726</v>
      </c>
      <c r="G7270">
        <v>0.96150729594909645</v>
      </c>
      <c r="H7270">
        <v>0.87852540306286531</v>
      </c>
      <c r="K7270">
        <f t="shared" si="1711"/>
        <v>0.94285975017066759</v>
      </c>
      <c r="L7270">
        <f>0</f>
        <v>0</v>
      </c>
      <c r="M7270">
        <f t="shared" si="1697"/>
        <v>0.99819235763242209</v>
      </c>
      <c r="N7270">
        <f t="shared" si="1698"/>
        <v>5.2613417399700761E-2</v>
      </c>
      <c r="O7270">
        <f t="shared" si="1707"/>
        <v>1.0510145828526856</v>
      </c>
      <c r="P7270">
        <f t="shared" si="1699"/>
        <v>5.2811963854016715E-2</v>
      </c>
      <c r="Q7270">
        <f t="shared" si="1708"/>
        <v>1.082704627494377</v>
      </c>
      <c r="R7270">
        <f t="shared" si="1700"/>
        <v>3.272803138130706E-2</v>
      </c>
      <c r="S7270">
        <f t="shared" si="1709"/>
        <v>1.0850464279973004</v>
      </c>
      <c r="T7270">
        <f t="shared" si="1701"/>
        <v>3.8350599175440356E-3</v>
      </c>
      <c r="U7270">
        <f t="shared" si="1702"/>
        <v>1.0871341556161052</v>
      </c>
      <c r="V7270">
        <f t="shared" si="1703"/>
        <v>2.1735961299736758E-3</v>
      </c>
      <c r="W7270">
        <f t="shared" si="1710"/>
        <v>0.99327097167559475</v>
      </c>
      <c r="X7270">
        <f t="shared" si="1704"/>
        <v>-8.9143683632490395E-2</v>
      </c>
      <c r="Y7270">
        <f t="shared" si="1705"/>
        <v>0.94474298662113276</v>
      </c>
      <c r="Z7270">
        <f t="shared" si="1706"/>
        <v>-5.0523947453542523E-2</v>
      </c>
      <c r="AI7270" s="11">
        <f>ABS('Expo Profiles Tahmin'!M7269-'Expo Profiles Tahmin'!C7269)/C7269</f>
        <v>6.750754537848086E-2</v>
      </c>
      <c r="AJ7270" s="11">
        <f>ABS('Expo Profiles Tahmin'!O7269-'Expo Profiles Tahmin'!D7269)/D7269</f>
        <v>2.8070217280868376E-3</v>
      </c>
      <c r="AK7270" s="11">
        <f>ABS('Expo Profiles Tahmin'!Q7269-'Expo Profiles Tahmin'!E7269)/E7269</f>
        <v>1.9242017890772616E-2</v>
      </c>
      <c r="AL7270" s="11">
        <f>ABS('Expo Profiles Tahmin'!S7269-'Expo Profiles Tahmin'!F7269)/F7269</f>
        <v>3.56299557662169E-2</v>
      </c>
      <c r="AM7270" s="11">
        <f>ABS('Expo Profiles Tahmin'!U7269-'Expo Profiles Tahmin'!G7269)/G7269</f>
        <v>0.14139934569832951</v>
      </c>
      <c r="AN7270" s="11">
        <f>ABS('Expo Profiles Tahmin'!W7269-'Expo Profiles Tahmin'!H7269)/H7269</f>
        <v>0.14437165612858374</v>
      </c>
    </row>
    <row r="7271" spans="1:40" x14ac:dyDescent="0.5">
      <c r="A7271" s="6" t="s">
        <v>7268</v>
      </c>
      <c r="B7271">
        <v>0.91856287928541047</v>
      </c>
      <c r="C7271">
        <v>1.0339935475188611</v>
      </c>
      <c r="D7271">
        <v>1.0180501046435479</v>
      </c>
      <c r="E7271">
        <v>1.027931808410997</v>
      </c>
      <c r="F7271">
        <v>1.01865991247946</v>
      </c>
      <c r="G7271">
        <v>0.93685854140394653</v>
      </c>
      <c r="H7271">
        <v>0.85403057835848406</v>
      </c>
      <c r="K7271">
        <f t="shared" si="1711"/>
        <v>0.91856287928541047</v>
      </c>
      <c r="L7271">
        <f>0</f>
        <v>0</v>
      </c>
      <c r="M7271">
        <f t="shared" si="1697"/>
        <v>0.97115546954630338</v>
      </c>
      <c r="N7271">
        <f t="shared" si="1698"/>
        <v>5.0008051860566644E-2</v>
      </c>
      <c r="O7271">
        <f t="shared" si="1707"/>
        <v>1.0197449845946804</v>
      </c>
      <c r="P7271">
        <f t="shared" si="1699"/>
        <v>4.8659225683377022E-2</v>
      </c>
      <c r="Q7271">
        <f t="shared" si="1708"/>
        <v>1.0499641502762938</v>
      </c>
      <c r="R7271">
        <f t="shared" si="1700"/>
        <v>3.1125358796317483E-2</v>
      </c>
      <c r="S7271">
        <f t="shared" si="1709"/>
        <v>1.0526452988464681</v>
      </c>
      <c r="T7271">
        <f t="shared" si="1701"/>
        <v>4.0789719751775314E-3</v>
      </c>
      <c r="U7271">
        <f t="shared" si="1702"/>
        <v>1.0548658071649828</v>
      </c>
      <c r="V7271">
        <f t="shared" si="1703"/>
        <v>2.3118381173025102E-3</v>
      </c>
      <c r="W7271">
        <f t="shared" si="1710"/>
        <v>0.96461965686435502</v>
      </c>
      <c r="X7271">
        <f t="shared" si="1704"/>
        <v>-8.5697606976626955E-2</v>
      </c>
      <c r="Y7271">
        <f t="shared" si="1705"/>
        <v>0.91796764495389849</v>
      </c>
      <c r="Z7271">
        <f t="shared" si="1706"/>
        <v>-4.8570815287728983E-2</v>
      </c>
      <c r="AI7271" s="11">
        <f>ABS('Expo Profiles Tahmin'!M7270-'Expo Profiles Tahmin'!C7270)/C7270</f>
        <v>6.2117458580771043E-2</v>
      </c>
      <c r="AJ7271" s="11">
        <f>ABS('Expo Profiles Tahmin'!O7270-'Expo Profiles Tahmin'!D7270)/D7270</f>
        <v>2.3731941636801114E-4</v>
      </c>
      <c r="AK7271" s="11">
        <f>ABS('Expo Profiles Tahmin'!Q7270-'Expo Profiles Tahmin'!E7270)/E7270</f>
        <v>2.3865167359871872E-2</v>
      </c>
      <c r="AL7271" s="11">
        <f>ABS('Expo Profiles Tahmin'!S7270-'Expo Profiles Tahmin'!F7270)/F7270</f>
        <v>3.4618404097115398E-2</v>
      </c>
      <c r="AM7271" s="11">
        <f>ABS('Expo Profiles Tahmin'!U7270-'Expo Profiles Tahmin'!G7270)/G7270</f>
        <v>0.13065616890925763</v>
      </c>
      <c r="AN7271" s="11">
        <f>ABS('Expo Profiles Tahmin'!W7270-'Expo Profiles Tahmin'!H7270)/H7270</f>
        <v>0.13061155455799439</v>
      </c>
    </row>
    <row r="7272" spans="1:40" x14ac:dyDescent="0.5">
      <c r="A7272" s="6" t="s">
        <v>7269</v>
      </c>
      <c r="B7272">
        <v>0.90551949440101664</v>
      </c>
      <c r="C7272">
        <v>1.013802133689006</v>
      </c>
      <c r="D7272">
        <v>0.9933049672826999</v>
      </c>
      <c r="E7272">
        <v>0.98950168338457567</v>
      </c>
      <c r="F7272">
        <v>0.96952088818206217</v>
      </c>
      <c r="G7272">
        <v>0.90723864776556629</v>
      </c>
      <c r="H7272">
        <v>0.83077559043644278</v>
      </c>
      <c r="K7272">
        <f t="shared" si="1711"/>
        <v>0.90551949440101664</v>
      </c>
      <c r="L7272">
        <f>0</f>
        <v>0</v>
      </c>
      <c r="M7272">
        <f t="shared" si="1697"/>
        <v>0.95485529542855474</v>
      </c>
      <c r="N7272">
        <f t="shared" si="1698"/>
        <v>4.6911309827656213E-2</v>
      </c>
      <c r="O7272">
        <f t="shared" si="1707"/>
        <v>0.99791130868999112</v>
      </c>
      <c r="P7272">
        <f t="shared" si="1699"/>
        <v>4.3245472688527013E-2</v>
      </c>
      <c r="Q7272">
        <f t="shared" si="1708"/>
        <v>1.0176216546634289</v>
      </c>
      <c r="R7272">
        <f t="shared" si="1700"/>
        <v>2.086692408548646E-2</v>
      </c>
      <c r="S7272">
        <f t="shared" si="1709"/>
        <v>1.0070654782269048</v>
      </c>
      <c r="T7272">
        <f t="shared" si="1701"/>
        <v>-9.011962516776547E-3</v>
      </c>
      <c r="U7272">
        <f t="shared" si="1702"/>
        <v>1.0021595514746688</v>
      </c>
      <c r="V7272">
        <f t="shared" si="1703"/>
        <v>-5.1077081639125266E-3</v>
      </c>
      <c r="W7272">
        <f t="shared" si="1710"/>
        <v>0.9212929572940054</v>
      </c>
      <c r="X7272">
        <f t="shared" si="1704"/>
        <v>-7.714360299302786E-2</v>
      </c>
      <c r="Y7272">
        <f t="shared" si="1705"/>
        <v>0.87929756894403877</v>
      </c>
      <c r="Z7272">
        <f t="shared" si="1706"/>
        <v>-4.3722664188583206E-2</v>
      </c>
      <c r="AI7272" s="11">
        <f>ABS('Expo Profiles Tahmin'!M7271-'Expo Profiles Tahmin'!C7271)/C7271</f>
        <v>6.0772214800896972E-2</v>
      </c>
      <c r="AJ7272" s="11">
        <f>ABS('Expo Profiles Tahmin'!O7271-'Expo Profiles Tahmin'!D7271)/D7271</f>
        <v>1.6648296025920262E-3</v>
      </c>
      <c r="AK7272" s="11">
        <f>ABS('Expo Profiles Tahmin'!Q7271-'Expo Profiles Tahmin'!E7271)/E7271</f>
        <v>2.1433660953983847E-2</v>
      </c>
      <c r="AL7272" s="11">
        <f>ABS('Expo Profiles Tahmin'!S7271-'Expo Profiles Tahmin'!F7271)/F7271</f>
        <v>3.3362838716492017E-2</v>
      </c>
      <c r="AM7272" s="11">
        <f>ABS('Expo Profiles Tahmin'!U7271-'Expo Profiles Tahmin'!G7271)/G7271</f>
        <v>0.12596060189000818</v>
      </c>
      <c r="AN7272" s="11">
        <f>ABS('Expo Profiles Tahmin'!W7271-'Expo Profiles Tahmin'!H7271)/H7271</f>
        <v>0.12949077153470562</v>
      </c>
    </row>
    <row r="7273" spans="1:40" x14ac:dyDescent="0.5">
      <c r="A7273" s="6" t="s">
        <v>7270</v>
      </c>
      <c r="B7273">
        <v>0.8668331400957866</v>
      </c>
      <c r="C7273">
        <v>0.97244535231752438</v>
      </c>
      <c r="D7273">
        <v>0.94845997070648846</v>
      </c>
      <c r="E7273">
        <v>0.94671215948424126</v>
      </c>
      <c r="F7273">
        <v>0.95177390952540664</v>
      </c>
      <c r="G7273">
        <v>0.87470925055652449</v>
      </c>
      <c r="H7273">
        <v>0.7815267737491548</v>
      </c>
      <c r="K7273">
        <f t="shared" si="1711"/>
        <v>0.8668331400957866</v>
      </c>
      <c r="L7273">
        <f>0</f>
        <v>0</v>
      </c>
      <c r="M7273">
        <f t="shared" si="1697"/>
        <v>0.91495223954248561</v>
      </c>
      <c r="N7273">
        <f t="shared" si="1698"/>
        <v>4.5754400166968183E-2</v>
      </c>
      <c r="O7273">
        <f t="shared" si="1707"/>
        <v>0.95512680503647829</v>
      </c>
      <c r="P7273">
        <f t="shared" si="1699"/>
        <v>4.0448773265624349E-2</v>
      </c>
      <c r="Q7273">
        <f t="shared" si="1708"/>
        <v>0.97331239812682346</v>
      </c>
      <c r="R7273">
        <f t="shared" si="1700"/>
        <v>1.927966439945842E-2</v>
      </c>
      <c r="S7273">
        <f t="shared" si="1709"/>
        <v>0.97399447118565263</v>
      </c>
      <c r="T7273">
        <f t="shared" si="1701"/>
        <v>1.5960076784208744E-3</v>
      </c>
      <c r="U7273">
        <f t="shared" si="1702"/>
        <v>0.97486330488882922</v>
      </c>
      <c r="V7273">
        <f t="shared" si="1703"/>
        <v>9.0456894750309065E-4</v>
      </c>
      <c r="W7273">
        <f t="shared" si="1710"/>
        <v>0.88726762736760723</v>
      </c>
      <c r="X7273">
        <f t="shared" si="1704"/>
        <v>-8.3246542323619055E-2</v>
      </c>
      <c r="Y7273">
        <f t="shared" si="1705"/>
        <v>0.84194992456354867</v>
      </c>
      <c r="Z7273">
        <f t="shared" si="1706"/>
        <v>-4.7181625872533273E-2</v>
      </c>
      <c r="AI7273" s="11">
        <f>ABS('Expo Profiles Tahmin'!M7272-'Expo Profiles Tahmin'!C7272)/C7272</f>
        <v>5.8144322547395384E-2</v>
      </c>
      <c r="AJ7273" s="11">
        <f>ABS('Expo Profiles Tahmin'!O7272-'Expo Profiles Tahmin'!D7272)/D7272</f>
        <v>4.6373888775492504E-3</v>
      </c>
      <c r="AK7273" s="11">
        <f>ABS('Expo Profiles Tahmin'!Q7272-'Expo Profiles Tahmin'!E7272)/E7272</f>
        <v>2.8418315755329795E-2</v>
      </c>
      <c r="AL7273" s="11">
        <f>ABS('Expo Profiles Tahmin'!S7272-'Expo Profiles Tahmin'!F7272)/F7272</f>
        <v>3.8724890306636013E-2</v>
      </c>
      <c r="AM7273" s="11">
        <f>ABS('Expo Profiles Tahmin'!U7272-'Expo Profiles Tahmin'!G7272)/G7272</f>
        <v>0.10462616858627308</v>
      </c>
      <c r="AN7273" s="11">
        <f>ABS('Expo Profiles Tahmin'!W7272-'Expo Profiles Tahmin'!H7272)/H7272</f>
        <v>0.10895525566658727</v>
      </c>
    </row>
    <row r="7274" spans="1:40" x14ac:dyDescent="0.5">
      <c r="A7274" s="6" t="s">
        <v>7271</v>
      </c>
      <c r="B7274">
        <v>0.8059909560367774</v>
      </c>
      <c r="C7274">
        <v>0.9110871747603273</v>
      </c>
      <c r="D7274">
        <v>0.8734286106745266</v>
      </c>
      <c r="E7274">
        <v>0.88276096679410199</v>
      </c>
      <c r="F7274">
        <v>0.90061245471758034</v>
      </c>
      <c r="G7274">
        <v>0.83105463437814653</v>
      </c>
      <c r="H7274">
        <v>0.76042844714695057</v>
      </c>
      <c r="K7274">
        <f t="shared" si="1711"/>
        <v>0.8059909560367774</v>
      </c>
      <c r="L7274">
        <f>0</f>
        <v>0</v>
      </c>
      <c r="M7274">
        <f t="shared" si="1697"/>
        <v>0.85387495821649528</v>
      </c>
      <c r="N7274">
        <f t="shared" si="1698"/>
        <v>4.5530856198870234E-2</v>
      </c>
      <c r="O7274">
        <f t="shared" si="1707"/>
        <v>0.8875700652737023</v>
      </c>
      <c r="P7274">
        <f t="shared" si="1699"/>
        <v>3.4276746942246181E-2</v>
      </c>
      <c r="Q7274">
        <f t="shared" si="1708"/>
        <v>0.9040384958929899</v>
      </c>
      <c r="R7274">
        <f t="shared" si="1700"/>
        <v>1.7343578185770328E-2</v>
      </c>
      <c r="S7274">
        <f t="shared" si="1709"/>
        <v>0.91191900765408973</v>
      </c>
      <c r="T7274">
        <f t="shared" si="1701"/>
        <v>8.3455517684102396E-3</v>
      </c>
      <c r="U7274">
        <f t="shared" si="1702"/>
        <v>0.91646215412264154</v>
      </c>
      <c r="V7274">
        <f t="shared" si="1703"/>
        <v>4.7300066795119009E-3</v>
      </c>
      <c r="W7274">
        <f t="shared" si="1710"/>
        <v>0.84794490120916577</v>
      </c>
      <c r="X7274">
        <f t="shared" si="1704"/>
        <v>-6.4917689663260433E-2</v>
      </c>
      <c r="Y7274">
        <f t="shared" si="1705"/>
        <v>0.81260504822825652</v>
      </c>
      <c r="Z7274">
        <f t="shared" si="1706"/>
        <v>-3.6793385775641341E-2</v>
      </c>
      <c r="AI7274" s="11">
        <f>ABS('Expo Profiles Tahmin'!M7273-'Expo Profiles Tahmin'!C7273)/C7273</f>
        <v>5.912220428430412E-2</v>
      </c>
      <c r="AJ7274" s="11">
        <f>ABS('Expo Profiles Tahmin'!O7273-'Expo Profiles Tahmin'!D7273)/D7273</f>
        <v>7.0291151296810505E-3</v>
      </c>
      <c r="AK7274" s="11">
        <f>ABS('Expo Profiles Tahmin'!Q7273-'Expo Profiles Tahmin'!E7273)/E7273</f>
        <v>2.8097493389198397E-2</v>
      </c>
      <c r="AL7274" s="11">
        <f>ABS('Expo Profiles Tahmin'!S7273-'Expo Profiles Tahmin'!F7273)/F7273</f>
        <v>2.3346470666889867E-2</v>
      </c>
      <c r="AM7274" s="11">
        <f>ABS('Expo Profiles Tahmin'!U7273-'Expo Profiles Tahmin'!G7273)/G7273</f>
        <v>0.1144998229624104</v>
      </c>
      <c r="AN7274" s="11">
        <f>ABS('Expo Profiles Tahmin'!W7273-'Expo Profiles Tahmin'!H7273)/H7273</f>
        <v>0.13530035971920762</v>
      </c>
    </row>
    <row r="7275" spans="1:40" x14ac:dyDescent="0.5">
      <c r="A7275" s="6" t="s">
        <v>7272</v>
      </c>
      <c r="B7275">
        <v>0.76650103234702749</v>
      </c>
      <c r="C7275">
        <v>0.8505262254430086</v>
      </c>
      <c r="D7275">
        <v>0.84868377310575061</v>
      </c>
      <c r="E7275">
        <v>0.84604631112089479</v>
      </c>
      <c r="F7275">
        <v>0.86317515298245806</v>
      </c>
      <c r="G7275">
        <v>0.78559973941033023</v>
      </c>
      <c r="H7275">
        <v>0.72557477665758674</v>
      </c>
      <c r="K7275">
        <f t="shared" si="1711"/>
        <v>0.76650103234702749</v>
      </c>
      <c r="L7275">
        <f>0</f>
        <v>0</v>
      </c>
      <c r="M7275">
        <f t="shared" si="1697"/>
        <v>0.80478464119829063</v>
      </c>
      <c r="N7275">
        <f t="shared" si="1698"/>
        <v>3.6402251483460421E-2</v>
      </c>
      <c r="O7275">
        <f t="shared" si="1707"/>
        <v>0.84460262583489287</v>
      </c>
      <c r="P7275">
        <f t="shared" si="1699"/>
        <v>3.9650126513323482E-2</v>
      </c>
      <c r="Q7275">
        <f t="shared" si="1708"/>
        <v>0.86684511069156767</v>
      </c>
      <c r="R7275">
        <f t="shared" si="1700"/>
        <v>2.3097942214784461E-2</v>
      </c>
      <c r="S7275">
        <f t="shared" si="1709"/>
        <v>0.87774704629574507</v>
      </c>
      <c r="T7275">
        <f t="shared" si="1701"/>
        <v>1.1501279490062894E-2</v>
      </c>
      <c r="U7275">
        <f t="shared" si="1702"/>
        <v>0.88400810592956003</v>
      </c>
      <c r="V7275">
        <f t="shared" si="1703"/>
        <v>6.5185778388974673E-3</v>
      </c>
      <c r="W7275">
        <f t="shared" si="1710"/>
        <v>0.8153711969623878</v>
      </c>
      <c r="X7275">
        <f t="shared" si="1704"/>
        <v>-6.4943570405942688E-2</v>
      </c>
      <c r="Y7275">
        <f t="shared" si="1705"/>
        <v>0.78001725503829256</v>
      </c>
      <c r="Z7275">
        <f t="shared" si="1706"/>
        <v>-3.6808054198911047E-2</v>
      </c>
      <c r="AI7275" s="11">
        <f>ABS('Expo Profiles Tahmin'!M7274-'Expo Profiles Tahmin'!C7274)/C7274</f>
        <v>6.2795545946393541E-2</v>
      </c>
      <c r="AJ7275" s="11">
        <f>ABS('Expo Profiles Tahmin'!O7274-'Expo Profiles Tahmin'!D7274)/D7274</f>
        <v>1.619073891826674E-2</v>
      </c>
      <c r="AK7275" s="11">
        <f>ABS('Expo Profiles Tahmin'!Q7274-'Expo Profiles Tahmin'!E7274)/E7274</f>
        <v>2.4103386872848395E-2</v>
      </c>
      <c r="AL7275" s="11">
        <f>ABS('Expo Profiles Tahmin'!S7274-'Expo Profiles Tahmin'!F7274)/F7274</f>
        <v>1.2554293333701425E-2</v>
      </c>
      <c r="AM7275" s="11">
        <f>ABS('Expo Profiles Tahmin'!U7274-'Expo Profiles Tahmin'!G7274)/G7274</f>
        <v>0.10277004207840429</v>
      </c>
      <c r="AN7275" s="11">
        <f>ABS('Expo Profiles Tahmin'!W7274-'Expo Profiles Tahmin'!H7274)/H7274</f>
        <v>0.11508834840486037</v>
      </c>
    </row>
    <row r="7276" spans="1:40" x14ac:dyDescent="0.5">
      <c r="A7276" s="6" t="s">
        <v>7273</v>
      </c>
      <c r="B7276">
        <v>0.73577145274664668</v>
      </c>
      <c r="C7276">
        <v>0.82672749732274609</v>
      </c>
      <c r="D7276">
        <v>0.82409332845371697</v>
      </c>
      <c r="E7276">
        <v>0.82055413557259926</v>
      </c>
      <c r="F7276">
        <v>0.8326216613652927</v>
      </c>
      <c r="G7276">
        <v>0.75512661656010038</v>
      </c>
      <c r="H7276">
        <v>0.70219101668483752</v>
      </c>
      <c r="K7276">
        <f t="shared" si="1711"/>
        <v>0.73577145274664668</v>
      </c>
      <c r="L7276">
        <f>0</f>
        <v>0</v>
      </c>
      <c r="M7276">
        <f t="shared" si="1697"/>
        <v>0.77721290030430767</v>
      </c>
      <c r="N7276">
        <f t="shared" si="1698"/>
        <v>3.9404905678917947E-2</v>
      </c>
      <c r="O7276">
        <f t="shared" si="1707"/>
        <v>0.82002380801278607</v>
      </c>
      <c r="P7276">
        <f t="shared" si="1699"/>
        <v>4.2643527798241612E-2</v>
      </c>
      <c r="Q7276">
        <f t="shared" si="1708"/>
        <v>0.84347969427164715</v>
      </c>
      <c r="R7276">
        <f t="shared" si="1700"/>
        <v>2.4398817499254839E-2</v>
      </c>
      <c r="S7276">
        <f t="shared" si="1709"/>
        <v>0.85181476445271342</v>
      </c>
      <c r="T7276">
        <f t="shared" si="1701"/>
        <v>9.124485031923469E-3</v>
      </c>
      <c r="U7276">
        <f t="shared" si="1702"/>
        <v>0.85678194614428826</v>
      </c>
      <c r="V7276">
        <f t="shared" si="1703"/>
        <v>5.1714825269517451E-3</v>
      </c>
      <c r="W7276">
        <f t="shared" si="1710"/>
        <v>0.78916238274486872</v>
      </c>
      <c r="X7276">
        <f t="shared" si="1704"/>
        <v>-6.4042419690327299E-2</v>
      </c>
      <c r="Y7276">
        <f t="shared" si="1705"/>
        <v>0.75429900870710287</v>
      </c>
      <c r="Z7276">
        <f t="shared" si="1706"/>
        <v>-3.6297309190984485E-2</v>
      </c>
      <c r="AI7276" s="11">
        <f>ABS('Expo Profiles Tahmin'!M7275-'Expo Profiles Tahmin'!C7275)/C7275</f>
        <v>5.3780333723269756E-2</v>
      </c>
      <c r="AJ7276" s="11">
        <f>ABS('Expo Profiles Tahmin'!O7275-'Expo Profiles Tahmin'!D7275)/D7275</f>
        <v>4.8087961619942502E-3</v>
      </c>
      <c r="AK7276" s="11">
        <f>ABS('Expo Profiles Tahmin'!Q7275-'Expo Profiles Tahmin'!E7275)/E7275</f>
        <v>2.458352373538197E-2</v>
      </c>
      <c r="AL7276" s="11">
        <f>ABS('Expo Profiles Tahmin'!S7275-'Expo Profiles Tahmin'!F7275)/F7275</f>
        <v>1.6881733982886261E-2</v>
      </c>
      <c r="AM7276" s="11">
        <f>ABS('Expo Profiles Tahmin'!U7275-'Expo Profiles Tahmin'!G7275)/G7275</f>
        <v>0.12526527388246708</v>
      </c>
      <c r="AN7276" s="11">
        <f>ABS('Expo Profiles Tahmin'!W7275-'Expo Profiles Tahmin'!H7275)/H7275</f>
        <v>0.12375901587766713</v>
      </c>
    </row>
    <row r="7277" spans="1:40" x14ac:dyDescent="0.5">
      <c r="A7277" s="6" t="s">
        <v>7274</v>
      </c>
      <c r="B7277">
        <v>0.72353003969332419</v>
      </c>
      <c r="C7277">
        <v>0.80104641635569229</v>
      </c>
      <c r="D7277">
        <v>0.80216533718729399</v>
      </c>
      <c r="E7277">
        <v>0.80188802325241715</v>
      </c>
      <c r="F7277">
        <v>0.81270011712697698</v>
      </c>
      <c r="G7277">
        <v>0.73010392084293341</v>
      </c>
      <c r="H7277">
        <v>0.68907980358073528</v>
      </c>
      <c r="K7277">
        <f t="shared" si="1711"/>
        <v>0.72353003969332419</v>
      </c>
      <c r="L7277">
        <f>0</f>
        <v>0</v>
      </c>
      <c r="M7277">
        <f t="shared" si="1697"/>
        <v>0.75884809769908701</v>
      </c>
      <c r="N7277">
        <f t="shared" si="1698"/>
        <v>3.3582435616980807E-2</v>
      </c>
      <c r="O7277">
        <f t="shared" si="1707"/>
        <v>0.79686591049186406</v>
      </c>
      <c r="P7277">
        <f t="shared" si="1699"/>
        <v>3.7799846676753665E-2</v>
      </c>
      <c r="Q7277">
        <f t="shared" si="1708"/>
        <v>0.8197315463915571</v>
      </c>
      <c r="R7277">
        <f t="shared" si="1700"/>
        <v>2.3599542350020139E-2</v>
      </c>
      <c r="S7277">
        <f t="shared" si="1709"/>
        <v>0.82937498709134982</v>
      </c>
      <c r="T7277">
        <f t="shared" si="1701"/>
        <v>1.0329280291547741E-2</v>
      </c>
      <c r="U7277">
        <f t="shared" si="1702"/>
        <v>0.83499803450408749</v>
      </c>
      <c r="V7277">
        <f t="shared" si="1703"/>
        <v>5.854324091369093E-3</v>
      </c>
      <c r="W7277">
        <f t="shared" si="1710"/>
        <v>0.77170165609241992</v>
      </c>
      <c r="X7277">
        <f t="shared" si="1704"/>
        <v>-5.9898130766095119E-2</v>
      </c>
      <c r="Y7277">
        <f t="shared" si="1705"/>
        <v>0.7390943475747378</v>
      </c>
      <c r="Z7277">
        <f t="shared" si="1706"/>
        <v>-3.3948451399742258E-2</v>
      </c>
      <c r="AI7277" s="11">
        <f>ABS('Expo Profiles Tahmin'!M7276-'Expo Profiles Tahmin'!C7276)/C7276</f>
        <v>5.9892282739820869E-2</v>
      </c>
      <c r="AJ7277" s="11">
        <f>ABS('Expo Profiles Tahmin'!O7276-'Expo Profiles Tahmin'!D7276)/D7276</f>
        <v>4.9381790877578375E-3</v>
      </c>
      <c r="AK7277" s="11">
        <f>ABS('Expo Profiles Tahmin'!Q7276-'Expo Profiles Tahmin'!E7276)/E7276</f>
        <v>2.7939117853631887E-2</v>
      </c>
      <c r="AL7277" s="11">
        <f>ABS('Expo Profiles Tahmin'!S7276-'Expo Profiles Tahmin'!F7276)/F7276</f>
        <v>2.3051409755481023E-2</v>
      </c>
      <c r="AM7277" s="11">
        <f>ABS('Expo Profiles Tahmin'!U7276-'Expo Profiles Tahmin'!G7276)/G7276</f>
        <v>0.13462024428071151</v>
      </c>
      <c r="AN7277" s="11">
        <f>ABS('Expo Profiles Tahmin'!W7276-'Expo Profiles Tahmin'!H7276)/H7276</f>
        <v>0.12385713287908141</v>
      </c>
    </row>
    <row r="7278" spans="1:40" x14ac:dyDescent="0.5">
      <c r="A7278" s="6" t="s">
        <v>7275</v>
      </c>
      <c r="B7278">
        <v>0.71970357967383769</v>
      </c>
      <c r="C7278">
        <v>0.81022647385983104</v>
      </c>
      <c r="D7278">
        <v>0.80133311439724164</v>
      </c>
      <c r="E7278">
        <v>0.79792829864184933</v>
      </c>
      <c r="F7278">
        <v>0.8044244522204258</v>
      </c>
      <c r="G7278">
        <v>0.72399380250963108</v>
      </c>
      <c r="H7278">
        <v>0.68649868144669546</v>
      </c>
      <c r="K7278">
        <f t="shared" si="1711"/>
        <v>0.71970357967383769</v>
      </c>
      <c r="L7278">
        <f>0</f>
        <v>0</v>
      </c>
      <c r="M7278">
        <f t="shared" si="1697"/>
        <v>0.76094767499108606</v>
      </c>
      <c r="N7278">
        <f t="shared" si="1698"/>
        <v>3.9217251847372556E-2</v>
      </c>
      <c r="O7278">
        <f t="shared" si="1707"/>
        <v>0.80069717715431654</v>
      </c>
      <c r="P7278">
        <f t="shared" si="1699"/>
        <v>3.9723345980903338E-2</v>
      </c>
      <c r="Q7278">
        <f t="shared" si="1708"/>
        <v>0.82106019033757871</v>
      </c>
      <c r="R7278">
        <f t="shared" si="1700"/>
        <v>2.1314430926909735E-2</v>
      </c>
      <c r="S7278">
        <f t="shared" si="1709"/>
        <v>0.82508374249361061</v>
      </c>
      <c r="T7278">
        <f t="shared" si="1701"/>
        <v>4.8732714784123733E-3</v>
      </c>
      <c r="U7278">
        <f t="shared" si="1702"/>
        <v>0.82773665109951589</v>
      </c>
      <c r="V7278">
        <f t="shared" si="1703"/>
        <v>2.7620230853060116E-3</v>
      </c>
      <c r="W7278">
        <f t="shared" si="1710"/>
        <v>0.76488931116587722</v>
      </c>
      <c r="X7278">
        <f t="shared" si="1704"/>
        <v>-5.9623123037261569E-2</v>
      </c>
      <c r="Y7278">
        <f t="shared" si="1705"/>
        <v>0.73243171119075101</v>
      </c>
      <c r="Z7278">
        <f t="shared" si="1706"/>
        <v>-3.3792585325167906E-2</v>
      </c>
      <c r="AI7278" s="11">
        <f>ABS('Expo Profiles Tahmin'!M7277-'Expo Profiles Tahmin'!C7277)/C7277</f>
        <v>5.2678993120752908E-2</v>
      </c>
      <c r="AJ7278" s="11">
        <f>ABS('Expo Profiles Tahmin'!O7277-'Expo Profiles Tahmin'!D7277)/D7277</f>
        <v>6.606402009356074E-3</v>
      </c>
      <c r="AK7278" s="11">
        <f>ABS('Expo Profiles Tahmin'!Q7277-'Expo Profiles Tahmin'!E7277)/E7277</f>
        <v>2.2251888819548052E-2</v>
      </c>
      <c r="AL7278" s="11">
        <f>ABS('Expo Profiles Tahmin'!S7277-'Expo Profiles Tahmin'!F7277)/F7277</f>
        <v>2.0517863370465766E-2</v>
      </c>
      <c r="AM7278" s="11">
        <f>ABS('Expo Profiles Tahmin'!U7277-'Expo Profiles Tahmin'!G7277)/G7277</f>
        <v>0.14367011416682948</v>
      </c>
      <c r="AN7278" s="11">
        <f>ABS('Expo Profiles Tahmin'!W7277-'Expo Profiles Tahmin'!H7277)/H7277</f>
        <v>0.11990171832398558</v>
      </c>
    </row>
    <row r="7279" spans="1:40" x14ac:dyDescent="0.5">
      <c r="A7279" s="6" t="s">
        <v>7276</v>
      </c>
      <c r="B7279">
        <v>0.73126922761850832</v>
      </c>
      <c r="C7279">
        <v>0.81674568015637283</v>
      </c>
      <c r="D7279">
        <v>0.81191817285227363</v>
      </c>
      <c r="E7279">
        <v>0.80793369840458595</v>
      </c>
      <c r="F7279">
        <v>0.80770984530632106</v>
      </c>
      <c r="G7279">
        <v>0.71604641335697039</v>
      </c>
      <c r="H7279">
        <v>0.6964520034837558</v>
      </c>
      <c r="K7279">
        <f t="shared" si="1711"/>
        <v>0.73126922761850832</v>
      </c>
      <c r="L7279">
        <f>0</f>
        <v>0</v>
      </c>
      <c r="M7279">
        <f t="shared" si="1697"/>
        <v>0.77021406016670835</v>
      </c>
      <c r="N7279">
        <f t="shared" si="1698"/>
        <v>3.7030980906442336E-2</v>
      </c>
      <c r="O7279">
        <f t="shared" si="1707"/>
        <v>0.80937421617588434</v>
      </c>
      <c r="P7279">
        <f t="shared" si="1699"/>
        <v>3.9055522736946284E-2</v>
      </c>
      <c r="Q7279">
        <f t="shared" si="1708"/>
        <v>0.82997890865919921</v>
      </c>
      <c r="R7279">
        <f t="shared" si="1700"/>
        <v>2.1511414876561798E-2</v>
      </c>
      <c r="S7279">
        <f t="shared" si="1709"/>
        <v>0.83154303579858735</v>
      </c>
      <c r="T7279">
        <f t="shared" si="1701"/>
        <v>2.5443893946476559E-3</v>
      </c>
      <c r="U7279">
        <f t="shared" si="1702"/>
        <v>0.83292814897189116</v>
      </c>
      <c r="V7279">
        <f t="shared" si="1703"/>
        <v>1.4420830600461289E-3</v>
      </c>
      <c r="W7279">
        <f t="shared" si="1710"/>
        <v>0.77153184605921621</v>
      </c>
      <c r="X7279">
        <f t="shared" si="1704"/>
        <v>-5.8308259126366412E-2</v>
      </c>
      <c r="Y7279">
        <f t="shared" si="1705"/>
        <v>0.73979003091164586</v>
      </c>
      <c r="Z7279">
        <f t="shared" si="1706"/>
        <v>-3.3047360173641661E-2</v>
      </c>
      <c r="AI7279" s="11">
        <f>ABS('Expo Profiles Tahmin'!M7278-'Expo Profiles Tahmin'!C7278)/C7278</f>
        <v>6.0821017898842686E-2</v>
      </c>
      <c r="AJ7279" s="11">
        <f>ABS('Expo Profiles Tahmin'!O7278-'Expo Profiles Tahmin'!D7278)/D7278</f>
        <v>7.9359910566462525E-4</v>
      </c>
      <c r="AK7279" s="11">
        <f>ABS('Expo Profiles Tahmin'!Q7278-'Expo Profiles Tahmin'!E7278)/E7278</f>
        <v>2.8989937736388197E-2</v>
      </c>
      <c r="AL7279" s="11">
        <f>ABS('Expo Profiles Tahmin'!S7278-'Expo Profiles Tahmin'!F7278)/F7278</f>
        <v>2.5682076441311125E-2</v>
      </c>
      <c r="AM7279" s="11">
        <f>ABS('Expo Profiles Tahmin'!U7278-'Expo Profiles Tahmin'!G7278)/G7278</f>
        <v>0.14329245392746956</v>
      </c>
      <c r="AN7279" s="11">
        <f>ABS('Expo Profiles Tahmin'!W7278-'Expo Profiles Tahmin'!H7278)/H7278</f>
        <v>0.11418904629792585</v>
      </c>
    </row>
    <row r="7280" spans="1:40" x14ac:dyDescent="0.5">
      <c r="A7280" s="6" t="s">
        <v>7277</v>
      </c>
      <c r="B7280">
        <v>0.76452485873141929</v>
      </c>
      <c r="C7280">
        <v>0.85115881200394283</v>
      </c>
      <c r="D7280">
        <v>0.84827815443322141</v>
      </c>
      <c r="E7280">
        <v>0.83548112662184626</v>
      </c>
      <c r="F7280">
        <v>0.81112533802654385</v>
      </c>
      <c r="G7280">
        <v>0.71748508165103175</v>
      </c>
      <c r="H7280">
        <v>0.73093991806438663</v>
      </c>
      <c r="K7280">
        <f t="shared" si="1711"/>
        <v>0.76452485873141929</v>
      </c>
      <c r="L7280">
        <f>0</f>
        <v>0</v>
      </c>
      <c r="M7280">
        <f t="shared" si="1697"/>
        <v>0.80399707245826324</v>
      </c>
      <c r="N7280">
        <f t="shared" si="1698"/>
        <v>3.753244518498583E-2</v>
      </c>
      <c r="O7280">
        <f t="shared" si="1707"/>
        <v>0.84460433558328551</v>
      </c>
      <c r="P7280">
        <f t="shared" si="1699"/>
        <v>4.0456158473195579E-2</v>
      </c>
      <c r="Q7280">
        <f t="shared" si="1708"/>
        <v>0.86247111294321832</v>
      </c>
      <c r="R7280">
        <f t="shared" si="1700"/>
        <v>1.8976879042265145E-2</v>
      </c>
      <c r="S7280">
        <f t="shared" si="1709"/>
        <v>0.84940754223047377</v>
      </c>
      <c r="T7280">
        <f t="shared" si="1701"/>
        <v>-1.148901862575364E-2</v>
      </c>
      <c r="U7280">
        <f t="shared" si="1702"/>
        <v>0.84315315715862105</v>
      </c>
      <c r="V7280">
        <f t="shared" si="1703"/>
        <v>-6.5116287513250605E-3</v>
      </c>
      <c r="W7280">
        <f t="shared" si="1710"/>
        <v>0.78848169733503493</v>
      </c>
      <c r="X7280">
        <f t="shared" si="1704"/>
        <v>-5.2304758884498891E-2</v>
      </c>
      <c r="Y7280">
        <f t="shared" si="1705"/>
        <v>0.7600080640500505</v>
      </c>
      <c r="Z7280">
        <f t="shared" si="1706"/>
        <v>-2.9644757561796145E-2</v>
      </c>
      <c r="AI7280" s="11">
        <f>ABS('Expo Profiles Tahmin'!M7279-'Expo Profiles Tahmin'!C7279)/C7279</f>
        <v>5.6971981756616837E-2</v>
      </c>
      <c r="AJ7280" s="11">
        <f>ABS('Expo Profiles Tahmin'!O7279-'Expo Profiles Tahmin'!D7279)/D7279</f>
        <v>3.1332673186170424E-3</v>
      </c>
      <c r="AK7280" s="11">
        <f>ABS('Expo Profiles Tahmin'!Q7279-'Expo Profiles Tahmin'!E7279)/E7279</f>
        <v>2.7285915042466465E-2</v>
      </c>
      <c r="AL7280" s="11">
        <f>ABS('Expo Profiles Tahmin'!S7279-'Expo Profiles Tahmin'!F7279)/F7279</f>
        <v>2.950711896204216E-2</v>
      </c>
      <c r="AM7280" s="11">
        <f>ABS('Expo Profiles Tahmin'!U7279-'Expo Profiles Tahmin'!G7279)/G7279</f>
        <v>0.16323206629435591</v>
      </c>
      <c r="AN7280" s="11">
        <f>ABS('Expo Profiles Tahmin'!W7279-'Expo Profiles Tahmin'!H7279)/H7279</f>
        <v>0.10780332628795659</v>
      </c>
    </row>
    <row r="7281" spans="1:40" x14ac:dyDescent="0.5">
      <c r="A7281" s="6" t="s">
        <v>7278</v>
      </c>
      <c r="B7281">
        <v>0.83441047335084495</v>
      </c>
      <c r="C7281">
        <v>0.89808471145127011</v>
      </c>
      <c r="D7281">
        <v>0.89987147053539795</v>
      </c>
      <c r="E7281">
        <v>0.86244830485437007</v>
      </c>
      <c r="F7281">
        <v>0.8135441045459556</v>
      </c>
      <c r="G7281">
        <v>0.70601621208490295</v>
      </c>
      <c r="H7281">
        <v>0.79411478276487724</v>
      </c>
      <c r="K7281">
        <f t="shared" si="1711"/>
        <v>0.83441047335084495</v>
      </c>
      <c r="L7281">
        <f>0</f>
        <v>0</v>
      </c>
      <c r="M7281">
        <f t="shared" si="1697"/>
        <v>0.86342176788669134</v>
      </c>
      <c r="N7281">
        <f t="shared" si="1698"/>
        <v>2.7585603114314992E-2</v>
      </c>
      <c r="O7281">
        <f t="shared" si="1707"/>
        <v>0.89504603734486921</v>
      </c>
      <c r="P7281">
        <f t="shared" si="1699"/>
        <v>3.1425798757266594E-2</v>
      </c>
      <c r="Q7281">
        <f t="shared" si="1708"/>
        <v>0.89730139641309781</v>
      </c>
      <c r="R7281">
        <f t="shared" si="1700"/>
        <v>3.6888713017338725E-3</v>
      </c>
      <c r="S7281">
        <f t="shared" si="1709"/>
        <v>0.86114799442809398</v>
      </c>
      <c r="T7281">
        <f t="shared" si="1701"/>
        <v>-3.4195447741733991E-2</v>
      </c>
      <c r="U7281">
        <f t="shared" si="1702"/>
        <v>0.84253269708652567</v>
      </c>
      <c r="V7281">
        <f t="shared" si="1703"/>
        <v>-1.9380946966208096E-2</v>
      </c>
      <c r="W7281">
        <f t="shared" si="1710"/>
        <v>0.80992190964624977</v>
      </c>
      <c r="X7281">
        <f t="shared" si="1704"/>
        <v>-3.1960638235496303E-2</v>
      </c>
      <c r="Y7281">
        <f t="shared" si="1705"/>
        <v>0.792523196563925</v>
      </c>
      <c r="Z7281">
        <f t="shared" si="1706"/>
        <v>-1.8114324436592562E-2</v>
      </c>
      <c r="AI7281" s="11">
        <f>ABS('Expo Profiles Tahmin'!M7280-'Expo Profiles Tahmin'!C7280)/C7280</f>
        <v>5.5408860109952225E-2</v>
      </c>
      <c r="AJ7281" s="11">
        <f>ABS('Expo Profiles Tahmin'!O7280-'Expo Profiles Tahmin'!D7280)/D7280</f>
        <v>4.3309129567182638E-3</v>
      </c>
      <c r="AK7281" s="11">
        <f>ABS('Expo Profiles Tahmin'!Q7280-'Expo Profiles Tahmin'!E7280)/E7280</f>
        <v>3.2304722945091985E-2</v>
      </c>
      <c r="AL7281" s="11">
        <f>ABS('Expo Profiles Tahmin'!S7280-'Expo Profiles Tahmin'!F7280)/F7280</f>
        <v>4.7196410233059614E-2</v>
      </c>
      <c r="AM7281" s="11">
        <f>ABS('Expo Profiles Tahmin'!U7280-'Expo Profiles Tahmin'!G7280)/G7280</f>
        <v>0.17515078532143105</v>
      </c>
      <c r="AN7281" s="11">
        <f>ABS('Expo Profiles Tahmin'!W7280-'Expo Profiles Tahmin'!H7280)/H7280</f>
        <v>7.8722994665588353E-2</v>
      </c>
    </row>
    <row r="7282" spans="1:40" x14ac:dyDescent="0.5">
      <c r="A7282" s="6" t="s">
        <v>7279</v>
      </c>
      <c r="B7282">
        <v>0.98515497771571903</v>
      </c>
      <c r="C7282">
        <v>1.0226849298865739</v>
      </c>
      <c r="D7282">
        <v>0.96758970277898182</v>
      </c>
      <c r="E7282">
        <v>0.97361312661892185</v>
      </c>
      <c r="F7282">
        <v>0.90383626932226246</v>
      </c>
      <c r="G7282">
        <v>0.7419373495445053</v>
      </c>
      <c r="H7282">
        <v>0.93819095885205062</v>
      </c>
      <c r="K7282">
        <f t="shared" si="1711"/>
        <v>0.98515497771571903</v>
      </c>
      <c r="L7282">
        <f>0</f>
        <v>0</v>
      </c>
      <c r="M7282">
        <f t="shared" si="1697"/>
        <v>1.002254397022907</v>
      </c>
      <c r="N7282">
        <f t="shared" si="1698"/>
        <v>1.6259108807106536E-2</v>
      </c>
      <c r="O7282">
        <f t="shared" si="1707"/>
        <v>0.99531157215522259</v>
      </c>
      <c r="P7282">
        <f t="shared" si="1699"/>
        <v>-5.802620739177893E-3</v>
      </c>
      <c r="Q7282">
        <f t="shared" si="1708"/>
        <v>0.98226648619247636</v>
      </c>
      <c r="R7282">
        <f t="shared" si="1700"/>
        <v>-1.2689172146931405E-2</v>
      </c>
      <c r="S7282">
        <f t="shared" si="1709"/>
        <v>0.93962433983714744</v>
      </c>
      <c r="T7282">
        <f t="shared" si="1701"/>
        <v>-4.117017831455437E-2</v>
      </c>
      <c r="U7282">
        <f t="shared" si="1702"/>
        <v>0.91721214284767894</v>
      </c>
      <c r="V7282">
        <f t="shared" si="1703"/>
        <v>-2.3334013595321001E-2</v>
      </c>
      <c r="W7282">
        <f t="shared" si="1710"/>
        <v>0.9140679672399894</v>
      </c>
      <c r="X7282">
        <f t="shared" si="1704"/>
        <v>-4.1363574210694512E-3</v>
      </c>
      <c r="Y7282">
        <f t="shared" si="1705"/>
        <v>0.91181621946684244</v>
      </c>
      <c r="Z7282">
        <f t="shared" si="1706"/>
        <v>-2.3443624548068406E-3</v>
      </c>
      <c r="AI7282" s="11">
        <f>ABS('Expo Profiles Tahmin'!M7281-'Expo Profiles Tahmin'!C7281)/C7281</f>
        <v>3.8596518928114033E-2</v>
      </c>
      <c r="AJ7282" s="11">
        <f>ABS('Expo Profiles Tahmin'!O7281-'Expo Profiles Tahmin'!D7281)/D7281</f>
        <v>5.3623582350685638E-3</v>
      </c>
      <c r="AK7282" s="11">
        <f>ABS('Expo Profiles Tahmin'!Q7281-'Expo Profiles Tahmin'!E7281)/E7281</f>
        <v>4.0411803655423614E-2</v>
      </c>
      <c r="AL7282" s="11">
        <f>ABS('Expo Profiles Tahmin'!S7281-'Expo Profiles Tahmin'!F7281)/F7281</f>
        <v>5.8514209145067088E-2</v>
      </c>
      <c r="AM7282" s="11">
        <f>ABS('Expo Profiles Tahmin'!U7281-'Expo Profiles Tahmin'!G7281)/G7281</f>
        <v>0.19336168584356211</v>
      </c>
      <c r="AN7282" s="11">
        <f>ABS('Expo Profiles Tahmin'!W7281-'Expo Profiles Tahmin'!H7281)/H7281</f>
        <v>1.9905342684009366E-2</v>
      </c>
    </row>
    <row r="7283" spans="1:40" x14ac:dyDescent="0.5">
      <c r="A7283" s="6" t="s">
        <v>7280</v>
      </c>
      <c r="B7283">
        <v>1.0842761399506291</v>
      </c>
      <c r="C7283">
        <v>1.089734876018059</v>
      </c>
      <c r="D7283">
        <v>0.99673099107402519</v>
      </c>
      <c r="E7283">
        <v>1.0019866887615461</v>
      </c>
      <c r="F7283">
        <v>0.95427900666063681</v>
      </c>
      <c r="G7283">
        <v>0.79967547485306534</v>
      </c>
      <c r="H7283">
        <v>1.0129785736548149</v>
      </c>
      <c r="K7283">
        <f t="shared" si="1711"/>
        <v>1.0842761399506291</v>
      </c>
      <c r="L7283">
        <f>0</f>
        <v>0</v>
      </c>
      <c r="M7283">
        <f t="shared" si="1697"/>
        <v>1.0867632525501687</v>
      </c>
      <c r="N7283">
        <f t="shared" si="1698"/>
        <v>2.3648893360045985E-3</v>
      </c>
      <c r="O7283">
        <f t="shared" si="1707"/>
        <v>1.0470300966413046</v>
      </c>
      <c r="P7283">
        <f t="shared" si="1699"/>
        <v>-3.7664347090467815E-2</v>
      </c>
      <c r="Q7283">
        <f t="shared" si="1708"/>
        <v>1.0060036974502935</v>
      </c>
      <c r="R7283">
        <f t="shared" si="1700"/>
        <v>-4.0861179096038695E-2</v>
      </c>
      <c r="S7283">
        <f t="shared" si="1709"/>
        <v>0.96019287864376313</v>
      </c>
      <c r="T7283">
        <f t="shared" si="1701"/>
        <v>-4.5567580475121203E-2</v>
      </c>
      <c r="U7283">
        <f t="shared" si="1702"/>
        <v>0.93538682650235583</v>
      </c>
      <c r="V7283">
        <f t="shared" si="1703"/>
        <v>-2.5826328324074145E-2</v>
      </c>
      <c r="W7283">
        <f t="shared" si="1710"/>
        <v>0.95667990372575162</v>
      </c>
      <c r="X7283">
        <f t="shared" si="1704"/>
        <v>1.897750553480114E-2</v>
      </c>
      <c r="Y7283">
        <f t="shared" si="1705"/>
        <v>0.96701086681182435</v>
      </c>
      <c r="Z7283">
        <f t="shared" si="1706"/>
        <v>1.0755876954698191E-2</v>
      </c>
      <c r="AI7283" s="11">
        <f>ABS('Expo Profiles Tahmin'!M7282-'Expo Profiles Tahmin'!C7282)/C7282</f>
        <v>1.9977348122195239E-2</v>
      </c>
      <c r="AJ7283" s="11">
        <f>ABS('Expo Profiles Tahmin'!O7282-'Expo Profiles Tahmin'!D7282)/D7282</f>
        <v>2.8650438607006383E-2</v>
      </c>
      <c r="AK7283" s="11">
        <f>ABS('Expo Profiles Tahmin'!Q7282-'Expo Profiles Tahmin'!E7282)/E7282</f>
        <v>8.8878830173594065E-3</v>
      </c>
      <c r="AL7283" s="11">
        <f>ABS('Expo Profiles Tahmin'!S7282-'Expo Profiles Tahmin'!F7282)/F7282</f>
        <v>3.9595745080821435E-2</v>
      </c>
      <c r="AM7283" s="11">
        <f>ABS('Expo Profiles Tahmin'!U7282-'Expo Profiles Tahmin'!G7282)/G7282</f>
        <v>0.23623934475165512</v>
      </c>
      <c r="AN7283" s="11">
        <f>ABS('Expo Profiles Tahmin'!W7282-'Expo Profiles Tahmin'!H7282)/H7282</f>
        <v>2.571224054597325E-2</v>
      </c>
    </row>
    <row r="7284" spans="1:40" x14ac:dyDescent="0.5">
      <c r="A7284" s="6" t="s">
        <v>7281</v>
      </c>
      <c r="B7284">
        <v>1.1116521353522351</v>
      </c>
      <c r="C7284">
        <v>1.101353442939514</v>
      </c>
      <c r="D7284">
        <v>0.98994819545985568</v>
      </c>
      <c r="E7284">
        <v>1.000731085578807</v>
      </c>
      <c r="F7284">
        <v>0.96498943641750323</v>
      </c>
      <c r="G7284">
        <v>0.85079443932964172</v>
      </c>
      <c r="H7284">
        <v>1.0405888162918659</v>
      </c>
      <c r="K7284">
        <f t="shared" si="1711"/>
        <v>1.1116521353522351</v>
      </c>
      <c r="L7284">
        <f>0</f>
        <v>0</v>
      </c>
      <c r="M7284">
        <f t="shared" si="1697"/>
        <v>1.1069598389411133</v>
      </c>
      <c r="N7284">
        <f t="shared" si="1698"/>
        <v>-4.4617046072175188E-3</v>
      </c>
      <c r="O7284">
        <f t="shared" si="1707"/>
        <v>1.0512180637107269</v>
      </c>
      <c r="P7284">
        <f t="shared" si="1699"/>
        <v>-5.3221737501885781E-2</v>
      </c>
      <c r="Q7284">
        <f t="shared" si="1708"/>
        <v>0.99924233891246572</v>
      </c>
      <c r="R7284">
        <f t="shared" si="1700"/>
        <v>-5.2036957144183618E-2</v>
      </c>
      <c r="S7284">
        <f t="shared" si="1709"/>
        <v>0.95530816340905211</v>
      </c>
      <c r="T7284">
        <f t="shared" si="1701"/>
        <v>-4.4332367533814532E-2</v>
      </c>
      <c r="U7284">
        <f t="shared" si="1702"/>
        <v>0.93117453574812659</v>
      </c>
      <c r="V7284">
        <f t="shared" si="1703"/>
        <v>-2.5126246936392198E-2</v>
      </c>
      <c r="W7284">
        <f t="shared" si="1710"/>
        <v>0.96734772459890817</v>
      </c>
      <c r="X7284">
        <f t="shared" si="1704"/>
        <v>3.3160773129776638E-2</v>
      </c>
      <c r="Y7284">
        <f t="shared" si="1705"/>
        <v>0.98539976639550375</v>
      </c>
      <c r="Z7284">
        <f t="shared" si="1706"/>
        <v>1.8794524646691211E-2</v>
      </c>
      <c r="AI7284" s="11">
        <f>ABS('Expo Profiles Tahmin'!M7283-'Expo Profiles Tahmin'!C7283)/C7283</f>
        <v>2.7269233400592893E-3</v>
      </c>
      <c r="AJ7284" s="11">
        <f>ABS('Expo Profiles Tahmin'!O7283-'Expo Profiles Tahmin'!D7283)/D7283</f>
        <v>5.0464073072594817E-2</v>
      </c>
      <c r="AK7284" s="11">
        <f>ABS('Expo Profiles Tahmin'!Q7283-'Expo Profiles Tahmin'!E7283)/E7283</f>
        <v>4.0090439661553314E-3</v>
      </c>
      <c r="AL7284" s="11">
        <f>ABS('Expo Profiles Tahmin'!S7283-'Expo Profiles Tahmin'!F7283)/F7283</f>
        <v>6.197214799706292E-3</v>
      </c>
      <c r="AM7284" s="11">
        <f>ABS('Expo Profiles Tahmin'!U7283-'Expo Profiles Tahmin'!G7283)/G7283</f>
        <v>0.16970803271692994</v>
      </c>
      <c r="AN7284" s="11">
        <f>ABS('Expo Profiles Tahmin'!W7283-'Expo Profiles Tahmin'!H7283)/H7283</f>
        <v>5.5577355131943562E-2</v>
      </c>
    </row>
    <row r="7285" spans="1:40" x14ac:dyDescent="0.5">
      <c r="A7285" s="6" t="s">
        <v>7282</v>
      </c>
      <c r="B7285">
        <v>1.127920341627467</v>
      </c>
      <c r="C7285">
        <v>1.105263154148497</v>
      </c>
      <c r="D7285">
        <v>0.98622447814168523</v>
      </c>
      <c r="E7285">
        <v>0.99391375017722783</v>
      </c>
      <c r="F7285">
        <v>0.97575993537908234</v>
      </c>
      <c r="G7285">
        <v>0.87275671471640104</v>
      </c>
      <c r="H7285">
        <v>1.0478222345520021</v>
      </c>
      <c r="K7285">
        <f t="shared" si="1711"/>
        <v>1.127920341627467</v>
      </c>
      <c r="L7285">
        <f>0</f>
        <v>0</v>
      </c>
      <c r="M7285">
        <f t="shared" si="1697"/>
        <v>1.1175972602853772</v>
      </c>
      <c r="N7285">
        <f t="shared" si="1698"/>
        <v>-9.8157779366866774E-3</v>
      </c>
      <c r="O7285">
        <f t="shared" si="1707"/>
        <v>1.052397607218805</v>
      </c>
      <c r="P7285">
        <f t="shared" si="1699"/>
        <v>-6.2477943576281045E-2</v>
      </c>
      <c r="Q7285">
        <f t="shared" si="1708"/>
        <v>0.99173945174390965</v>
      </c>
      <c r="R7285">
        <f t="shared" si="1700"/>
        <v>-6.0747584655035727E-2</v>
      </c>
      <c r="S7285">
        <f t="shared" si="1709"/>
        <v>0.95138912120159258</v>
      </c>
      <c r="T7285">
        <f t="shared" si="1701"/>
        <v>-4.135270533036272E-2</v>
      </c>
      <c r="U7285">
        <f t="shared" si="1702"/>
        <v>0.92887756026468282</v>
      </c>
      <c r="V7285">
        <f t="shared" si="1703"/>
        <v>-2.3437464394971234E-2</v>
      </c>
      <c r="W7285">
        <f t="shared" si="1710"/>
        <v>0.97031233125383731</v>
      </c>
      <c r="X7285">
        <f t="shared" si="1704"/>
        <v>3.8246778486150684E-2</v>
      </c>
      <c r="Y7285">
        <f t="shared" si="1705"/>
        <v>0.99113308959728941</v>
      </c>
      <c r="Z7285">
        <f t="shared" si="1706"/>
        <v>2.1677118868770304E-2</v>
      </c>
      <c r="AI7285" s="11">
        <f>ABS('Expo Profiles Tahmin'!M7284-'Expo Profiles Tahmin'!C7284)/C7284</f>
        <v>5.0904603218343879E-3</v>
      </c>
      <c r="AJ7285" s="11">
        <f>ABS('Expo Profiles Tahmin'!O7284-'Expo Profiles Tahmin'!D7284)/D7284</f>
        <v>6.1891994482004012E-2</v>
      </c>
      <c r="AK7285" s="11">
        <f>ABS('Expo Profiles Tahmin'!Q7284-'Expo Profiles Tahmin'!E7284)/E7284</f>
        <v>1.4876590602561103E-3</v>
      </c>
      <c r="AL7285" s="11">
        <f>ABS('Expo Profiles Tahmin'!S7284-'Expo Profiles Tahmin'!F7284)/F7284</f>
        <v>1.0032517085775135E-2</v>
      </c>
      <c r="AM7285" s="11">
        <f>ABS('Expo Profiles Tahmin'!U7284-'Expo Profiles Tahmin'!G7284)/G7284</f>
        <v>9.4476518301903789E-2</v>
      </c>
      <c r="AN7285" s="11">
        <f>ABS('Expo Profiles Tahmin'!W7284-'Expo Profiles Tahmin'!H7284)/H7284</f>
        <v>7.0384277196013034E-2</v>
      </c>
    </row>
    <row r="7286" spans="1:40" x14ac:dyDescent="0.5">
      <c r="A7286" s="6" t="s">
        <v>7283</v>
      </c>
      <c r="B7286">
        <v>1.083846717583713</v>
      </c>
      <c r="C7286">
        <v>1.0430077549647601</v>
      </c>
      <c r="D7286">
        <v>0.93506076407774552</v>
      </c>
      <c r="E7286">
        <v>0.94497652584213865</v>
      </c>
      <c r="F7286">
        <v>0.94086033115159717</v>
      </c>
      <c r="G7286">
        <v>0.87126255837745981</v>
      </c>
      <c r="H7286">
        <v>0.99600311691140597</v>
      </c>
      <c r="K7286">
        <f t="shared" si="1711"/>
        <v>1.083846717583713</v>
      </c>
      <c r="L7286">
        <f>0</f>
        <v>0</v>
      </c>
      <c r="M7286">
        <f t="shared" si="1697"/>
        <v>1.06523964495242</v>
      </c>
      <c r="N7286">
        <f t="shared" si="1698"/>
        <v>-1.7692672076106898E-2</v>
      </c>
      <c r="O7286">
        <f t="shared" si="1707"/>
        <v>0.9962959389883369</v>
      </c>
      <c r="P7286">
        <f t="shared" si="1699"/>
        <v>-6.6425095177224877E-2</v>
      </c>
      <c r="Q7286">
        <f t="shared" si="1708"/>
        <v>0.93675330371390331</v>
      </c>
      <c r="R7286">
        <f t="shared" si="1700"/>
        <v>-5.9880857480627096E-2</v>
      </c>
      <c r="S7286">
        <f t="shared" si="1709"/>
        <v>0.90602664472032268</v>
      </c>
      <c r="T7286">
        <f t="shared" si="1701"/>
        <v>-3.2159373091645023E-2</v>
      </c>
      <c r="U7286">
        <f t="shared" si="1702"/>
        <v>0.88851974447614868</v>
      </c>
      <c r="V7286">
        <f t="shared" si="1703"/>
        <v>-1.8226961350618243E-2</v>
      </c>
      <c r="W7286">
        <f t="shared" si="1710"/>
        <v>0.92756900076805038</v>
      </c>
      <c r="X7286">
        <f t="shared" si="1704"/>
        <v>3.6234552106612451E-2</v>
      </c>
      <c r="Y7286">
        <f t="shared" si="1705"/>
        <v>0.94729434452133365</v>
      </c>
      <c r="Z7286">
        <f t="shared" si="1706"/>
        <v>2.0536649732633264E-2</v>
      </c>
      <c r="AI7286" s="11">
        <f>ABS('Expo Profiles Tahmin'!M7285-'Expo Profiles Tahmin'!C7285)/C7285</f>
        <v>1.1159429399763651E-2</v>
      </c>
      <c r="AJ7286" s="11">
        <f>ABS('Expo Profiles Tahmin'!O7285-'Expo Profiles Tahmin'!D7285)/D7285</f>
        <v>6.7097431207353481E-2</v>
      </c>
      <c r="AK7286" s="11">
        <f>ABS('Expo Profiles Tahmin'!Q7285-'Expo Profiles Tahmin'!E7285)/E7285</f>
        <v>2.1876127912814087E-3</v>
      </c>
      <c r="AL7286" s="11">
        <f>ABS('Expo Profiles Tahmin'!S7285-'Expo Profiles Tahmin'!F7285)/F7285</f>
        <v>2.4976239845328055E-2</v>
      </c>
      <c r="AM7286" s="11">
        <f>ABS('Expo Profiles Tahmin'!U7285-'Expo Profiles Tahmin'!G7285)/G7285</f>
        <v>6.430296622411899E-2</v>
      </c>
      <c r="AN7286" s="11">
        <f>ABS('Expo Profiles Tahmin'!W7285-'Expo Profiles Tahmin'!H7285)/H7285</f>
        <v>7.3972378846593412E-2</v>
      </c>
    </row>
    <row r="7287" spans="1:40" x14ac:dyDescent="0.5">
      <c r="A7287" s="6" t="s">
        <v>7284</v>
      </c>
      <c r="B7287">
        <v>1.099411680830982</v>
      </c>
      <c r="C7287">
        <v>1.0586278699216181</v>
      </c>
      <c r="D7287">
        <v>0.94780762315924283</v>
      </c>
      <c r="E7287">
        <v>0.96796170845845664</v>
      </c>
      <c r="F7287">
        <v>0.92560245129926844</v>
      </c>
      <c r="G7287">
        <v>0.88549269533638253</v>
      </c>
      <c r="H7287">
        <v>1.005585542978886</v>
      </c>
      <c r="K7287">
        <f t="shared" si="1711"/>
        <v>1.099411680830982</v>
      </c>
      <c r="L7287">
        <f>0</f>
        <v>0</v>
      </c>
      <c r="M7287">
        <f t="shared" si="1697"/>
        <v>1.0808297364546751</v>
      </c>
      <c r="N7287">
        <f t="shared" si="1698"/>
        <v>-1.7668778689751932E-2</v>
      </c>
      <c r="O7287">
        <f t="shared" si="1707"/>
        <v>1.0106036022978762</v>
      </c>
      <c r="P7287">
        <f t="shared" si="1699"/>
        <v>-6.764332728704131E-2</v>
      </c>
      <c r="Q7287">
        <f t="shared" si="1708"/>
        <v>0.95435144310653075</v>
      </c>
      <c r="R7287">
        <f t="shared" si="1700"/>
        <v>-5.6811951192877408E-2</v>
      </c>
      <c r="S7287">
        <f t="shared" si="1709"/>
        <v>0.91032555429259432</v>
      </c>
      <c r="T7287">
        <f t="shared" si="1701"/>
        <v>-4.4654229594327938E-2</v>
      </c>
      <c r="U7287">
        <f t="shared" si="1702"/>
        <v>0.88601671155612194</v>
      </c>
      <c r="V7287">
        <f t="shared" si="1703"/>
        <v>-2.5308668631009494E-2</v>
      </c>
      <c r="W7287">
        <f t="shared" si="1710"/>
        <v>0.92671721635327564</v>
      </c>
      <c r="X7287">
        <f t="shared" si="1704"/>
        <v>3.7456640164273233E-2</v>
      </c>
      <c r="Y7287">
        <f t="shared" si="1705"/>
        <v>0.94710783967074985</v>
      </c>
      <c r="Z7287">
        <f t="shared" si="1706"/>
        <v>2.1229292332678906E-2</v>
      </c>
      <c r="AI7287" s="11">
        <f>ABS('Expo Profiles Tahmin'!M7286-'Expo Profiles Tahmin'!C7286)/C7286</f>
        <v>2.1315172281160123E-2</v>
      </c>
      <c r="AJ7287" s="11">
        <f>ABS('Expo Profiles Tahmin'!O7286-'Expo Profiles Tahmin'!D7286)/D7286</f>
        <v>6.5487909730645041E-2</v>
      </c>
      <c r="AK7287" s="11">
        <f>ABS('Expo Profiles Tahmin'!Q7286-'Expo Profiles Tahmin'!E7286)/E7286</f>
        <v>8.7020385198531974E-3</v>
      </c>
      <c r="AL7287" s="11">
        <f>ABS('Expo Profiles Tahmin'!S7286-'Expo Profiles Tahmin'!F7286)/F7286</f>
        <v>3.7023227867029579E-2</v>
      </c>
      <c r="AM7287" s="11">
        <f>ABS('Expo Profiles Tahmin'!U7286-'Expo Profiles Tahmin'!G7286)/G7286</f>
        <v>1.9807101697135579E-2</v>
      </c>
      <c r="AN7287" s="11">
        <f>ABS('Expo Profiles Tahmin'!W7286-'Expo Profiles Tahmin'!H7286)/H7286</f>
        <v>6.8708736932037912E-2</v>
      </c>
    </row>
    <row r="7288" spans="1:40" x14ac:dyDescent="0.5">
      <c r="A7288" s="6" t="s">
        <v>7285</v>
      </c>
      <c r="B7288">
        <v>1.115825583980703</v>
      </c>
      <c r="C7288">
        <v>1.08067958367613</v>
      </c>
      <c r="D7288">
        <v>0.97981402428012565</v>
      </c>
      <c r="E7288">
        <v>1.0115418530589479</v>
      </c>
      <c r="F7288">
        <v>0.96745710349552538</v>
      </c>
      <c r="G7288">
        <v>0.87786590377636164</v>
      </c>
      <c r="H7288">
        <v>1.020878847177545</v>
      </c>
      <c r="K7288">
        <f t="shared" si="1711"/>
        <v>1.115825583980703</v>
      </c>
      <c r="L7288">
        <f>0</f>
        <v>0</v>
      </c>
      <c r="M7288">
        <f t="shared" si="1697"/>
        <v>1.099812342252003</v>
      </c>
      <c r="N7288">
        <f t="shared" si="1698"/>
        <v>-1.5226308855528572E-2</v>
      </c>
      <c r="O7288">
        <f t="shared" si="1707"/>
        <v>1.0368497477923522</v>
      </c>
      <c r="P7288">
        <f t="shared" si="1699"/>
        <v>-6.0616707660374122E-2</v>
      </c>
      <c r="Q7288">
        <f t="shared" si="1708"/>
        <v>0.99232046264530038</v>
      </c>
      <c r="R7288">
        <f t="shared" si="1700"/>
        <v>-4.5319863459352031E-2</v>
      </c>
      <c r="S7288">
        <f t="shared" si="1709"/>
        <v>0.95632100394309583</v>
      </c>
      <c r="T7288">
        <f t="shared" si="1701"/>
        <v>-3.6457487939439967E-2</v>
      </c>
      <c r="U7288">
        <f t="shared" si="1702"/>
        <v>0.93647429851478725</v>
      </c>
      <c r="V7288">
        <f t="shared" si="1703"/>
        <v>-2.0663003029292304E-2</v>
      </c>
      <c r="W7288">
        <f t="shared" si="1710"/>
        <v>0.96368223637513495</v>
      </c>
      <c r="X7288">
        <f t="shared" si="1704"/>
        <v>2.485543374569444E-2</v>
      </c>
      <c r="Y7288">
        <f t="shared" si="1705"/>
        <v>0.97721302249685194</v>
      </c>
      <c r="Z7288">
        <f t="shared" si="1706"/>
        <v>1.4087309132071495E-2</v>
      </c>
      <c r="AI7288" s="11">
        <f>ABS('Expo Profiles Tahmin'!M7287-'Expo Profiles Tahmin'!C7287)/C7287</f>
        <v>2.0972304965578559E-2</v>
      </c>
      <c r="AJ7288" s="11">
        <f>ABS('Expo Profiles Tahmin'!O7287-'Expo Profiles Tahmin'!D7287)/D7287</f>
        <v>6.6253929177443285E-2</v>
      </c>
      <c r="AK7288" s="11">
        <f>ABS('Expo Profiles Tahmin'!Q7287-'Expo Profiles Tahmin'!E7287)/E7287</f>
        <v>1.4060747685568203E-2</v>
      </c>
      <c r="AL7288" s="11">
        <f>ABS('Expo Profiles Tahmin'!S7287-'Expo Profiles Tahmin'!F7287)/F7287</f>
        <v>1.6504814767106475E-2</v>
      </c>
      <c r="AM7288" s="11">
        <f>ABS('Expo Profiles Tahmin'!U7287-'Expo Profiles Tahmin'!G7287)/G7287</f>
        <v>5.9177926876104289E-4</v>
      </c>
      <c r="AN7288" s="11">
        <f>ABS('Expo Profiles Tahmin'!W7287-'Expo Profiles Tahmin'!H7287)/H7287</f>
        <v>7.8430251087317354E-2</v>
      </c>
    </row>
    <row r="7289" spans="1:40" x14ac:dyDescent="0.5">
      <c r="A7289" s="6" t="s">
        <v>7286</v>
      </c>
      <c r="B7289">
        <v>1.1129592535836741</v>
      </c>
      <c r="C7289">
        <v>1.080691365374256</v>
      </c>
      <c r="D7289">
        <v>0.98823578314833571</v>
      </c>
      <c r="E7289">
        <v>1.0247419382926259</v>
      </c>
      <c r="F7289">
        <v>0.9748745937839951</v>
      </c>
      <c r="G7289">
        <v>0.86921512993884598</v>
      </c>
      <c r="H7289">
        <v>1.013341624268365</v>
      </c>
      <c r="K7289">
        <f t="shared" si="1711"/>
        <v>1.1129592535836741</v>
      </c>
      <c r="L7289">
        <f>0</f>
        <v>0</v>
      </c>
      <c r="M7289">
        <f t="shared" si="1697"/>
        <v>1.0982573390131889</v>
      </c>
      <c r="N7289">
        <f t="shared" si="1698"/>
        <v>-1.3979423767555687E-2</v>
      </c>
      <c r="O7289">
        <f t="shared" si="1707"/>
        <v>1.0405191414424684</v>
      </c>
      <c r="P7289">
        <f t="shared" si="1699"/>
        <v>-5.5587776177051927E-2</v>
      </c>
      <c r="Q7289">
        <f t="shared" si="1708"/>
        <v>1.0030698824144029</v>
      </c>
      <c r="R7289">
        <f t="shared" si="1700"/>
        <v>-3.8340633532800462E-2</v>
      </c>
      <c r="S7289">
        <f t="shared" si="1709"/>
        <v>0.96935167700813696</v>
      </c>
      <c r="T7289">
        <f t="shared" si="1701"/>
        <v>-3.3945363698651074E-2</v>
      </c>
      <c r="U7289">
        <f t="shared" si="1702"/>
        <v>0.9508725202680175</v>
      </c>
      <c r="V7289">
        <f t="shared" si="1703"/>
        <v>-1.923920688394061E-2</v>
      </c>
      <c r="W7289">
        <f t="shared" si="1710"/>
        <v>0.96886130297308393</v>
      </c>
      <c r="X7289">
        <f t="shared" si="1704"/>
        <v>1.6159301248031579E-2</v>
      </c>
      <c r="Y7289">
        <f t="shared" si="1705"/>
        <v>0.97765809369903067</v>
      </c>
      <c r="Z7289">
        <f t="shared" si="1706"/>
        <v>9.1586038838980827E-3</v>
      </c>
      <c r="AI7289" s="11">
        <f>ABS('Expo Profiles Tahmin'!M7288-'Expo Profiles Tahmin'!C7288)/C7288</f>
        <v>1.7704376824432402E-2</v>
      </c>
      <c r="AJ7289" s="11">
        <f>ABS('Expo Profiles Tahmin'!O7288-'Expo Profiles Tahmin'!D7288)/D7288</f>
        <v>5.8210764592934824E-2</v>
      </c>
      <c r="AK7289" s="11">
        <f>ABS('Expo Profiles Tahmin'!Q7288-'Expo Profiles Tahmin'!E7288)/E7288</f>
        <v>1.9002071298900008E-2</v>
      </c>
      <c r="AL7289" s="11">
        <f>ABS('Expo Profiles Tahmin'!S7288-'Expo Profiles Tahmin'!F7288)/F7288</f>
        <v>1.1510690770881361E-2</v>
      </c>
      <c r="AM7289" s="11">
        <f>ABS('Expo Profiles Tahmin'!U7288-'Expo Profiles Tahmin'!G7288)/G7288</f>
        <v>6.6762354576373015E-2</v>
      </c>
      <c r="AN7289" s="11">
        <f>ABS('Expo Profiles Tahmin'!W7288-'Expo Profiles Tahmin'!H7288)/H7288</f>
        <v>5.60268350750368E-2</v>
      </c>
    </row>
    <row r="7290" spans="1:40" x14ac:dyDescent="0.5">
      <c r="A7290" s="6" t="s">
        <v>7287</v>
      </c>
      <c r="B7290">
        <v>1.1085640645365751</v>
      </c>
      <c r="C7290">
        <v>1.0915108914868901</v>
      </c>
      <c r="D7290">
        <v>1.0170314111851191</v>
      </c>
      <c r="E7290">
        <v>1.058312770656417</v>
      </c>
      <c r="F7290">
        <v>0.99142320689939689</v>
      </c>
      <c r="G7290">
        <v>0.86633457665246949</v>
      </c>
      <c r="H7290">
        <v>1.021216738545893</v>
      </c>
      <c r="K7290">
        <f t="shared" si="1711"/>
        <v>1.1085640645365751</v>
      </c>
      <c r="L7290">
        <f>0</f>
        <v>0</v>
      </c>
      <c r="M7290">
        <f t="shared" si="1697"/>
        <v>1.1007942876083472</v>
      </c>
      <c r="N7290">
        <f t="shared" si="1698"/>
        <v>-7.387949626447201E-3</v>
      </c>
      <c r="O7290">
        <f t="shared" si="1707"/>
        <v>1.058608348048192</v>
      </c>
      <c r="P7290">
        <f t="shared" si="1699"/>
        <v>-4.0475874686155003E-2</v>
      </c>
      <c r="Q7290">
        <f t="shared" si="1708"/>
        <v>1.0364394445032801</v>
      </c>
      <c r="R7290">
        <f t="shared" si="1700"/>
        <v>-2.3068556322489463E-2</v>
      </c>
      <c r="S7290">
        <f t="shared" si="1709"/>
        <v>1.0033710724777873</v>
      </c>
      <c r="T7290">
        <f t="shared" si="1701"/>
        <v>-3.2576954744990096E-2</v>
      </c>
      <c r="U7290">
        <f t="shared" si="1702"/>
        <v>0.98563684938350438</v>
      </c>
      <c r="V7290">
        <f t="shared" si="1703"/>
        <v>-1.8463634019409345E-2</v>
      </c>
      <c r="W7290">
        <f t="shared" si="1710"/>
        <v>0.99179655779512932</v>
      </c>
      <c r="X7290">
        <f t="shared" si="1704"/>
        <v>4.9496525132237358E-3</v>
      </c>
      <c r="Y7290">
        <f t="shared" si="1705"/>
        <v>0.99449104666297505</v>
      </c>
      <c r="Z7290">
        <f t="shared" si="1706"/>
        <v>2.80531354888133E-3</v>
      </c>
      <c r="AI7290" s="11">
        <f>ABS('Expo Profiles Tahmin'!M7289-'Expo Profiles Tahmin'!C7289)/C7289</f>
        <v>1.6254385111006752E-2</v>
      </c>
      <c r="AJ7290" s="11">
        <f>ABS('Expo Profiles Tahmin'!O7289-'Expo Profiles Tahmin'!D7289)/D7289</f>
        <v>5.2905753045662439E-2</v>
      </c>
      <c r="AK7290" s="11">
        <f>ABS('Expo Profiles Tahmin'!Q7289-'Expo Profiles Tahmin'!E7289)/E7289</f>
        <v>2.1148793728821107E-2</v>
      </c>
      <c r="AL7290" s="11">
        <f>ABS('Expo Profiles Tahmin'!S7289-'Expo Profiles Tahmin'!F7289)/F7289</f>
        <v>5.6652587020663168E-3</v>
      </c>
      <c r="AM7290" s="11">
        <f>ABS('Expo Profiles Tahmin'!U7289-'Expo Profiles Tahmin'!G7289)/G7289</f>
        <v>9.3943820714345552E-2</v>
      </c>
      <c r="AN7290" s="11">
        <f>ABS('Expo Profiles Tahmin'!W7289-'Expo Profiles Tahmin'!H7289)/H7289</f>
        <v>4.3894694770281462E-2</v>
      </c>
    </row>
    <row r="7291" spans="1:40" x14ac:dyDescent="0.5">
      <c r="A7291" s="6" t="s">
        <v>7288</v>
      </c>
      <c r="B7291">
        <v>1.1199300183002019</v>
      </c>
      <c r="C7291">
        <v>1.108237881877971</v>
      </c>
      <c r="D7291">
        <v>1.0610378893377801</v>
      </c>
      <c r="E7291">
        <v>1.0989079985823149</v>
      </c>
      <c r="F7291">
        <v>1.0310374890585801</v>
      </c>
      <c r="G7291">
        <v>0.89350093369767958</v>
      </c>
      <c r="H7291">
        <v>1.050448264586078</v>
      </c>
      <c r="K7291">
        <f t="shared" si="1711"/>
        <v>1.1199300183002019</v>
      </c>
      <c r="L7291">
        <f>0</f>
        <v>0</v>
      </c>
      <c r="M7291">
        <f t="shared" si="1697"/>
        <v>1.1146028400941015</v>
      </c>
      <c r="N7291">
        <f t="shared" si="1698"/>
        <v>-5.0653866386809595E-3</v>
      </c>
      <c r="O7291">
        <f t="shared" si="1707"/>
        <v>1.0874400529767858</v>
      </c>
      <c r="P7291">
        <f t="shared" si="1699"/>
        <v>-2.6076862659115206E-2</v>
      </c>
      <c r="Q7291">
        <f t="shared" si="1708"/>
        <v>1.0784693783672172</v>
      </c>
      <c r="R7291">
        <f t="shared" si="1700"/>
        <v>-9.8113177434765598E-3</v>
      </c>
      <c r="S7291">
        <f t="shared" si="1709"/>
        <v>1.0515173532537929</v>
      </c>
      <c r="T7291">
        <f t="shared" si="1701"/>
        <v>-2.6109685609197103E-2</v>
      </c>
      <c r="U7291">
        <f t="shared" si="1702"/>
        <v>1.0373037782545429</v>
      </c>
      <c r="V7291">
        <f t="shared" si="1703"/>
        <v>-1.4798181205816715E-2</v>
      </c>
      <c r="W7291">
        <f t="shared" si="1710"/>
        <v>1.0352368519836468</v>
      </c>
      <c r="X7291">
        <f t="shared" si="1704"/>
        <v>-2.6925736691402074E-3</v>
      </c>
      <c r="Y7291">
        <f t="shared" si="1705"/>
        <v>1.0337710703438308</v>
      </c>
      <c r="Z7291">
        <f t="shared" si="1706"/>
        <v>-1.5260694311812015E-3</v>
      </c>
      <c r="AI7291" s="11">
        <f>ABS('Expo Profiles Tahmin'!M7290-'Expo Profiles Tahmin'!C7290)/C7290</f>
        <v>8.5050879417345893E-3</v>
      </c>
      <c r="AJ7291" s="11">
        <f>ABS('Expo Profiles Tahmin'!O7290-'Expo Profiles Tahmin'!D7290)/D7290</f>
        <v>4.0880681172496415E-2</v>
      </c>
      <c r="AK7291" s="11">
        <f>ABS('Expo Profiles Tahmin'!Q7290-'Expo Profiles Tahmin'!E7290)/E7290</f>
        <v>2.0668111317951945E-2</v>
      </c>
      <c r="AL7291" s="11">
        <f>ABS('Expo Profiles Tahmin'!S7290-'Expo Profiles Tahmin'!F7290)/F7290</f>
        <v>1.2051226454297473E-2</v>
      </c>
      <c r="AM7291" s="11">
        <f>ABS('Expo Profiles Tahmin'!U7290-'Expo Profiles Tahmin'!G7290)/G7290</f>
        <v>0.13770923606907248</v>
      </c>
      <c r="AN7291" s="11">
        <f>ABS('Expo Profiles Tahmin'!W7290-'Expo Profiles Tahmin'!H7290)/H7290</f>
        <v>2.880894881595359E-2</v>
      </c>
    </row>
    <row r="7292" spans="1:40" x14ac:dyDescent="0.5">
      <c r="A7292" s="6" t="s">
        <v>7289</v>
      </c>
      <c r="B7292">
        <v>1.124683059319731</v>
      </c>
      <c r="C7292">
        <v>1.13408692756703</v>
      </c>
      <c r="D7292">
        <v>1.0884883503504399</v>
      </c>
      <c r="E7292">
        <v>1.119564055352225</v>
      </c>
      <c r="F7292">
        <v>1.0796799613873731</v>
      </c>
      <c r="G7292">
        <v>0.9474873166094292</v>
      </c>
      <c r="H7292">
        <v>1.052006244081932</v>
      </c>
      <c r="K7292">
        <f t="shared" si="1711"/>
        <v>1.124683059319731</v>
      </c>
      <c r="L7292">
        <f>0</f>
        <v>0</v>
      </c>
      <c r="M7292">
        <f t="shared" si="1697"/>
        <v>1.1289676554081587</v>
      </c>
      <c r="N7292">
        <f t="shared" si="1698"/>
        <v>4.0740397521549041E-3</v>
      </c>
      <c r="O7292">
        <f t="shared" si="1707"/>
        <v>1.1127422734884314</v>
      </c>
      <c r="P7292">
        <f t="shared" si="1699"/>
        <v>-1.5227814875489035E-2</v>
      </c>
      <c r="Q7292">
        <f t="shared" si="1708"/>
        <v>1.1075607090979669</v>
      </c>
      <c r="R7292">
        <f t="shared" si="1700"/>
        <v>-5.675263598452507E-3</v>
      </c>
      <c r="S7292">
        <f t="shared" si="1709"/>
        <v>1.091768169516214</v>
      </c>
      <c r="T7292">
        <f t="shared" si="1701"/>
        <v>-1.5295349993717263E-2</v>
      </c>
      <c r="U7292">
        <f t="shared" si="1702"/>
        <v>1.0834416960561546</v>
      </c>
      <c r="V7292">
        <f t="shared" si="1703"/>
        <v>-8.6689424070921558E-3</v>
      </c>
      <c r="W7292">
        <f t="shared" si="1710"/>
        <v>1.0643998629116265</v>
      </c>
      <c r="X7292">
        <f t="shared" si="1704"/>
        <v>-1.8532081974252962E-2</v>
      </c>
      <c r="Y7292">
        <f t="shared" si="1705"/>
        <v>1.0543113792364149</v>
      </c>
      <c r="Z7292">
        <f t="shared" si="1706"/>
        <v>-1.0503424333820418E-2</v>
      </c>
      <c r="AI7292" s="11">
        <f>ABS('Expo Profiles Tahmin'!M7291-'Expo Profiles Tahmin'!C7291)/C7291</f>
        <v>5.7433140666015682E-3</v>
      </c>
      <c r="AJ7292" s="11">
        <f>ABS('Expo Profiles Tahmin'!O7291-'Expo Profiles Tahmin'!D7291)/D7291</f>
        <v>2.4883337253379288E-2</v>
      </c>
      <c r="AK7292" s="11">
        <f>ABS('Expo Profiles Tahmin'!Q7291-'Expo Profiles Tahmin'!E7291)/E7291</f>
        <v>1.8599027617839933E-2</v>
      </c>
      <c r="AL7292" s="11">
        <f>ABS('Expo Profiles Tahmin'!S7291-'Expo Profiles Tahmin'!F7291)/F7291</f>
        <v>1.9863355515726804E-2</v>
      </c>
      <c r="AM7292" s="11">
        <f>ABS('Expo Profiles Tahmin'!U7291-'Expo Profiles Tahmin'!G7291)/G7291</f>
        <v>0.16094313853903561</v>
      </c>
      <c r="AN7292" s="11">
        <f>ABS('Expo Profiles Tahmin'!W7291-'Expo Profiles Tahmin'!H7291)/H7291</f>
        <v>1.4480877464655673E-2</v>
      </c>
    </row>
    <row r="7293" spans="1:40" x14ac:dyDescent="0.5">
      <c r="A7293" s="6" t="s">
        <v>7290</v>
      </c>
      <c r="B7293">
        <v>1.1016102338866001</v>
      </c>
      <c r="C7293">
        <v>1.1120007750026111</v>
      </c>
      <c r="D7293">
        <v>1.070928029771435</v>
      </c>
      <c r="E7293">
        <v>1.0865969478169519</v>
      </c>
      <c r="F7293">
        <v>1.064521391928765</v>
      </c>
      <c r="G7293">
        <v>0.94741279643321363</v>
      </c>
      <c r="H7293">
        <v>1.0255170757686889</v>
      </c>
      <c r="K7293">
        <f t="shared" si="1711"/>
        <v>1.1016102338866001</v>
      </c>
      <c r="L7293">
        <f>0</f>
        <v>0</v>
      </c>
      <c r="M7293">
        <f t="shared" si="1697"/>
        <v>1.1063443784589779</v>
      </c>
      <c r="N7293">
        <f t="shared" si="1698"/>
        <v>4.5014962396125345E-3</v>
      </c>
      <c r="O7293">
        <f t="shared" si="1707"/>
        <v>1.0926584822622418</v>
      </c>
      <c r="P7293">
        <f t="shared" si="1699"/>
        <v>-1.2792119831655648E-2</v>
      </c>
      <c r="Q7293">
        <f t="shared" si="1708"/>
        <v>1.0829329557792895</v>
      </c>
      <c r="R7293">
        <f t="shared" si="1700"/>
        <v>-9.8762269566995287E-3</v>
      </c>
      <c r="S7293">
        <f t="shared" si="1709"/>
        <v>1.0691678535101146</v>
      </c>
      <c r="T7293">
        <f t="shared" si="1701"/>
        <v>-1.3573992694055808E-2</v>
      </c>
      <c r="U7293">
        <f t="shared" si="1702"/>
        <v>1.0617784515048956</v>
      </c>
      <c r="V7293">
        <f t="shared" si="1703"/>
        <v>-7.6933290802367101E-3</v>
      </c>
      <c r="W7293">
        <f t="shared" si="1710"/>
        <v>1.0410689318808004</v>
      </c>
      <c r="X7293">
        <f t="shared" si="1704"/>
        <v>-2.0069869739583197E-2</v>
      </c>
      <c r="Y7293">
        <f t="shared" si="1705"/>
        <v>1.0301433082237978</v>
      </c>
      <c r="Z7293">
        <f t="shared" si="1706"/>
        <v>-1.1374995993014623E-2</v>
      </c>
      <c r="AI7293" s="11">
        <f>ABS('Expo Profiles Tahmin'!M7292-'Expo Profiles Tahmin'!C7292)/C7292</f>
        <v>4.5140033223500312E-3</v>
      </c>
      <c r="AJ7293" s="11">
        <f>ABS('Expo Profiles Tahmin'!O7292-'Expo Profiles Tahmin'!D7292)/D7292</f>
        <v>2.2282207366007077E-2</v>
      </c>
      <c r="AK7293" s="11">
        <f>ABS('Expo Profiles Tahmin'!Q7292-'Expo Profiles Tahmin'!E7292)/E7292</f>
        <v>1.0721446617435192E-2</v>
      </c>
      <c r="AL7293" s="11">
        <f>ABS('Expo Profiles Tahmin'!S7292-'Expo Profiles Tahmin'!F7292)/F7292</f>
        <v>1.1196103068642448E-2</v>
      </c>
      <c r="AM7293" s="11">
        <f>ABS('Expo Profiles Tahmin'!U7292-'Expo Profiles Tahmin'!G7292)/G7292</f>
        <v>0.14348939248415096</v>
      </c>
      <c r="AN7293" s="11">
        <f>ABS('Expo Profiles Tahmin'!W7292-'Expo Profiles Tahmin'!H7292)/H7292</f>
        <v>1.1780936567073493E-2</v>
      </c>
    </row>
    <row r="7294" spans="1:40" x14ac:dyDescent="0.5">
      <c r="A7294" s="6" t="s">
        <v>7291</v>
      </c>
      <c r="B7294">
        <v>1.0686284234347361</v>
      </c>
      <c r="C7294">
        <v>1.083694187922339</v>
      </c>
      <c r="D7294">
        <v>1.0489493736449551</v>
      </c>
      <c r="E7294">
        <v>1.061282940313762</v>
      </c>
      <c r="F7294">
        <v>1.031708815245922</v>
      </c>
      <c r="G7294">
        <v>0.92657073621337849</v>
      </c>
      <c r="H7294">
        <v>0.99597958084331439</v>
      </c>
      <c r="K7294">
        <f t="shared" si="1711"/>
        <v>1.0686284234347361</v>
      </c>
      <c r="L7294">
        <f>0</f>
        <v>0</v>
      </c>
      <c r="M7294">
        <f t="shared" si="1697"/>
        <v>1.075492696082462</v>
      </c>
      <c r="N7294">
        <f t="shared" si="1698"/>
        <v>6.5269442111467431E-3</v>
      </c>
      <c r="O7294">
        <f t="shared" si="1707"/>
        <v>1.0669521455776152</v>
      </c>
      <c r="P7294">
        <f t="shared" si="1699"/>
        <v>-7.8000941307260711E-3</v>
      </c>
      <c r="Q7294">
        <f t="shared" si="1708"/>
        <v>1.0601229283098759</v>
      </c>
      <c r="R7294">
        <f t="shared" si="1700"/>
        <v>-6.8769287138181392E-3</v>
      </c>
      <c r="S7294">
        <f t="shared" si="1709"/>
        <v>1.043433214750966</v>
      </c>
      <c r="T7294">
        <f t="shared" si="1701"/>
        <v>-1.620748746735462E-2</v>
      </c>
      <c r="U7294">
        <f t="shared" si="1702"/>
        <v>1.0346101924398317</v>
      </c>
      <c r="V7294">
        <f t="shared" si="1703"/>
        <v>-9.185914377629726E-3</v>
      </c>
      <c r="W7294">
        <f t="shared" si="1710"/>
        <v>1.0120086674633173</v>
      </c>
      <c r="X7294">
        <f t="shared" si="1704"/>
        <v>-2.1942246538532113E-2</v>
      </c>
      <c r="Y7294">
        <f t="shared" si="1705"/>
        <v>1.0000637604469875</v>
      </c>
      <c r="Z7294">
        <f t="shared" si="1706"/>
        <v>-1.2436202610786255E-2</v>
      </c>
      <c r="AI7294" s="11">
        <f>ABS('Expo Profiles Tahmin'!M7293-'Expo Profiles Tahmin'!C7293)/C7293</f>
        <v>5.0866839941005118E-3</v>
      </c>
      <c r="AJ7294" s="11">
        <f>ABS('Expo Profiles Tahmin'!O7293-'Expo Profiles Tahmin'!D7293)/D7293</f>
        <v>2.0291235159326924E-2</v>
      </c>
      <c r="AK7294" s="11">
        <f>ABS('Expo Profiles Tahmin'!Q7293-'Expo Profiles Tahmin'!E7293)/E7293</f>
        <v>3.3719881553354678E-3</v>
      </c>
      <c r="AL7294" s="11">
        <f>ABS('Expo Profiles Tahmin'!S7293-'Expo Profiles Tahmin'!F7293)/F7293</f>
        <v>4.3648362696880813E-3</v>
      </c>
      <c r="AM7294" s="11">
        <f>ABS('Expo Profiles Tahmin'!U7293-'Expo Profiles Tahmin'!G7293)/G7293</f>
        <v>0.12071364826635417</v>
      </c>
      <c r="AN7294" s="11">
        <f>ABS('Expo Profiles Tahmin'!W7293-'Expo Profiles Tahmin'!H7293)/H7293</f>
        <v>1.5164892403624224E-2</v>
      </c>
    </row>
    <row r="7295" spans="1:40" x14ac:dyDescent="0.5">
      <c r="A7295" s="6" t="s">
        <v>7292</v>
      </c>
      <c r="B7295">
        <v>1.037606172042618</v>
      </c>
      <c r="C7295">
        <v>1.051726815767855</v>
      </c>
      <c r="D7295">
        <v>1.0233060592383589</v>
      </c>
      <c r="E7295">
        <v>1.0272844444498099</v>
      </c>
      <c r="F7295">
        <v>1.003373356373626</v>
      </c>
      <c r="G7295">
        <v>0.90400291738032057</v>
      </c>
      <c r="H7295">
        <v>0.9669390486430447</v>
      </c>
      <c r="K7295">
        <f t="shared" si="1711"/>
        <v>1.037606172042618</v>
      </c>
      <c r="L7295">
        <f>0</f>
        <v>0</v>
      </c>
      <c r="M7295">
        <f t="shared" si="1697"/>
        <v>1.0440398282019976</v>
      </c>
      <c r="N7295">
        <f t="shared" si="1698"/>
        <v>6.1174893511671694E-3</v>
      </c>
      <c r="O7295">
        <f t="shared" si="1707"/>
        <v>1.0379233311425173</v>
      </c>
      <c r="P7295">
        <f t="shared" si="1699"/>
        <v>-5.5152867461920781E-3</v>
      </c>
      <c r="Q7295">
        <f t="shared" si="1708"/>
        <v>1.0300736267171098</v>
      </c>
      <c r="R7295">
        <f t="shared" si="1700"/>
        <v>-7.7349849924151235E-3</v>
      </c>
      <c r="S7295">
        <f t="shared" si="1709"/>
        <v>1.0136976670434044</v>
      </c>
      <c r="T7295">
        <f t="shared" si="1701"/>
        <v>-1.595131941983589E-2</v>
      </c>
      <c r="U7295">
        <f t="shared" si="1702"/>
        <v>1.0050140973404063</v>
      </c>
      <c r="V7295">
        <f t="shared" si="1703"/>
        <v>-9.0407260654048263E-3</v>
      </c>
      <c r="W7295">
        <f t="shared" si="1710"/>
        <v>0.98274473579143273</v>
      </c>
      <c r="X7295">
        <f t="shared" si="1704"/>
        <v>-2.1619271560600669E-2</v>
      </c>
      <c r="Y7295">
        <f t="shared" si="1705"/>
        <v>0.97097564969996686</v>
      </c>
      <c r="Z7295">
        <f t="shared" si="1706"/>
        <v>-1.2253150148189946E-2</v>
      </c>
      <c r="AI7295" s="11">
        <f>ABS('Expo Profiles Tahmin'!M7294-'Expo Profiles Tahmin'!C7294)/C7294</f>
        <v>7.5680869485891316E-3</v>
      </c>
      <c r="AJ7295" s="11">
        <f>ABS('Expo Profiles Tahmin'!O7294-'Expo Profiles Tahmin'!D7294)/D7294</f>
        <v>1.716266998673437E-2</v>
      </c>
      <c r="AK7295" s="11">
        <f>ABS('Expo Profiles Tahmin'!Q7294-'Expo Profiles Tahmin'!E7294)/E7294</f>
        <v>1.0930280322259836E-3</v>
      </c>
      <c r="AL7295" s="11">
        <f>ABS('Expo Profiles Tahmin'!S7294-'Expo Profiles Tahmin'!F7294)/F7294</f>
        <v>1.1364058668287458E-2</v>
      </c>
      <c r="AM7295" s="11">
        <f>ABS('Expo Profiles Tahmin'!U7294-'Expo Profiles Tahmin'!G7294)/G7294</f>
        <v>0.11660141207133153</v>
      </c>
      <c r="AN7295" s="11">
        <f>ABS('Expo Profiles Tahmin'!W7294-'Expo Profiles Tahmin'!H7294)/H7294</f>
        <v>1.6093790403243793E-2</v>
      </c>
    </row>
    <row r="7296" spans="1:40" x14ac:dyDescent="0.5">
      <c r="A7296" s="6" t="s">
        <v>7293</v>
      </c>
      <c r="B7296">
        <v>1.013307703603912</v>
      </c>
      <c r="C7296">
        <v>1.0327338121038201</v>
      </c>
      <c r="D7296">
        <v>0.99620845349367171</v>
      </c>
      <c r="E7296">
        <v>0.98911013502869294</v>
      </c>
      <c r="F7296">
        <v>0.97074491142382113</v>
      </c>
      <c r="G7296">
        <v>0.88025778698633161</v>
      </c>
      <c r="H7296">
        <v>0.93205183249341261</v>
      </c>
      <c r="K7296">
        <f t="shared" si="1711"/>
        <v>1.013307703603912</v>
      </c>
      <c r="L7296">
        <f>0</f>
        <v>0</v>
      </c>
      <c r="M7296">
        <f t="shared" si="1697"/>
        <v>1.0221586388045387</v>
      </c>
      <c r="N7296">
        <f t="shared" si="1698"/>
        <v>8.4159769338568082E-3</v>
      </c>
      <c r="O7296">
        <f t="shared" si="1707"/>
        <v>1.0149166842940347</v>
      </c>
      <c r="P7296">
        <f t="shared" si="1699"/>
        <v>-6.4724825204978843E-3</v>
      </c>
      <c r="Q7296">
        <f t="shared" si="1708"/>
        <v>0.99963520269253126</v>
      </c>
      <c r="R7296">
        <f t="shared" si="1700"/>
        <v>-1.4848584186100289E-2</v>
      </c>
      <c r="S7296">
        <f t="shared" si="1709"/>
        <v>0.97838892750748752</v>
      </c>
      <c r="T7296">
        <f t="shared" si="1701"/>
        <v>-2.0931875799537789E-2</v>
      </c>
      <c r="U7296">
        <f t="shared" si="1702"/>
        <v>0.96699404550833712</v>
      </c>
      <c r="V7296">
        <f t="shared" si="1703"/>
        <v>-1.1863554992408598E-2</v>
      </c>
      <c r="W7296">
        <f t="shared" si="1710"/>
        <v>0.94461537851211785</v>
      </c>
      <c r="X7296">
        <f t="shared" si="1704"/>
        <v>-2.1861926698341437E-2</v>
      </c>
      <c r="Y7296">
        <f t="shared" si="1705"/>
        <v>0.9327141959622397</v>
      </c>
      <c r="Z7296">
        <f t="shared" si="1706"/>
        <v>-1.2390679751286606E-2</v>
      </c>
      <c r="AI7296" s="11">
        <f>ABS('Expo Profiles Tahmin'!M7295-'Expo Profiles Tahmin'!C7295)/C7295</f>
        <v>7.3089203875107093E-3</v>
      </c>
      <c r="AJ7296" s="11">
        <f>ABS('Expo Profiles Tahmin'!O7295-'Expo Profiles Tahmin'!D7295)/D7295</f>
        <v>1.4284359769195501E-2</v>
      </c>
      <c r="AK7296" s="11">
        <f>ABS('Expo Profiles Tahmin'!Q7295-'Expo Profiles Tahmin'!E7295)/E7295</f>
        <v>2.715102211825735E-3</v>
      </c>
      <c r="AL7296" s="11">
        <f>ABS('Expo Profiles Tahmin'!S7295-'Expo Profiles Tahmin'!F7295)/F7295</f>
        <v>1.0289600181424276E-2</v>
      </c>
      <c r="AM7296" s="11">
        <f>ABS('Expo Profiles Tahmin'!U7295-'Expo Profiles Tahmin'!G7295)/G7295</f>
        <v>0.11173767033053672</v>
      </c>
      <c r="AN7296" s="11">
        <f>ABS('Expo Profiles Tahmin'!W7295-'Expo Profiles Tahmin'!H7295)/H7295</f>
        <v>1.6346104928298192E-2</v>
      </c>
    </row>
    <row r="7297" spans="1:40" x14ac:dyDescent="0.5">
      <c r="A7297" s="6" t="s">
        <v>7294</v>
      </c>
      <c r="B7297">
        <v>0.95351575118184795</v>
      </c>
      <c r="C7297">
        <v>0.9781655178052453</v>
      </c>
      <c r="D7297">
        <v>0.95286361644246809</v>
      </c>
      <c r="E7297">
        <v>0.94501023331013168</v>
      </c>
      <c r="F7297">
        <v>0.91538917722160729</v>
      </c>
      <c r="G7297">
        <v>0.84129338492034245</v>
      </c>
      <c r="H7297">
        <v>0.89292650091019188</v>
      </c>
      <c r="K7297">
        <f t="shared" si="1711"/>
        <v>0.95351575118184795</v>
      </c>
      <c r="L7297">
        <f>0</f>
        <v>0</v>
      </c>
      <c r="M7297">
        <f t="shared" si="1697"/>
        <v>0.96474669262826751</v>
      </c>
      <c r="N7297">
        <f t="shared" si="1698"/>
        <v>1.0679023404427416E-2</v>
      </c>
      <c r="O7297">
        <f t="shared" si="1707"/>
        <v>0.96514595869147923</v>
      </c>
      <c r="P7297">
        <f t="shared" si="1699"/>
        <v>9.0444041310799948E-4</v>
      </c>
      <c r="Q7297">
        <f t="shared" si="1708"/>
        <v>0.9564640661517958</v>
      </c>
      <c r="R7297">
        <f t="shared" si="1700"/>
        <v>-8.2107948905298829E-3</v>
      </c>
      <c r="S7297">
        <f t="shared" si="1709"/>
        <v>0.93327971303298263</v>
      </c>
      <c r="T7297">
        <f t="shared" si="1701"/>
        <v>-2.2448513031102259E-2</v>
      </c>
      <c r="U7297">
        <f t="shared" si="1702"/>
        <v>0.92105920496693294</v>
      </c>
      <c r="V7297">
        <f t="shared" si="1703"/>
        <v>-1.2723139167879299E-2</v>
      </c>
      <c r="W7297">
        <f t="shared" si="1710"/>
        <v>0.90131515060639866</v>
      </c>
      <c r="X7297">
        <f t="shared" si="1704"/>
        <v>-1.9399028096742443E-2</v>
      </c>
      <c r="Y7297">
        <f t="shared" si="1705"/>
        <v>0.890754719320758</v>
      </c>
      <c r="Z7297">
        <f t="shared" si="1706"/>
        <v>-1.0994783211453299E-2</v>
      </c>
      <c r="AI7297" s="11">
        <f>ABS('Expo Profiles Tahmin'!M7296-'Expo Profiles Tahmin'!C7296)/C7296</f>
        <v>1.0239979726952385E-2</v>
      </c>
      <c r="AJ7297" s="11">
        <f>ABS('Expo Profiles Tahmin'!O7296-'Expo Profiles Tahmin'!D7296)/D7296</f>
        <v>1.8779433897347302E-2</v>
      </c>
      <c r="AK7297" s="11">
        <f>ABS('Expo Profiles Tahmin'!Q7296-'Expo Profiles Tahmin'!E7296)/E7296</f>
        <v>1.0640946130364943E-2</v>
      </c>
      <c r="AL7297" s="11">
        <f>ABS('Expo Profiles Tahmin'!S7296-'Expo Profiles Tahmin'!F7296)/F7296</f>
        <v>7.8743818213321062E-3</v>
      </c>
      <c r="AM7297" s="11">
        <f>ABS('Expo Profiles Tahmin'!U7296-'Expo Profiles Tahmin'!G7296)/G7296</f>
        <v>9.853506530053828E-2</v>
      </c>
      <c r="AN7297" s="11">
        <f>ABS('Expo Profiles Tahmin'!W7296-'Expo Profiles Tahmin'!H7296)/H7296</f>
        <v>1.3479449941207035E-2</v>
      </c>
    </row>
    <row r="7298" spans="1:40" x14ac:dyDescent="0.5">
      <c r="A7298" s="6" t="s">
        <v>7295</v>
      </c>
      <c r="B7298">
        <v>0.89566674326366635</v>
      </c>
      <c r="C7298">
        <v>0.90885560029728041</v>
      </c>
      <c r="D7298">
        <v>0.89208077397736818</v>
      </c>
      <c r="E7298">
        <v>0.88534951976024123</v>
      </c>
      <c r="F7298">
        <v>0.86637361174193495</v>
      </c>
      <c r="G7298">
        <v>0.81131027243745835</v>
      </c>
      <c r="H7298">
        <v>0.83769384180776651</v>
      </c>
      <c r="K7298">
        <f t="shared" si="1711"/>
        <v>0.89566674326366635</v>
      </c>
      <c r="L7298">
        <f>0</f>
        <v>0</v>
      </c>
      <c r="M7298">
        <f t="shared" ref="M7298:M7361" si="1712">C7298*$AC$2+(1-$AC$2)*(K7298+L7298)</f>
        <v>0.90167585821200513</v>
      </c>
      <c r="N7298">
        <f t="shared" ref="N7298:N7361" si="1713">$AC$3*(M7298-K7298)+(1-$AC$3)*L7298</f>
        <v>5.7138112133655909E-3</v>
      </c>
      <c r="O7298">
        <f t="shared" si="1707"/>
        <v>0.90041462130371108</v>
      </c>
      <c r="P7298">
        <f t="shared" ref="P7298:P7361" si="1714">$AC$3*(O7298-M7298)+(1-$AC$3)*N7298</f>
        <v>-9.1846467317259831E-4</v>
      </c>
      <c r="Q7298">
        <f t="shared" si="1708"/>
        <v>0.89305065745882373</v>
      </c>
      <c r="R7298">
        <f t="shared" ref="R7298:R7361" si="1715">$AC$3*(Q7298-O7298)+(1-$AC$3)*P7298</f>
        <v>-7.0472150398573994E-3</v>
      </c>
      <c r="S7298">
        <f t="shared" si="1709"/>
        <v>0.87705968719786775</v>
      </c>
      <c r="T7298">
        <f t="shared" ref="T7298:T7361" si="1716">$AC$3*(S7298-Q7298)+(1-$AC$3)*R7298</f>
        <v>-1.5551450573916785E-2</v>
      </c>
      <c r="U7298">
        <f t="shared" ref="U7298:U7361" si="1717">S7298*$AC$2+(1-$AC$2)*(S7298+T7298)</f>
        <v>0.8685937978574908</v>
      </c>
      <c r="V7298">
        <f t="shared" ref="V7298:V7361" si="1718">$AC$3*(U7298-S7298)+(1-$AC$3)*T7298</f>
        <v>-8.8140924808783657E-3</v>
      </c>
      <c r="W7298">
        <f t="shared" si="1710"/>
        <v>0.84971693097696033</v>
      </c>
      <c r="X7298">
        <f t="shared" ref="X7298:X7361" si="1719">$AC$3*(W7298-U7298)+(1-$AC$3)*V7298</f>
        <v>-1.8382355643858036E-2</v>
      </c>
      <c r="Y7298">
        <f t="shared" ref="Y7298:Y7361" si="1720">W7298*$AC$2+(1-$AC$2)*(W7298+X7298)</f>
        <v>0.83970995523172853</v>
      </c>
      <c r="Z7298">
        <f t="shared" ref="Z7298:Z7361" si="1721">$AC$3*(Y7298-W7298)+(1-$AC$3)*X7298</f>
        <v>-1.0418563971975138E-2</v>
      </c>
      <c r="AI7298" s="11">
        <f>ABS('Expo Profiles Tahmin'!M7297-'Expo Profiles Tahmin'!C7297)/C7297</f>
        <v>1.3718358429855738E-2</v>
      </c>
      <c r="AJ7298" s="11">
        <f>ABS('Expo Profiles Tahmin'!O7297-'Expo Profiles Tahmin'!D7297)/D7297</f>
        <v>1.2889926781827888E-2</v>
      </c>
      <c r="AK7298" s="11">
        <f>ABS('Expo Profiles Tahmin'!Q7297-'Expo Profiles Tahmin'!E7297)/E7297</f>
        <v>1.2120326783705025E-2</v>
      </c>
      <c r="AL7298" s="11">
        <f>ABS('Expo Profiles Tahmin'!S7297-'Expo Profiles Tahmin'!F7297)/F7297</f>
        <v>1.9544185420322276E-2</v>
      </c>
      <c r="AM7298" s="11">
        <f>ABS('Expo Profiles Tahmin'!U7297-'Expo Profiles Tahmin'!G7297)/G7297</f>
        <v>9.4813321341095644E-2</v>
      </c>
      <c r="AN7298" s="11">
        <f>ABS('Expo Profiles Tahmin'!W7297-'Expo Profiles Tahmin'!H7297)/H7297</f>
        <v>9.3945578809184575E-3</v>
      </c>
    </row>
    <row r="7299" spans="1:40" x14ac:dyDescent="0.5">
      <c r="A7299" s="6" t="s">
        <v>7296</v>
      </c>
      <c r="B7299">
        <v>0.84720336185453771</v>
      </c>
      <c r="C7299">
        <v>0.8683782169577372</v>
      </c>
      <c r="D7299">
        <v>0.85596392376628072</v>
      </c>
      <c r="E7299">
        <v>0.84671203361375613</v>
      </c>
      <c r="F7299">
        <v>0.82268096262358914</v>
      </c>
      <c r="G7299">
        <v>0.77417778002707094</v>
      </c>
      <c r="H7299">
        <v>0.80662244451366638</v>
      </c>
      <c r="K7299">
        <f t="shared" si="1711"/>
        <v>0.84720336185453771</v>
      </c>
      <c r="L7299">
        <f>0</f>
        <v>0</v>
      </c>
      <c r="M7299">
        <f t="shared" si="1712"/>
        <v>0.85685106203092487</v>
      </c>
      <c r="N7299">
        <f t="shared" si="1713"/>
        <v>9.1735867802411608E-3</v>
      </c>
      <c r="O7299">
        <f t="shared" ref="O7299:O7362" si="1722">D7299*$AC$2+(1-$AC$2)*(M7299+N7299)</f>
        <v>0.86144077523483842</v>
      </c>
      <c r="P7299">
        <f t="shared" si="1714"/>
        <v>4.8149768241590989E-3</v>
      </c>
      <c r="Q7299">
        <f t="shared" ref="Q7299:Q7362" si="1723">E7299*$AC$2+(1-$AC$2)*(O7299+P7299)</f>
        <v>0.85735123134457125</v>
      </c>
      <c r="R7299">
        <f t="shared" si="1715"/>
        <v>-3.6519522902191213E-3</v>
      </c>
      <c r="S7299">
        <f t="shared" ref="S7299:S7362" si="1724">F7299*$AC$2+(1-$AC$2)*(Q7299+R7299)</f>
        <v>0.83956669512677251</v>
      </c>
      <c r="T7299">
        <f t="shared" si="1716"/>
        <v>-1.7090023822127223E-2</v>
      </c>
      <c r="U7299">
        <f t="shared" si="1717"/>
        <v>0.83026323820390524</v>
      </c>
      <c r="V7299">
        <f t="shared" si="1718"/>
        <v>-9.6861093280447962E-3</v>
      </c>
      <c r="W7299">
        <f t="shared" ref="W7299:W7362" si="1725">H7299*$AC$2+(1-$AC$2)*(U7299+V7299)</f>
        <v>0.8142190872209627</v>
      </c>
      <c r="X7299">
        <f t="shared" si="1719"/>
        <v>-1.5731700070628827E-2</v>
      </c>
      <c r="Y7299">
        <f t="shared" si="1720"/>
        <v>0.80565507376762469</v>
      </c>
      <c r="Z7299">
        <f t="shared" si="1721"/>
        <v>-8.9162524514933856E-3</v>
      </c>
      <c r="AI7299" s="11">
        <f>ABS('Expo Profiles Tahmin'!M7298-'Expo Profiles Tahmin'!C7298)/C7298</f>
        <v>7.8997610653736769E-3</v>
      </c>
      <c r="AJ7299" s="11">
        <f>ABS('Expo Profiles Tahmin'!O7298-'Expo Profiles Tahmin'!D7298)/D7298</f>
        <v>9.3420322121574272E-3</v>
      </c>
      <c r="AK7299" s="11">
        <f>ABS('Expo Profiles Tahmin'!Q7298-'Expo Profiles Tahmin'!E7298)/E7298</f>
        <v>8.6984151758144231E-3</v>
      </c>
      <c r="AL7299" s="11">
        <f>ABS('Expo Profiles Tahmin'!S7298-'Expo Profiles Tahmin'!F7298)/F7298</f>
        <v>1.2334257774134341E-2</v>
      </c>
      <c r="AM7299" s="11">
        <f>ABS('Expo Profiles Tahmin'!U7298-'Expo Profiles Tahmin'!G7298)/G7298</f>
        <v>7.0606187750997917E-2</v>
      </c>
      <c r="AN7299" s="11">
        <f>ABS('Expo Profiles Tahmin'!W7298-'Expo Profiles Tahmin'!H7298)/H7298</f>
        <v>1.4352605413987111E-2</v>
      </c>
    </row>
    <row r="7300" spans="1:40" x14ac:dyDescent="0.5">
      <c r="A7300" s="6" t="s">
        <v>7297</v>
      </c>
      <c r="B7300">
        <v>0.82073222072607699</v>
      </c>
      <c r="C7300">
        <v>0.834576222938615</v>
      </c>
      <c r="D7300">
        <v>0.82798522912391148</v>
      </c>
      <c r="E7300">
        <v>0.82338315520772409</v>
      </c>
      <c r="F7300">
        <v>0.7871954572586799</v>
      </c>
      <c r="G7300">
        <v>0.75057043154162439</v>
      </c>
      <c r="H7300">
        <v>0.78039623089220567</v>
      </c>
      <c r="K7300">
        <f t="shared" si="1711"/>
        <v>0.82073222072607699</v>
      </c>
      <c r="L7300">
        <f>0</f>
        <v>0</v>
      </c>
      <c r="M7300">
        <f t="shared" si="1712"/>
        <v>0.82703983331359487</v>
      </c>
      <c r="N7300">
        <f t="shared" si="1713"/>
        <v>5.9976398923919823E-3</v>
      </c>
      <c r="O7300">
        <f t="shared" si="1722"/>
        <v>0.83073556672850524</v>
      </c>
      <c r="P7300">
        <f t="shared" si="1714"/>
        <v>3.8088551618237275E-3</v>
      </c>
      <c r="Q7300">
        <f t="shared" si="1723"/>
        <v>0.82945911887325185</v>
      </c>
      <c r="R7300">
        <f t="shared" si="1715"/>
        <v>-1.0265426716575118E-3</v>
      </c>
      <c r="S7300">
        <f t="shared" si="1724"/>
        <v>0.80964409534728432</v>
      </c>
      <c r="T7300">
        <f t="shared" si="1716"/>
        <v>-1.8891708092921306E-2</v>
      </c>
      <c r="U7300">
        <f t="shared" si="1717"/>
        <v>0.79935983862118687</v>
      </c>
      <c r="V7300">
        <f t="shared" si="1718"/>
        <v>-1.07072495560026E-2</v>
      </c>
      <c r="W7300">
        <f t="shared" si="1725"/>
        <v>0.78489082220474771</v>
      </c>
      <c r="X7300">
        <f t="shared" si="1719"/>
        <v>-1.428415328542311E-2</v>
      </c>
      <c r="Y7300">
        <f t="shared" si="1720"/>
        <v>0.77711482340253968</v>
      </c>
      <c r="Z7300">
        <f t="shared" si="1721"/>
        <v>-8.0958266542625508E-3</v>
      </c>
      <c r="AI7300" s="11">
        <f>ABS('Expo Profiles Tahmin'!M7299-'Expo Profiles Tahmin'!C7299)/C7299</f>
        <v>1.3274348321629242E-2</v>
      </c>
      <c r="AJ7300" s="11">
        <f>ABS('Expo Profiles Tahmin'!O7299-'Expo Profiles Tahmin'!D7299)/D7299</f>
        <v>6.3984606319146004E-3</v>
      </c>
      <c r="AK7300" s="11">
        <f>ABS('Expo Profiles Tahmin'!Q7299-'Expo Profiles Tahmin'!E7299)/E7299</f>
        <v>1.2565308284809843E-2</v>
      </c>
      <c r="AL7300" s="11">
        <f>ABS('Expo Profiles Tahmin'!S7299-'Expo Profiles Tahmin'!F7299)/F7299</f>
        <v>2.0525250091279063E-2</v>
      </c>
      <c r="AM7300" s="11">
        <f>ABS('Expo Profiles Tahmin'!U7299-'Expo Profiles Tahmin'!G7299)/G7299</f>
        <v>7.2445192336666062E-2</v>
      </c>
      <c r="AN7300" s="11">
        <f>ABS('Expo Profiles Tahmin'!W7299-'Expo Profiles Tahmin'!H7299)/H7299</f>
        <v>9.4178419643114845E-3</v>
      </c>
    </row>
    <row r="7301" spans="1:40" x14ac:dyDescent="0.5">
      <c r="A7301" s="6" t="s">
        <v>7298</v>
      </c>
      <c r="B7301">
        <v>0.80365022072425574</v>
      </c>
      <c r="C7301">
        <v>0.81797762284762843</v>
      </c>
      <c r="D7301">
        <v>0.80977046245316153</v>
      </c>
      <c r="E7301">
        <v>0.80597234511074467</v>
      </c>
      <c r="F7301">
        <v>0.76820574033166145</v>
      </c>
      <c r="G7301">
        <v>0.73941143724062242</v>
      </c>
      <c r="H7301">
        <v>0.76464032121726455</v>
      </c>
      <c r="K7301">
        <f t="shared" si="1711"/>
        <v>0.80365022072425574</v>
      </c>
      <c r="L7301">
        <f>0</f>
        <v>0</v>
      </c>
      <c r="M7301">
        <f t="shared" si="1712"/>
        <v>0.81017808026894489</v>
      </c>
      <c r="N7301">
        <f t="shared" si="1713"/>
        <v>6.2070633340158988E-3</v>
      </c>
      <c r="O7301">
        <f t="shared" si="1722"/>
        <v>0.81337135861200605</v>
      </c>
      <c r="P7301">
        <f t="shared" si="1714"/>
        <v>3.3413836750254096E-3</v>
      </c>
      <c r="Q7301">
        <f t="shared" si="1723"/>
        <v>0.81181919608673314</v>
      </c>
      <c r="R7301">
        <f t="shared" si="1715"/>
        <v>-1.3116807766900391E-3</v>
      </c>
      <c r="S7301">
        <f t="shared" si="1724"/>
        <v>0.79123395523459505</v>
      </c>
      <c r="T7301">
        <f t="shared" si="1716"/>
        <v>-1.963808734859538E-2</v>
      </c>
      <c r="U7301">
        <f t="shared" si="1717"/>
        <v>0.78054338501674603</v>
      </c>
      <c r="V7301">
        <f t="shared" si="1718"/>
        <v>-1.1130274775036175E-2</v>
      </c>
      <c r="W7301">
        <f t="shared" si="1725"/>
        <v>0.76723852924511826</v>
      </c>
      <c r="X7301">
        <f t="shared" si="1719"/>
        <v>-1.3197991134186817E-2</v>
      </c>
      <c r="Y7301">
        <f t="shared" si="1720"/>
        <v>0.76005381474364908</v>
      </c>
      <c r="Z7301">
        <f t="shared" si="1721"/>
        <v>-7.4802227525735164E-3</v>
      </c>
      <c r="AI7301" s="11">
        <f>ABS('Expo Profiles Tahmin'!M7300-'Expo Profiles Tahmin'!C7300)/C7300</f>
        <v>9.0301993010103304E-3</v>
      </c>
      <c r="AJ7301" s="11">
        <f>ABS('Expo Profiles Tahmin'!O7300-'Expo Profiles Tahmin'!D7300)/D7300</f>
        <v>3.3217230306196149E-3</v>
      </c>
      <c r="AK7301" s="11">
        <f>ABS('Expo Profiles Tahmin'!Q7300-'Expo Profiles Tahmin'!E7300)/E7300</f>
        <v>7.3792664169755936E-3</v>
      </c>
      <c r="AL7301" s="11">
        <f>ABS('Expo Profiles Tahmin'!S7300-'Expo Profiles Tahmin'!F7300)/F7300</f>
        <v>2.8517235308724079E-2</v>
      </c>
      <c r="AM7301" s="11">
        <f>ABS('Expo Profiles Tahmin'!U7300-'Expo Profiles Tahmin'!G7300)/G7300</f>
        <v>6.500310301240099E-2</v>
      </c>
      <c r="AN7301" s="11">
        <f>ABS('Expo Profiles Tahmin'!W7300-'Expo Profiles Tahmin'!H7300)/H7300</f>
        <v>5.7593708613937009E-3</v>
      </c>
    </row>
    <row r="7302" spans="1:40" x14ac:dyDescent="0.5">
      <c r="A7302" s="6" t="s">
        <v>7299</v>
      </c>
      <c r="B7302">
        <v>0.79569983623319995</v>
      </c>
      <c r="C7302">
        <v>0.80902957416813048</v>
      </c>
      <c r="D7302">
        <v>0.80665892054467681</v>
      </c>
      <c r="E7302">
        <v>0.79789007678082158</v>
      </c>
      <c r="F7302">
        <v>0.76441866373706002</v>
      </c>
      <c r="G7302">
        <v>0.73678741563999517</v>
      </c>
      <c r="H7302">
        <v>0.7613347210332343</v>
      </c>
      <c r="K7302">
        <f t="shared" si="1711"/>
        <v>0.79569983623319995</v>
      </c>
      <c r="L7302">
        <f>0</f>
        <v>0</v>
      </c>
      <c r="M7302">
        <f t="shared" si="1712"/>
        <v>0.80177313942225426</v>
      </c>
      <c r="N7302">
        <f t="shared" si="1713"/>
        <v>5.7748450748775857E-3</v>
      </c>
      <c r="O7302">
        <f t="shared" si="1722"/>
        <v>0.80714290864612281</v>
      </c>
      <c r="P7302">
        <f t="shared" si="1714"/>
        <v>5.3896757180492832E-3</v>
      </c>
      <c r="Q7302">
        <f t="shared" si="1723"/>
        <v>0.80586115628090282</v>
      </c>
      <c r="R7302">
        <f t="shared" si="1715"/>
        <v>-9.5390081843953363E-4</v>
      </c>
      <c r="S7302">
        <f t="shared" si="1724"/>
        <v>0.78645981902773565</v>
      </c>
      <c r="T7302">
        <f t="shared" si="1716"/>
        <v>-1.849478164111959E-2</v>
      </c>
      <c r="U7302">
        <f t="shared" si="1717"/>
        <v>0.77639164088551371</v>
      </c>
      <c r="V7302">
        <f t="shared" si="1718"/>
        <v>-1.0482283631591972E-2</v>
      </c>
      <c r="W7302">
        <f t="shared" si="1725"/>
        <v>0.76382505875657025</v>
      </c>
      <c r="X7302">
        <f t="shared" si="1719"/>
        <v>-1.2464154211295278E-2</v>
      </c>
      <c r="Y7302">
        <f t="shared" si="1720"/>
        <v>0.75703982995925156</v>
      </c>
      <c r="Z7302">
        <f t="shared" si="1721"/>
        <v>-7.0643061489418331E-3</v>
      </c>
      <c r="AI7302" s="11">
        <f>ABS('Expo Profiles Tahmin'!M7301-'Expo Profiles Tahmin'!C7301)/C7301</f>
        <v>9.5351539709985743E-3</v>
      </c>
      <c r="AJ7302" s="11">
        <f>ABS('Expo Profiles Tahmin'!O7301-'Expo Profiles Tahmin'!D7301)/D7301</f>
        <v>4.4468109492852674E-3</v>
      </c>
      <c r="AK7302" s="11">
        <f>ABS('Expo Profiles Tahmin'!Q7301-'Expo Profiles Tahmin'!E7301)/E7301</f>
        <v>7.2544064463962278E-3</v>
      </c>
      <c r="AL7302" s="11">
        <f>ABS('Expo Profiles Tahmin'!S7301-'Expo Profiles Tahmin'!F7301)/F7301</f>
        <v>2.9976624351949671E-2</v>
      </c>
      <c r="AM7302" s="11">
        <f>ABS('Expo Profiles Tahmin'!U7301-'Expo Profiles Tahmin'!G7301)/G7301</f>
        <v>5.5627957189331764E-2</v>
      </c>
      <c r="AN7302" s="11">
        <f>ABS('Expo Profiles Tahmin'!W7301-'Expo Profiles Tahmin'!H7301)/H7301</f>
        <v>3.3979479707759962E-3</v>
      </c>
    </row>
    <row r="7303" spans="1:40" x14ac:dyDescent="0.5">
      <c r="A7303" s="6" t="s">
        <v>7300</v>
      </c>
      <c r="B7303">
        <v>0.80508322616742523</v>
      </c>
      <c r="C7303">
        <v>0.82975539374120011</v>
      </c>
      <c r="D7303">
        <v>0.81964471390703575</v>
      </c>
      <c r="E7303">
        <v>0.81267320917202712</v>
      </c>
      <c r="F7303">
        <v>0.75992403831910893</v>
      </c>
      <c r="G7303">
        <v>0.74935827241627606</v>
      </c>
      <c r="H7303">
        <v>0.76864875708982172</v>
      </c>
      <c r="K7303">
        <f t="shared" si="1711"/>
        <v>0.80508322616742523</v>
      </c>
      <c r="L7303">
        <f>0</f>
        <v>0</v>
      </c>
      <c r="M7303">
        <f t="shared" si="1712"/>
        <v>0.81632437394828516</v>
      </c>
      <c r="N7303">
        <f t="shared" si="1713"/>
        <v>1.068872817271262E-2</v>
      </c>
      <c r="O7303">
        <f t="shared" si="1722"/>
        <v>0.82365591266562399</v>
      </c>
      <c r="P7303">
        <f t="shared" si="1714"/>
        <v>7.4965198491207287E-3</v>
      </c>
      <c r="Q7303">
        <f t="shared" si="1723"/>
        <v>0.82273291769709211</v>
      </c>
      <c r="R7303">
        <f t="shared" si="1715"/>
        <v>-5.0923783562792759E-4</v>
      </c>
      <c r="S7303">
        <f t="shared" si="1724"/>
        <v>0.79383867983347245</v>
      </c>
      <c r="T7303">
        <f t="shared" si="1716"/>
        <v>-2.7499324203697537E-2</v>
      </c>
      <c r="U7303">
        <f t="shared" si="1717"/>
        <v>0.77886861420923281</v>
      </c>
      <c r="V7303">
        <f t="shared" si="1718"/>
        <v>-1.5585786389571581E-2</v>
      </c>
      <c r="W7303">
        <f t="shared" si="1725"/>
        <v>0.76572765573059165</v>
      </c>
      <c r="X7303">
        <f t="shared" si="1719"/>
        <v>-1.3261103761211274E-2</v>
      </c>
      <c r="Y7303">
        <f t="shared" si="1720"/>
        <v>0.75850858401505872</v>
      </c>
      <c r="Z7303">
        <f t="shared" si="1721"/>
        <v>-7.5159930833642724E-3</v>
      </c>
      <c r="AI7303" s="11">
        <f>ABS('Expo Profiles Tahmin'!M7302-'Expo Profiles Tahmin'!C7302)/C7302</f>
        <v>8.9693071521365839E-3</v>
      </c>
      <c r="AJ7303" s="11">
        <f>ABS('Expo Profiles Tahmin'!O7302-'Expo Profiles Tahmin'!D7302)/D7302</f>
        <v>5.9999101121848103E-4</v>
      </c>
      <c r="AK7303" s="11">
        <f>ABS('Expo Profiles Tahmin'!Q7302-'Expo Profiles Tahmin'!E7302)/E7302</f>
        <v>9.9901975623527921E-3</v>
      </c>
      <c r="AL7303" s="11">
        <f>ABS('Expo Profiles Tahmin'!S7302-'Expo Profiles Tahmin'!F7302)/F7302</f>
        <v>2.8833879045968989E-2</v>
      </c>
      <c r="AM7303" s="11">
        <f>ABS('Expo Profiles Tahmin'!U7302-'Expo Profiles Tahmin'!G7302)/G7302</f>
        <v>5.3752581008888634E-2</v>
      </c>
      <c r="AN7303" s="11">
        <f>ABS('Expo Profiles Tahmin'!W7302-'Expo Profiles Tahmin'!H7302)/H7302</f>
        <v>3.271015565868624E-3</v>
      </c>
    </row>
    <row r="7304" spans="1:40" x14ac:dyDescent="0.5">
      <c r="A7304" s="6" t="s">
        <v>7301</v>
      </c>
      <c r="B7304">
        <v>0.82962612028372806</v>
      </c>
      <c r="C7304">
        <v>0.85797074818469909</v>
      </c>
      <c r="D7304">
        <v>0.86512496988242638</v>
      </c>
      <c r="E7304">
        <v>0.84104436363836554</v>
      </c>
      <c r="F7304">
        <v>0.76426290640222705</v>
      </c>
      <c r="G7304">
        <v>0.77732665955946112</v>
      </c>
      <c r="H7304">
        <v>0.798846073510315</v>
      </c>
      <c r="K7304">
        <f t="shared" ref="K7304:K7367" si="1726">B7304</f>
        <v>0.82962612028372806</v>
      </c>
      <c r="L7304">
        <f>0</f>
        <v>0</v>
      </c>
      <c r="M7304">
        <f t="shared" si="1712"/>
        <v>0.8425405166404949</v>
      </c>
      <c r="N7304">
        <f t="shared" si="1713"/>
        <v>1.2279748906707376E-2</v>
      </c>
      <c r="O7304">
        <f t="shared" si="1722"/>
        <v>0.85951530111405894</v>
      </c>
      <c r="P7304">
        <f t="shared" si="1714"/>
        <v>1.6744058060332755E-2</v>
      </c>
      <c r="Q7304">
        <f t="shared" si="1723"/>
        <v>0.86021468179697447</v>
      </c>
      <c r="R7304">
        <f t="shared" si="1715"/>
        <v>1.4878583866580668E-3</v>
      </c>
      <c r="S7304">
        <f t="shared" si="1724"/>
        <v>0.81730703582535613</v>
      </c>
      <c r="T7304">
        <f t="shared" si="1716"/>
        <v>-4.0725933961492489E-2</v>
      </c>
      <c r="U7304">
        <f t="shared" si="1717"/>
        <v>0.79513667631048424</v>
      </c>
      <c r="V7304">
        <f t="shared" si="1718"/>
        <v>-2.3082229313630683E-2</v>
      </c>
      <c r="W7304">
        <f t="shared" si="1725"/>
        <v>0.78426126393042328</v>
      </c>
      <c r="X7304">
        <f t="shared" si="1719"/>
        <v>-1.1475287513688349E-2</v>
      </c>
      <c r="Y7304">
        <f t="shared" si="1720"/>
        <v>0.778014353793125</v>
      </c>
      <c r="Z7304">
        <f t="shared" si="1721"/>
        <v>-6.5038463717306269E-3</v>
      </c>
      <c r="AI7304" s="11">
        <f>ABS('Expo Profiles Tahmin'!M7303-'Expo Profiles Tahmin'!C7303)/C7303</f>
        <v>1.6186721887226523E-2</v>
      </c>
      <c r="AJ7304" s="11">
        <f>ABS('Expo Profiles Tahmin'!O7303-'Expo Profiles Tahmin'!D7303)/D7303</f>
        <v>4.8938261792330576E-3</v>
      </c>
      <c r="AK7304" s="11">
        <f>ABS('Expo Profiles Tahmin'!Q7303-'Expo Profiles Tahmin'!E7303)/E7303</f>
        <v>1.2378540859386873E-2</v>
      </c>
      <c r="AL7304" s="11">
        <f>ABS('Expo Profiles Tahmin'!S7303-'Expo Profiles Tahmin'!F7303)/F7303</f>
        <v>4.4628988957080486E-2</v>
      </c>
      <c r="AM7304" s="11">
        <f>ABS('Expo Profiles Tahmin'!U7303-'Expo Profiles Tahmin'!G7303)/G7303</f>
        <v>3.9380818066906534E-2</v>
      </c>
      <c r="AN7304" s="11">
        <f>ABS('Expo Profiles Tahmin'!W7303-'Expo Profiles Tahmin'!H7303)/H7303</f>
        <v>3.8003071393618625E-3</v>
      </c>
    </row>
    <row r="7305" spans="1:40" x14ac:dyDescent="0.5">
      <c r="A7305" s="6" t="s">
        <v>7302</v>
      </c>
      <c r="B7305">
        <v>0.88099960505437014</v>
      </c>
      <c r="C7305">
        <v>0.90477006990087483</v>
      </c>
      <c r="D7305">
        <v>0.8886568487305424</v>
      </c>
      <c r="E7305">
        <v>0.87640229372485545</v>
      </c>
      <c r="F7305">
        <v>0.73694802029944695</v>
      </c>
      <c r="G7305">
        <v>0.82919377443825948</v>
      </c>
      <c r="H7305">
        <v>0.84918268939066166</v>
      </c>
      <c r="K7305">
        <f t="shared" si="1726"/>
        <v>0.88099960505437014</v>
      </c>
      <c r="L7305">
        <f>0</f>
        <v>0</v>
      </c>
      <c r="M7305">
        <f t="shared" si="1712"/>
        <v>0.89182991849806292</v>
      </c>
      <c r="N7305">
        <f t="shared" si="1713"/>
        <v>1.0298083316902323E-2</v>
      </c>
      <c r="O7305">
        <f t="shared" si="1722"/>
        <v>0.89599026697072126</v>
      </c>
      <c r="P7305">
        <f t="shared" si="1714"/>
        <v>4.4619729280669313E-3</v>
      </c>
      <c r="Q7305">
        <f t="shared" si="1723"/>
        <v>0.88949458900514433</v>
      </c>
      <c r="R7305">
        <f t="shared" si="1715"/>
        <v>-5.9571901411228697E-3</v>
      </c>
      <c r="S7305">
        <f t="shared" si="1724"/>
        <v>0.81674825832250075</v>
      </c>
      <c r="T7305">
        <f t="shared" si="1716"/>
        <v>-6.9464136411586636E-2</v>
      </c>
      <c r="U7305">
        <f t="shared" si="1717"/>
        <v>0.77893341338631994</v>
      </c>
      <c r="V7305">
        <f t="shared" si="1718"/>
        <v>-3.9370174475105033E-2</v>
      </c>
      <c r="W7305">
        <f t="shared" si="1725"/>
        <v>0.78950811865521953</v>
      </c>
      <c r="X7305">
        <f t="shared" si="1719"/>
        <v>8.1202823367390684E-3</v>
      </c>
      <c r="Y7305">
        <f t="shared" si="1720"/>
        <v>0.79392863308560668</v>
      </c>
      <c r="Z7305">
        <f t="shared" si="1721"/>
        <v>4.6023307695107225E-3</v>
      </c>
      <c r="AI7305" s="11">
        <f>ABS('Expo Profiles Tahmin'!M7304-'Expo Profiles Tahmin'!C7304)/C7304</f>
        <v>1.7984565996977866E-2</v>
      </c>
      <c r="AJ7305" s="11">
        <f>ABS('Expo Profiles Tahmin'!O7304-'Expo Profiles Tahmin'!D7304)/D7304</f>
        <v>6.484229404602449E-3</v>
      </c>
      <c r="AK7305" s="11">
        <f>ABS('Expo Profiles Tahmin'!Q7304-'Expo Profiles Tahmin'!E7304)/E7304</f>
        <v>2.2793468439260389E-2</v>
      </c>
      <c r="AL7305" s="11">
        <f>ABS('Expo Profiles Tahmin'!S7304-'Expo Profiles Tahmin'!F7304)/F7304</f>
        <v>6.9405605033004539E-2</v>
      </c>
      <c r="AM7305" s="11">
        <f>ABS('Expo Profiles Tahmin'!U7304-'Expo Profiles Tahmin'!G7304)/G7304</f>
        <v>2.2911882066564773E-2</v>
      </c>
      <c r="AN7305" s="11">
        <f>ABS('Expo Profiles Tahmin'!W7304-'Expo Profiles Tahmin'!H7304)/H7304</f>
        <v>1.8257346519590045E-2</v>
      </c>
    </row>
    <row r="7306" spans="1:40" x14ac:dyDescent="0.5">
      <c r="A7306" s="6" t="s">
        <v>7303</v>
      </c>
      <c r="B7306">
        <v>1.016553932210958</v>
      </c>
      <c r="C7306">
        <v>1.0241470688335279</v>
      </c>
      <c r="D7306">
        <v>0.96313689114330181</v>
      </c>
      <c r="E7306">
        <v>0.98761256037929068</v>
      </c>
      <c r="F7306">
        <v>0.74087002621317688</v>
      </c>
      <c r="G7306">
        <v>0.9928526801425116</v>
      </c>
      <c r="H7306">
        <v>0.95729656502250371</v>
      </c>
      <c r="K7306">
        <f t="shared" si="1726"/>
        <v>1.016553932210958</v>
      </c>
      <c r="L7306">
        <f>0</f>
        <v>0</v>
      </c>
      <c r="M7306">
        <f t="shared" si="1712"/>
        <v>1.0200135216709978</v>
      </c>
      <c r="N7306">
        <f t="shared" si="1713"/>
        <v>3.2895761223341812E-3</v>
      </c>
      <c r="O7306">
        <f t="shared" si="1722"/>
        <v>0.99589013464996978</v>
      </c>
      <c r="P7306">
        <f t="shared" si="1714"/>
        <v>-2.2776241813703409E-2</v>
      </c>
      <c r="Q7306">
        <f t="shared" si="1723"/>
        <v>0.97971978443413033</v>
      </c>
      <c r="R7306">
        <f t="shared" si="1715"/>
        <v>-1.6494981127121409E-2</v>
      </c>
      <c r="S7306">
        <f t="shared" si="1724"/>
        <v>0.86191538646643973</v>
      </c>
      <c r="T7306">
        <f t="shared" si="1716"/>
        <v>-0.11282578640206459</v>
      </c>
      <c r="U7306">
        <f t="shared" si="1717"/>
        <v>0.80049535250363246</v>
      </c>
      <c r="V7306">
        <f t="shared" si="1718"/>
        <v>-6.394624802676295E-2</v>
      </c>
      <c r="W7306">
        <f t="shared" si="1725"/>
        <v>0.83712619478816686</v>
      </c>
      <c r="X7306">
        <f t="shared" si="1719"/>
        <v>3.1688219173310245E-2</v>
      </c>
      <c r="Y7306">
        <f t="shared" si="1720"/>
        <v>0.8543766085447333</v>
      </c>
      <c r="Z7306">
        <f t="shared" si="1721"/>
        <v>1.7959925540087778E-2</v>
      </c>
      <c r="AI7306" s="11">
        <f>ABS('Expo Profiles Tahmin'!M7305-'Expo Profiles Tahmin'!C7305)/C7305</f>
        <v>1.4302143531593179E-2</v>
      </c>
      <c r="AJ7306" s="11">
        <f>ABS('Expo Profiles Tahmin'!O7305-'Expo Profiles Tahmin'!D7305)/D7305</f>
        <v>8.2522497302020895E-3</v>
      </c>
      <c r="AK7306" s="11">
        <f>ABS('Expo Profiles Tahmin'!Q7305-'Expo Profiles Tahmin'!E7305)/E7305</f>
        <v>1.4938682125812848E-2</v>
      </c>
      <c r="AL7306" s="11">
        <f>ABS('Expo Profiles Tahmin'!S7305-'Expo Profiles Tahmin'!F7305)/F7305</f>
        <v>0.10828475798147645</v>
      </c>
      <c r="AM7306" s="11">
        <f>ABS('Expo Profiles Tahmin'!U7305-'Expo Profiles Tahmin'!G7305)/G7305</f>
        <v>6.0613529191036936E-2</v>
      </c>
      <c r="AN7306" s="11">
        <f>ABS('Expo Profiles Tahmin'!W7305-'Expo Profiles Tahmin'!H7305)/H7305</f>
        <v>7.0272947719014545E-2</v>
      </c>
    </row>
    <row r="7307" spans="1:40" x14ac:dyDescent="0.5">
      <c r="A7307" s="6" t="s">
        <v>7304</v>
      </c>
      <c r="B7307">
        <v>1.1032256799335709</v>
      </c>
      <c r="C7307">
        <v>1.0867124173064331</v>
      </c>
      <c r="D7307">
        <v>0.98342412040325633</v>
      </c>
      <c r="E7307">
        <v>1.040389727429758</v>
      </c>
      <c r="F7307">
        <v>0.76411620472639608</v>
      </c>
      <c r="G7307">
        <v>1.0804002162282449</v>
      </c>
      <c r="H7307">
        <v>1.0196214259765159</v>
      </c>
      <c r="K7307">
        <f t="shared" si="1726"/>
        <v>1.1032256799335709</v>
      </c>
      <c r="L7307">
        <f>0</f>
        <v>0</v>
      </c>
      <c r="M7307">
        <f t="shared" si="1712"/>
        <v>1.0957018973157389</v>
      </c>
      <c r="N7307">
        <f t="shared" si="1713"/>
        <v>-7.1540441243478445E-3</v>
      </c>
      <c r="O7307">
        <f t="shared" si="1722"/>
        <v>1.0406513150370724</v>
      </c>
      <c r="P7307">
        <f t="shared" si="1714"/>
        <v>-5.269682024701048E-2</v>
      </c>
      <c r="Q7307">
        <f t="shared" si="1723"/>
        <v>1.011845066920138</v>
      </c>
      <c r="R7307">
        <f t="shared" si="1715"/>
        <v>-2.9980293752824325E-2</v>
      </c>
      <c r="S7307">
        <f t="shared" si="1724"/>
        <v>0.8826540398745949</v>
      </c>
      <c r="T7307">
        <f t="shared" si="1716"/>
        <v>-0.12431555031683315</v>
      </c>
      <c r="U7307">
        <f t="shared" si="1717"/>
        <v>0.81497921511994775</v>
      </c>
      <c r="V7307">
        <f t="shared" si="1718"/>
        <v>-7.0458299185391524E-2</v>
      </c>
      <c r="W7307">
        <f t="shared" si="1725"/>
        <v>0.86986237524187315</v>
      </c>
      <c r="X7307">
        <f t="shared" si="1719"/>
        <v>4.8723550695470179E-2</v>
      </c>
      <c r="Y7307">
        <f t="shared" si="1720"/>
        <v>0.8963864725598385</v>
      </c>
      <c r="Z7307">
        <f t="shared" si="1721"/>
        <v>2.7615036924396506E-2</v>
      </c>
      <c r="AI7307" s="11">
        <f>ABS('Expo Profiles Tahmin'!M7306-'Expo Profiles Tahmin'!C7306)/C7306</f>
        <v>4.0360874803245777E-3</v>
      </c>
      <c r="AJ7307" s="11">
        <f>ABS('Expo Profiles Tahmin'!O7306-'Expo Profiles Tahmin'!D7306)/D7306</f>
        <v>3.4006841403186092E-2</v>
      </c>
      <c r="AK7307" s="11">
        <f>ABS('Expo Profiles Tahmin'!Q7306-'Expo Profiles Tahmin'!E7306)/E7306</f>
        <v>7.9917735575671008E-3</v>
      </c>
      <c r="AL7307" s="11">
        <f>ABS('Expo Profiles Tahmin'!S7306-'Expo Profiles Tahmin'!F7306)/F7306</f>
        <v>0.16338272027546358</v>
      </c>
      <c r="AM7307" s="11">
        <f>ABS('Expo Profiles Tahmin'!U7306-'Expo Profiles Tahmin'!G7306)/G7306</f>
        <v>0.19374206414114595</v>
      </c>
      <c r="AN7307" s="11">
        <f>ABS('Expo Profiles Tahmin'!W7306-'Expo Profiles Tahmin'!H7306)/H7306</f>
        <v>0.12553097402110905</v>
      </c>
    </row>
    <row r="7308" spans="1:40" x14ac:dyDescent="0.5">
      <c r="A7308" s="6" t="s">
        <v>7305</v>
      </c>
      <c r="B7308">
        <v>1.1296533676082361</v>
      </c>
      <c r="C7308">
        <v>1.098599546526202</v>
      </c>
      <c r="D7308">
        <v>0.97376362069625066</v>
      </c>
      <c r="E7308">
        <v>1.056110047814983</v>
      </c>
      <c r="F7308">
        <v>0.78840318031423551</v>
      </c>
      <c r="G7308">
        <v>1.114739542321487</v>
      </c>
      <c r="H7308">
        <v>1.0359286748097389</v>
      </c>
      <c r="K7308">
        <f t="shared" si="1726"/>
        <v>1.1296533676082361</v>
      </c>
      <c r="L7308">
        <f>0</f>
        <v>0</v>
      </c>
      <c r="M7308">
        <f t="shared" si="1712"/>
        <v>1.1155046070301593</v>
      </c>
      <c r="N7308">
        <f t="shared" si="1713"/>
        <v>-1.3453453219194842E-2</v>
      </c>
      <c r="O7308">
        <f t="shared" si="1722"/>
        <v>1.0436007110652152</v>
      </c>
      <c r="P7308">
        <f t="shared" si="1714"/>
        <v>-6.9031487265485261E-2</v>
      </c>
      <c r="Q7308">
        <f t="shared" si="1723"/>
        <v>1.0117209029210592</v>
      </c>
      <c r="R7308">
        <f t="shared" si="1715"/>
        <v>-3.3705539503827701E-2</v>
      </c>
      <c r="S7308">
        <f t="shared" si="1724"/>
        <v>0.89162414687986213</v>
      </c>
      <c r="T7308">
        <f t="shared" si="1716"/>
        <v>-0.1158512641290453</v>
      </c>
      <c r="U7308">
        <f t="shared" si="1717"/>
        <v>0.82855710516580672</v>
      </c>
      <c r="V7308">
        <f t="shared" si="1718"/>
        <v>-6.5660997423142173E-2</v>
      </c>
      <c r="W7308">
        <f t="shared" si="1725"/>
        <v>0.88729536963203803</v>
      </c>
      <c r="X7308">
        <f t="shared" si="1719"/>
        <v>5.2624957102391443E-2</v>
      </c>
      <c r="Y7308">
        <f t="shared" si="1720"/>
        <v>0.91594331223092085</v>
      </c>
      <c r="Z7308">
        <f t="shared" si="1721"/>
        <v>2.9826236240669411E-2</v>
      </c>
      <c r="AI7308" s="11">
        <f>ABS('Expo Profiles Tahmin'!M7307-'Expo Profiles Tahmin'!C7307)/C7307</f>
        <v>8.2721793421551594E-3</v>
      </c>
      <c r="AJ7308" s="11">
        <f>ABS('Expo Profiles Tahmin'!O7307-'Expo Profiles Tahmin'!D7307)/D7307</f>
        <v>5.8191774481136264E-2</v>
      </c>
      <c r="AK7308" s="11">
        <f>ABS('Expo Profiles Tahmin'!Q7307-'Expo Profiles Tahmin'!E7307)/E7307</f>
        <v>2.7436507452008849E-2</v>
      </c>
      <c r="AL7308" s="11">
        <f>ABS('Expo Profiles Tahmin'!S7307-'Expo Profiles Tahmin'!F7307)/F7307</f>
        <v>0.15513063905069671</v>
      </c>
      <c r="AM7308" s="11">
        <f>ABS('Expo Profiles Tahmin'!U7307-'Expo Profiles Tahmin'!G7307)/G7307</f>
        <v>0.24566914845213655</v>
      </c>
      <c r="AN7308" s="11">
        <f>ABS('Expo Profiles Tahmin'!W7307-'Expo Profiles Tahmin'!H7307)/H7307</f>
        <v>0.14687711234708015</v>
      </c>
    </row>
    <row r="7309" spans="1:40" x14ac:dyDescent="0.5">
      <c r="A7309" s="6" t="s">
        <v>7306</v>
      </c>
      <c r="B7309">
        <v>1.1374689185882509</v>
      </c>
      <c r="C7309">
        <v>1.107035846574266</v>
      </c>
      <c r="D7309">
        <v>0.97446633331148225</v>
      </c>
      <c r="E7309">
        <v>1.065888223128302</v>
      </c>
      <c r="F7309">
        <v>0.80718703192661034</v>
      </c>
      <c r="G7309">
        <v>1.137868406941664</v>
      </c>
      <c r="H7309">
        <v>1.0467720389619859</v>
      </c>
      <c r="K7309">
        <f t="shared" si="1726"/>
        <v>1.1374689185882509</v>
      </c>
      <c r="L7309">
        <f>0</f>
        <v>0</v>
      </c>
      <c r="M7309">
        <f t="shared" si="1712"/>
        <v>1.1236029840726962</v>
      </c>
      <c r="N7309">
        <f t="shared" si="1713"/>
        <v>-1.3184525974273805E-2</v>
      </c>
      <c r="O7309">
        <f t="shared" si="1722"/>
        <v>1.0484758695000718</v>
      </c>
      <c r="P7309">
        <f t="shared" si="1714"/>
        <v>-7.2083092628584686E-2</v>
      </c>
      <c r="Q7309">
        <f t="shared" si="1723"/>
        <v>1.0171687457472909</v>
      </c>
      <c r="R7309">
        <f t="shared" si="1715"/>
        <v>-3.3310962256403474E-2</v>
      </c>
      <c r="S7309">
        <f t="shared" si="1724"/>
        <v>0.90336294974954179</v>
      </c>
      <c r="T7309">
        <f t="shared" si="1716"/>
        <v>-0.10985006786569922</v>
      </c>
      <c r="U7309">
        <f t="shared" si="1717"/>
        <v>0.84356283565962609</v>
      </c>
      <c r="V7309">
        <f t="shared" si="1718"/>
        <v>-6.2259700636734916E-2</v>
      </c>
      <c r="W7309">
        <f t="shared" si="1725"/>
        <v>0.90225623618349937</v>
      </c>
      <c r="X7309">
        <f t="shared" si="1719"/>
        <v>5.2749446574516461E-2</v>
      </c>
      <c r="Y7309">
        <f t="shared" si="1720"/>
        <v>0.93097194828658658</v>
      </c>
      <c r="Z7309">
        <f t="shared" si="1721"/>
        <v>2.9896793113482749E-2</v>
      </c>
      <c r="AI7309" s="11">
        <f>ABS('Expo Profiles Tahmin'!M7308-'Expo Profiles Tahmin'!C7308)/C7308</f>
        <v>1.5387827673342442E-2</v>
      </c>
      <c r="AJ7309" s="11">
        <f>ABS('Expo Profiles Tahmin'!O7308-'Expo Profiles Tahmin'!D7308)/D7308</f>
        <v>7.1718730177073531E-2</v>
      </c>
      <c r="AK7309" s="11">
        <f>ABS('Expo Profiles Tahmin'!Q7308-'Expo Profiles Tahmin'!E7308)/E7308</f>
        <v>4.2030794978006089E-2</v>
      </c>
      <c r="AL7309" s="11">
        <f>ABS('Expo Profiles Tahmin'!S7308-'Expo Profiles Tahmin'!F7308)/F7308</f>
        <v>0.13092408699377092</v>
      </c>
      <c r="AM7309" s="11">
        <f>ABS('Expo Profiles Tahmin'!U7308-'Expo Profiles Tahmin'!G7308)/G7308</f>
        <v>0.25672583261888654</v>
      </c>
      <c r="AN7309" s="11">
        <f>ABS('Expo Profiles Tahmin'!W7308-'Expo Profiles Tahmin'!H7308)/H7308</f>
        <v>0.14347831930127741</v>
      </c>
    </row>
    <row r="7310" spans="1:40" x14ac:dyDescent="0.5">
      <c r="A7310" s="6" t="s">
        <v>7307</v>
      </c>
      <c r="B7310">
        <v>1.0877111993752699</v>
      </c>
      <c r="C7310">
        <v>1.0485965092041489</v>
      </c>
      <c r="D7310">
        <v>0.91818097150069267</v>
      </c>
      <c r="E7310">
        <v>0.99872850082858156</v>
      </c>
      <c r="F7310">
        <v>0.80266584324225365</v>
      </c>
      <c r="G7310">
        <v>1.0974631921161111</v>
      </c>
      <c r="H7310">
        <v>0.99218026428839812</v>
      </c>
      <c r="K7310">
        <f t="shared" si="1726"/>
        <v>1.0877111993752699</v>
      </c>
      <c r="L7310">
        <f>0</f>
        <v>0</v>
      </c>
      <c r="M7310">
        <f t="shared" si="1712"/>
        <v>1.0698897407903547</v>
      </c>
      <c r="N7310">
        <f t="shared" si="1713"/>
        <v>-1.6945665173066737E-2</v>
      </c>
      <c r="O7310">
        <f t="shared" si="1722"/>
        <v>0.9915432293295745</v>
      </c>
      <c r="P7310">
        <f t="shared" si="1714"/>
        <v>-7.5329112160690437E-2</v>
      </c>
      <c r="Q7310">
        <f t="shared" si="1723"/>
        <v>0.95380937011906153</v>
      </c>
      <c r="R7310">
        <f t="shared" si="1715"/>
        <v>-3.9581388956389831E-2</v>
      </c>
      <c r="S7310">
        <f t="shared" si="1724"/>
        <v>0.86339797300217591</v>
      </c>
      <c r="T7310">
        <f t="shared" si="1716"/>
        <v>-8.7913476643145694E-2</v>
      </c>
      <c r="U7310">
        <f t="shared" si="1717"/>
        <v>0.81553968729106774</v>
      </c>
      <c r="V7310">
        <f t="shared" si="1718"/>
        <v>-4.9826703288236532E-2</v>
      </c>
      <c r="W7310">
        <f t="shared" si="1725"/>
        <v>0.86889614201305287</v>
      </c>
      <c r="X7310">
        <f t="shared" si="1719"/>
        <v>4.8285762580346107E-2</v>
      </c>
      <c r="Y7310">
        <f t="shared" si="1720"/>
        <v>0.89518191649935974</v>
      </c>
      <c r="Z7310">
        <f t="shared" si="1721"/>
        <v>2.7366911843369982E-2</v>
      </c>
      <c r="AI7310" s="11">
        <f>ABS('Expo Profiles Tahmin'!M7309-'Expo Profiles Tahmin'!C7309)/C7309</f>
        <v>1.4965312595520168E-2</v>
      </c>
      <c r="AJ7310" s="11">
        <f>ABS('Expo Profiles Tahmin'!O7309-'Expo Profiles Tahmin'!D7309)/D7309</f>
        <v>7.5948787206517904E-2</v>
      </c>
      <c r="AK7310" s="11">
        <f>ABS('Expo Profiles Tahmin'!Q7309-'Expo Profiles Tahmin'!E7309)/E7309</f>
        <v>4.5707867226474373E-2</v>
      </c>
      <c r="AL7310" s="11">
        <f>ABS('Expo Profiles Tahmin'!S7309-'Expo Profiles Tahmin'!F7309)/F7309</f>
        <v>0.11914948335254695</v>
      </c>
      <c r="AM7310" s="11">
        <f>ABS('Expo Profiles Tahmin'!U7309-'Expo Profiles Tahmin'!G7309)/G7309</f>
        <v>0.25864640364966768</v>
      </c>
      <c r="AN7310" s="11">
        <f>ABS('Expo Profiles Tahmin'!W7309-'Expo Profiles Tahmin'!H7309)/H7309</f>
        <v>0.13805852410978919</v>
      </c>
    </row>
    <row r="7311" spans="1:40" x14ac:dyDescent="0.5">
      <c r="A7311" s="6" t="s">
        <v>7308</v>
      </c>
      <c r="B7311">
        <v>1.1052542533022851</v>
      </c>
      <c r="C7311">
        <v>1.065769995744734</v>
      </c>
      <c r="D7311">
        <v>0.93591876898593351</v>
      </c>
      <c r="E7311">
        <v>1.0097174363538279</v>
      </c>
      <c r="F7311">
        <v>0.82204827391465518</v>
      </c>
      <c r="G7311">
        <v>1.104714702213176</v>
      </c>
      <c r="H7311">
        <v>1.0029435517032299</v>
      </c>
      <c r="K7311">
        <f t="shared" si="1726"/>
        <v>1.1052542533022851</v>
      </c>
      <c r="L7311">
        <f>0</f>
        <v>0</v>
      </c>
      <c r="M7311">
        <f t="shared" si="1712"/>
        <v>1.0872644122032098</v>
      </c>
      <c r="N7311">
        <f t="shared" si="1713"/>
        <v>-1.7105772927006189E-2</v>
      </c>
      <c r="O7311">
        <f t="shared" si="1722"/>
        <v>1.0089961890981178</v>
      </c>
      <c r="P7311">
        <f t="shared" si="1714"/>
        <v>-7.5262539217701291E-2</v>
      </c>
      <c r="Q7311">
        <f t="shared" si="1723"/>
        <v>0.9683534282255033</v>
      </c>
      <c r="R7311">
        <f t="shared" si="1715"/>
        <v>-4.2344067959787873E-2</v>
      </c>
      <c r="S7311">
        <f t="shared" si="1724"/>
        <v>0.87864254777806006</v>
      </c>
      <c r="T7311">
        <f t="shared" si="1716"/>
        <v>-8.7383150530203735E-2</v>
      </c>
      <c r="U7311">
        <f t="shared" si="1717"/>
        <v>0.83107296067838621</v>
      </c>
      <c r="V7311">
        <f t="shared" si="1718"/>
        <v>-4.9526130464995502E-2</v>
      </c>
      <c r="W7311">
        <f t="shared" si="1725"/>
        <v>0.88241973718531685</v>
      </c>
      <c r="X7311">
        <f t="shared" si="1719"/>
        <v>4.6389616185900734E-2</v>
      </c>
      <c r="Y7311">
        <f t="shared" si="1720"/>
        <v>0.90767328863415009</v>
      </c>
      <c r="Z7311">
        <f t="shared" si="1721"/>
        <v>2.6292233336790226E-2</v>
      </c>
      <c r="AI7311" s="11">
        <f>ABS('Expo Profiles Tahmin'!M7310-'Expo Profiles Tahmin'!C7310)/C7310</f>
        <v>2.0306410901907972E-2</v>
      </c>
      <c r="AJ7311" s="11">
        <f>ABS('Expo Profiles Tahmin'!O7310-'Expo Profiles Tahmin'!D7310)/D7310</f>
        <v>7.989956240214513E-2</v>
      </c>
      <c r="AK7311" s="11">
        <f>ABS('Expo Profiles Tahmin'!Q7310-'Expo Profiles Tahmin'!E7310)/E7310</f>
        <v>4.4976318060667618E-2</v>
      </c>
      <c r="AL7311" s="11">
        <f>ABS('Expo Profiles Tahmin'!S7310-'Expo Profiles Tahmin'!F7310)/F7310</f>
        <v>7.5663029978457197E-2</v>
      </c>
      <c r="AM7311" s="11">
        <f>ABS('Expo Profiles Tahmin'!U7310-'Expo Profiles Tahmin'!G7310)/G7310</f>
        <v>0.25688652416801599</v>
      </c>
      <c r="AN7311" s="11">
        <f>ABS('Expo Profiles Tahmin'!W7310-'Expo Profiles Tahmin'!H7310)/H7310</f>
        <v>0.12425576955389844</v>
      </c>
    </row>
    <row r="7312" spans="1:40" x14ac:dyDescent="0.5">
      <c r="A7312" s="6" t="s">
        <v>7309</v>
      </c>
      <c r="B7312">
        <v>1.1204929961354011</v>
      </c>
      <c r="C7312">
        <v>1.089548785606629</v>
      </c>
      <c r="D7312">
        <v>0.96616449127181003</v>
      </c>
      <c r="E7312">
        <v>1.075415097229353</v>
      </c>
      <c r="F7312">
        <v>0.83872638295378443</v>
      </c>
      <c r="G7312">
        <v>1.125906846426312</v>
      </c>
      <c r="H7312">
        <v>1.0179008582401681</v>
      </c>
      <c r="K7312">
        <f t="shared" si="1726"/>
        <v>1.1204929961354011</v>
      </c>
      <c r="L7312">
        <f>0</f>
        <v>0</v>
      </c>
      <c r="M7312">
        <f t="shared" si="1712"/>
        <v>1.1063941763833127</v>
      </c>
      <c r="N7312">
        <f t="shared" si="1713"/>
        <v>-1.3405966616926361E-2</v>
      </c>
      <c r="O7312">
        <f t="shared" si="1722"/>
        <v>1.035204711115417</v>
      </c>
      <c r="P7312">
        <f t="shared" si="1714"/>
        <v>-6.8349831957807902E-2</v>
      </c>
      <c r="Q7312">
        <f t="shared" si="1723"/>
        <v>1.0163171507970092</v>
      </c>
      <c r="R7312">
        <f t="shared" si="1715"/>
        <v>-2.1318266617246534E-2</v>
      </c>
      <c r="S7312">
        <f t="shared" si="1724"/>
        <v>0.92379791348624785</v>
      </c>
      <c r="T7312">
        <f t="shared" si="1716"/>
        <v>-8.9020234086447297E-2</v>
      </c>
      <c r="U7312">
        <f t="shared" si="1717"/>
        <v>0.87533713182165318</v>
      </c>
      <c r="V7312">
        <f t="shared" si="1718"/>
        <v>-5.0453979979423295E-2</v>
      </c>
      <c r="W7312">
        <f t="shared" si="1725"/>
        <v>0.91282599494484262</v>
      </c>
      <c r="X7312">
        <f t="shared" si="1719"/>
        <v>3.3167120195049596E-2</v>
      </c>
      <c r="Y7312">
        <f t="shared" si="1720"/>
        <v>0.93088149195302639</v>
      </c>
      <c r="Z7312">
        <f t="shared" si="1721"/>
        <v>1.879812197158583E-2</v>
      </c>
      <c r="AI7312" s="11">
        <f>ABS('Expo Profiles Tahmin'!M7311-'Expo Profiles Tahmin'!C7311)/C7311</f>
        <v>2.0167969209394055E-2</v>
      </c>
      <c r="AJ7312" s="11">
        <f>ABS('Expo Profiles Tahmin'!O7311-'Expo Profiles Tahmin'!D7311)/D7311</f>
        <v>7.8080943062359562E-2</v>
      </c>
      <c r="AK7312" s="11">
        <f>ABS('Expo Profiles Tahmin'!Q7311-'Expo Profiles Tahmin'!E7311)/E7311</f>
        <v>4.096592436562594E-2</v>
      </c>
      <c r="AL7312" s="11">
        <f>ABS('Expo Profiles Tahmin'!S7311-'Expo Profiles Tahmin'!F7311)/F7311</f>
        <v>6.8845438472729489E-2</v>
      </c>
      <c r="AM7312" s="11">
        <f>ABS('Expo Profiles Tahmin'!U7311-'Expo Profiles Tahmin'!G7311)/G7311</f>
        <v>0.24770353919123037</v>
      </c>
      <c r="AN7312" s="11">
        <f>ABS('Expo Profiles Tahmin'!W7311-'Expo Profiles Tahmin'!H7311)/H7311</f>
        <v>0.12017008765172851</v>
      </c>
    </row>
    <row r="7313" spans="1:40" x14ac:dyDescent="0.5">
      <c r="A7313" s="6" t="s">
        <v>7310</v>
      </c>
      <c r="B7313">
        <v>1.109303412272471</v>
      </c>
      <c r="C7313">
        <v>1.0861450832274291</v>
      </c>
      <c r="D7313">
        <v>0.97345993132797859</v>
      </c>
      <c r="E7313">
        <v>1.079233370858165</v>
      </c>
      <c r="F7313">
        <v>0.8515591573254</v>
      </c>
      <c r="G7313">
        <v>1.100710717061621</v>
      </c>
      <c r="H7313">
        <v>1.0011374966391009</v>
      </c>
      <c r="K7313">
        <f t="shared" si="1726"/>
        <v>1.109303412272471</v>
      </c>
      <c r="L7313">
        <f>0</f>
        <v>0</v>
      </c>
      <c r="M7313">
        <f t="shared" si="1712"/>
        <v>1.0987520005096145</v>
      </c>
      <c r="N7313">
        <f t="shared" si="1713"/>
        <v>-1.0032887599215199E-2</v>
      </c>
      <c r="O7313">
        <f t="shared" si="1722"/>
        <v>1.0362046555002542</v>
      </c>
      <c r="P7313">
        <f t="shared" si="1714"/>
        <v>-5.996664626310097E-2</v>
      </c>
      <c r="Q7313">
        <f t="shared" si="1723"/>
        <v>1.0231648176443546</v>
      </c>
      <c r="R7313">
        <f t="shared" si="1715"/>
        <v>-1.5345944813771748E-2</v>
      </c>
      <c r="S7313">
        <f t="shared" si="1724"/>
        <v>0.93662372757484169</v>
      </c>
      <c r="T7313">
        <f t="shared" si="1716"/>
        <v>-8.3042373122553692E-2</v>
      </c>
      <c r="U7313">
        <f t="shared" si="1717"/>
        <v>0.89141717027806022</v>
      </c>
      <c r="V7313">
        <f t="shared" si="1718"/>
        <v>-4.7065908935943729E-2</v>
      </c>
      <c r="W7313">
        <f t="shared" si="1725"/>
        <v>0.91578629986104532</v>
      </c>
      <c r="X7313">
        <f t="shared" si="1719"/>
        <v>2.085862364925771E-2</v>
      </c>
      <c r="Y7313">
        <f t="shared" si="1720"/>
        <v>0.92714130489854063</v>
      </c>
      <c r="Z7313">
        <f t="shared" si="1721"/>
        <v>1.1822037886083105E-2</v>
      </c>
      <c r="AI7313" s="11">
        <f>ABS('Expo Profiles Tahmin'!M7312-'Expo Profiles Tahmin'!C7312)/C7312</f>
        <v>1.546088711145197E-2</v>
      </c>
      <c r="AJ7313" s="11">
        <f>ABS('Expo Profiles Tahmin'!O7312-'Expo Profiles Tahmin'!D7312)/D7312</f>
        <v>7.1458038943995883E-2</v>
      </c>
      <c r="AK7313" s="11">
        <f>ABS('Expo Profiles Tahmin'!Q7312-'Expo Profiles Tahmin'!E7312)/E7312</f>
        <v>5.4953614269132776E-2</v>
      </c>
      <c r="AL7313" s="11">
        <f>ABS('Expo Profiles Tahmin'!S7312-'Expo Profiles Tahmin'!F7312)/F7312</f>
        <v>0.1014294199651414</v>
      </c>
      <c r="AM7313" s="11">
        <f>ABS('Expo Profiles Tahmin'!U7312-'Expo Profiles Tahmin'!G7312)/G7312</f>
        <v>0.22254924144033797</v>
      </c>
      <c r="AN7313" s="11">
        <f>ABS('Expo Profiles Tahmin'!W7312-'Expo Profiles Tahmin'!H7312)/H7312</f>
        <v>0.10322701120125553</v>
      </c>
    </row>
    <row r="7314" spans="1:40" x14ac:dyDescent="0.5">
      <c r="A7314" s="6" t="s">
        <v>7311</v>
      </c>
      <c r="B7314">
        <v>1.1162006895303751</v>
      </c>
      <c r="C7314">
        <v>1.100976730694297</v>
      </c>
      <c r="D7314">
        <v>1.0096343416167639</v>
      </c>
      <c r="E7314">
        <v>1.091535392837458</v>
      </c>
      <c r="F7314">
        <v>0.87740521553806938</v>
      </c>
      <c r="G7314">
        <v>1.101941640260117</v>
      </c>
      <c r="H7314">
        <v>1.011521231139767</v>
      </c>
      <c r="K7314">
        <f t="shared" si="1726"/>
        <v>1.1162006895303751</v>
      </c>
      <c r="L7314">
        <f>0</f>
        <v>0</v>
      </c>
      <c r="M7314">
        <f t="shared" si="1712"/>
        <v>1.1092643402787599</v>
      </c>
      <c r="N7314">
        <f t="shared" si="1713"/>
        <v>-6.5954787808903065E-3</v>
      </c>
      <c r="O7314">
        <f t="shared" si="1722"/>
        <v>1.0602804177757013</v>
      </c>
      <c r="P7314">
        <f t="shared" si="1714"/>
        <v>-4.6900842738655447E-2</v>
      </c>
      <c r="Q7314">
        <f t="shared" si="1723"/>
        <v>1.0489889755974675</v>
      </c>
      <c r="R7314">
        <f t="shared" si="1715"/>
        <v>-1.304138190747056E-2</v>
      </c>
      <c r="S7314">
        <f t="shared" si="1724"/>
        <v>0.96371242031069593</v>
      </c>
      <c r="T7314">
        <f t="shared" si="1716"/>
        <v>-8.1726728618662925E-2</v>
      </c>
      <c r="U7314">
        <f t="shared" si="1717"/>
        <v>0.91922207278021717</v>
      </c>
      <c r="V7314">
        <f t="shared" si="1718"/>
        <v>-4.6320241367884152E-2</v>
      </c>
      <c r="W7314">
        <f t="shared" si="1725"/>
        <v>0.93605968541809537</v>
      </c>
      <c r="X7314">
        <f t="shared" si="1719"/>
        <v>1.3733869351032114E-2</v>
      </c>
      <c r="Y7314">
        <f t="shared" si="1720"/>
        <v>0.94353612098199335</v>
      </c>
      <c r="Z7314">
        <f t="shared" si="1721"/>
        <v>7.7839423406154077E-3</v>
      </c>
      <c r="AI7314" s="11">
        <f>ABS('Expo Profiles Tahmin'!M7313-'Expo Profiles Tahmin'!C7313)/C7313</f>
        <v>1.1607028818585243E-2</v>
      </c>
      <c r="AJ7314" s="11">
        <f>ABS('Expo Profiles Tahmin'!O7313-'Expo Profiles Tahmin'!D7313)/D7313</f>
        <v>6.4455374230637574E-2</v>
      </c>
      <c r="AK7314" s="11">
        <f>ABS('Expo Profiles Tahmin'!Q7313-'Expo Profiles Tahmin'!E7313)/E7313</f>
        <v>5.195220489635783E-2</v>
      </c>
      <c r="AL7314" s="11">
        <f>ABS('Expo Profiles Tahmin'!S7313-'Expo Profiles Tahmin'!F7313)/F7313</f>
        <v>9.9892731488690462E-2</v>
      </c>
      <c r="AM7314" s="11">
        <f>ABS('Expo Profiles Tahmin'!U7313-'Expo Profiles Tahmin'!G7313)/G7313</f>
        <v>0.19014400744845655</v>
      </c>
      <c r="AN7314" s="11">
        <f>ABS('Expo Profiles Tahmin'!W7313-'Expo Profiles Tahmin'!H7313)/H7313</f>
        <v>8.5254220388894048E-2</v>
      </c>
    </row>
    <row r="7315" spans="1:40" x14ac:dyDescent="0.5">
      <c r="A7315" s="6" t="s">
        <v>7312</v>
      </c>
      <c r="B7315">
        <v>1.127193135297778</v>
      </c>
      <c r="C7315">
        <v>1.1276915801482259</v>
      </c>
      <c r="D7315">
        <v>1.0606145829330409</v>
      </c>
      <c r="E7315">
        <v>1.113908122798726</v>
      </c>
      <c r="F7315">
        <v>0.92943420247827935</v>
      </c>
      <c r="G7315">
        <v>1.097219795281565</v>
      </c>
      <c r="H7315">
        <v>1.0318461138491699</v>
      </c>
      <c r="K7315">
        <f t="shared" si="1726"/>
        <v>1.127193135297778</v>
      </c>
      <c r="L7315">
        <f>0</f>
        <v>0</v>
      </c>
      <c r="M7315">
        <f t="shared" si="1712"/>
        <v>1.1274202370393553</v>
      </c>
      <c r="N7315">
        <f t="shared" si="1713"/>
        <v>2.1594136387061697E-4</v>
      </c>
      <c r="O7315">
        <f t="shared" si="1722"/>
        <v>1.0970997588958382</v>
      </c>
      <c r="P7315">
        <f t="shared" si="1714"/>
        <v>-2.8819838064110322E-2</v>
      </c>
      <c r="Q7315">
        <f t="shared" si="1723"/>
        <v>1.0890690695659133</v>
      </c>
      <c r="R7315">
        <f t="shared" si="1715"/>
        <v>-9.0523228518157133E-3</v>
      </c>
      <c r="S7315">
        <f t="shared" si="1724"/>
        <v>1.0114082376355529</v>
      </c>
      <c r="T7315">
        <f t="shared" si="1716"/>
        <v>-7.4289229097660905E-2</v>
      </c>
      <c r="U7315">
        <f t="shared" si="1717"/>
        <v>0.9709667116355567</v>
      </c>
      <c r="V7315">
        <f t="shared" si="1718"/>
        <v>-4.2104891276070172E-2</v>
      </c>
      <c r="W7315">
        <f t="shared" si="1725"/>
        <v>0.9757835858980568</v>
      </c>
      <c r="X7315">
        <f t="shared" si="1719"/>
        <v>2.5110151244740362E-3</v>
      </c>
      <c r="Y7315">
        <f t="shared" si="1720"/>
        <v>0.97715053080617131</v>
      </c>
      <c r="Z7315">
        <f t="shared" si="1721"/>
        <v>1.4231675317233233E-3</v>
      </c>
      <c r="AI7315" s="11">
        <f>ABS('Expo Profiles Tahmin'!M7314-'Expo Profiles Tahmin'!C7314)/C7314</f>
        <v>7.5275065797589698E-3</v>
      </c>
      <c r="AJ7315" s="11">
        <f>ABS('Expo Profiles Tahmin'!O7314-'Expo Profiles Tahmin'!D7314)/D7314</f>
        <v>5.0162790696913061E-2</v>
      </c>
      <c r="AK7315" s="11">
        <f>ABS('Expo Profiles Tahmin'!Q7314-'Expo Profiles Tahmin'!E7314)/E7314</f>
        <v>3.8978504516826211E-2</v>
      </c>
      <c r="AL7315" s="11">
        <f>ABS('Expo Profiles Tahmin'!S7314-'Expo Profiles Tahmin'!F7314)/F7314</f>
        <v>9.8366414108558259E-2</v>
      </c>
      <c r="AM7315" s="11">
        <f>ABS('Expo Profiles Tahmin'!U7314-'Expo Profiles Tahmin'!G7314)/G7314</f>
        <v>0.16581601130597828</v>
      </c>
      <c r="AN7315" s="11">
        <f>ABS('Expo Profiles Tahmin'!W7314-'Expo Profiles Tahmin'!H7314)/H7314</f>
        <v>7.4602038393838443E-2</v>
      </c>
    </row>
    <row r="7316" spans="1:40" x14ac:dyDescent="0.5">
      <c r="A7316" s="6" t="s">
        <v>7313</v>
      </c>
      <c r="B7316">
        <v>1.1371337518747879</v>
      </c>
      <c r="C7316">
        <v>1.146150782258694</v>
      </c>
      <c r="D7316">
        <v>1.0911582985378341</v>
      </c>
      <c r="E7316">
        <v>1.119566763988046</v>
      </c>
      <c r="F7316">
        <v>0.99451873300155202</v>
      </c>
      <c r="G7316">
        <v>1.09619098795669</v>
      </c>
      <c r="H7316">
        <v>1.048276994672253</v>
      </c>
      <c r="K7316">
        <f t="shared" si="1726"/>
        <v>1.1371337518747879</v>
      </c>
      <c r="L7316">
        <f>0</f>
        <v>0</v>
      </c>
      <c r="M7316">
        <f t="shared" si="1712"/>
        <v>1.1412420966639882</v>
      </c>
      <c r="N7316">
        <f t="shared" si="1713"/>
        <v>3.906449905970639E-3</v>
      </c>
      <c r="O7316">
        <f t="shared" si="1722"/>
        <v>1.120549477394557</v>
      </c>
      <c r="P7316">
        <f t="shared" si="1714"/>
        <v>-1.9483756222741098E-2</v>
      </c>
      <c r="Q7316">
        <f t="shared" si="1723"/>
        <v>1.1094951773910711</v>
      </c>
      <c r="R7316">
        <f t="shared" si="1715"/>
        <v>-1.1468545683047658E-2</v>
      </c>
      <c r="S7316">
        <f t="shared" si="1724"/>
        <v>1.0508663008466803</v>
      </c>
      <c r="T7316">
        <f t="shared" si="1716"/>
        <v>-5.6311293678085968E-2</v>
      </c>
      <c r="U7316">
        <f t="shared" si="1717"/>
        <v>1.0202115925526696</v>
      </c>
      <c r="V7316">
        <f t="shared" si="1718"/>
        <v>-3.191554047241172E-2</v>
      </c>
      <c r="W7316">
        <f t="shared" si="1725"/>
        <v>1.0156246051024329</v>
      </c>
      <c r="X7316">
        <f t="shared" si="1719"/>
        <v>-5.9299845218923047E-3</v>
      </c>
      <c r="Y7316">
        <f t="shared" si="1720"/>
        <v>1.0123964436834145</v>
      </c>
      <c r="Z7316">
        <f t="shared" si="1721"/>
        <v>-3.3609361221776366E-3</v>
      </c>
      <c r="AI7316" s="11">
        <f>ABS('Expo Profiles Tahmin'!M7315-'Expo Profiles Tahmin'!C7315)/C7315</f>
        <v>2.406181917531856E-4</v>
      </c>
      <c r="AJ7316" s="11">
        <f>ABS('Expo Profiles Tahmin'!O7315-'Expo Profiles Tahmin'!D7315)/D7315</f>
        <v>3.4400032349075023E-2</v>
      </c>
      <c r="AK7316" s="11">
        <f>ABS('Expo Profiles Tahmin'!Q7315-'Expo Profiles Tahmin'!E7315)/E7315</f>
        <v>2.2299014366107529E-2</v>
      </c>
      <c r="AL7316" s="11">
        <f>ABS('Expo Profiles Tahmin'!S7315-'Expo Profiles Tahmin'!F7315)/F7315</f>
        <v>8.8197781982516654E-2</v>
      </c>
      <c r="AM7316" s="11">
        <f>ABS('Expo Profiles Tahmin'!U7315-'Expo Profiles Tahmin'!G7315)/G7315</f>
        <v>0.11506635606552253</v>
      </c>
      <c r="AN7316" s="11">
        <f>ABS('Expo Profiles Tahmin'!W7315-'Expo Profiles Tahmin'!H7315)/H7315</f>
        <v>5.4332256717989677E-2</v>
      </c>
    </row>
    <row r="7317" spans="1:40" x14ac:dyDescent="0.5">
      <c r="A7317" s="6" t="s">
        <v>7314</v>
      </c>
      <c r="B7317">
        <v>1.100694835760696</v>
      </c>
      <c r="C7317">
        <v>1.1265668811194021</v>
      </c>
      <c r="D7317">
        <v>1.068298253721601</v>
      </c>
      <c r="E7317">
        <v>1.0851685938607489</v>
      </c>
      <c r="F7317">
        <v>0.99481243820851406</v>
      </c>
      <c r="G7317">
        <v>1.0699590817542399</v>
      </c>
      <c r="H7317">
        <v>1.0231120683510591</v>
      </c>
      <c r="K7317">
        <f t="shared" si="1726"/>
        <v>1.100694835760696</v>
      </c>
      <c r="L7317">
        <f>0</f>
        <v>0</v>
      </c>
      <c r="M7317">
        <f t="shared" si="1712"/>
        <v>1.1124826725772499</v>
      </c>
      <c r="N7317">
        <f t="shared" si="1713"/>
        <v>1.120855146935887E-2</v>
      </c>
      <c r="O7317">
        <f t="shared" si="1722"/>
        <v>1.0984530456991954</v>
      </c>
      <c r="P7317">
        <f t="shared" si="1714"/>
        <v>-1.2789356323407946E-2</v>
      </c>
      <c r="Q7317">
        <f t="shared" si="1723"/>
        <v>1.0854381136604172</v>
      </c>
      <c r="R7317">
        <f t="shared" si="1715"/>
        <v>-1.3003846654018455E-2</v>
      </c>
      <c r="S7317">
        <f t="shared" si="1724"/>
        <v>1.0370681628354337</v>
      </c>
      <c r="T7317">
        <f t="shared" si="1716"/>
        <v>-4.6631967321102641E-2</v>
      </c>
      <c r="U7317">
        <f t="shared" si="1717"/>
        <v>1.011682680420908</v>
      </c>
      <c r="V7317">
        <f t="shared" si="1718"/>
        <v>-2.6429590640429722E-2</v>
      </c>
      <c r="W7317">
        <f t="shared" si="1725"/>
        <v>1.0025024202931598</v>
      </c>
      <c r="X7317">
        <f t="shared" si="1719"/>
        <v>-1.0027937659293837E-2</v>
      </c>
      <c r="Y7317">
        <f t="shared" si="1720"/>
        <v>0.99704341760191451</v>
      </c>
      <c r="Z7317">
        <f t="shared" si="1721"/>
        <v>-5.6835321889357202E-3</v>
      </c>
      <c r="AI7317" s="11">
        <f>ABS('Expo Profiles Tahmin'!M7316-'Expo Profiles Tahmin'!C7316)/C7316</f>
        <v>4.2827572695386291E-3</v>
      </c>
      <c r="AJ7317" s="11">
        <f>ABS('Expo Profiles Tahmin'!O7316-'Expo Profiles Tahmin'!D7316)/D7316</f>
        <v>2.6935760738022597E-2</v>
      </c>
      <c r="AK7317" s="11">
        <f>ABS('Expo Profiles Tahmin'!Q7316-'Expo Profiles Tahmin'!E7316)/E7316</f>
        <v>8.9959678341098668E-3</v>
      </c>
      <c r="AL7317" s="11">
        <f>ABS('Expo Profiles Tahmin'!S7316-'Expo Profiles Tahmin'!F7316)/F7316</f>
        <v>5.6658126162255358E-2</v>
      </c>
      <c r="AM7317" s="11">
        <f>ABS('Expo Profiles Tahmin'!U7316-'Expo Profiles Tahmin'!G7316)/G7316</f>
        <v>6.9312187601219669E-2</v>
      </c>
      <c r="AN7317" s="11">
        <f>ABS('Expo Profiles Tahmin'!W7316-'Expo Profiles Tahmin'!H7316)/H7316</f>
        <v>3.1148627448443579E-2</v>
      </c>
    </row>
    <row r="7318" spans="1:40" x14ac:dyDescent="0.5">
      <c r="A7318" s="6" t="s">
        <v>7315</v>
      </c>
      <c r="B7318">
        <v>1.074204843501545</v>
      </c>
      <c r="C7318">
        <v>1.0982470018668851</v>
      </c>
      <c r="D7318">
        <v>1.0413541415174421</v>
      </c>
      <c r="E7318">
        <v>1.057276566975168</v>
      </c>
      <c r="F7318">
        <v>0.97758193397026794</v>
      </c>
      <c r="G7318">
        <v>1.050885133341305</v>
      </c>
      <c r="H7318">
        <v>1.000954077625698</v>
      </c>
      <c r="K7318">
        <f t="shared" si="1726"/>
        <v>1.074204843501545</v>
      </c>
      <c r="L7318">
        <f>0</f>
        <v>0</v>
      </c>
      <c r="M7318">
        <f t="shared" si="1712"/>
        <v>1.0851589461091691</v>
      </c>
      <c r="N7318">
        <f t="shared" si="1713"/>
        <v>1.0415789155290277E-2</v>
      </c>
      <c r="O7318">
        <f t="shared" si="1722"/>
        <v>1.0708707158363466</v>
      </c>
      <c r="P7318">
        <f t="shared" si="1714"/>
        <v>-1.3074209694303033E-2</v>
      </c>
      <c r="Q7318">
        <f t="shared" si="1723"/>
        <v>1.0575596111471297</v>
      </c>
      <c r="R7318">
        <f t="shared" si="1715"/>
        <v>-1.3299463045248395E-2</v>
      </c>
      <c r="S7318">
        <f t="shared" si="1724"/>
        <v>1.0138801802058297</v>
      </c>
      <c r="T7318">
        <f t="shared" si="1716"/>
        <v>-4.2186479306126221E-2</v>
      </c>
      <c r="U7318">
        <f t="shared" si="1717"/>
        <v>0.99091472989183904</v>
      </c>
      <c r="V7318">
        <f t="shared" si="1718"/>
        <v>-2.3910022301746485E-2</v>
      </c>
      <c r="W7318">
        <f t="shared" si="1725"/>
        <v>0.98247273991826911</v>
      </c>
      <c r="X7318">
        <f t="shared" si="1719"/>
        <v>-9.2021298208629677E-3</v>
      </c>
      <c r="Y7318">
        <f t="shared" si="1720"/>
        <v>0.97746329000303922</v>
      </c>
      <c r="Z7318">
        <f t="shared" si="1721"/>
        <v>-5.2154892481973449E-3</v>
      </c>
      <c r="AI7318" s="11">
        <f>ABS('Expo Profiles Tahmin'!M7317-'Expo Profiles Tahmin'!C7317)/C7317</f>
        <v>1.2501884067599753E-2</v>
      </c>
      <c r="AJ7318" s="11">
        <f>ABS('Expo Profiles Tahmin'!O7317-'Expo Profiles Tahmin'!D7317)/D7317</f>
        <v>2.8226941186644268E-2</v>
      </c>
      <c r="AK7318" s="11">
        <f>ABS('Expo Profiles Tahmin'!Q7317-'Expo Profiles Tahmin'!E7317)/E7317</f>
        <v>2.48366752588545E-4</v>
      </c>
      <c r="AL7318" s="11">
        <f>ABS('Expo Profiles Tahmin'!S7317-'Expo Profiles Tahmin'!F7317)/F7317</f>
        <v>4.2476071874427812E-2</v>
      </c>
      <c r="AM7318" s="11">
        <f>ABS('Expo Profiles Tahmin'!U7317-'Expo Profiles Tahmin'!G7317)/G7317</f>
        <v>5.4466009333539601E-2</v>
      </c>
      <c r="AN7318" s="11">
        <f>ABS('Expo Profiles Tahmin'!W7317-'Expo Profiles Tahmin'!H7317)/H7317</f>
        <v>2.0144076778524971E-2</v>
      </c>
    </row>
    <row r="7319" spans="1:40" x14ac:dyDescent="0.5">
      <c r="A7319" s="6" t="s">
        <v>7316</v>
      </c>
      <c r="B7319">
        <v>1.042590858312157</v>
      </c>
      <c r="C7319">
        <v>1.0650920949602369</v>
      </c>
      <c r="D7319">
        <v>1.013860210654437</v>
      </c>
      <c r="E7319">
        <v>1.0216865970866911</v>
      </c>
      <c r="F7319">
        <v>0.95330854187093139</v>
      </c>
      <c r="G7319">
        <v>1.017220777765008</v>
      </c>
      <c r="H7319">
        <v>0.97485257811217096</v>
      </c>
      <c r="K7319">
        <f t="shared" si="1726"/>
        <v>1.042590858312157</v>
      </c>
      <c r="L7319">
        <f>0</f>
        <v>0</v>
      </c>
      <c r="M7319">
        <f t="shared" si="1712"/>
        <v>1.0528428852431846</v>
      </c>
      <c r="N7319">
        <f t="shared" si="1713"/>
        <v>9.7482153265224577E-3</v>
      </c>
      <c r="O7319">
        <f t="shared" si="1722"/>
        <v>1.0403883032924772</v>
      </c>
      <c r="P7319">
        <f t="shared" si="1714"/>
        <v>-1.1363478016236774E-2</v>
      </c>
      <c r="Q7319">
        <f t="shared" si="1723"/>
        <v>1.0256813773492703</v>
      </c>
      <c r="R7319">
        <f t="shared" si="1715"/>
        <v>-1.4542620106322271E-2</v>
      </c>
      <c r="S7319">
        <f t="shared" si="1724"/>
        <v>0.98479011984609477</v>
      </c>
      <c r="T7319">
        <f t="shared" si="1716"/>
        <v>-3.9596416066185587E-2</v>
      </c>
      <c r="U7319">
        <f t="shared" si="1717"/>
        <v>0.96323464660592717</v>
      </c>
      <c r="V7319">
        <f t="shared" si="1718"/>
        <v>-2.2442052685687053E-2</v>
      </c>
      <c r="W7319">
        <f t="shared" si="1725"/>
        <v>0.95631102433663451</v>
      </c>
      <c r="X7319">
        <f t="shared" si="1719"/>
        <v>-7.686238811375895E-3</v>
      </c>
      <c r="Y7319">
        <f t="shared" si="1720"/>
        <v>0.95212679426037672</v>
      </c>
      <c r="Z7319">
        <f t="shared" si="1721"/>
        <v>-4.3563280088618232E-3</v>
      </c>
      <c r="AI7319" s="11">
        <f>ABS('Expo Profiles Tahmin'!M7318-'Expo Profiles Tahmin'!C7318)/C7318</f>
        <v>1.1917224208641499E-2</v>
      </c>
      <c r="AJ7319" s="11">
        <f>ABS('Expo Profiles Tahmin'!O7318-'Expo Profiles Tahmin'!D7318)/D7318</f>
        <v>2.8344415355081341E-2</v>
      </c>
      <c r="AK7319" s="11">
        <f>ABS('Expo Profiles Tahmin'!Q7318-'Expo Profiles Tahmin'!E7318)/E7318</f>
        <v>2.6771062634203352E-4</v>
      </c>
      <c r="AL7319" s="11">
        <f>ABS('Expo Profiles Tahmin'!S7318-'Expo Profiles Tahmin'!F7318)/F7318</f>
        <v>3.7130643452199623E-2</v>
      </c>
      <c r="AM7319" s="11">
        <f>ABS('Expo Profiles Tahmin'!U7318-'Expo Profiles Tahmin'!G7318)/G7318</f>
        <v>5.7066563744021311E-2</v>
      </c>
      <c r="AN7319" s="11">
        <f>ABS('Expo Profiles Tahmin'!W7318-'Expo Profiles Tahmin'!H7318)/H7318</f>
        <v>1.8463721883492729E-2</v>
      </c>
    </row>
    <row r="7320" spans="1:40" x14ac:dyDescent="0.5">
      <c r="A7320" s="6" t="s">
        <v>7317</v>
      </c>
      <c r="B7320">
        <v>1.027183094324206</v>
      </c>
      <c r="C7320">
        <v>1.0444257880674459</v>
      </c>
      <c r="D7320">
        <v>0.99653582643557992</v>
      </c>
      <c r="E7320">
        <v>0.98948543156965052</v>
      </c>
      <c r="F7320">
        <v>0.93083933890007664</v>
      </c>
      <c r="G7320">
        <v>0.99066907814448224</v>
      </c>
      <c r="H7320">
        <v>0.94828874365187965</v>
      </c>
      <c r="K7320">
        <f t="shared" si="1726"/>
        <v>1.027183094324206</v>
      </c>
      <c r="L7320">
        <f>0</f>
        <v>0</v>
      </c>
      <c r="M7320">
        <f t="shared" si="1712"/>
        <v>1.0350392207844483</v>
      </c>
      <c r="N7320">
        <f t="shared" si="1713"/>
        <v>7.4700557150367639E-3</v>
      </c>
      <c r="O7320">
        <f t="shared" si="1722"/>
        <v>1.0215628256204117</v>
      </c>
      <c r="P7320">
        <f t="shared" si="1714"/>
        <v>-1.2447031400453994E-2</v>
      </c>
      <c r="Q7320">
        <f t="shared" si="1723"/>
        <v>1.0001717966208763</v>
      </c>
      <c r="R7320">
        <f t="shared" si="1715"/>
        <v>-2.0951497401403757E-2</v>
      </c>
      <c r="S7320">
        <f t="shared" si="1724"/>
        <v>0.95717693707449669</v>
      </c>
      <c r="T7320">
        <f t="shared" si="1716"/>
        <v>-4.1911590674217736E-2</v>
      </c>
      <c r="U7320">
        <f t="shared" si="1717"/>
        <v>0.93436113046914937</v>
      </c>
      <c r="V7320">
        <f t="shared" si="1718"/>
        <v>-2.3754223727712048E-2</v>
      </c>
      <c r="W7320">
        <f t="shared" si="1725"/>
        <v>0.92777552786473061</v>
      </c>
      <c r="X7320">
        <f t="shared" si="1719"/>
        <v>-7.4293138640027815E-3</v>
      </c>
      <c r="Y7320">
        <f t="shared" si="1720"/>
        <v>0.92373116243729791</v>
      </c>
      <c r="Z7320">
        <f t="shared" si="1721"/>
        <v>-4.2107107086603625E-3</v>
      </c>
      <c r="AI7320" s="11">
        <f>ABS('Expo Profiles Tahmin'!M7319-'Expo Profiles Tahmin'!C7319)/C7319</f>
        <v>1.1500610862678165E-2</v>
      </c>
      <c r="AJ7320" s="11">
        <f>ABS('Expo Profiles Tahmin'!O7319-'Expo Profiles Tahmin'!D7319)/D7319</f>
        <v>2.6165434208051824E-2</v>
      </c>
      <c r="AK7320" s="11">
        <f>ABS('Expo Profiles Tahmin'!Q7319-'Expo Profiles Tahmin'!E7319)/E7319</f>
        <v>3.9099859721858582E-3</v>
      </c>
      <c r="AL7320" s="11">
        <f>ABS('Expo Profiles Tahmin'!S7319-'Expo Profiles Tahmin'!F7319)/F7319</f>
        <v>3.3023493016624696E-2</v>
      </c>
      <c r="AM7320" s="11">
        <f>ABS('Expo Profiles Tahmin'!U7319-'Expo Profiles Tahmin'!G7319)/G7319</f>
        <v>5.3072186824276939E-2</v>
      </c>
      <c r="AN7320" s="11">
        <f>ABS('Expo Profiles Tahmin'!W7319-'Expo Profiles Tahmin'!H7319)/H7319</f>
        <v>1.9019854070081745E-2</v>
      </c>
    </row>
    <row r="7321" spans="1:40" x14ac:dyDescent="0.5">
      <c r="A7321" s="6" t="s">
        <v>7318</v>
      </c>
      <c r="B7321">
        <v>0.97920824475958301</v>
      </c>
      <c r="C7321">
        <v>0.99352190398096873</v>
      </c>
      <c r="D7321">
        <v>0.94607752311551363</v>
      </c>
      <c r="E7321">
        <v>0.9507537450885063</v>
      </c>
      <c r="F7321">
        <v>0.89782965070629139</v>
      </c>
      <c r="G7321">
        <v>0.94726402413897026</v>
      </c>
      <c r="H7321">
        <v>0.90044099933983479</v>
      </c>
      <c r="K7321">
        <f t="shared" si="1726"/>
        <v>0.97920824475958301</v>
      </c>
      <c r="L7321">
        <f>0</f>
        <v>0</v>
      </c>
      <c r="M7321">
        <f t="shared" si="1712"/>
        <v>0.98572984275503006</v>
      </c>
      <c r="N7321">
        <f t="shared" si="1713"/>
        <v>6.2011094937948086E-3</v>
      </c>
      <c r="O7321">
        <f t="shared" si="1722"/>
        <v>0.97103918537810097</v>
      </c>
      <c r="P7321">
        <f t="shared" si="1714"/>
        <v>-1.3663980929539882E-2</v>
      </c>
      <c r="Q7321">
        <f t="shared" si="1723"/>
        <v>0.95435833116538626</v>
      </c>
      <c r="R7321">
        <f t="shared" si="1715"/>
        <v>-1.6532597113937016E-2</v>
      </c>
      <c r="S7321">
        <f t="shared" si="1724"/>
        <v>0.91960269458018651</v>
      </c>
      <c r="T7321">
        <f t="shared" si="1716"/>
        <v>-3.3860108430938805E-2</v>
      </c>
      <c r="U7321">
        <f t="shared" si="1717"/>
        <v>0.90116994905159387</v>
      </c>
      <c r="V7321">
        <f t="shared" si="1718"/>
        <v>-1.9190886773187914E-2</v>
      </c>
      <c r="W7321">
        <f t="shared" si="1725"/>
        <v>0.89039070111021468</v>
      </c>
      <c r="X7321">
        <f t="shared" si="1719"/>
        <v>-1.1192618027595514E-2</v>
      </c>
      <c r="Y7321">
        <f t="shared" si="1720"/>
        <v>0.88429767041829588</v>
      </c>
      <c r="Z7321">
        <f t="shared" si="1721"/>
        <v>-6.3436378445517532E-3</v>
      </c>
      <c r="AI7321" s="11">
        <f>ABS('Expo Profiles Tahmin'!M7320-'Expo Profiles Tahmin'!C7320)/C7320</f>
        <v>8.9872994235100454E-3</v>
      </c>
      <c r="AJ7321" s="11">
        <f>ABS('Expo Profiles Tahmin'!O7320-'Expo Profiles Tahmin'!D7320)/D7320</f>
        <v>2.5113998434304761E-2</v>
      </c>
      <c r="AK7321" s="11">
        <f>ABS('Expo Profiles Tahmin'!Q7320-'Expo Profiles Tahmin'!E7320)/E7320</f>
        <v>1.0799921565569363E-2</v>
      </c>
      <c r="AL7321" s="11">
        <f>ABS('Expo Profiles Tahmin'!S7320-'Expo Profiles Tahmin'!F7320)/F7320</f>
        <v>2.8294461862282048E-2</v>
      </c>
      <c r="AM7321" s="11">
        <f>ABS('Expo Profiles Tahmin'!U7320-'Expo Profiles Tahmin'!G7320)/G7320</f>
        <v>5.6838301424323598E-2</v>
      </c>
      <c r="AN7321" s="11">
        <f>ABS('Expo Profiles Tahmin'!W7320-'Expo Profiles Tahmin'!H7320)/H7320</f>
        <v>2.1631824615097953E-2</v>
      </c>
    </row>
    <row r="7322" spans="1:40" x14ac:dyDescent="0.5">
      <c r="A7322" s="6" t="s">
        <v>7319</v>
      </c>
      <c r="B7322">
        <v>0.90880821792978883</v>
      </c>
      <c r="C7322">
        <v>0.92219187838658223</v>
      </c>
      <c r="D7322">
        <v>0.89811708733388995</v>
      </c>
      <c r="E7322">
        <v>0.88972035509650915</v>
      </c>
      <c r="F7322">
        <v>0.84312290539921486</v>
      </c>
      <c r="G7322">
        <v>0.89278789891806287</v>
      </c>
      <c r="H7322">
        <v>0.84752136761882035</v>
      </c>
      <c r="K7322">
        <f t="shared" si="1726"/>
        <v>0.90880821792978883</v>
      </c>
      <c r="L7322">
        <f>0</f>
        <v>0</v>
      </c>
      <c r="M7322">
        <f t="shared" si="1712"/>
        <v>0.91490608933058071</v>
      </c>
      <c r="N7322">
        <f t="shared" si="1713"/>
        <v>5.7982059399842353E-3</v>
      </c>
      <c r="O7322">
        <f t="shared" si="1722"/>
        <v>0.91041309804948811</v>
      </c>
      <c r="P7322">
        <f t="shared" si="1714"/>
        <v>-3.9872547453703392E-3</v>
      </c>
      <c r="Q7322">
        <f t="shared" si="1723"/>
        <v>0.89881447875207288</v>
      </c>
      <c r="R7322">
        <f t="shared" si="1715"/>
        <v>-1.1224576797016279E-2</v>
      </c>
      <c r="S7322">
        <f t="shared" si="1724"/>
        <v>0.86732982232644185</v>
      </c>
      <c r="T7322">
        <f t="shared" si="1716"/>
        <v>-3.048902275301538E-2</v>
      </c>
      <c r="U7322">
        <f t="shared" si="1717"/>
        <v>0.85073222639824064</v>
      </c>
      <c r="V7322">
        <f t="shared" si="1718"/>
        <v>-1.7280257228699109E-2</v>
      </c>
      <c r="W7322">
        <f t="shared" si="1725"/>
        <v>0.8398622769255677</v>
      </c>
      <c r="X7322">
        <f t="shared" si="1719"/>
        <v>-1.1184968878851127E-2</v>
      </c>
      <c r="Y7322">
        <f t="shared" si="1720"/>
        <v>0.83377341027265683</v>
      </c>
      <c r="Z7322">
        <f t="shared" si="1721"/>
        <v>-6.3393025380725143E-3</v>
      </c>
      <c r="AI7322" s="11">
        <f>ABS('Expo Profiles Tahmin'!M7321-'Expo Profiles Tahmin'!C7321)/C7321</f>
        <v>7.8428680784152424E-3</v>
      </c>
      <c r="AJ7322" s="11">
        <f>ABS('Expo Profiles Tahmin'!O7321-'Expo Profiles Tahmin'!D7321)/D7321</f>
        <v>2.6384373006121595E-2</v>
      </c>
      <c r="AK7322" s="11">
        <f>ABS('Expo Profiles Tahmin'!Q7321-'Expo Profiles Tahmin'!E7321)/E7321</f>
        <v>3.7912930614271883E-3</v>
      </c>
      <c r="AL7322" s="11">
        <f>ABS('Expo Profiles Tahmin'!S7321-'Expo Profiles Tahmin'!F7321)/F7321</f>
        <v>2.4250751639542108E-2</v>
      </c>
      <c r="AM7322" s="11">
        <f>ABS('Expo Profiles Tahmin'!U7321-'Expo Profiles Tahmin'!G7321)/G7321</f>
        <v>4.8660219234309347E-2</v>
      </c>
      <c r="AN7322" s="11">
        <f>ABS('Expo Profiles Tahmin'!W7321-'Expo Profiles Tahmin'!H7321)/H7321</f>
        <v>1.1161528891941356E-2</v>
      </c>
    </row>
    <row r="7323" spans="1:40" x14ac:dyDescent="0.5">
      <c r="A7323" s="6" t="s">
        <v>7320</v>
      </c>
      <c r="B7323">
        <v>0.86228330787488727</v>
      </c>
      <c r="C7323">
        <v>0.8774051123862342</v>
      </c>
      <c r="D7323">
        <v>0.85446316465713013</v>
      </c>
      <c r="E7323">
        <v>0.8504002927231662</v>
      </c>
      <c r="F7323">
        <v>0.81173538758797292</v>
      </c>
      <c r="G7323">
        <v>0.84842507300744907</v>
      </c>
      <c r="H7323">
        <v>0.81239148649127868</v>
      </c>
      <c r="K7323">
        <f t="shared" si="1726"/>
        <v>0.86228330787488727</v>
      </c>
      <c r="L7323">
        <f>0</f>
        <v>0</v>
      </c>
      <c r="M7323">
        <f t="shared" si="1712"/>
        <v>0.86917311351182736</v>
      </c>
      <c r="N7323">
        <f t="shared" si="1713"/>
        <v>6.551222442023801E-3</v>
      </c>
      <c r="O7323">
        <f t="shared" si="1722"/>
        <v>0.8660373083416254</v>
      </c>
      <c r="P7323">
        <f t="shared" si="1714"/>
        <v>-2.659759120280829E-3</v>
      </c>
      <c r="Q7323">
        <f t="shared" si="1723"/>
        <v>0.857464843835815</v>
      </c>
      <c r="R7323">
        <f t="shared" si="1715"/>
        <v>-8.2818985906708189E-3</v>
      </c>
      <c r="S7323">
        <f t="shared" si="1724"/>
        <v>0.83212106657567597</v>
      </c>
      <c r="T7323">
        <f t="shared" si="1716"/>
        <v>-2.4505311605867233E-2</v>
      </c>
      <c r="U7323">
        <f t="shared" si="1717"/>
        <v>0.81878087973454083</v>
      </c>
      <c r="V7323">
        <f t="shared" si="1718"/>
        <v>-1.3888870478045512E-2</v>
      </c>
      <c r="W7323">
        <f t="shared" si="1725"/>
        <v>0.80830892557012324</v>
      </c>
      <c r="X7323">
        <f t="shared" si="1719"/>
        <v>-1.0639870431318778E-2</v>
      </c>
      <c r="Y7323">
        <f t="shared" si="1720"/>
        <v>0.802516799283295</v>
      </c>
      <c r="Z7323">
        <f t="shared" si="1721"/>
        <v>-6.0303572017582647E-3</v>
      </c>
      <c r="AI7323" s="11">
        <f>ABS('Expo Profiles Tahmin'!M7322-'Expo Profiles Tahmin'!C7322)/C7322</f>
        <v>7.9005131434776374E-3</v>
      </c>
      <c r="AJ7323" s="11">
        <f>ABS('Expo Profiles Tahmin'!O7322-'Expo Profiles Tahmin'!D7322)/D7322</f>
        <v>1.3690877157342084E-2</v>
      </c>
      <c r="AK7323" s="11">
        <f>ABS('Expo Profiles Tahmin'!Q7322-'Expo Profiles Tahmin'!E7322)/E7322</f>
        <v>1.0221328087494718E-2</v>
      </c>
      <c r="AL7323" s="11">
        <f>ABS('Expo Profiles Tahmin'!S7322-'Expo Profiles Tahmin'!F7322)/F7322</f>
        <v>2.8711018016720966E-2</v>
      </c>
      <c r="AM7323" s="11">
        <f>ABS('Expo Profiles Tahmin'!U7322-'Expo Profiles Tahmin'!G7322)/G7322</f>
        <v>4.7106006444294288E-2</v>
      </c>
      <c r="AN7323" s="11">
        <f>ABS('Expo Profiles Tahmin'!W7322-'Expo Profiles Tahmin'!H7322)/H7322</f>
        <v>9.037047307457852E-3</v>
      </c>
    </row>
    <row r="7324" spans="1:40" x14ac:dyDescent="0.5">
      <c r="A7324" s="6" t="s">
        <v>7321</v>
      </c>
      <c r="B7324">
        <v>0.83493447088190353</v>
      </c>
      <c r="C7324">
        <v>0.84834661128964683</v>
      </c>
      <c r="D7324">
        <v>0.82383760581686005</v>
      </c>
      <c r="E7324">
        <v>0.81666182589801739</v>
      </c>
      <c r="F7324">
        <v>0.78478363341116952</v>
      </c>
      <c r="G7324">
        <v>0.82911389309828742</v>
      </c>
      <c r="H7324">
        <v>0.7851515987647717</v>
      </c>
      <c r="K7324">
        <f t="shared" si="1726"/>
        <v>0.83493447088190353</v>
      </c>
      <c r="L7324">
        <f>0</f>
        <v>0</v>
      </c>
      <c r="M7324">
        <f t="shared" si="1712"/>
        <v>0.84104531833502083</v>
      </c>
      <c r="N7324">
        <f t="shared" si="1713"/>
        <v>5.8105443149229106E-3</v>
      </c>
      <c r="O7324">
        <f t="shared" si="1722"/>
        <v>0.83636827067227248</v>
      </c>
      <c r="P7324">
        <f t="shared" si="1714"/>
        <v>-4.161659771435444E-3</v>
      </c>
      <c r="Q7324">
        <f t="shared" si="1723"/>
        <v>0.82512408663879644</v>
      </c>
      <c r="R7324">
        <f t="shared" si="1715"/>
        <v>-1.0896130137752681E-2</v>
      </c>
      <c r="S7324">
        <f t="shared" si="1724"/>
        <v>0.80081251636304451</v>
      </c>
      <c r="T7324">
        <f t="shared" si="1716"/>
        <v>-2.3652300214666543E-2</v>
      </c>
      <c r="U7324">
        <f t="shared" si="1717"/>
        <v>0.78793669135167321</v>
      </c>
      <c r="V7324">
        <f t="shared" si="1718"/>
        <v>-1.3405409385233009E-2</v>
      </c>
      <c r="W7324">
        <f t="shared" si="1725"/>
        <v>0.77937011707294668</v>
      </c>
      <c r="X7324">
        <f t="shared" si="1719"/>
        <v>-8.8043673800659878E-3</v>
      </c>
      <c r="Y7324">
        <f t="shared" si="1720"/>
        <v>0.77457720083678039</v>
      </c>
      <c r="Z7324">
        <f t="shared" si="1721"/>
        <v>-4.990049510473769E-3</v>
      </c>
      <c r="AI7324" s="11">
        <f>ABS('Expo Profiles Tahmin'!M7323-'Expo Profiles Tahmin'!C7323)/C7323</f>
        <v>9.38220983465516E-3</v>
      </c>
      <c r="AJ7324" s="11">
        <f>ABS('Expo Profiles Tahmin'!O7323-'Expo Profiles Tahmin'!D7323)/D7323</f>
        <v>1.3545515082724044E-2</v>
      </c>
      <c r="AK7324" s="11">
        <f>ABS('Expo Profiles Tahmin'!Q7323-'Expo Profiles Tahmin'!E7323)/E7323</f>
        <v>8.3073244131026628E-3</v>
      </c>
      <c r="AL7324" s="11">
        <f>ABS('Expo Profiles Tahmin'!S7323-'Expo Profiles Tahmin'!F7323)/F7323</f>
        <v>2.5113699980824997E-2</v>
      </c>
      <c r="AM7324" s="11">
        <f>ABS('Expo Profiles Tahmin'!U7323-'Expo Profiles Tahmin'!G7323)/G7323</f>
        <v>3.4940260744330882E-2</v>
      </c>
      <c r="AN7324" s="11">
        <f>ABS('Expo Profiles Tahmin'!W7323-'Expo Profiles Tahmin'!H7323)/H7323</f>
        <v>5.025361527098266E-3</v>
      </c>
    </row>
    <row r="7325" spans="1:40" x14ac:dyDescent="0.5">
      <c r="A7325" s="6" t="s">
        <v>7322</v>
      </c>
      <c r="B7325">
        <v>0.8197206498825822</v>
      </c>
      <c r="C7325">
        <v>0.83250203987874216</v>
      </c>
      <c r="D7325">
        <v>0.8090197831065149</v>
      </c>
      <c r="E7325">
        <v>0.79695589838215908</v>
      </c>
      <c r="F7325">
        <v>0.76595118309548438</v>
      </c>
      <c r="G7325">
        <v>0.81247444914718592</v>
      </c>
      <c r="H7325">
        <v>0.77206825020105363</v>
      </c>
      <c r="K7325">
        <f t="shared" si="1726"/>
        <v>0.8197206498825822</v>
      </c>
      <c r="L7325">
        <f>0</f>
        <v>0</v>
      </c>
      <c r="M7325">
        <f t="shared" si="1712"/>
        <v>0.82554411445504072</v>
      </c>
      <c r="N7325">
        <f t="shared" si="1713"/>
        <v>5.5372841859098456E-3</v>
      </c>
      <c r="O7325">
        <f t="shared" si="1722"/>
        <v>0.82102967214527323</v>
      </c>
      <c r="P7325">
        <f t="shared" si="1714"/>
        <v>-4.0204739961936216E-3</v>
      </c>
      <c r="Q7325">
        <f t="shared" si="1723"/>
        <v>0.80787250168737723</v>
      </c>
      <c r="R7325">
        <f t="shared" si="1715"/>
        <v>-1.2708169130137585E-2</v>
      </c>
      <c r="S7325">
        <f t="shared" si="1724"/>
        <v>0.78185421988627191</v>
      </c>
      <c r="T7325">
        <f t="shared" si="1716"/>
        <v>-2.5364187809154427E-2</v>
      </c>
      <c r="U7325">
        <f t="shared" si="1717"/>
        <v>0.7680464785324852</v>
      </c>
      <c r="V7325">
        <f t="shared" si="1718"/>
        <v>-1.4375655569212253E-2</v>
      </c>
      <c r="W7325">
        <f t="shared" si="1725"/>
        <v>0.76205306979055765</v>
      </c>
      <c r="X7325">
        <f t="shared" si="1719"/>
        <v>-6.40533442763084E-3</v>
      </c>
      <c r="Y7325">
        <f t="shared" si="1720"/>
        <v>0.75856613767482428</v>
      </c>
      <c r="Z7325">
        <f t="shared" si="1721"/>
        <v>-3.6303500916361163E-3</v>
      </c>
      <c r="AI7325" s="11">
        <f>ABS('Expo Profiles Tahmin'!M7324-'Expo Profiles Tahmin'!C7324)/C7324</f>
        <v>8.6064974592480088E-3</v>
      </c>
      <c r="AJ7325" s="11">
        <f>ABS('Expo Profiles Tahmin'!O7324-'Expo Profiles Tahmin'!D7324)/D7324</f>
        <v>1.5210115157328728E-2</v>
      </c>
      <c r="AK7325" s="11">
        <f>ABS('Expo Profiles Tahmin'!Q7324-'Expo Profiles Tahmin'!E7324)/E7324</f>
        <v>1.0362013348026621E-2</v>
      </c>
      <c r="AL7325" s="11">
        <f>ABS('Expo Profiles Tahmin'!S7324-'Expo Profiles Tahmin'!F7324)/F7324</f>
        <v>2.0424588726708347E-2</v>
      </c>
      <c r="AM7325" s="11">
        <f>ABS('Expo Profiles Tahmin'!U7324-'Expo Profiles Tahmin'!G7324)/G7324</f>
        <v>4.9664107777449645E-2</v>
      </c>
      <c r="AN7325" s="11">
        <f>ABS('Expo Profiles Tahmin'!W7324-'Expo Profiles Tahmin'!H7324)/H7324</f>
        <v>7.3635227909115263E-3</v>
      </c>
    </row>
    <row r="7326" spans="1:40" x14ac:dyDescent="0.5">
      <c r="A7326" s="6" t="s">
        <v>7323</v>
      </c>
      <c r="B7326">
        <v>0.80735462766028854</v>
      </c>
      <c r="C7326">
        <v>0.83355393405504241</v>
      </c>
      <c r="D7326">
        <v>0.80598139046343831</v>
      </c>
      <c r="E7326">
        <v>0.79387046122265914</v>
      </c>
      <c r="F7326">
        <v>0.759035980026321</v>
      </c>
      <c r="G7326">
        <v>0.80370117271783381</v>
      </c>
      <c r="H7326">
        <v>0.76624320861315454</v>
      </c>
      <c r="K7326">
        <f t="shared" si="1726"/>
        <v>0.80735462766028854</v>
      </c>
      <c r="L7326">
        <f>0</f>
        <v>0</v>
      </c>
      <c r="M7326">
        <f t="shared" si="1712"/>
        <v>0.8192915713462785</v>
      </c>
      <c r="N7326">
        <f t="shared" si="1713"/>
        <v>1.1350330834523054E-2</v>
      </c>
      <c r="O7326">
        <f t="shared" si="1722"/>
        <v>0.81940606504822755</v>
      </c>
      <c r="P7326">
        <f t="shared" si="1714"/>
        <v>6.6665233085275914E-4</v>
      </c>
      <c r="Q7326">
        <f t="shared" si="1723"/>
        <v>0.80813442972091121</v>
      </c>
      <c r="R7326">
        <f t="shared" si="1715"/>
        <v>-1.0684956429516885E-2</v>
      </c>
      <c r="S7326">
        <f t="shared" si="1724"/>
        <v>0.77994749446117817</v>
      </c>
      <c r="T7326">
        <f t="shared" si="1716"/>
        <v>-2.7326841924455218E-2</v>
      </c>
      <c r="U7326">
        <f t="shared" si="1717"/>
        <v>0.76507132463670979</v>
      </c>
      <c r="V7326">
        <f t="shared" si="1718"/>
        <v>-1.548802864322321E-2</v>
      </c>
      <c r="W7326">
        <f t="shared" si="1725"/>
        <v>0.75717389536883151</v>
      </c>
      <c r="X7326">
        <f t="shared" si="1719"/>
        <v>-8.2704513128042494E-3</v>
      </c>
      <c r="Y7326">
        <f t="shared" si="1720"/>
        <v>0.75267163204127996</v>
      </c>
      <c r="Z7326">
        <f t="shared" si="1721"/>
        <v>-4.6874420095526035E-3</v>
      </c>
      <c r="AI7326" s="11">
        <f>ABS('Expo Profiles Tahmin'!M7325-'Expo Profiles Tahmin'!C7325)/C7325</f>
        <v>8.3578478975437631E-3</v>
      </c>
      <c r="AJ7326" s="11">
        <f>ABS('Expo Profiles Tahmin'!O7325-'Expo Profiles Tahmin'!D7325)/D7325</f>
        <v>1.4844988082543729E-2</v>
      </c>
      <c r="AK7326" s="11">
        <f>ABS('Expo Profiles Tahmin'!Q7325-'Expo Profiles Tahmin'!E7325)/E7325</f>
        <v>1.3697876290744742E-2</v>
      </c>
      <c r="AL7326" s="11">
        <f>ABS('Expo Profiles Tahmin'!S7325-'Expo Profiles Tahmin'!F7325)/F7325</f>
        <v>2.0762467820100015E-2</v>
      </c>
      <c r="AM7326" s="11">
        <f>ABS('Expo Profiles Tahmin'!U7325-'Expo Profiles Tahmin'!G7325)/G7325</f>
        <v>5.4682298823470143E-2</v>
      </c>
      <c r="AN7326" s="11">
        <f>ABS('Expo Profiles Tahmin'!W7325-'Expo Profiles Tahmin'!H7325)/H7325</f>
        <v>1.2971884814442166E-2</v>
      </c>
    </row>
    <row r="7327" spans="1:40" x14ac:dyDescent="0.5">
      <c r="A7327" s="6" t="s">
        <v>7324</v>
      </c>
      <c r="B7327">
        <v>0.82281511091203496</v>
      </c>
      <c r="C7327">
        <v>0.836752211954092</v>
      </c>
      <c r="D7327">
        <v>0.81899146698357606</v>
      </c>
      <c r="E7327">
        <v>0.79908759477317926</v>
      </c>
      <c r="F7327">
        <v>0.77063507178657553</v>
      </c>
      <c r="G7327">
        <v>0.81275939500084471</v>
      </c>
      <c r="H7327">
        <v>0.774727284836362</v>
      </c>
      <c r="K7327">
        <f t="shared" si="1726"/>
        <v>0.82281511091203496</v>
      </c>
      <c r="L7327">
        <f>0</f>
        <v>0</v>
      </c>
      <c r="M7327">
        <f t="shared" si="1712"/>
        <v>0.82916514124407081</v>
      </c>
      <c r="N7327">
        <f t="shared" si="1713"/>
        <v>6.0379731172272673E-3</v>
      </c>
      <c r="O7327">
        <f t="shared" si="1722"/>
        <v>0.82781675386422238</v>
      </c>
      <c r="P7327">
        <f t="shared" si="1714"/>
        <v>-9.8540217131155134E-4</v>
      </c>
      <c r="Q7327">
        <f t="shared" si="1723"/>
        <v>0.81419072453283681</v>
      </c>
      <c r="R7327">
        <f t="shared" si="1715"/>
        <v>-1.3004835620686906E-2</v>
      </c>
      <c r="S7327">
        <f t="shared" si="1724"/>
        <v>0.78726630729826486</v>
      </c>
      <c r="T7327">
        <f t="shared" si="1716"/>
        <v>-2.6240372333586871E-2</v>
      </c>
      <c r="U7327">
        <f t="shared" si="1717"/>
        <v>0.77298158913833781</v>
      </c>
      <c r="V7327">
        <f t="shared" si="1718"/>
        <v>-1.4872250494036506E-2</v>
      </c>
      <c r="W7327">
        <f t="shared" si="1725"/>
        <v>0.765680817250741</v>
      </c>
      <c r="X7327">
        <f t="shared" si="1719"/>
        <v>-7.6728542875797497E-3</v>
      </c>
      <c r="Y7327">
        <f t="shared" si="1720"/>
        <v>0.76150387343352333</v>
      </c>
      <c r="Z7327">
        <f t="shared" si="1721"/>
        <v>-4.3487420650303856E-3</v>
      </c>
      <c r="AI7327" s="11">
        <f>ABS('Expo Profiles Tahmin'!M7326-'Expo Profiles Tahmin'!C7326)/C7326</f>
        <v>1.7110305795548099E-2</v>
      </c>
      <c r="AJ7327" s="11">
        <f>ABS('Expo Profiles Tahmin'!O7326-'Expo Profiles Tahmin'!D7326)/D7326</f>
        <v>1.6656308375891993E-2</v>
      </c>
      <c r="AK7327" s="11">
        <f>ABS('Expo Profiles Tahmin'!Q7326-'Expo Profiles Tahmin'!E7326)/E7326</f>
        <v>1.796762720744614E-2</v>
      </c>
      <c r="AL7327" s="11">
        <f>ABS('Expo Profiles Tahmin'!S7326-'Expo Profiles Tahmin'!F7326)/F7326</f>
        <v>2.7550096418528177E-2</v>
      </c>
      <c r="AM7327" s="11">
        <f>ABS('Expo Profiles Tahmin'!U7326-'Expo Profiles Tahmin'!G7326)/G7326</f>
        <v>4.8064939298883315E-2</v>
      </c>
      <c r="AN7327" s="11">
        <f>ABS('Expo Profiles Tahmin'!W7326-'Expo Profiles Tahmin'!H7326)/H7326</f>
        <v>1.1836076512492475E-2</v>
      </c>
    </row>
    <row r="7328" spans="1:40" x14ac:dyDescent="0.5">
      <c r="A7328" s="6" t="s">
        <v>7325</v>
      </c>
      <c r="B7328">
        <v>0.85360379999000491</v>
      </c>
      <c r="C7328">
        <v>0.87560704399526956</v>
      </c>
      <c r="D7328">
        <v>0.84965479962483548</v>
      </c>
      <c r="E7328">
        <v>0.80948785344669083</v>
      </c>
      <c r="F7328">
        <v>0.79984138319955589</v>
      </c>
      <c r="G7328">
        <v>0.83950034370197546</v>
      </c>
      <c r="H7328">
        <v>0.80409867463750473</v>
      </c>
      <c r="K7328">
        <f t="shared" si="1726"/>
        <v>0.85360379999000491</v>
      </c>
      <c r="L7328">
        <f>0</f>
        <v>0</v>
      </c>
      <c r="M7328">
        <f t="shared" si="1712"/>
        <v>0.86362893121456785</v>
      </c>
      <c r="N7328">
        <f t="shared" si="1713"/>
        <v>9.5324698726565061E-3</v>
      </c>
      <c r="O7328">
        <f t="shared" si="1722"/>
        <v>0.86245130923678781</v>
      </c>
      <c r="P7328">
        <f t="shared" si="1714"/>
        <v>-6.5129985671391805E-4</v>
      </c>
      <c r="Q7328">
        <f t="shared" si="1723"/>
        <v>0.8379655135327122</v>
      </c>
      <c r="R7328">
        <f t="shared" si="1715"/>
        <v>-2.3314505804408338E-2</v>
      </c>
      <c r="S7328">
        <f t="shared" si="1724"/>
        <v>0.80790343772218653</v>
      </c>
      <c r="T7328">
        <f t="shared" si="1716"/>
        <v>-2.973048244911887E-2</v>
      </c>
      <c r="U7328">
        <f t="shared" si="1717"/>
        <v>0.79171877550987768</v>
      </c>
      <c r="V7328">
        <f t="shared" si="1718"/>
        <v>-1.6850339494836331E-2</v>
      </c>
      <c r="W7328">
        <f t="shared" si="1725"/>
        <v>0.78818633485965583</v>
      </c>
      <c r="X7328">
        <f t="shared" si="1719"/>
        <v>-4.186917275252458E-3</v>
      </c>
      <c r="Y7328">
        <f t="shared" si="1720"/>
        <v>0.78590706334339933</v>
      </c>
      <c r="Z7328">
        <f t="shared" si="1721"/>
        <v>-2.3730182530855323E-3</v>
      </c>
      <c r="AI7328" s="11">
        <f>ABS('Expo Profiles Tahmin'!M7327-'Expo Profiles Tahmin'!C7327)/C7327</f>
        <v>9.0672849161675638E-3</v>
      </c>
      <c r="AJ7328" s="11">
        <f>ABS('Expo Profiles Tahmin'!O7327-'Expo Profiles Tahmin'!D7327)/D7327</f>
        <v>1.0775798328095771E-2</v>
      </c>
      <c r="AK7328" s="11">
        <f>ABS('Expo Profiles Tahmin'!Q7327-'Expo Profiles Tahmin'!E7327)/E7327</f>
        <v>1.8900468307162958E-2</v>
      </c>
      <c r="AL7328" s="11">
        <f>ABS('Expo Profiles Tahmin'!S7327-'Expo Profiles Tahmin'!F7327)/F7327</f>
        <v>2.1581207656605695E-2</v>
      </c>
      <c r="AM7328" s="11">
        <f>ABS('Expo Profiles Tahmin'!U7327-'Expo Profiles Tahmin'!G7327)/G7327</f>
        <v>4.894167462987685E-2</v>
      </c>
      <c r="AN7328" s="11">
        <f>ABS('Expo Profiles Tahmin'!W7327-'Expo Profiles Tahmin'!H7327)/H7327</f>
        <v>1.1676970416153338E-2</v>
      </c>
    </row>
    <row r="7329" spans="1:40" x14ac:dyDescent="0.5">
      <c r="A7329" s="6" t="s">
        <v>7326</v>
      </c>
      <c r="B7329">
        <v>0.90809123594216956</v>
      </c>
      <c r="C7329">
        <v>0.92941285095869708</v>
      </c>
      <c r="D7329">
        <v>0.88799700638151324</v>
      </c>
      <c r="E7329">
        <v>0.82127132214605703</v>
      </c>
      <c r="F7329">
        <v>0.84337223787706761</v>
      </c>
      <c r="G7329">
        <v>0.88337155089611663</v>
      </c>
      <c r="H7329">
        <v>0.84701628900816606</v>
      </c>
      <c r="K7329">
        <f t="shared" si="1726"/>
        <v>0.90809123594216956</v>
      </c>
      <c r="L7329">
        <f>0</f>
        <v>0</v>
      </c>
      <c r="M7329">
        <f t="shared" si="1712"/>
        <v>0.91780580295824943</v>
      </c>
      <c r="N7329">
        <f t="shared" si="1713"/>
        <v>9.2371676073218795E-3</v>
      </c>
      <c r="O7329">
        <f t="shared" si="1722"/>
        <v>0.90925282495608262</v>
      </c>
      <c r="P7329">
        <f t="shared" si="1714"/>
        <v>-7.6787233924008255E-3</v>
      </c>
      <c r="Q7329">
        <f t="shared" si="1723"/>
        <v>0.86498650106412822</v>
      </c>
      <c r="R7329">
        <f t="shared" si="1715"/>
        <v>-4.2468312841389959E-2</v>
      </c>
      <c r="S7329">
        <f t="shared" si="1724"/>
        <v>0.83201972282818915</v>
      </c>
      <c r="T7329">
        <f t="shared" si="1716"/>
        <v>-3.3433708670968003E-2</v>
      </c>
      <c r="U7329">
        <f t="shared" si="1717"/>
        <v>0.81381910054530393</v>
      </c>
      <c r="V7329">
        <f t="shared" si="1718"/>
        <v>-1.8949216267896876E-2</v>
      </c>
      <c r="W7329">
        <f t="shared" si="1725"/>
        <v>0.81862886046246164</v>
      </c>
      <c r="X7329">
        <f t="shared" si="1719"/>
        <v>3.6421812525949267E-3</v>
      </c>
      <c r="Y7329">
        <f t="shared" si="1720"/>
        <v>0.82061158890927155</v>
      </c>
      <c r="Z7329">
        <f t="shared" si="1721"/>
        <v>2.0642783282438693E-3</v>
      </c>
      <c r="AI7329" s="11">
        <f>ABS('Expo Profiles Tahmin'!M7328-'Expo Profiles Tahmin'!C7328)/C7328</f>
        <v>1.3679781201904563E-2</v>
      </c>
      <c r="AJ7329" s="11">
        <f>ABS('Expo Profiles Tahmin'!O7328-'Expo Profiles Tahmin'!D7328)/D7328</f>
        <v>1.5060833667511351E-2</v>
      </c>
      <c r="AK7329" s="11">
        <f>ABS('Expo Profiles Tahmin'!Q7328-'Expo Profiles Tahmin'!E7328)/E7328</f>
        <v>3.5179848548396758E-2</v>
      </c>
      <c r="AL7329" s="11">
        <f>ABS('Expo Profiles Tahmin'!S7328-'Expo Profiles Tahmin'!F7328)/F7328</f>
        <v>1.0079566639050994E-2</v>
      </c>
      <c r="AM7329" s="11">
        <f>ABS('Expo Profiles Tahmin'!U7328-'Expo Profiles Tahmin'!G7328)/G7328</f>
        <v>5.6916674960957904E-2</v>
      </c>
      <c r="AN7329" s="11">
        <f>ABS('Expo Profiles Tahmin'!W7328-'Expo Profiles Tahmin'!H7328)/H7328</f>
        <v>1.9789038683619677E-2</v>
      </c>
    </row>
    <row r="7330" spans="1:40" x14ac:dyDescent="0.5">
      <c r="A7330" s="6" t="s">
        <v>7327</v>
      </c>
      <c r="B7330">
        <v>1.0433212597487429</v>
      </c>
      <c r="C7330">
        <v>1.041699986472743</v>
      </c>
      <c r="D7330">
        <v>1.003479910184133</v>
      </c>
      <c r="E7330">
        <v>0.89700026530438515</v>
      </c>
      <c r="F7330">
        <v>0.97332426496286695</v>
      </c>
      <c r="G7330">
        <v>1.0225315465822129</v>
      </c>
      <c r="H7330">
        <v>0.96697881648223394</v>
      </c>
      <c r="K7330">
        <f t="shared" si="1726"/>
        <v>1.0433212597487429</v>
      </c>
      <c r="L7330">
        <f>0</f>
        <v>0</v>
      </c>
      <c r="M7330">
        <f t="shared" si="1712"/>
        <v>1.0425825742467829</v>
      </c>
      <c r="N7330">
        <f t="shared" si="1713"/>
        <v>-7.0238455089237373E-4</v>
      </c>
      <c r="O7330">
        <f t="shared" si="1722"/>
        <v>1.0243842313238816</v>
      </c>
      <c r="P7330">
        <f t="shared" si="1714"/>
        <v>-1.7338545448796115E-2</v>
      </c>
      <c r="Q7330">
        <f t="shared" si="1723"/>
        <v>0.95690672538273591</v>
      </c>
      <c r="R7330">
        <f t="shared" si="1715"/>
        <v>-6.5013545369854348E-2</v>
      </c>
      <c r="S7330">
        <f t="shared" si="1724"/>
        <v>0.92899485975550533</v>
      </c>
      <c r="T7330">
        <f t="shared" si="1716"/>
        <v>-2.9735139885747587E-2</v>
      </c>
      <c r="U7330">
        <f t="shared" si="1717"/>
        <v>0.91280766213063669</v>
      </c>
      <c r="V7330">
        <f t="shared" si="1718"/>
        <v>-1.6852979189247712E-2</v>
      </c>
      <c r="W7330">
        <f t="shared" si="1725"/>
        <v>0.92831474124404156</v>
      </c>
      <c r="X7330">
        <f t="shared" si="1719"/>
        <v>1.3916820620618813E-2</v>
      </c>
      <c r="Y7330">
        <f t="shared" si="1720"/>
        <v>0.93589077171039836</v>
      </c>
      <c r="Z7330">
        <f t="shared" si="1721"/>
        <v>7.8876335944934005E-3</v>
      </c>
      <c r="AI7330" s="11">
        <f>ABS('Expo Profiles Tahmin'!M7329-'Expo Profiles Tahmin'!C7329)/C7329</f>
        <v>1.2488581353781459E-2</v>
      </c>
      <c r="AJ7330" s="11">
        <f>ABS('Expo Profiles Tahmin'!O7329-'Expo Profiles Tahmin'!D7329)/D7329</f>
        <v>2.39368133246129E-2</v>
      </c>
      <c r="AK7330" s="11">
        <f>ABS('Expo Profiles Tahmin'!Q7329-'Expo Profiles Tahmin'!E7329)/E7329</f>
        <v>5.3228668454950355E-2</v>
      </c>
      <c r="AL7330" s="11">
        <f>ABS('Expo Profiles Tahmin'!S7329-'Expo Profiles Tahmin'!F7329)/F7329</f>
        <v>1.3460859320499995E-2</v>
      </c>
      <c r="AM7330" s="11">
        <f>ABS('Expo Profiles Tahmin'!U7329-'Expo Profiles Tahmin'!G7329)/G7329</f>
        <v>7.8735216546488018E-2</v>
      </c>
      <c r="AN7330" s="11">
        <f>ABS('Expo Profiles Tahmin'!W7329-'Expo Profiles Tahmin'!H7329)/H7329</f>
        <v>3.3514619392910797E-2</v>
      </c>
    </row>
    <row r="7331" spans="1:40" x14ac:dyDescent="0.5">
      <c r="A7331" s="6" t="s">
        <v>7328</v>
      </c>
      <c r="B7331">
        <v>1.1194961227836311</v>
      </c>
      <c r="C7331">
        <v>1.1010314098573959</v>
      </c>
      <c r="D7331">
        <v>0.99517327147131895</v>
      </c>
      <c r="E7331">
        <v>0.94315301201562574</v>
      </c>
      <c r="F7331">
        <v>1.0301956146267019</v>
      </c>
      <c r="G7331">
        <v>1.098508619048632</v>
      </c>
      <c r="H7331">
        <v>1.0284406882728889</v>
      </c>
      <c r="K7331">
        <f t="shared" si="1726"/>
        <v>1.1194961227836311</v>
      </c>
      <c r="L7331">
        <f>0</f>
        <v>0</v>
      </c>
      <c r="M7331">
        <f t="shared" si="1712"/>
        <v>1.1110832192106352</v>
      </c>
      <c r="N7331">
        <f t="shared" si="1713"/>
        <v>-7.9994713340665914E-3</v>
      </c>
      <c r="O7331">
        <f t="shared" si="1722"/>
        <v>1.053917511924775</v>
      </c>
      <c r="P7331">
        <f t="shared" si="1714"/>
        <v>-5.4749548960389784E-2</v>
      </c>
      <c r="Q7331">
        <f t="shared" si="1723"/>
        <v>0.97364639743230241</v>
      </c>
      <c r="R7331">
        <f t="shared" si="1715"/>
        <v>-7.9016917545204915E-2</v>
      </c>
      <c r="S7331">
        <f t="shared" si="1724"/>
        <v>0.95639620346868104</v>
      </c>
      <c r="T7331">
        <f t="shared" si="1716"/>
        <v>-2.0285573437555472E-2</v>
      </c>
      <c r="U7331">
        <f t="shared" si="1717"/>
        <v>0.94535315516189011</v>
      </c>
      <c r="V7331">
        <f t="shared" si="1718"/>
        <v>-1.1497250334071641E-2</v>
      </c>
      <c r="W7331">
        <f t="shared" si="1725"/>
        <v>0.97695068056437906</v>
      </c>
      <c r="X7331">
        <f t="shared" si="1719"/>
        <v>2.9479734622607733E-2</v>
      </c>
      <c r="Y7331">
        <f t="shared" si="1720"/>
        <v>0.99299884082521439</v>
      </c>
      <c r="Z7331">
        <f t="shared" si="1721"/>
        <v>1.6708223200170184E-2</v>
      </c>
      <c r="AI7331" s="11">
        <f>ABS('Expo Profiles Tahmin'!M7330-'Expo Profiles Tahmin'!C7330)/C7330</f>
        <v>8.4725716185177972E-4</v>
      </c>
      <c r="AJ7331" s="11">
        <f>ABS('Expo Profiles Tahmin'!O7330-'Expo Profiles Tahmin'!D7330)/D7330</f>
        <v>2.0831828248472635E-2</v>
      </c>
      <c r="AK7331" s="11">
        <f>ABS('Expo Profiles Tahmin'!Q7330-'Expo Profiles Tahmin'!E7330)/E7330</f>
        <v>6.6785331504915779E-2</v>
      </c>
      <c r="AL7331" s="11">
        <f>ABS('Expo Profiles Tahmin'!S7330-'Expo Profiles Tahmin'!F7330)/F7330</f>
        <v>4.5544333787931213E-2</v>
      </c>
      <c r="AM7331" s="11">
        <f>ABS('Expo Profiles Tahmin'!U7330-'Expo Profiles Tahmin'!G7330)/G7330</f>
        <v>0.10730611179510859</v>
      </c>
      <c r="AN7331" s="11">
        <f>ABS('Expo Profiles Tahmin'!W7330-'Expo Profiles Tahmin'!H7330)/H7330</f>
        <v>3.9984407702795564E-2</v>
      </c>
    </row>
    <row r="7332" spans="1:40" x14ac:dyDescent="0.5">
      <c r="A7332" s="6" t="s">
        <v>7329</v>
      </c>
      <c r="B7332">
        <v>1.1452886232072319</v>
      </c>
      <c r="C7332">
        <v>1.107837908331325</v>
      </c>
      <c r="D7332">
        <v>0.99711202679670408</v>
      </c>
      <c r="E7332">
        <v>0.95073929903079513</v>
      </c>
      <c r="F7332">
        <v>1.0423283865574691</v>
      </c>
      <c r="G7332">
        <v>1.116927433250521</v>
      </c>
      <c r="H7332">
        <v>1.0405474252755671</v>
      </c>
      <c r="K7332">
        <f t="shared" si="1726"/>
        <v>1.1452886232072319</v>
      </c>
      <c r="L7332">
        <f>0</f>
        <v>0</v>
      </c>
      <c r="M7332">
        <f t="shared" si="1712"/>
        <v>1.1282253060438707</v>
      </c>
      <c r="N7332">
        <f t="shared" si="1713"/>
        <v>-1.6224780817710869E-2</v>
      </c>
      <c r="O7332">
        <f t="shared" si="1722"/>
        <v>1.0596549586963924</v>
      </c>
      <c r="P7332">
        <f t="shared" si="1714"/>
        <v>-6.5997948343894455E-2</v>
      </c>
      <c r="Q7332">
        <f t="shared" si="1723"/>
        <v>0.97410281699105383</v>
      </c>
      <c r="R7332">
        <f t="shared" si="1715"/>
        <v>-8.4591197143008487E-2</v>
      </c>
      <c r="S7332">
        <f t="shared" si="1724"/>
        <v>0.95913808670942435</v>
      </c>
      <c r="T7332">
        <f t="shared" si="1716"/>
        <v>-1.8386358240807761E-2</v>
      </c>
      <c r="U7332">
        <f t="shared" si="1717"/>
        <v>0.94912893203286464</v>
      </c>
      <c r="V7332">
        <f t="shared" si="1718"/>
        <v>-1.0420832523034768E-2</v>
      </c>
      <c r="W7332">
        <f t="shared" si="1725"/>
        <v>0.98510819416761075</v>
      </c>
      <c r="X7332">
        <f t="shared" si="1719"/>
        <v>3.3699039277744501E-2</v>
      </c>
      <c r="Y7332">
        <f t="shared" si="1720"/>
        <v>1.0034532569671479</v>
      </c>
      <c r="Z7332">
        <f t="shared" si="1721"/>
        <v>1.9099597641969935E-2</v>
      </c>
      <c r="AI7332" s="11">
        <f>ABS('Expo Profiles Tahmin'!M7331-'Expo Profiles Tahmin'!C7331)/C7331</f>
        <v>9.1294483184101403E-3</v>
      </c>
      <c r="AJ7332" s="11">
        <f>ABS('Expo Profiles Tahmin'!O7331-'Expo Profiles Tahmin'!D7331)/D7331</f>
        <v>5.9029158175244532E-2</v>
      </c>
      <c r="AK7332" s="11">
        <f>ABS('Expo Profiles Tahmin'!Q7331-'Expo Profiles Tahmin'!E7331)/E7331</f>
        <v>3.2331323791787325E-2</v>
      </c>
      <c r="AL7332" s="11">
        <f>ABS('Expo Profiles Tahmin'!S7331-'Expo Profiles Tahmin'!F7331)/F7331</f>
        <v>7.1636308784679317E-2</v>
      </c>
      <c r="AM7332" s="11">
        <f>ABS('Expo Profiles Tahmin'!U7331-'Expo Profiles Tahmin'!G7331)/G7331</f>
        <v>0.13942126737192356</v>
      </c>
      <c r="AN7332" s="11">
        <f>ABS('Expo Profiles Tahmin'!W7331-'Expo Profiles Tahmin'!H7331)/H7331</f>
        <v>5.0066093548845843E-2</v>
      </c>
    </row>
    <row r="7333" spans="1:40" x14ac:dyDescent="0.5">
      <c r="A7333" s="6" t="s">
        <v>7330</v>
      </c>
      <c r="B7333">
        <v>1.1579431635822981</v>
      </c>
      <c r="C7333">
        <v>1.113784040747211</v>
      </c>
      <c r="D7333">
        <v>0.99343747537823435</v>
      </c>
      <c r="E7333">
        <v>0.9558044480158111</v>
      </c>
      <c r="F7333">
        <v>1.050227034194241</v>
      </c>
      <c r="G7333">
        <v>1.1162044803179549</v>
      </c>
      <c r="H7333">
        <v>1.04502739409851</v>
      </c>
      <c r="K7333">
        <f t="shared" si="1726"/>
        <v>1.1579431635822981</v>
      </c>
      <c r="L7333">
        <f>0</f>
        <v>0</v>
      </c>
      <c r="M7333">
        <f t="shared" si="1712"/>
        <v>1.1378233575629031</v>
      </c>
      <c r="N7333">
        <f t="shared" si="1713"/>
        <v>-1.9131065761379823E-2</v>
      </c>
      <c r="O7333">
        <f t="shared" si="1722"/>
        <v>1.0616236172528264</v>
      </c>
      <c r="P7333">
        <f t="shared" si="1714"/>
        <v>-7.3395235339031278E-2</v>
      </c>
      <c r="Q7333">
        <f t="shared" si="1723"/>
        <v>0.9734553697131364</v>
      </c>
      <c r="R7333">
        <f t="shared" si="1715"/>
        <v>-8.7442262811961491E-2</v>
      </c>
      <c r="S7333">
        <f t="shared" si="1724"/>
        <v>0.96083235490023955</v>
      </c>
      <c r="T7333">
        <f t="shared" si="1716"/>
        <v>-1.6299829713586508E-2</v>
      </c>
      <c r="U7333">
        <f t="shared" si="1717"/>
        <v>0.95195906337246039</v>
      </c>
      <c r="V7333">
        <f t="shared" si="1718"/>
        <v>-9.2382511737576726E-3</v>
      </c>
      <c r="W7333">
        <f t="shared" si="1725"/>
        <v>0.98933379837640745</v>
      </c>
      <c r="X7333">
        <f t="shared" si="1719"/>
        <v>3.5084050096956698E-2</v>
      </c>
      <c r="Y7333">
        <f t="shared" si="1720"/>
        <v>1.0084328325353973</v>
      </c>
      <c r="Z7333">
        <f t="shared" si="1721"/>
        <v>1.9884579942465404E-2</v>
      </c>
      <c r="AI7333" s="11">
        <f>ABS('Expo Profiles Tahmin'!M7332-'Expo Profiles Tahmin'!C7332)/C7332</f>
        <v>1.8402870635880413E-2</v>
      </c>
      <c r="AJ7333" s="11">
        <f>ABS('Expo Profiles Tahmin'!O7332-'Expo Profiles Tahmin'!D7332)/D7332</f>
        <v>6.2724077354288935E-2</v>
      </c>
      <c r="AK7333" s="11">
        <f>ABS('Expo Profiles Tahmin'!Q7332-'Expo Profiles Tahmin'!E7332)/E7332</f>
        <v>2.4574053038594279E-2</v>
      </c>
      <c r="AL7333" s="11">
        <f>ABS('Expo Profiles Tahmin'!S7332-'Expo Profiles Tahmin'!F7332)/F7332</f>
        <v>7.9811987201845236E-2</v>
      </c>
      <c r="AM7333" s="11">
        <f>ABS('Expo Profiles Tahmin'!U7332-'Expo Profiles Tahmin'!G7332)/G7332</f>
        <v>0.15023223194484833</v>
      </c>
      <c r="AN7333" s="11">
        <f>ABS('Expo Profiles Tahmin'!W7332-'Expo Profiles Tahmin'!H7332)/H7332</f>
        <v>5.3278908544965579E-2</v>
      </c>
    </row>
    <row r="7334" spans="1:40" x14ac:dyDescent="0.5">
      <c r="A7334" s="6" t="s">
        <v>7331</v>
      </c>
      <c r="B7334">
        <v>1.093621827623473</v>
      </c>
      <c r="C7334">
        <v>1.046735907184668</v>
      </c>
      <c r="D7334">
        <v>0.92021056382369504</v>
      </c>
      <c r="E7334">
        <v>0.91442762817582535</v>
      </c>
      <c r="F7334">
        <v>1.003859343406728</v>
      </c>
      <c r="G7334">
        <v>1.0702081078107299</v>
      </c>
      <c r="H7334">
        <v>0.99501595469915227</v>
      </c>
      <c r="K7334">
        <f t="shared" si="1726"/>
        <v>1.093621827623473</v>
      </c>
      <c r="L7334">
        <f>0</f>
        <v>0</v>
      </c>
      <c r="M7334">
        <f t="shared" si="1712"/>
        <v>1.0722596364451644</v>
      </c>
      <c r="N7334">
        <f t="shared" si="1713"/>
        <v>-2.0312396841472086E-2</v>
      </c>
      <c r="O7334">
        <f t="shared" si="1722"/>
        <v>0.99192529640903526</v>
      </c>
      <c r="P7334">
        <f t="shared" si="1714"/>
        <v>-7.7384703665696469E-2</v>
      </c>
      <c r="Q7334">
        <f t="shared" si="1723"/>
        <v>0.91448912375936642</v>
      </c>
      <c r="R7334">
        <f t="shared" si="1715"/>
        <v>-7.743364332824082E-2</v>
      </c>
      <c r="S7334">
        <f t="shared" si="1724"/>
        <v>0.91305475647852674</v>
      </c>
      <c r="T7334">
        <f t="shared" si="1716"/>
        <v>-5.1691718677048725E-3</v>
      </c>
      <c r="U7334">
        <f t="shared" si="1717"/>
        <v>0.91024076579608992</v>
      </c>
      <c r="V7334">
        <f t="shared" si="1718"/>
        <v>-2.9297304888022302E-3</v>
      </c>
      <c r="W7334">
        <f t="shared" si="1725"/>
        <v>0.94727120325946701</v>
      </c>
      <c r="X7334">
        <f t="shared" si="1719"/>
        <v>3.5066689565744234E-2</v>
      </c>
      <c r="Y7334">
        <f t="shared" si="1720"/>
        <v>0.96636078670288295</v>
      </c>
      <c r="Z7334">
        <f t="shared" si="1721"/>
        <v>1.9874740517718675E-2</v>
      </c>
      <c r="AI7334" s="11">
        <f>ABS('Expo Profiles Tahmin'!M7333-'Expo Profiles Tahmin'!C7333)/C7333</f>
        <v>2.158346316361711E-2</v>
      </c>
      <c r="AJ7334" s="11">
        <f>ABS('Expo Profiles Tahmin'!O7333-'Expo Profiles Tahmin'!D7333)/D7333</f>
        <v>6.8636571062140911E-2</v>
      </c>
      <c r="AK7334" s="11">
        <f>ABS('Expo Profiles Tahmin'!Q7333-'Expo Profiles Tahmin'!E7333)/E7333</f>
        <v>1.8467084699142673E-2</v>
      </c>
      <c r="AL7334" s="11">
        <f>ABS('Expo Profiles Tahmin'!S7333-'Expo Profiles Tahmin'!F7333)/F7333</f>
        <v>8.5119385031434819E-2</v>
      </c>
      <c r="AM7334" s="11">
        <f>ABS('Expo Profiles Tahmin'!U7333-'Expo Profiles Tahmin'!G7333)/G7333</f>
        <v>0.1471463516243087</v>
      </c>
      <c r="AN7334" s="11">
        <f>ABS('Expo Profiles Tahmin'!W7333-'Expo Profiles Tahmin'!H7333)/H7333</f>
        <v>5.3293909840656815E-2</v>
      </c>
    </row>
    <row r="7335" spans="1:40" x14ac:dyDescent="0.5">
      <c r="A7335" s="6" t="s">
        <v>7332</v>
      </c>
      <c r="B7335">
        <v>1.1016913896017759</v>
      </c>
      <c r="C7335">
        <v>1.060245889797627</v>
      </c>
      <c r="D7335">
        <v>0.92293837188085881</v>
      </c>
      <c r="E7335">
        <v>0.91834672324908018</v>
      </c>
      <c r="F7335">
        <v>1.025332725742673</v>
      </c>
      <c r="G7335">
        <v>1.0811824100203209</v>
      </c>
      <c r="H7335">
        <v>1.005620441286746</v>
      </c>
      <c r="K7335">
        <f t="shared" si="1726"/>
        <v>1.1016913896017759</v>
      </c>
      <c r="L7335">
        <f>0</f>
        <v>0</v>
      </c>
      <c r="M7335">
        <f t="shared" si="1712"/>
        <v>1.0828079661345464</v>
      </c>
      <c r="N7335">
        <f t="shared" si="1713"/>
        <v>-1.7955442304130785E-2</v>
      </c>
      <c r="O7335">
        <f t="shared" si="1722"/>
        <v>1.0001935128420147</v>
      </c>
      <c r="P7335">
        <f t="shared" si="1714"/>
        <v>-7.94369391979102E-2</v>
      </c>
      <c r="Q7335">
        <f t="shared" si="1723"/>
        <v>0.91965859616242485</v>
      </c>
      <c r="R7335">
        <f t="shared" si="1715"/>
        <v>-8.0480959174359254E-2</v>
      </c>
      <c r="S7335">
        <f t="shared" si="1724"/>
        <v>0.92399373012590358</v>
      </c>
      <c r="T7335">
        <f t="shared" si="1716"/>
        <v>1.6704776363636945E-4</v>
      </c>
      <c r="U7335">
        <f t="shared" si="1717"/>
        <v>0.92408466748732732</v>
      </c>
      <c r="V7335">
        <f t="shared" si="1718"/>
        <v>9.4677627043038845E-5</v>
      </c>
      <c r="W7335">
        <f t="shared" si="1725"/>
        <v>0.96128558617614135</v>
      </c>
      <c r="X7335">
        <f t="shared" si="1719"/>
        <v>3.5377420275060828E-2</v>
      </c>
      <c r="Y7335">
        <f t="shared" si="1720"/>
        <v>0.98054432501681288</v>
      </c>
      <c r="Z7335">
        <f t="shared" si="1721"/>
        <v>2.0050853298680695E-2</v>
      </c>
      <c r="AI7335" s="11">
        <f>ABS('Expo Profiles Tahmin'!M7334-'Expo Profiles Tahmin'!C7334)/C7334</f>
        <v>2.4384115501631904E-2</v>
      </c>
      <c r="AJ7335" s="11">
        <f>ABS('Expo Profiles Tahmin'!O7334-'Expo Profiles Tahmin'!D7334)/D7334</f>
        <v>7.7932959481956346E-2</v>
      </c>
      <c r="AK7335" s="11">
        <f>ABS('Expo Profiles Tahmin'!Q7334-'Expo Profiles Tahmin'!E7334)/E7334</f>
        <v>6.7250356010948309E-5</v>
      </c>
      <c r="AL7335" s="11">
        <f>ABS('Expo Profiles Tahmin'!S7334-'Expo Profiles Tahmin'!F7334)/F7334</f>
        <v>9.0455488136459455E-2</v>
      </c>
      <c r="AM7335" s="11">
        <f>ABS('Expo Profiles Tahmin'!U7334-'Expo Profiles Tahmin'!G7334)/G7334</f>
        <v>0.14947311728171919</v>
      </c>
      <c r="AN7335" s="11">
        <f>ABS('Expo Profiles Tahmin'!W7334-'Expo Profiles Tahmin'!H7334)/H7334</f>
        <v>4.7983905397899991E-2</v>
      </c>
    </row>
    <row r="7336" spans="1:40" x14ac:dyDescent="0.5">
      <c r="A7336" s="6" t="s">
        <v>7333</v>
      </c>
      <c r="B7336">
        <v>1.119253614170171</v>
      </c>
      <c r="C7336">
        <v>1.076109795277252</v>
      </c>
      <c r="D7336">
        <v>0.97859237158939671</v>
      </c>
      <c r="E7336">
        <v>0.92437885522214469</v>
      </c>
      <c r="F7336">
        <v>1.063721777238896</v>
      </c>
      <c r="G7336">
        <v>1.1045758480718819</v>
      </c>
      <c r="H7336">
        <v>1.028520223951267</v>
      </c>
      <c r="K7336">
        <f t="shared" si="1726"/>
        <v>1.119253614170171</v>
      </c>
      <c r="L7336">
        <f>0</f>
        <v>0</v>
      </c>
      <c r="M7336">
        <f t="shared" si="1712"/>
        <v>1.0995964015415784</v>
      </c>
      <c r="N7336">
        <f t="shared" si="1713"/>
        <v>-1.8691205428149452E-2</v>
      </c>
      <c r="O7336">
        <f t="shared" si="1722"/>
        <v>1.0342893656675325</v>
      </c>
      <c r="P7336">
        <f t="shared" si="1714"/>
        <v>-6.3016211192225613E-2</v>
      </c>
      <c r="Q7336">
        <f t="shared" si="1723"/>
        <v>0.94990714573657764</v>
      </c>
      <c r="R7336">
        <f t="shared" si="1715"/>
        <v>-8.3332237989144811E-2</v>
      </c>
      <c r="S7336">
        <f t="shared" si="1724"/>
        <v>0.95639908261413931</v>
      </c>
      <c r="T7336">
        <f t="shared" si="1716"/>
        <v>2.0777403516063558E-3</v>
      </c>
      <c r="U7336">
        <f t="shared" si="1717"/>
        <v>0.95753016166114713</v>
      </c>
      <c r="V7336">
        <f t="shared" si="1718"/>
        <v>1.1776004767700893E-3</v>
      </c>
      <c r="W7336">
        <f t="shared" si="1725"/>
        <v>0.99051575784169443</v>
      </c>
      <c r="X7336">
        <f t="shared" si="1719"/>
        <v>3.1422467497856155E-2</v>
      </c>
      <c r="Y7336">
        <f t="shared" si="1720"/>
        <v>1.0076215018604946</v>
      </c>
      <c r="Z7336">
        <f t="shared" si="1721"/>
        <v>1.7809305517005873E-2</v>
      </c>
      <c r="AI7336" s="11">
        <f>ABS('Expo Profiles Tahmin'!M7335-'Expo Profiles Tahmin'!C7335)/C7335</f>
        <v>2.1280041313082504E-2</v>
      </c>
      <c r="AJ7336" s="11">
        <f>ABS('Expo Profiles Tahmin'!O7335-'Expo Profiles Tahmin'!D7335)/D7335</f>
        <v>8.3705633349838354E-2</v>
      </c>
      <c r="AK7336" s="11">
        <f>ABS('Expo Profiles Tahmin'!Q7335-'Expo Profiles Tahmin'!E7335)/E7335</f>
        <v>1.4285159190238156E-3</v>
      </c>
      <c r="AL7336" s="11">
        <f>ABS('Expo Profiles Tahmin'!S7335-'Expo Profiles Tahmin'!F7335)/F7335</f>
        <v>9.8835229845382289E-2</v>
      </c>
      <c r="AM7336" s="11">
        <f>ABS('Expo Profiles Tahmin'!U7335-'Expo Profiles Tahmin'!G7335)/G7335</f>
        <v>0.14530179281222391</v>
      </c>
      <c r="AN7336" s="11">
        <f>ABS('Expo Profiles Tahmin'!W7335-'Expo Profiles Tahmin'!H7335)/H7335</f>
        <v>4.4087066342720506E-2</v>
      </c>
    </row>
    <row r="7337" spans="1:40" x14ac:dyDescent="0.5">
      <c r="A7337" s="6" t="s">
        <v>7334</v>
      </c>
      <c r="B7337">
        <v>1.1075802911230821</v>
      </c>
      <c r="C7337">
        <v>1.0751621238151461</v>
      </c>
      <c r="D7337">
        <v>0.98717391963163348</v>
      </c>
      <c r="E7337">
        <v>0.92418925071468427</v>
      </c>
      <c r="F7337">
        <v>1.072373251994027</v>
      </c>
      <c r="G7337">
        <v>1.0868373655506951</v>
      </c>
      <c r="H7337">
        <v>1.010535421575105</v>
      </c>
      <c r="K7337">
        <f t="shared" si="1726"/>
        <v>1.1075802911230821</v>
      </c>
      <c r="L7337">
        <f>0</f>
        <v>0</v>
      </c>
      <c r="M7337">
        <f t="shared" si="1712"/>
        <v>1.0928099062996381</v>
      </c>
      <c r="N7337">
        <f t="shared" si="1713"/>
        <v>-1.4044529211951595E-2</v>
      </c>
      <c r="O7337">
        <f t="shared" si="1722"/>
        <v>1.0370344223327328</v>
      </c>
      <c r="P7337">
        <f t="shared" si="1714"/>
        <v>-5.3724714942002316E-2</v>
      </c>
      <c r="Q7337">
        <f t="shared" si="1723"/>
        <v>0.95637320947743909</v>
      </c>
      <c r="R7337">
        <f t="shared" si="1715"/>
        <v>-7.9337482404257573E-2</v>
      </c>
      <c r="S7337">
        <f t="shared" si="1724"/>
        <v>0.9660355272819261</v>
      </c>
      <c r="T7337">
        <f t="shared" si="1716"/>
        <v>5.288633220407713E-3</v>
      </c>
      <c r="U7337">
        <f t="shared" si="1717"/>
        <v>0.96891455026393059</v>
      </c>
      <c r="V7337">
        <f t="shared" si="1718"/>
        <v>2.9974375753926224E-3</v>
      </c>
      <c r="W7337">
        <f t="shared" si="1725"/>
        <v>0.9895096198726625</v>
      </c>
      <c r="X7337">
        <f t="shared" si="1719"/>
        <v>1.9730275623127513E-2</v>
      </c>
      <c r="Y7337">
        <f t="shared" si="1720"/>
        <v>1.0002503754881347</v>
      </c>
      <c r="Z7337">
        <f t="shared" si="1721"/>
        <v>1.1182524304655037E-2</v>
      </c>
      <c r="AI7337" s="11">
        <f>ABS('Expo Profiles Tahmin'!M7336-'Expo Profiles Tahmin'!C7336)/C7336</f>
        <v>2.1825473912980467E-2</v>
      </c>
      <c r="AJ7337" s="11">
        <f>ABS('Expo Profiles Tahmin'!O7336-'Expo Profiles Tahmin'!D7336)/D7336</f>
        <v>5.6915418201834739E-2</v>
      </c>
      <c r="AK7337" s="11">
        <f>ABS('Expo Profiles Tahmin'!Q7336-'Expo Profiles Tahmin'!E7336)/E7336</f>
        <v>2.7616696736640571E-2</v>
      </c>
      <c r="AL7337" s="11">
        <f>ABS('Expo Profiles Tahmin'!S7336-'Expo Profiles Tahmin'!F7336)/F7336</f>
        <v>0.10089357661110822</v>
      </c>
      <c r="AM7337" s="11">
        <f>ABS('Expo Profiles Tahmin'!U7336-'Expo Profiles Tahmin'!G7336)/G7336</f>
        <v>0.13312411878950078</v>
      </c>
      <c r="AN7337" s="11">
        <f>ABS('Expo Profiles Tahmin'!W7336-'Expo Profiles Tahmin'!H7336)/H7336</f>
        <v>3.6950625981442296E-2</v>
      </c>
    </row>
    <row r="7338" spans="1:40" x14ac:dyDescent="0.5">
      <c r="A7338" s="6" t="s">
        <v>7335</v>
      </c>
      <c r="B7338">
        <v>1.1095273892659301</v>
      </c>
      <c r="C7338">
        <v>1.096084002928829</v>
      </c>
      <c r="D7338">
        <v>1.024375717348917</v>
      </c>
      <c r="E7338">
        <v>0.94902202392036716</v>
      </c>
      <c r="F7338">
        <v>1.1033442094911809</v>
      </c>
      <c r="G7338">
        <v>1.096284808322429</v>
      </c>
      <c r="H7338">
        <v>1.020424357586811</v>
      </c>
      <c r="K7338">
        <f t="shared" si="1726"/>
        <v>1.1095273892659301</v>
      </c>
      <c r="L7338">
        <f>0</f>
        <v>0</v>
      </c>
      <c r="M7338">
        <f t="shared" si="1712"/>
        <v>1.103402305523747</v>
      </c>
      <c r="N7338">
        <f t="shared" si="1713"/>
        <v>-5.8240809952494416E-3</v>
      </c>
      <c r="O7338">
        <f t="shared" si="1722"/>
        <v>1.0642256543226354</v>
      </c>
      <c r="P7338">
        <f t="shared" si="1714"/>
        <v>-3.7537618059389211E-2</v>
      </c>
      <c r="Q7338">
        <f t="shared" si="1723"/>
        <v>0.99130180115902289</v>
      </c>
      <c r="R7338">
        <f t="shared" si="1715"/>
        <v>-7.1184880372651776E-2</v>
      </c>
      <c r="S7338">
        <f t="shared" si="1724"/>
        <v>1.0035990479103121</v>
      </c>
      <c r="T7338">
        <f t="shared" si="1716"/>
        <v>8.1947151546816893E-3</v>
      </c>
      <c r="U7338">
        <f t="shared" si="1717"/>
        <v>1.0080600820335086</v>
      </c>
      <c r="V7338">
        <f t="shared" si="1718"/>
        <v>4.6445170426073108E-3</v>
      </c>
      <c r="W7338">
        <f t="shared" si="1725"/>
        <v>1.0162218800767329</v>
      </c>
      <c r="X7338">
        <f t="shared" si="1719"/>
        <v>7.9889495912705191E-3</v>
      </c>
      <c r="Y7338">
        <f t="shared" si="1720"/>
        <v>1.0205708996658756</v>
      </c>
      <c r="Z7338">
        <f t="shared" si="1721"/>
        <v>4.527895336055545E-3</v>
      </c>
      <c r="AI7338" s="11">
        <f>ABS('Expo Profiles Tahmin'!M7337-'Expo Profiles Tahmin'!C7337)/C7337</f>
        <v>1.6414066393884857E-2</v>
      </c>
      <c r="AJ7338" s="11">
        <f>ABS('Expo Profiles Tahmin'!O7337-'Expo Profiles Tahmin'!D7337)/D7337</f>
        <v>5.0508326556788385E-2</v>
      </c>
      <c r="AK7338" s="11">
        <f>ABS('Expo Profiles Tahmin'!Q7337-'Expo Profiles Tahmin'!E7337)/E7337</f>
        <v>3.4823991663900718E-2</v>
      </c>
      <c r="AL7338" s="11">
        <f>ABS('Expo Profiles Tahmin'!S7337-'Expo Profiles Tahmin'!F7337)/F7337</f>
        <v>9.9161112527164363E-2</v>
      </c>
      <c r="AM7338" s="11">
        <f>ABS('Expo Profiles Tahmin'!U7337-'Expo Profiles Tahmin'!G7337)/G7337</f>
        <v>0.10850088433149666</v>
      </c>
      <c r="AN7338" s="11">
        <f>ABS('Expo Profiles Tahmin'!W7337-'Expo Profiles Tahmin'!H7337)/H7337</f>
        <v>2.0806595447856673E-2</v>
      </c>
    </row>
    <row r="7339" spans="1:40" x14ac:dyDescent="0.5">
      <c r="A7339" s="6" t="s">
        <v>7336</v>
      </c>
      <c r="B7339">
        <v>1.130040614564116</v>
      </c>
      <c r="C7339">
        <v>1.133650098451886</v>
      </c>
      <c r="D7339">
        <v>1.0640687871790731</v>
      </c>
      <c r="E7339">
        <v>1.000683533972174</v>
      </c>
      <c r="F7339">
        <v>1.145814042788968</v>
      </c>
      <c r="G7339">
        <v>1.1065176615844921</v>
      </c>
      <c r="H7339">
        <v>1.0475406133234579</v>
      </c>
      <c r="K7339">
        <f t="shared" si="1726"/>
        <v>1.130040614564116</v>
      </c>
      <c r="L7339">
        <f>0</f>
        <v>0</v>
      </c>
      <c r="M7339">
        <f t="shared" si="1712"/>
        <v>1.1316851697769374</v>
      </c>
      <c r="N7339">
        <f t="shared" si="1713"/>
        <v>1.563737438342046E-3</v>
      </c>
      <c r="O7339">
        <f t="shared" si="1722"/>
        <v>1.1017290194510916</v>
      </c>
      <c r="P7339">
        <f t="shared" si="1714"/>
        <v>-2.8407180026105875E-2</v>
      </c>
      <c r="Q7339">
        <f t="shared" si="1723"/>
        <v>1.0402263311481112</v>
      </c>
      <c r="R7339">
        <f t="shared" si="1715"/>
        <v>-5.9876287861481227E-2</v>
      </c>
      <c r="S7339">
        <f t="shared" si="1724"/>
        <v>1.0557388499350979</v>
      </c>
      <c r="T7339">
        <f t="shared" si="1716"/>
        <v>1.1807714274199218E-2</v>
      </c>
      <c r="U7339">
        <f t="shared" si="1717"/>
        <v>1.0621667263529944</v>
      </c>
      <c r="V7339">
        <f t="shared" si="1718"/>
        <v>6.6922558192183505E-3</v>
      </c>
      <c r="W7339">
        <f t="shared" si="1725"/>
        <v>1.0591458941770395</v>
      </c>
      <c r="X7339">
        <f t="shared" si="1719"/>
        <v>-2.5435054501795496E-3</v>
      </c>
      <c r="Y7339">
        <f t="shared" si="1720"/>
        <v>1.0577612622048953</v>
      </c>
      <c r="Z7339">
        <f t="shared" si="1721"/>
        <v>-1.4415820670196438E-3</v>
      </c>
      <c r="AI7339" s="11">
        <f>ABS('Expo Profiles Tahmin'!M7338-'Expo Profiles Tahmin'!C7338)/C7338</f>
        <v>6.6767716483069036E-3</v>
      </c>
      <c r="AJ7339" s="11">
        <f>ABS('Expo Profiles Tahmin'!O7338-'Expo Profiles Tahmin'!D7338)/D7338</f>
        <v>3.8901680602943224E-2</v>
      </c>
      <c r="AK7339" s="11">
        <f>ABS('Expo Profiles Tahmin'!Q7338-'Expo Profiles Tahmin'!E7338)/E7338</f>
        <v>4.4550891520936338E-2</v>
      </c>
      <c r="AL7339" s="11">
        <f>ABS('Expo Profiles Tahmin'!S7338-'Expo Profiles Tahmin'!F7338)/F7338</f>
        <v>9.0402578563282113E-2</v>
      </c>
      <c r="AM7339" s="11">
        <f>ABS('Expo Profiles Tahmin'!U7338-'Expo Profiles Tahmin'!G7338)/G7338</f>
        <v>8.0476100388479146E-2</v>
      </c>
      <c r="AN7339" s="11">
        <f>ABS('Expo Profiles Tahmin'!W7338-'Expo Profiles Tahmin'!H7338)/H7338</f>
        <v>4.1183625996703676E-3</v>
      </c>
    </row>
    <row r="7340" spans="1:40" x14ac:dyDescent="0.5">
      <c r="A7340" s="6" t="s">
        <v>7337</v>
      </c>
      <c r="B7340">
        <v>1.153884099780732</v>
      </c>
      <c r="C7340">
        <v>1.1584258012321591</v>
      </c>
      <c r="D7340">
        <v>1.0870988140997579</v>
      </c>
      <c r="E7340">
        <v>1.053431206988148</v>
      </c>
      <c r="F7340">
        <v>1.168798814612332</v>
      </c>
      <c r="G7340">
        <v>1.11023160777682</v>
      </c>
      <c r="H7340">
        <v>1.066199845788727</v>
      </c>
      <c r="K7340">
        <f t="shared" si="1726"/>
        <v>1.153884099780732</v>
      </c>
      <c r="L7340">
        <f>0</f>
        <v>0</v>
      </c>
      <c r="M7340">
        <f t="shared" si="1712"/>
        <v>1.1559533925187688</v>
      </c>
      <c r="N7340">
        <f t="shared" si="1713"/>
        <v>1.9676022429225238E-3</v>
      </c>
      <c r="O7340">
        <f t="shared" si="1722"/>
        <v>1.1256529503507986</v>
      </c>
      <c r="P7340">
        <f t="shared" si="1714"/>
        <v>-2.8714705480165387E-2</v>
      </c>
      <c r="Q7340">
        <f t="shared" si="1723"/>
        <v>1.0771155421882657</v>
      </c>
      <c r="R7340">
        <f t="shared" si="1715"/>
        <v>-4.7563268344990514E-2</v>
      </c>
      <c r="S7340">
        <f t="shared" si="1724"/>
        <v>1.0929958662263912</v>
      </c>
      <c r="T7340">
        <f t="shared" si="1716"/>
        <v>1.2762538814857366E-2</v>
      </c>
      <c r="U7340">
        <f t="shared" si="1717"/>
        <v>1.0999435294553161</v>
      </c>
      <c r="V7340">
        <f t="shared" si="1718"/>
        <v>7.2334215300546064E-3</v>
      </c>
      <c r="W7340">
        <f t="shared" si="1725"/>
        <v>1.0885069377500141</v>
      </c>
      <c r="X7340">
        <f t="shared" si="1719"/>
        <v>-1.0519098083063455E-2</v>
      </c>
      <c r="Y7340">
        <f t="shared" si="1720"/>
        <v>1.0827805574417264</v>
      </c>
      <c r="Z7340">
        <f t="shared" si="1721"/>
        <v>-5.9619070824850602E-3</v>
      </c>
      <c r="AI7340" s="11">
        <f>ABS('Expo Profiles Tahmin'!M7339-'Expo Profiles Tahmin'!C7339)/C7339</f>
        <v>1.7332761472273349E-3</v>
      </c>
      <c r="AJ7340" s="11">
        <f>ABS('Expo Profiles Tahmin'!O7339-'Expo Profiles Tahmin'!D7339)/D7339</f>
        <v>3.5392667020953283E-2</v>
      </c>
      <c r="AK7340" s="11">
        <f>ABS('Expo Profiles Tahmin'!Q7339-'Expo Profiles Tahmin'!E7339)/E7339</f>
        <v>3.951578679322687E-2</v>
      </c>
      <c r="AL7340" s="11">
        <f>ABS('Expo Profiles Tahmin'!S7339-'Expo Profiles Tahmin'!F7339)/F7339</f>
        <v>7.8612400869710622E-2</v>
      </c>
      <c r="AM7340" s="11">
        <f>ABS('Expo Profiles Tahmin'!U7339-'Expo Profiles Tahmin'!G7339)/G7339</f>
        <v>4.0081542998589653E-2</v>
      </c>
      <c r="AN7340" s="11">
        <f>ABS('Expo Profiles Tahmin'!W7339-'Expo Profiles Tahmin'!H7339)/H7339</f>
        <v>1.1078597532139911E-2</v>
      </c>
    </row>
    <row r="7341" spans="1:40" x14ac:dyDescent="0.5">
      <c r="A7341" s="6" t="s">
        <v>7338</v>
      </c>
      <c r="B7341">
        <v>1.138164812870353</v>
      </c>
      <c r="C7341">
        <v>1.132978239563865</v>
      </c>
      <c r="D7341">
        <v>1.060342071940189</v>
      </c>
      <c r="E7341">
        <v>1.042776035587939</v>
      </c>
      <c r="F7341">
        <v>1.1385408393339289</v>
      </c>
      <c r="G7341">
        <v>1.083713951546148</v>
      </c>
      <c r="H7341">
        <v>1.033653251031371</v>
      </c>
      <c r="K7341">
        <f t="shared" si="1726"/>
        <v>1.138164812870353</v>
      </c>
      <c r="L7341">
        <f>0</f>
        <v>0</v>
      </c>
      <c r="M7341">
        <f t="shared" si="1712"/>
        <v>1.1358017032311145</v>
      </c>
      <c r="N7341">
        <f t="shared" si="1713"/>
        <v>-2.2469802077635104E-3</v>
      </c>
      <c r="O7341">
        <f t="shared" si="1722"/>
        <v>1.1001975310460577</v>
      </c>
      <c r="P7341">
        <f t="shared" si="1714"/>
        <v>-3.3964911917313836E-2</v>
      </c>
      <c r="Q7341">
        <f t="shared" si="1723"/>
        <v>1.055545316473725</v>
      </c>
      <c r="R7341">
        <f t="shared" si="1715"/>
        <v>-4.4127012372350088E-2</v>
      </c>
      <c r="S7341">
        <f t="shared" si="1724"/>
        <v>1.0693379498136415</v>
      </c>
      <c r="T7341">
        <f t="shared" si="1716"/>
        <v>1.0946309404661399E-2</v>
      </c>
      <c r="U7341">
        <f t="shared" si="1717"/>
        <v>1.0752968951650685</v>
      </c>
      <c r="V7341">
        <f t="shared" si="1718"/>
        <v>6.2040375563944816E-3</v>
      </c>
      <c r="W7341">
        <f t="shared" si="1725"/>
        <v>1.0597005433052697</v>
      </c>
      <c r="X7341">
        <f t="shared" si="1719"/>
        <v>-1.4525023307454903E-2</v>
      </c>
      <c r="Y7341">
        <f t="shared" si="1720"/>
        <v>1.0517934198248691</v>
      </c>
      <c r="Z7341">
        <f t="shared" si="1721"/>
        <v>-8.2323445076915268E-3</v>
      </c>
      <c r="AI7341" s="11">
        <f>ABS('Expo Profiles Tahmin'!M7340-'Expo Profiles Tahmin'!C7340)/C7340</f>
        <v>2.1342831891006712E-3</v>
      </c>
      <c r="AJ7341" s="11">
        <f>ABS('Expo Profiles Tahmin'!O7340-'Expo Profiles Tahmin'!D7340)/D7340</f>
        <v>3.5465162642981891E-2</v>
      </c>
      <c r="AK7341" s="11">
        <f>ABS('Expo Profiles Tahmin'!Q7340-'Expo Profiles Tahmin'!E7340)/E7340</f>
        <v>2.2483039274897969E-2</v>
      </c>
      <c r="AL7341" s="11">
        <f>ABS('Expo Profiles Tahmin'!S7340-'Expo Profiles Tahmin'!F7340)/F7340</f>
        <v>6.4855428871292267E-2</v>
      </c>
      <c r="AM7341" s="11">
        <f>ABS('Expo Profiles Tahmin'!U7340-'Expo Profiles Tahmin'!G7340)/G7340</f>
        <v>9.266605498743757E-3</v>
      </c>
      <c r="AN7341" s="11">
        <f>ABS('Expo Profiles Tahmin'!W7340-'Expo Profiles Tahmin'!H7340)/H7340</f>
        <v>2.0922055137595069E-2</v>
      </c>
    </row>
    <row r="7342" spans="1:40" x14ac:dyDescent="0.5">
      <c r="A7342" s="6" t="s">
        <v>7339</v>
      </c>
      <c r="B7342">
        <v>1.1124790290171001</v>
      </c>
      <c r="C7342">
        <v>1.111452170802679</v>
      </c>
      <c r="D7342">
        <v>1.0332711476898511</v>
      </c>
      <c r="E7342">
        <v>1.0166948822283739</v>
      </c>
      <c r="F7342">
        <v>1.113008710633326</v>
      </c>
      <c r="G7342">
        <v>1.060228033419786</v>
      </c>
      <c r="H7342">
        <v>1.0059826803117411</v>
      </c>
      <c r="K7342">
        <f t="shared" si="1726"/>
        <v>1.1124790290171001</v>
      </c>
      <c r="L7342">
        <f>0</f>
        <v>0</v>
      </c>
      <c r="M7342">
        <f t="shared" si="1712"/>
        <v>1.1120111712618468</v>
      </c>
      <c r="N7342">
        <f t="shared" si="1713"/>
        <v>-4.4486599294712764E-4</v>
      </c>
      <c r="O7342">
        <f t="shared" si="1722"/>
        <v>1.075893418635002</v>
      </c>
      <c r="P7342">
        <f t="shared" si="1714"/>
        <v>-3.4364693024751931E-2</v>
      </c>
      <c r="Q7342">
        <f t="shared" si="1723"/>
        <v>1.030213915000779</v>
      </c>
      <c r="R7342">
        <f t="shared" si="1715"/>
        <v>-4.5123464040669435E-2</v>
      </c>
      <c r="S7342">
        <f t="shared" si="1724"/>
        <v>1.0433726451190652</v>
      </c>
      <c r="T7342">
        <f t="shared" si="1716"/>
        <v>1.0294589597504577E-2</v>
      </c>
      <c r="U7342">
        <f t="shared" si="1717"/>
        <v>1.0489768076325767</v>
      </c>
      <c r="V7342">
        <f t="shared" si="1718"/>
        <v>5.8346624537573329E-3</v>
      </c>
      <c r="W7342">
        <f t="shared" si="1725"/>
        <v>1.0325640676165089</v>
      </c>
      <c r="X7342">
        <f t="shared" si="1719"/>
        <v>-1.5319444064954899E-2</v>
      </c>
      <c r="Y7342">
        <f t="shared" si="1720"/>
        <v>1.0242244778403933</v>
      </c>
      <c r="Z7342">
        <f t="shared" si="1721"/>
        <v>-8.6825981989504235E-3</v>
      </c>
      <c r="AI7342" s="11">
        <f>ABS('Expo Profiles Tahmin'!M7341-'Expo Profiles Tahmin'!C7341)/C7341</f>
        <v>2.4920722822853012E-3</v>
      </c>
      <c r="AJ7342" s="11">
        <f>ABS('Expo Profiles Tahmin'!O7341-'Expo Profiles Tahmin'!D7341)/D7341</f>
        <v>3.7587359928991634E-2</v>
      </c>
      <c r="AK7342" s="11">
        <f>ABS('Expo Profiles Tahmin'!Q7341-'Expo Profiles Tahmin'!E7341)/E7341</f>
        <v>1.2245468298076495E-2</v>
      </c>
      <c r="AL7342" s="11">
        <f>ABS('Expo Profiles Tahmin'!S7341-'Expo Profiles Tahmin'!F7341)/F7341</f>
        <v>6.0782088028368493E-2</v>
      </c>
      <c r="AM7342" s="11">
        <f>ABS('Expo Profiles Tahmin'!U7341-'Expo Profiles Tahmin'!G7341)/G7341</f>
        <v>7.7668616972871498E-3</v>
      </c>
      <c r="AN7342" s="11">
        <f>ABS('Expo Profiles Tahmin'!W7341-'Expo Profiles Tahmin'!H7341)/H7341</f>
        <v>2.5199255405919743E-2</v>
      </c>
    </row>
    <row r="7343" spans="1:40" x14ac:dyDescent="0.5">
      <c r="A7343" s="6" t="s">
        <v>7340</v>
      </c>
      <c r="B7343">
        <v>1.081021604065652</v>
      </c>
      <c r="C7343">
        <v>1.075196562625053</v>
      </c>
      <c r="D7343">
        <v>1.0042018094919301</v>
      </c>
      <c r="E7343">
        <v>0.98973703374145527</v>
      </c>
      <c r="F7343">
        <v>1.0816767341972959</v>
      </c>
      <c r="G7343">
        <v>1.030506813786408</v>
      </c>
      <c r="H7343">
        <v>0.97395306746384458</v>
      </c>
      <c r="K7343">
        <f t="shared" si="1726"/>
        <v>1.081021604065652</v>
      </c>
      <c r="L7343">
        <f>0</f>
        <v>0</v>
      </c>
      <c r="M7343">
        <f t="shared" si="1712"/>
        <v>1.0783675951923901</v>
      </c>
      <c r="N7343">
        <f t="shared" si="1713"/>
        <v>-2.523583887275695E-3</v>
      </c>
      <c r="O7343">
        <f t="shared" si="1722"/>
        <v>1.0432023483656885</v>
      </c>
      <c r="P7343">
        <f t="shared" si="1714"/>
        <v>-3.3561149540392757E-2</v>
      </c>
      <c r="Q7343">
        <f t="shared" si="1723"/>
        <v>1.000572451197304</v>
      </c>
      <c r="R7343">
        <f t="shared" si="1715"/>
        <v>-4.2184235025273804E-2</v>
      </c>
      <c r="S7343">
        <f t="shared" si="1724"/>
        <v>1.0145610046658293</v>
      </c>
      <c r="T7343">
        <f t="shared" si="1716"/>
        <v>1.1228074697743373E-2</v>
      </c>
      <c r="U7343">
        <f t="shared" si="1717"/>
        <v>1.020673337238587</v>
      </c>
      <c r="V7343">
        <f t="shared" si="1718"/>
        <v>6.3637336142846924E-3</v>
      </c>
      <c r="W7343">
        <f t="shared" si="1725"/>
        <v>1.0028509054050492</v>
      </c>
      <c r="X7343">
        <f t="shared" si="1719"/>
        <v>-1.6633859963499632E-2</v>
      </c>
      <c r="Y7343">
        <f t="shared" si="1720"/>
        <v>0.99379577469007252</v>
      </c>
      <c r="Z7343">
        <f t="shared" si="1721"/>
        <v>-9.4275694306078274E-3</v>
      </c>
      <c r="AI7343" s="11">
        <f>ABS('Expo Profiles Tahmin'!M7342-'Expo Profiles Tahmin'!C7342)/C7342</f>
        <v>5.029460320942887E-4</v>
      </c>
      <c r="AJ7343" s="11">
        <f>ABS('Expo Profiles Tahmin'!O7342-'Expo Profiles Tahmin'!D7342)/D7342</f>
        <v>4.1249841380400679E-2</v>
      </c>
      <c r="AK7343" s="11">
        <f>ABS('Expo Profiles Tahmin'!Q7342-'Expo Profiles Tahmin'!E7342)/E7342</f>
        <v>1.329704025142164E-2</v>
      </c>
      <c r="AL7343" s="11">
        <f>ABS('Expo Profiles Tahmin'!S7342-'Expo Profiles Tahmin'!F7342)/F7342</f>
        <v>6.2565606943575755E-2</v>
      </c>
      <c r="AM7343" s="11">
        <f>ABS('Expo Profiles Tahmin'!U7342-'Expo Profiles Tahmin'!G7342)/G7342</f>
        <v>1.061208101706029E-2</v>
      </c>
      <c r="AN7343" s="11">
        <f>ABS('Expo Profiles Tahmin'!W7342-'Expo Profiles Tahmin'!H7342)/H7342</f>
        <v>2.6423305117470361E-2</v>
      </c>
    </row>
    <row r="7344" spans="1:40" x14ac:dyDescent="0.5">
      <c r="A7344" s="6" t="s">
        <v>7341</v>
      </c>
      <c r="B7344">
        <v>1.0597080044898419</v>
      </c>
      <c r="C7344">
        <v>1.0562108092367879</v>
      </c>
      <c r="D7344">
        <v>0.98261887889962485</v>
      </c>
      <c r="E7344">
        <v>0.95586644568015533</v>
      </c>
      <c r="F7344">
        <v>1.0449318885205201</v>
      </c>
      <c r="G7344">
        <v>0.99162041665307632</v>
      </c>
      <c r="H7344">
        <v>0.94075206180173665</v>
      </c>
      <c r="K7344">
        <f t="shared" si="1726"/>
        <v>1.0597080044898419</v>
      </c>
      <c r="L7344">
        <f>0</f>
        <v>0</v>
      </c>
      <c r="M7344">
        <f t="shared" si="1712"/>
        <v>1.0581146102920864</v>
      </c>
      <c r="N7344">
        <f t="shared" si="1713"/>
        <v>-1.5150906103009348E-3</v>
      </c>
      <c r="O7344">
        <f t="shared" si="1722"/>
        <v>1.0228924157774268</v>
      </c>
      <c r="P7344">
        <f t="shared" si="1714"/>
        <v>-3.3565738653245546E-2</v>
      </c>
      <c r="Q7344">
        <f t="shared" si="1723"/>
        <v>0.97408150641433755</v>
      </c>
      <c r="R7344">
        <f t="shared" si="1715"/>
        <v>-4.8061721522679408E-2</v>
      </c>
      <c r="S7344">
        <f t="shared" si="1724"/>
        <v>0.98019858883451938</v>
      </c>
      <c r="T7344">
        <f t="shared" si="1716"/>
        <v>3.4545933018583436E-3</v>
      </c>
      <c r="U7344">
        <f t="shared" si="1717"/>
        <v>0.98207919826516588</v>
      </c>
      <c r="V7344">
        <f t="shared" si="1718"/>
        <v>1.9579591435330682E-3</v>
      </c>
      <c r="W7344">
        <f t="shared" si="1725"/>
        <v>0.96431557619895902</v>
      </c>
      <c r="X7344">
        <f t="shared" si="1719"/>
        <v>-1.679445162415644E-2</v>
      </c>
      <c r="Y7344">
        <f t="shared" si="1720"/>
        <v>0.95517302269202831</v>
      </c>
      <c r="Z7344">
        <f t="shared" si="1721"/>
        <v>-9.5185879334772974E-3</v>
      </c>
      <c r="AI7344" s="11">
        <f>ABS('Expo Profiles Tahmin'!M7343-'Expo Profiles Tahmin'!C7343)/C7343</f>
        <v>2.9492584682331243E-3</v>
      </c>
      <c r="AJ7344" s="11">
        <f>ABS('Expo Profiles Tahmin'!O7343-'Expo Profiles Tahmin'!D7343)/D7343</f>
        <v>3.8837351720657144E-2</v>
      </c>
      <c r="AK7344" s="11">
        <f>ABS('Expo Profiles Tahmin'!Q7343-'Expo Profiles Tahmin'!E7343)/E7343</f>
        <v>1.0947774091960669E-2</v>
      </c>
      <c r="AL7344" s="11">
        <f>ABS('Expo Profiles Tahmin'!S7343-'Expo Profiles Tahmin'!F7343)/F7343</f>
        <v>6.2047862739021263E-2</v>
      </c>
      <c r="AM7344" s="11">
        <f>ABS('Expo Profiles Tahmin'!U7343-'Expo Profiles Tahmin'!G7343)/G7343</f>
        <v>9.5423692655555187E-3</v>
      </c>
      <c r="AN7344" s="11">
        <f>ABS('Expo Profiles Tahmin'!W7343-'Expo Profiles Tahmin'!H7343)/H7343</f>
        <v>2.9670667824327531E-2</v>
      </c>
    </row>
    <row r="7345" spans="1:40" x14ac:dyDescent="0.5">
      <c r="A7345" s="6" t="s">
        <v>7342</v>
      </c>
      <c r="B7345">
        <v>1.0131294166390761</v>
      </c>
      <c r="C7345">
        <v>0.98691055876318301</v>
      </c>
      <c r="D7345">
        <v>0.94921634610249073</v>
      </c>
      <c r="E7345">
        <v>0.91407851511446947</v>
      </c>
      <c r="F7345">
        <v>1.000709181495262</v>
      </c>
      <c r="G7345">
        <v>0.94824136429178318</v>
      </c>
      <c r="H7345">
        <v>0.89655808916376589</v>
      </c>
      <c r="K7345">
        <f t="shared" si="1726"/>
        <v>1.0131294166390761</v>
      </c>
      <c r="L7345">
        <f>0</f>
        <v>0</v>
      </c>
      <c r="M7345">
        <f t="shared" si="1712"/>
        <v>1.0011835648955285</v>
      </c>
      <c r="N7345">
        <f t="shared" si="1713"/>
        <v>-1.1358801126670816E-2</v>
      </c>
      <c r="O7345">
        <f t="shared" si="1722"/>
        <v>0.97132273216707277</v>
      </c>
      <c r="P7345">
        <f t="shared" si="1714"/>
        <v>-2.8951594166109807E-2</v>
      </c>
      <c r="Q7345">
        <f t="shared" si="1723"/>
        <v>0.92948043620006926</v>
      </c>
      <c r="R7345">
        <f t="shared" si="1715"/>
        <v>-4.1208812929824819E-2</v>
      </c>
      <c r="S7345">
        <f t="shared" si="1724"/>
        <v>0.93950049095473387</v>
      </c>
      <c r="T7345">
        <f t="shared" si="1716"/>
        <v>7.5025332734256576E-3</v>
      </c>
      <c r="U7345">
        <f t="shared" si="1717"/>
        <v>0.94358471552037326</v>
      </c>
      <c r="V7345">
        <f t="shared" si="1718"/>
        <v>4.2522092584567133E-3</v>
      </c>
      <c r="W7345">
        <f t="shared" si="1725"/>
        <v>0.9244732309543735</v>
      </c>
      <c r="X7345">
        <f t="shared" si="1719"/>
        <v>-1.7963331117705459E-2</v>
      </c>
      <c r="Y7345">
        <f t="shared" si="1720"/>
        <v>0.91469436352948463</v>
      </c>
      <c r="Z7345">
        <f t="shared" si="1721"/>
        <v>-1.018107352645618E-2</v>
      </c>
      <c r="AI7345" s="11">
        <f>ABS('Expo Profiles Tahmin'!M7344-'Expo Profiles Tahmin'!C7344)/C7344</f>
        <v>1.8024820790029619E-3</v>
      </c>
      <c r="AJ7345" s="11">
        <f>ABS('Expo Profiles Tahmin'!O7344-'Expo Profiles Tahmin'!D7344)/D7344</f>
        <v>4.0985918083419975E-2</v>
      </c>
      <c r="AK7345" s="11">
        <f>ABS('Expo Profiles Tahmin'!Q7344-'Expo Profiles Tahmin'!E7344)/E7344</f>
        <v>1.9056072965529334E-2</v>
      </c>
      <c r="AL7345" s="11">
        <f>ABS('Expo Profiles Tahmin'!S7344-'Expo Profiles Tahmin'!F7344)/F7344</f>
        <v>6.1949779116851504E-2</v>
      </c>
      <c r="AM7345" s="11">
        <f>ABS('Expo Profiles Tahmin'!U7344-'Expo Profiles Tahmin'!G7344)/G7344</f>
        <v>9.6218454437576283E-3</v>
      </c>
      <c r="AN7345" s="11">
        <f>ABS('Expo Profiles Tahmin'!W7344-'Expo Profiles Tahmin'!H7344)/H7344</f>
        <v>2.5047528837825052E-2</v>
      </c>
    </row>
    <row r="7346" spans="1:40" x14ac:dyDescent="0.5">
      <c r="A7346" s="6" t="s">
        <v>7343</v>
      </c>
      <c r="B7346">
        <v>0.93044803791975095</v>
      </c>
      <c r="C7346">
        <v>0.92763351244680503</v>
      </c>
      <c r="D7346">
        <v>0.89649910952484357</v>
      </c>
      <c r="E7346">
        <v>0.85633702052342919</v>
      </c>
      <c r="F7346">
        <v>0.94483938771703924</v>
      </c>
      <c r="G7346">
        <v>0.89148031107784853</v>
      </c>
      <c r="H7346">
        <v>0.84307196863144451</v>
      </c>
      <c r="K7346">
        <f t="shared" si="1726"/>
        <v>0.93044803791975095</v>
      </c>
      <c r="L7346">
        <f>0</f>
        <v>0</v>
      </c>
      <c r="M7346">
        <f t="shared" si="1712"/>
        <v>0.92916568213646711</v>
      </c>
      <c r="N7346">
        <f t="shared" si="1713"/>
        <v>-1.2193374427089312E-3</v>
      </c>
      <c r="O7346">
        <f t="shared" si="1722"/>
        <v>0.91361833655356628</v>
      </c>
      <c r="P7346">
        <f t="shared" si="1714"/>
        <v>-1.4843229526726101E-2</v>
      </c>
      <c r="Q7346">
        <f t="shared" si="1723"/>
        <v>0.8794394406126399</v>
      </c>
      <c r="R7346">
        <f t="shared" si="1715"/>
        <v>-3.3228690368325799E-2</v>
      </c>
      <c r="S7346">
        <f t="shared" si="1724"/>
        <v>0.89114798917723403</v>
      </c>
      <c r="T7346">
        <f t="shared" si="1716"/>
        <v>9.5002142906854062E-3</v>
      </c>
      <c r="U7346">
        <f t="shared" si="1717"/>
        <v>0.89631971013744494</v>
      </c>
      <c r="V7346">
        <f t="shared" si="1718"/>
        <v>5.3844345225715316E-3</v>
      </c>
      <c r="W7346">
        <f t="shared" si="1725"/>
        <v>0.87499011746805033</v>
      </c>
      <c r="X7346">
        <f t="shared" si="1719"/>
        <v>-2.0016795015533155E-2</v>
      </c>
      <c r="Y7346">
        <f t="shared" si="1720"/>
        <v>0.86409338659750801</v>
      </c>
      <c r="Z7346">
        <f t="shared" si="1721"/>
        <v>-1.1344914842452428E-2</v>
      </c>
      <c r="AI7346" s="11">
        <f>ABS('Expo Profiles Tahmin'!M7345-'Expo Profiles Tahmin'!C7345)/C7345</f>
        <v>1.4462309685117495E-2</v>
      </c>
      <c r="AJ7346" s="11">
        <f>ABS('Expo Profiles Tahmin'!O7345-'Expo Profiles Tahmin'!D7345)/D7345</f>
        <v>2.3289091212294742E-2</v>
      </c>
      <c r="AK7346" s="11">
        <f>ABS('Expo Profiles Tahmin'!Q7345-'Expo Profiles Tahmin'!E7345)/E7345</f>
        <v>1.6849669728503592E-2</v>
      </c>
      <c r="AL7346" s="11">
        <f>ABS('Expo Profiles Tahmin'!S7345-'Expo Profiles Tahmin'!F7345)/F7345</f>
        <v>6.1165313232231927E-2</v>
      </c>
      <c r="AM7346" s="11">
        <f>ABS('Expo Profiles Tahmin'!U7345-'Expo Profiles Tahmin'!G7345)/G7345</f>
        <v>4.9108264485887001E-3</v>
      </c>
      <c r="AN7346" s="11">
        <f>ABS('Expo Profiles Tahmin'!W7345-'Expo Profiles Tahmin'!H7345)/H7345</f>
        <v>3.113589864170933E-2</v>
      </c>
    </row>
    <row r="7347" spans="1:40" x14ac:dyDescent="0.5">
      <c r="A7347" s="6" t="s">
        <v>7344</v>
      </c>
      <c r="B7347">
        <v>0.88394389605967805</v>
      </c>
      <c r="C7347">
        <v>0.88342435174946843</v>
      </c>
      <c r="D7347">
        <v>0.85164841689927651</v>
      </c>
      <c r="E7347">
        <v>0.81206918338397427</v>
      </c>
      <c r="F7347">
        <v>0.90179934975743148</v>
      </c>
      <c r="G7347">
        <v>0.85142062325640289</v>
      </c>
      <c r="H7347">
        <v>0.81283244960609735</v>
      </c>
      <c r="K7347">
        <f t="shared" si="1726"/>
        <v>0.88394389605967805</v>
      </c>
      <c r="L7347">
        <f>0</f>
        <v>0</v>
      </c>
      <c r="M7347">
        <f t="shared" si="1712"/>
        <v>0.88370718096959489</v>
      </c>
      <c r="N7347">
        <f t="shared" si="1713"/>
        <v>-2.2508228711183603E-4</v>
      </c>
      <c r="O7347">
        <f t="shared" si="1722"/>
        <v>0.86897801750421388</v>
      </c>
      <c r="P7347">
        <f t="shared" si="1714"/>
        <v>-1.4016394716385565E-2</v>
      </c>
      <c r="Q7347">
        <f t="shared" si="1723"/>
        <v>0.83541894383274484</v>
      </c>
      <c r="R7347">
        <f t="shared" si="1715"/>
        <v>-3.259869495739344E-2</v>
      </c>
      <c r="S7347">
        <f t="shared" si="1724"/>
        <v>0.84791716615694346</v>
      </c>
      <c r="T7347">
        <f t="shared" si="1716"/>
        <v>1.0282041035685804E-2</v>
      </c>
      <c r="U7347">
        <f t="shared" si="1717"/>
        <v>0.85351449749189467</v>
      </c>
      <c r="V7347">
        <f t="shared" si="1718"/>
        <v>5.8275503079256797E-3</v>
      </c>
      <c r="W7347">
        <f t="shared" si="1725"/>
        <v>0.83815131678842003</v>
      </c>
      <c r="X7347">
        <f t="shared" si="1719"/>
        <v>-1.4321812370820494E-2</v>
      </c>
      <c r="Y7347">
        <f t="shared" si="1720"/>
        <v>0.83035481715587989</v>
      </c>
      <c r="Z7347">
        <f t="shared" si="1721"/>
        <v>-8.1171706864388571E-3</v>
      </c>
      <c r="AI7347" s="11">
        <f>ABS('Expo Profiles Tahmin'!M7346-'Expo Profiles Tahmin'!C7346)/C7346</f>
        <v>1.6516972156608446E-3</v>
      </c>
      <c r="AJ7347" s="11">
        <f>ABS('Expo Profiles Tahmin'!O7346-'Expo Profiles Tahmin'!D7346)/D7346</f>
        <v>1.9095643093049054E-2</v>
      </c>
      <c r="AK7347" s="11">
        <f>ABS('Expo Profiles Tahmin'!Q7346-'Expo Profiles Tahmin'!E7346)/E7346</f>
        <v>2.6978186783387616E-2</v>
      </c>
      <c r="AL7347" s="11">
        <f>ABS('Expo Profiles Tahmin'!S7346-'Expo Profiles Tahmin'!F7346)/F7346</f>
        <v>5.6825952895059366E-2</v>
      </c>
      <c r="AM7347" s="11">
        <f>ABS('Expo Profiles Tahmin'!U7346-'Expo Profiles Tahmin'!G7346)/G7346</f>
        <v>5.4284979706902409E-3</v>
      </c>
      <c r="AN7347" s="11">
        <f>ABS('Expo Profiles Tahmin'!W7346-'Expo Profiles Tahmin'!H7346)/H7346</f>
        <v>3.7859340630691858E-2</v>
      </c>
    </row>
    <row r="7348" spans="1:40" x14ac:dyDescent="0.5">
      <c r="A7348" s="6" t="s">
        <v>7345</v>
      </c>
      <c r="B7348">
        <v>0.85276029176927626</v>
      </c>
      <c r="C7348">
        <v>0.85279888480208577</v>
      </c>
      <c r="D7348">
        <v>0.81642074997179692</v>
      </c>
      <c r="E7348">
        <v>0.77614605128953074</v>
      </c>
      <c r="F7348">
        <v>0.87262533686155785</v>
      </c>
      <c r="G7348">
        <v>0.82876032434854507</v>
      </c>
      <c r="H7348">
        <v>0.78957881433164734</v>
      </c>
      <c r="K7348">
        <f t="shared" si="1726"/>
        <v>0.85276029176927626</v>
      </c>
      <c r="L7348">
        <f>0</f>
        <v>0</v>
      </c>
      <c r="M7348">
        <f t="shared" si="1712"/>
        <v>0.85277787555002138</v>
      </c>
      <c r="N7348">
        <f t="shared" si="1713"/>
        <v>1.6719667448302062E-5</v>
      </c>
      <c r="O7348">
        <f t="shared" si="1722"/>
        <v>0.83622192204061607</v>
      </c>
      <c r="P7348">
        <f t="shared" si="1714"/>
        <v>-1.5741528701477849E-2</v>
      </c>
      <c r="Q7348">
        <f t="shared" si="1723"/>
        <v>0.80028075383618003</v>
      </c>
      <c r="R7348">
        <f t="shared" si="1715"/>
        <v>-3.4948504718778389E-2</v>
      </c>
      <c r="S7348">
        <f t="shared" si="1724"/>
        <v>0.81421719007730509</v>
      </c>
      <c r="T7348">
        <f t="shared" si="1716"/>
        <v>1.1534101492412345E-2</v>
      </c>
      <c r="U7348">
        <f t="shared" si="1717"/>
        <v>0.82049611733308236</v>
      </c>
      <c r="V7348">
        <f t="shared" si="1718"/>
        <v>6.5371803584978738E-3</v>
      </c>
      <c r="W7348">
        <f t="shared" si="1725"/>
        <v>0.80996826352926776</v>
      </c>
      <c r="X7348">
        <f t="shared" si="1719"/>
        <v>-9.6892330803137056E-3</v>
      </c>
      <c r="Y7348">
        <f t="shared" si="1720"/>
        <v>0.80469364463367521</v>
      </c>
      <c r="Z7348">
        <f t="shared" si="1721"/>
        <v>-5.4915646635503067E-3</v>
      </c>
      <c r="AI7348" s="11">
        <f>ABS('Expo Profiles Tahmin'!M7347-'Expo Profiles Tahmin'!C7347)/C7347</f>
        <v>3.2015103451287359E-4</v>
      </c>
      <c r="AJ7348" s="11">
        <f>ABS('Expo Profiles Tahmin'!O7347-'Expo Profiles Tahmin'!D7347)/D7347</f>
        <v>2.0348303667412242E-2</v>
      </c>
      <c r="AK7348" s="11">
        <f>ABS('Expo Profiles Tahmin'!Q7347-'Expo Profiles Tahmin'!E7347)/E7347</f>
        <v>2.875341279602529E-2</v>
      </c>
      <c r="AL7348" s="11">
        <f>ABS('Expo Profiles Tahmin'!S7347-'Expo Profiles Tahmin'!F7347)/F7347</f>
        <v>5.9749636784481384E-2</v>
      </c>
      <c r="AM7348" s="11">
        <f>ABS('Expo Profiles Tahmin'!U7347-'Expo Profiles Tahmin'!G7347)/G7347</f>
        <v>2.4592712207080567E-3</v>
      </c>
      <c r="AN7348" s="11">
        <f>ABS('Expo Profiles Tahmin'!W7347-'Expo Profiles Tahmin'!H7347)/H7347</f>
        <v>3.1148937514234733E-2</v>
      </c>
    </row>
    <row r="7349" spans="1:40" x14ac:dyDescent="0.5">
      <c r="A7349" s="6" t="s">
        <v>7346</v>
      </c>
      <c r="B7349">
        <v>0.83256338205386338</v>
      </c>
      <c r="C7349">
        <v>0.83103144227672332</v>
      </c>
      <c r="D7349">
        <v>0.79867875539755728</v>
      </c>
      <c r="E7349">
        <v>0.75619123023768853</v>
      </c>
      <c r="F7349">
        <v>0.85156398701020108</v>
      </c>
      <c r="G7349">
        <v>0.80972041932546313</v>
      </c>
      <c r="H7349">
        <v>0.77396493265381039</v>
      </c>
      <c r="K7349">
        <f t="shared" si="1726"/>
        <v>0.83256338205386338</v>
      </c>
      <c r="L7349">
        <f>0</f>
        <v>0</v>
      </c>
      <c r="M7349">
        <f t="shared" si="1712"/>
        <v>0.83186539873420917</v>
      </c>
      <c r="N7349">
        <f t="shared" si="1713"/>
        <v>-6.6368258102382624E-4</v>
      </c>
      <c r="O7349">
        <f t="shared" si="1722"/>
        <v>0.81638358527628063</v>
      </c>
      <c r="P7349">
        <f t="shared" si="1714"/>
        <v>-1.4753611479618709E-2</v>
      </c>
      <c r="Q7349">
        <f t="shared" si="1723"/>
        <v>0.78092714621592063</v>
      </c>
      <c r="R7349">
        <f t="shared" si="1715"/>
        <v>-3.4439047587296406E-2</v>
      </c>
      <c r="S7349">
        <f t="shared" si="1724"/>
        <v>0.79436283788574436</v>
      </c>
      <c r="T7349">
        <f t="shared" si="1716"/>
        <v>1.10830008933886E-2</v>
      </c>
      <c r="U7349">
        <f t="shared" si="1717"/>
        <v>0.80039619526785866</v>
      </c>
      <c r="V7349">
        <f t="shared" si="1718"/>
        <v>6.2815101636773604E-3</v>
      </c>
      <c r="W7349">
        <f t="shared" si="1725"/>
        <v>0.79177309228733139</v>
      </c>
      <c r="X7349">
        <f t="shared" si="1719"/>
        <v>-7.8906510358310068E-3</v>
      </c>
      <c r="Y7349">
        <f t="shared" si="1720"/>
        <v>0.78747758440686932</v>
      </c>
      <c r="Z7349">
        <f t="shared" si="1721"/>
        <v>-4.4721826837685417E-3</v>
      </c>
      <c r="AI7349" s="11">
        <f>ABS('Expo Profiles Tahmin'!M7348-'Expo Profiles Tahmin'!C7348)/C7348</f>
        <v>2.4635646737813671E-5</v>
      </c>
      <c r="AJ7349" s="11">
        <f>ABS('Expo Profiles Tahmin'!O7348-'Expo Profiles Tahmin'!D7348)/D7348</f>
        <v>2.4253636460738141E-2</v>
      </c>
      <c r="AK7349" s="11">
        <f>ABS('Expo Profiles Tahmin'!Q7348-'Expo Profiles Tahmin'!E7348)/E7348</f>
        <v>3.1095568297423659E-2</v>
      </c>
      <c r="AL7349" s="11">
        <f>ABS('Expo Profiles Tahmin'!S7348-'Expo Profiles Tahmin'!F7348)/F7348</f>
        <v>6.693381949499734E-2</v>
      </c>
      <c r="AM7349" s="11">
        <f>ABS('Expo Profiles Tahmin'!U7348-'Expo Profiles Tahmin'!G7348)/G7348</f>
        <v>9.9717696089745463E-3</v>
      </c>
      <c r="AN7349" s="11">
        <f>ABS('Expo Profiles Tahmin'!W7348-'Expo Profiles Tahmin'!H7348)/H7348</f>
        <v>2.5823196908948763E-2</v>
      </c>
    </row>
    <row r="7350" spans="1:40" x14ac:dyDescent="0.5">
      <c r="A7350" s="6" t="s">
        <v>7347</v>
      </c>
      <c r="B7350">
        <v>0.82210196305269179</v>
      </c>
      <c r="C7350">
        <v>0.83320320196466768</v>
      </c>
      <c r="D7350">
        <v>0.78798307366819909</v>
      </c>
      <c r="E7350">
        <v>0.75004684035782598</v>
      </c>
      <c r="F7350">
        <v>0.84685262948680406</v>
      </c>
      <c r="G7350">
        <v>0.80713499810388289</v>
      </c>
      <c r="H7350">
        <v>0.76817316619666143</v>
      </c>
      <c r="K7350">
        <f t="shared" si="1726"/>
        <v>0.82210196305269179</v>
      </c>
      <c r="L7350">
        <f>0</f>
        <v>0</v>
      </c>
      <c r="M7350">
        <f t="shared" si="1712"/>
        <v>0.82715991618092843</v>
      </c>
      <c r="N7350">
        <f t="shared" si="1713"/>
        <v>4.809391990210736E-3</v>
      </c>
      <c r="O7350">
        <f t="shared" si="1722"/>
        <v>0.81192827363728304</v>
      </c>
      <c r="P7350">
        <f t="shared" si="1714"/>
        <v>-1.4246773323892754E-2</v>
      </c>
      <c r="Q7350">
        <f t="shared" si="1723"/>
        <v>0.77597816798758845</v>
      </c>
      <c r="R7350">
        <f t="shared" si="1715"/>
        <v>-3.488354673839511E-2</v>
      </c>
      <c r="S7350">
        <f t="shared" si="1724"/>
        <v>0.78928014836404858</v>
      </c>
      <c r="T7350">
        <f t="shared" si="1716"/>
        <v>1.0934016666163282E-2</v>
      </c>
      <c r="U7350">
        <f t="shared" si="1717"/>
        <v>0.79523240180186172</v>
      </c>
      <c r="V7350">
        <f t="shared" si="1718"/>
        <v>6.1970704034946776E-3</v>
      </c>
      <c r="W7350">
        <f t="shared" si="1725"/>
        <v>0.78627721412461082</v>
      </c>
      <c r="X7350">
        <f t="shared" si="1719"/>
        <v>-8.2105658081420667E-3</v>
      </c>
      <c r="Y7350">
        <f t="shared" si="1720"/>
        <v>0.78180755123218604</v>
      </c>
      <c r="Z7350">
        <f t="shared" si="1721"/>
        <v>-4.6535007142472487E-3</v>
      </c>
      <c r="AI7350" s="11">
        <f>ABS('Expo Profiles Tahmin'!M7349-'Expo Profiles Tahmin'!C7349)/C7349</f>
        <v>1.0035197407225829E-3</v>
      </c>
      <c r="AJ7350" s="11">
        <f>ABS('Expo Profiles Tahmin'!O7349-'Expo Profiles Tahmin'!D7349)/D7349</f>
        <v>2.2167648455742935E-2</v>
      </c>
      <c r="AK7350" s="11">
        <f>ABS('Expo Profiles Tahmin'!Q7349-'Expo Profiles Tahmin'!E7349)/E7349</f>
        <v>3.2711191282206523E-2</v>
      </c>
      <c r="AL7350" s="11">
        <f>ABS('Expo Profiles Tahmin'!S7349-'Expo Profiles Tahmin'!F7349)/F7349</f>
        <v>6.7171874335934662E-2</v>
      </c>
      <c r="AM7350" s="11">
        <f>ABS('Expo Profiles Tahmin'!U7349-'Expo Profiles Tahmin'!G7349)/G7349</f>
        <v>1.1515362383193948E-2</v>
      </c>
      <c r="AN7350" s="11">
        <f>ABS('Expo Profiles Tahmin'!W7349-'Expo Profiles Tahmin'!H7349)/H7349</f>
        <v>2.3009000643555617E-2</v>
      </c>
    </row>
    <row r="7351" spans="1:40" x14ac:dyDescent="0.5">
      <c r="A7351" s="6" t="s">
        <v>7348</v>
      </c>
      <c r="B7351">
        <v>0.84682570021934789</v>
      </c>
      <c r="C7351">
        <v>0.84700772703078342</v>
      </c>
      <c r="D7351">
        <v>0.7982566481611042</v>
      </c>
      <c r="E7351">
        <v>0.75023253239132304</v>
      </c>
      <c r="F7351">
        <v>0.85121142001972649</v>
      </c>
      <c r="G7351">
        <v>0.81874191763674198</v>
      </c>
      <c r="H7351">
        <v>0.77423113369981134</v>
      </c>
      <c r="K7351">
        <f t="shared" si="1726"/>
        <v>0.84682570021934789</v>
      </c>
      <c r="L7351">
        <f>0</f>
        <v>0</v>
      </c>
      <c r="M7351">
        <f t="shared" si="1712"/>
        <v>0.84690863538429872</v>
      </c>
      <c r="N7351">
        <f t="shared" si="1713"/>
        <v>7.8859512515968818E-5</v>
      </c>
      <c r="O7351">
        <f t="shared" si="1722"/>
        <v>0.82478471729308167</v>
      </c>
      <c r="P7351">
        <f t="shared" si="1714"/>
        <v>-2.103281512355391E-2</v>
      </c>
      <c r="Q7351">
        <f t="shared" si="1723"/>
        <v>0.77936737482646712</v>
      </c>
      <c r="R7351">
        <f t="shared" si="1715"/>
        <v>-4.4219022570611846E-2</v>
      </c>
      <c r="S7351">
        <f t="shared" si="1724"/>
        <v>0.78802907676992029</v>
      </c>
      <c r="T7351">
        <f t="shared" si="1716"/>
        <v>6.0630038670569748E-3</v>
      </c>
      <c r="U7351">
        <f t="shared" si="1717"/>
        <v>0.79132965118031462</v>
      </c>
      <c r="V7351">
        <f t="shared" si="1718"/>
        <v>3.436327469399791E-3</v>
      </c>
      <c r="W7351">
        <f t="shared" si="1725"/>
        <v>0.78540988028305647</v>
      </c>
      <c r="X7351">
        <f t="shared" si="1719"/>
        <v>-5.4599875820439108E-3</v>
      </c>
      <c r="Y7351">
        <f t="shared" si="1720"/>
        <v>0.78243757551639093</v>
      </c>
      <c r="Z7351">
        <f t="shared" si="1721"/>
        <v>-3.0945560521086594E-3</v>
      </c>
      <c r="AI7351" s="11">
        <f>ABS('Expo Profiles Tahmin'!M7350-'Expo Profiles Tahmin'!C7350)/C7350</f>
        <v>7.2530755636672616E-3</v>
      </c>
      <c r="AJ7351" s="11">
        <f>ABS('Expo Profiles Tahmin'!O7350-'Expo Profiles Tahmin'!D7350)/D7350</f>
        <v>3.0387962342407759E-2</v>
      </c>
      <c r="AK7351" s="11">
        <f>ABS('Expo Profiles Tahmin'!Q7350-'Expo Profiles Tahmin'!E7350)/E7350</f>
        <v>3.4572944294240834E-2</v>
      </c>
      <c r="AL7351" s="11">
        <f>ABS('Expo Profiles Tahmin'!S7350-'Expo Profiles Tahmin'!F7350)/F7350</f>
        <v>6.798406135627709E-2</v>
      </c>
      <c r="AM7351" s="11">
        <f>ABS('Expo Profiles Tahmin'!U7350-'Expo Profiles Tahmin'!G7350)/G7350</f>
        <v>1.4746723076043893E-2</v>
      </c>
      <c r="AN7351" s="11">
        <f>ABS('Expo Profiles Tahmin'!W7350-'Expo Profiles Tahmin'!H7350)/H7350</f>
        <v>2.3567665110700502E-2</v>
      </c>
    </row>
    <row r="7352" spans="1:40" x14ac:dyDescent="0.5">
      <c r="A7352" s="6" t="s">
        <v>7349</v>
      </c>
      <c r="B7352">
        <v>0.87567368136826262</v>
      </c>
      <c r="C7352">
        <v>0.88200299560372108</v>
      </c>
      <c r="D7352">
        <v>0.81236396366236296</v>
      </c>
      <c r="E7352">
        <v>0.75216469261020613</v>
      </c>
      <c r="F7352">
        <v>0.87671306133502291</v>
      </c>
      <c r="G7352">
        <v>0.84272159894507859</v>
      </c>
      <c r="H7352">
        <v>0.80535663689757031</v>
      </c>
      <c r="K7352">
        <f t="shared" si="1726"/>
        <v>0.87567368136826262</v>
      </c>
      <c r="L7352">
        <f>0</f>
        <v>0</v>
      </c>
      <c r="M7352">
        <f t="shared" si="1712"/>
        <v>0.8785574473146287</v>
      </c>
      <c r="N7352">
        <f t="shared" si="1713"/>
        <v>2.7420500926885233E-3</v>
      </c>
      <c r="O7352">
        <f t="shared" si="1722"/>
        <v>0.84989104819577832</v>
      </c>
      <c r="P7352">
        <f t="shared" si="1714"/>
        <v>-2.7122905203087098E-2</v>
      </c>
      <c r="Q7352">
        <f t="shared" si="1723"/>
        <v>0.79059975660284909</v>
      </c>
      <c r="R7352">
        <f t="shared" si="1715"/>
        <v>-5.7710452362751553E-2</v>
      </c>
      <c r="S7352">
        <f t="shared" si="1724"/>
        <v>0.79841837066963428</v>
      </c>
      <c r="T7352">
        <f t="shared" si="1716"/>
        <v>4.5983431562914706E-3</v>
      </c>
      <c r="U7352">
        <f t="shared" si="1717"/>
        <v>0.8009216139603621</v>
      </c>
      <c r="V7352">
        <f t="shared" si="1718"/>
        <v>2.6062020160578787E-3</v>
      </c>
      <c r="W7352">
        <f t="shared" si="1725"/>
        <v>0.80436106446088762</v>
      </c>
      <c r="X7352">
        <f t="shared" si="1719"/>
        <v>3.3985024754437129E-3</v>
      </c>
      <c r="Y7352">
        <f t="shared" si="1720"/>
        <v>0.80621113920107679</v>
      </c>
      <c r="Z7352">
        <f t="shared" si="1721"/>
        <v>1.9261685572467273E-3</v>
      </c>
      <c r="AI7352" s="11">
        <f>ABS('Expo Profiles Tahmin'!M7351-'Expo Profiles Tahmin'!C7351)/C7351</f>
        <v>1.1699025088243775E-4</v>
      </c>
      <c r="AJ7352" s="11">
        <f>ABS('Expo Profiles Tahmin'!O7351-'Expo Profiles Tahmin'!D7351)/D7351</f>
        <v>3.3232506353800609E-2</v>
      </c>
      <c r="AK7352" s="11">
        <f>ABS('Expo Profiles Tahmin'!Q7351-'Expo Profiles Tahmin'!E7351)/E7351</f>
        <v>3.8834416233962082E-2</v>
      </c>
      <c r="AL7352" s="11">
        <f>ABS('Expo Profiles Tahmin'!S7351-'Expo Profiles Tahmin'!F7351)/F7351</f>
        <v>7.4226381089132917E-2</v>
      </c>
      <c r="AM7352" s="11">
        <f>ABS('Expo Profiles Tahmin'!U7351-'Expo Profiles Tahmin'!G7351)/G7351</f>
        <v>3.3480961296755769E-2</v>
      </c>
      <c r="AN7352" s="11">
        <f>ABS('Expo Profiles Tahmin'!W7351-'Expo Profiles Tahmin'!H7351)/H7351</f>
        <v>1.4438513380139288E-2</v>
      </c>
    </row>
    <row r="7353" spans="1:40" x14ac:dyDescent="0.5">
      <c r="A7353" s="6" t="s">
        <v>7350</v>
      </c>
      <c r="B7353">
        <v>0.92810378798964299</v>
      </c>
      <c r="C7353">
        <v>0.93263861948670801</v>
      </c>
      <c r="D7353">
        <v>0.81869797054572979</v>
      </c>
      <c r="E7353">
        <v>0.7260197358290823</v>
      </c>
      <c r="F7353">
        <v>0.90427577063915543</v>
      </c>
      <c r="G7353">
        <v>0.88771355742251956</v>
      </c>
      <c r="H7353">
        <v>0.85530423133061062</v>
      </c>
      <c r="K7353">
        <f t="shared" si="1726"/>
        <v>0.92810378798964299</v>
      </c>
      <c r="L7353">
        <f>0</f>
        <v>0</v>
      </c>
      <c r="M7353">
        <f t="shared" si="1712"/>
        <v>0.93016995063495478</v>
      </c>
      <c r="N7353">
        <f t="shared" si="1713"/>
        <v>1.9646259711978511E-3</v>
      </c>
      <c r="O7353">
        <f t="shared" si="1722"/>
        <v>0.88045052214796948</v>
      </c>
      <c r="P7353">
        <f t="shared" si="1714"/>
        <v>-4.7179537928846042E-2</v>
      </c>
      <c r="Q7353">
        <f t="shared" si="1723"/>
        <v>0.78440510613082448</v>
      </c>
      <c r="R7353">
        <f t="shared" si="1715"/>
        <v>-9.3644018068149468E-2</v>
      </c>
      <c r="S7353">
        <f t="shared" si="1724"/>
        <v>0.78804277573963599</v>
      </c>
      <c r="T7353">
        <f t="shared" si="1716"/>
        <v>-1.1430087377465748E-3</v>
      </c>
      <c r="U7353">
        <f t="shared" si="1717"/>
        <v>0.78742054532821215</v>
      </c>
      <c r="V7353">
        <f t="shared" si="1718"/>
        <v>-6.4782282997105189E-4</v>
      </c>
      <c r="W7353">
        <f t="shared" si="1725"/>
        <v>0.81799708963689644</v>
      </c>
      <c r="X7353">
        <f t="shared" si="1719"/>
        <v>2.9042096670805758E-2</v>
      </c>
      <c r="Y7353">
        <f t="shared" si="1720"/>
        <v>0.83380700881189251</v>
      </c>
      <c r="Z7353">
        <f t="shared" si="1721"/>
        <v>1.6460183227179171E-2</v>
      </c>
      <c r="AI7353" s="11">
        <f>ABS('Expo Profiles Tahmin'!M7352-'Expo Profiles Tahmin'!C7352)/C7352</f>
        <v>3.9065040666148108E-3</v>
      </c>
      <c r="AJ7353" s="11">
        <f>ABS('Expo Profiles Tahmin'!O7352-'Expo Profiles Tahmin'!D7352)/D7352</f>
        <v>4.6194915348328362E-2</v>
      </c>
      <c r="AK7353" s="11">
        <f>ABS('Expo Profiles Tahmin'!Q7352-'Expo Profiles Tahmin'!E7352)/E7352</f>
        <v>5.1099266384418203E-2</v>
      </c>
      <c r="AL7353" s="11">
        <f>ABS('Expo Profiles Tahmin'!S7352-'Expo Profiles Tahmin'!F7352)/F7352</f>
        <v>8.9304806918428556E-2</v>
      </c>
      <c r="AM7353" s="11">
        <f>ABS('Expo Profiles Tahmin'!U7352-'Expo Profiles Tahmin'!G7352)/G7352</f>
        <v>4.9601179128483039E-2</v>
      </c>
      <c r="AN7353" s="11">
        <f>ABS('Expo Profiles Tahmin'!W7352-'Expo Profiles Tahmin'!H7352)/H7352</f>
        <v>1.2361882811543932E-3</v>
      </c>
    </row>
    <row r="7354" spans="1:40" x14ac:dyDescent="0.5">
      <c r="A7354" s="6" t="s">
        <v>7351</v>
      </c>
      <c r="B7354">
        <v>1.0621925196127151</v>
      </c>
      <c r="C7354">
        <v>1.0513781983412469</v>
      </c>
      <c r="D7354">
        <v>0.88588976791203256</v>
      </c>
      <c r="E7354">
        <v>0.71836182044442798</v>
      </c>
      <c r="F7354">
        <v>1.008665483494346</v>
      </c>
      <c r="G7354">
        <v>1.019527954587625</v>
      </c>
      <c r="H7354">
        <v>0.98158064723213423</v>
      </c>
      <c r="K7354">
        <f t="shared" si="1726"/>
        <v>1.0621925196127151</v>
      </c>
      <c r="L7354">
        <f>0</f>
        <v>0</v>
      </c>
      <c r="M7354">
        <f t="shared" si="1712"/>
        <v>1.0572652920718528</v>
      </c>
      <c r="N7354">
        <f t="shared" si="1713"/>
        <v>-4.6850906024963994E-3</v>
      </c>
      <c r="O7354">
        <f t="shared" si="1722"/>
        <v>0.97663260620151204</v>
      </c>
      <c r="P7354">
        <f t="shared" si="1714"/>
        <v>-7.6900421013096451E-2</v>
      </c>
      <c r="Q7354">
        <f t="shared" si="1723"/>
        <v>0.81709611087272505</v>
      </c>
      <c r="R7354">
        <f t="shared" si="1715"/>
        <v>-0.15547554099545519</v>
      </c>
      <c r="S7354">
        <f t="shared" si="1724"/>
        <v>0.81974138147195341</v>
      </c>
      <c r="T7354">
        <f t="shared" si="1716"/>
        <v>-5.1252025307306909E-3</v>
      </c>
      <c r="U7354">
        <f t="shared" si="1717"/>
        <v>0.81695132679081905</v>
      </c>
      <c r="V7354">
        <f t="shared" si="1718"/>
        <v>-2.9048099966223796E-3</v>
      </c>
      <c r="W7354">
        <f t="shared" si="1725"/>
        <v>0.89037851774058019</v>
      </c>
      <c r="X7354">
        <f t="shared" si="1719"/>
        <v>6.9676035385050988E-2</v>
      </c>
      <c r="Y7354">
        <f t="shared" si="1720"/>
        <v>0.92830871611290267</v>
      </c>
      <c r="Z7354">
        <f t="shared" si="1721"/>
        <v>3.949027241322603E-2</v>
      </c>
      <c r="AI7354" s="11">
        <f>ABS('Expo Profiles Tahmin'!M7353-'Expo Profiles Tahmin'!C7353)/C7353</f>
        <v>2.6469725788450626E-3</v>
      </c>
      <c r="AJ7354" s="11">
        <f>ABS('Expo Profiles Tahmin'!O7353-'Expo Profiles Tahmin'!D7353)/D7353</f>
        <v>7.5427757028732487E-2</v>
      </c>
      <c r="AK7354" s="11">
        <f>ABS('Expo Profiles Tahmin'!Q7353-'Expo Profiles Tahmin'!E7353)/E7353</f>
        <v>8.041843412847266E-2</v>
      </c>
      <c r="AL7354" s="11">
        <f>ABS('Expo Profiles Tahmin'!S7353-'Expo Profiles Tahmin'!F7353)/F7353</f>
        <v>0.12853711077248509</v>
      </c>
      <c r="AM7354" s="11">
        <f>ABS('Expo Profiles Tahmin'!U7353-'Expo Profiles Tahmin'!G7353)/G7353</f>
        <v>0.11297902488445556</v>
      </c>
      <c r="AN7354" s="11">
        <f>ABS('Expo Profiles Tahmin'!W7353-'Expo Profiles Tahmin'!H7353)/H7353</f>
        <v>4.3618563228285286E-2</v>
      </c>
    </row>
    <row r="7355" spans="1:40" x14ac:dyDescent="0.5">
      <c r="A7355" s="6" t="s">
        <v>7352</v>
      </c>
      <c r="B7355">
        <v>1.1288443665419921</v>
      </c>
      <c r="C7355">
        <v>1.112820358259446</v>
      </c>
      <c r="D7355">
        <v>0.92817094269410594</v>
      </c>
      <c r="E7355">
        <v>0.73354733573479958</v>
      </c>
      <c r="F7355">
        <v>1.0560612934338749</v>
      </c>
      <c r="G7355">
        <v>1.077753141623464</v>
      </c>
      <c r="H7355">
        <v>1.0340733833732809</v>
      </c>
      <c r="K7355">
        <f t="shared" si="1726"/>
        <v>1.1288443665419921</v>
      </c>
      <c r="L7355">
        <f>0</f>
        <v>0</v>
      </c>
      <c r="M7355">
        <f t="shared" si="1712"/>
        <v>1.1215434982819494</v>
      </c>
      <c r="N7355">
        <f t="shared" si="1713"/>
        <v>-6.9420843651973674E-3</v>
      </c>
      <c r="O7355">
        <f t="shared" si="1722"/>
        <v>1.0296598508537353</v>
      </c>
      <c r="P7355">
        <f t="shared" si="1714"/>
        <v>-8.7709395305793997E-2</v>
      </c>
      <c r="Q7355">
        <f t="shared" si="1723"/>
        <v>0.84699770116158057</v>
      </c>
      <c r="R7355">
        <f t="shared" si="1715"/>
        <v>-0.17799592126128813</v>
      </c>
      <c r="S7355">
        <f t="shared" si="1724"/>
        <v>0.84535406749757713</v>
      </c>
      <c r="T7355">
        <f t="shared" si="1716"/>
        <v>-1.0310049541592998E-2</v>
      </c>
      <c r="U7355">
        <f t="shared" si="1717"/>
        <v>0.83974148890897105</v>
      </c>
      <c r="V7355">
        <f t="shared" si="1718"/>
        <v>-5.8434246831259775E-3</v>
      </c>
      <c r="W7355">
        <f t="shared" si="1725"/>
        <v>0.92510206314035304</v>
      </c>
      <c r="X7355">
        <f t="shared" si="1719"/>
        <v>8.0878569517627869E-2</v>
      </c>
      <c r="Y7355">
        <f t="shared" si="1720"/>
        <v>0.96913069032787935</v>
      </c>
      <c r="Z7355">
        <f t="shared" si="1721"/>
        <v>4.5839530406582535E-2</v>
      </c>
      <c r="AI7355" s="11">
        <f>ABS('Expo Profiles Tahmin'!M7354-'Expo Profiles Tahmin'!C7354)/C7354</f>
        <v>5.5994063220009237E-3</v>
      </c>
      <c r="AJ7355" s="11">
        <f>ABS('Expo Profiles Tahmin'!O7354-'Expo Profiles Tahmin'!D7354)/D7354</f>
        <v>0.10243129741000701</v>
      </c>
      <c r="AK7355" s="11">
        <f>ABS('Expo Profiles Tahmin'!Q7354-'Expo Profiles Tahmin'!E7354)/E7354</f>
        <v>0.13744367757074458</v>
      </c>
      <c r="AL7355" s="11">
        <f>ABS('Expo Profiles Tahmin'!S7354-'Expo Profiles Tahmin'!F7354)/F7354</f>
        <v>0.18730104788348456</v>
      </c>
      <c r="AM7355" s="11">
        <f>ABS('Expo Profiles Tahmin'!U7354-'Expo Profiles Tahmin'!G7354)/G7354</f>
        <v>0.19869649172959011</v>
      </c>
      <c r="AN7355" s="11">
        <f>ABS('Expo Profiles Tahmin'!W7354-'Expo Profiles Tahmin'!H7354)/H7354</f>
        <v>9.2913536700959046E-2</v>
      </c>
    </row>
    <row r="7356" spans="1:40" x14ac:dyDescent="0.5">
      <c r="A7356" s="6" t="s">
        <v>7353</v>
      </c>
      <c r="B7356">
        <v>1.145685774994492</v>
      </c>
      <c r="C7356">
        <v>1.118975540293369</v>
      </c>
      <c r="D7356">
        <v>0.93885523232475299</v>
      </c>
      <c r="E7356">
        <v>0.75164373165399323</v>
      </c>
      <c r="F7356">
        <v>1.064080079480072</v>
      </c>
      <c r="G7356">
        <v>1.095538266269334</v>
      </c>
      <c r="H7356">
        <v>1.050583529345225</v>
      </c>
      <c r="K7356">
        <f t="shared" si="1726"/>
        <v>1.145685774994492</v>
      </c>
      <c r="L7356">
        <f>0</f>
        <v>0</v>
      </c>
      <c r="M7356">
        <f t="shared" si="1712"/>
        <v>1.1335160418472541</v>
      </c>
      <c r="N7356">
        <f t="shared" si="1713"/>
        <v>-1.1571680408539694E-2</v>
      </c>
      <c r="O7356">
        <f t="shared" si="1722"/>
        <v>1.0385251826703819</v>
      </c>
      <c r="P7356">
        <f t="shared" si="1714"/>
        <v>-9.089142102824857E-2</v>
      </c>
      <c r="Q7356">
        <f t="shared" si="1723"/>
        <v>0.85833666668345288</v>
      </c>
      <c r="R7356">
        <f t="shared" si="1715"/>
        <v>-0.17580022155584246</v>
      </c>
      <c r="S7356">
        <f t="shared" si="1724"/>
        <v>0.85637558454563845</v>
      </c>
      <c r="T7356">
        <f t="shared" si="1716"/>
        <v>-1.0503995294910893E-2</v>
      </c>
      <c r="U7356">
        <f t="shared" si="1717"/>
        <v>0.8506574258841112</v>
      </c>
      <c r="V7356">
        <f t="shared" si="1718"/>
        <v>-5.953347278313554E-3</v>
      </c>
      <c r="W7356">
        <f t="shared" si="1725"/>
        <v>0.93850699737586007</v>
      </c>
      <c r="X7356">
        <f t="shared" si="1719"/>
        <v>8.3239849011428585E-2</v>
      </c>
      <c r="Y7356">
        <f t="shared" si="1720"/>
        <v>0.98382105647864115</v>
      </c>
      <c r="Z7356">
        <f t="shared" si="1721"/>
        <v>4.7177832305343656E-2</v>
      </c>
      <c r="AI7356" s="11">
        <f>ABS('Expo Profiles Tahmin'!M7355-'Expo Profiles Tahmin'!C7355)/C7355</f>
        <v>7.8387674684054168E-3</v>
      </c>
      <c r="AJ7356" s="11">
        <f>ABS('Expo Profiles Tahmin'!O7355-'Expo Profiles Tahmin'!D7355)/D7355</f>
        <v>0.10934290602229804</v>
      </c>
      <c r="AK7356" s="11">
        <f>ABS('Expo Profiles Tahmin'!Q7355-'Expo Profiles Tahmin'!E7355)/E7355</f>
        <v>0.15465991068338755</v>
      </c>
      <c r="AL7356" s="11">
        <f>ABS('Expo Profiles Tahmin'!S7355-'Expo Profiles Tahmin'!F7355)/F7355</f>
        <v>0.19952177704682741</v>
      </c>
      <c r="AM7356" s="11">
        <f>ABS('Expo Profiles Tahmin'!U7355-'Expo Profiles Tahmin'!G7355)/G7355</f>
        <v>0.22084060210296971</v>
      </c>
      <c r="AN7356" s="11">
        <f>ABS('Expo Profiles Tahmin'!W7355-'Expo Profiles Tahmin'!H7355)/H7355</f>
        <v>0.10538064511190624</v>
      </c>
    </row>
    <row r="7357" spans="1:40" x14ac:dyDescent="0.5">
      <c r="A7357" s="6" t="s">
        <v>7354</v>
      </c>
      <c r="B7357">
        <v>1.151846260602017</v>
      </c>
      <c r="C7357">
        <v>1.121928819290356</v>
      </c>
      <c r="D7357">
        <v>0.9376941376324357</v>
      </c>
      <c r="E7357">
        <v>0.75890438045158759</v>
      </c>
      <c r="F7357">
        <v>1.0701343912334531</v>
      </c>
      <c r="G7357">
        <v>1.1129443566376169</v>
      </c>
      <c r="H7357">
        <v>1.061032731989318</v>
      </c>
      <c r="K7357">
        <f t="shared" si="1726"/>
        <v>1.151846260602017</v>
      </c>
      <c r="L7357">
        <f>0</f>
        <v>0</v>
      </c>
      <c r="M7357">
        <f t="shared" si="1712"/>
        <v>1.1382152580561744</v>
      </c>
      <c r="N7357">
        <f t="shared" si="1713"/>
        <v>-1.2961139180301695E-2</v>
      </c>
      <c r="O7357">
        <f t="shared" si="1722"/>
        <v>1.0397979277800449</v>
      </c>
      <c r="P7357">
        <f t="shared" si="1714"/>
        <v>-9.4217787976783637E-2</v>
      </c>
      <c r="Q7357">
        <f t="shared" si="1723"/>
        <v>0.86052681841584744</v>
      </c>
      <c r="R7357">
        <f t="shared" si="1715"/>
        <v>-0.17509136514337476</v>
      </c>
      <c r="S7357">
        <f t="shared" si="1724"/>
        <v>0.86071221401220988</v>
      </c>
      <c r="T7357">
        <f t="shared" si="1716"/>
        <v>-8.4281660587953219E-3</v>
      </c>
      <c r="U7357">
        <f t="shared" si="1717"/>
        <v>0.85612409402578526</v>
      </c>
      <c r="V7357">
        <f t="shared" si="1718"/>
        <v>-4.7768299640817491E-3</v>
      </c>
      <c r="W7357">
        <f t="shared" si="1725"/>
        <v>0.94688428266474456</v>
      </c>
      <c r="X7357">
        <f t="shared" si="1719"/>
        <v>8.6065247925688329E-2</v>
      </c>
      <c r="Y7357">
        <f t="shared" si="1720"/>
        <v>0.99373643073465123</v>
      </c>
      <c r="Z7357">
        <f t="shared" si="1721"/>
        <v>4.877918307370372E-2</v>
      </c>
      <c r="AI7357" s="11">
        <f>ABS('Expo Profiles Tahmin'!M7356-'Expo Profiles Tahmin'!C7356)/C7356</f>
        <v>1.2994476671110176E-2</v>
      </c>
      <c r="AJ7357" s="11">
        <f>ABS('Expo Profiles Tahmin'!O7356-'Expo Profiles Tahmin'!D7356)/D7356</f>
        <v>0.1061611491463177</v>
      </c>
      <c r="AK7357" s="11">
        <f>ABS('Expo Profiles Tahmin'!Q7356-'Expo Profiles Tahmin'!E7356)/E7356</f>
        <v>0.14194615152937107</v>
      </c>
      <c r="AL7357" s="11">
        <f>ABS('Expo Profiles Tahmin'!S7356-'Expo Profiles Tahmin'!F7356)/F7356</f>
        <v>0.19519630048513037</v>
      </c>
      <c r="AM7357" s="11">
        <f>ABS('Expo Profiles Tahmin'!U7356-'Expo Profiles Tahmin'!G7356)/G7356</f>
        <v>0.22352559278383052</v>
      </c>
      <c r="AN7357" s="11">
        <f>ABS('Expo Profiles Tahmin'!W7356-'Expo Profiles Tahmin'!H7356)/H7356</f>
        <v>0.10668026752638748</v>
      </c>
    </row>
    <row r="7358" spans="1:40" x14ac:dyDescent="0.5">
      <c r="A7358" s="6" t="s">
        <v>7355</v>
      </c>
      <c r="B7358">
        <v>1.085271096238261</v>
      </c>
      <c r="C7358">
        <v>1.0353837878977621</v>
      </c>
      <c r="D7358">
        <v>0.8978373813313254</v>
      </c>
      <c r="E7358">
        <v>0.75059639246992582</v>
      </c>
      <c r="F7358">
        <v>1.032086436226302</v>
      </c>
      <c r="G7358">
        <v>1.0648131687225471</v>
      </c>
      <c r="H7358">
        <v>0.99985302248624297</v>
      </c>
      <c r="K7358">
        <f t="shared" si="1726"/>
        <v>1.085271096238261</v>
      </c>
      <c r="L7358">
        <f>0</f>
        <v>0</v>
      </c>
      <c r="M7358">
        <f t="shared" si="1712"/>
        <v>1.0625414109048588</v>
      </c>
      <c r="N7358">
        <f t="shared" si="1713"/>
        <v>-2.1612688732168227E-2</v>
      </c>
      <c r="O7358">
        <f t="shared" si="1722"/>
        <v>0.97573335967568253</v>
      </c>
      <c r="P7358">
        <f t="shared" si="1714"/>
        <v>-8.3604179408814441E-2</v>
      </c>
      <c r="Q7358">
        <f t="shared" si="1723"/>
        <v>0.82764392664230813</v>
      </c>
      <c r="R7358">
        <f t="shared" si="1715"/>
        <v>-0.14492045783324278</v>
      </c>
      <c r="S7358">
        <f t="shared" si="1724"/>
        <v>0.84190043346584487</v>
      </c>
      <c r="T7358">
        <f t="shared" si="1716"/>
        <v>6.4341315504798007E-3</v>
      </c>
      <c r="U7358">
        <f t="shared" si="1717"/>
        <v>0.84540304214205086</v>
      </c>
      <c r="V7358">
        <f t="shared" si="1718"/>
        <v>3.6466714310999962E-3</v>
      </c>
      <c r="W7358">
        <f t="shared" si="1725"/>
        <v>0.91775880758630279</v>
      </c>
      <c r="X7358">
        <f t="shared" si="1719"/>
        <v>6.8979219602951822E-2</v>
      </c>
      <c r="Y7358">
        <f t="shared" si="1720"/>
        <v>0.95530967380090526</v>
      </c>
      <c r="Z7358">
        <f t="shared" si="1721"/>
        <v>3.9095338274036523E-2</v>
      </c>
      <c r="AI7358" s="11">
        <f>ABS('Expo Profiles Tahmin'!M7357-'Expo Profiles Tahmin'!C7357)/C7357</f>
        <v>1.4516463509797252E-2</v>
      </c>
      <c r="AJ7358" s="11">
        <f>ABS('Expo Profiles Tahmin'!O7357-'Expo Profiles Tahmin'!D7357)/D7357</f>
        <v>0.10888816091503878</v>
      </c>
      <c r="AK7358" s="11">
        <f>ABS('Expo Profiles Tahmin'!Q7357-'Expo Profiles Tahmin'!E7357)/E7357</f>
        <v>0.13390677479525051</v>
      </c>
      <c r="AL7358" s="11">
        <f>ABS('Expo Profiles Tahmin'!S7357-'Expo Profiles Tahmin'!F7357)/F7357</f>
        <v>0.19569708154118853</v>
      </c>
      <c r="AM7358" s="11">
        <f>ABS('Expo Profiles Tahmin'!U7357-'Expo Profiles Tahmin'!G7357)/G7357</f>
        <v>0.23075750470376327</v>
      </c>
      <c r="AN7358" s="11">
        <f>ABS('Expo Profiles Tahmin'!W7357-'Expo Profiles Tahmin'!H7357)/H7357</f>
        <v>0.10758240145010216</v>
      </c>
    </row>
    <row r="7359" spans="1:40" x14ac:dyDescent="0.5">
      <c r="A7359" s="6" t="s">
        <v>7356</v>
      </c>
      <c r="B7359">
        <v>1.091929379500292</v>
      </c>
      <c r="C7359">
        <v>1.0241026608944359</v>
      </c>
      <c r="D7359">
        <v>0.90909517319445454</v>
      </c>
      <c r="E7359">
        <v>0.7621809269162263</v>
      </c>
      <c r="F7359">
        <v>1.068184707850341</v>
      </c>
      <c r="G7359">
        <v>1.0724257531986141</v>
      </c>
      <c r="H7359">
        <v>1.0130072497837539</v>
      </c>
      <c r="K7359">
        <f t="shared" si="1726"/>
        <v>1.091929379500292</v>
      </c>
      <c r="L7359">
        <f>0</f>
        <v>0</v>
      </c>
      <c r="M7359">
        <f t="shared" si="1712"/>
        <v>1.0610261293071606</v>
      </c>
      <c r="N7359">
        <f t="shared" si="1713"/>
        <v>-2.9384583087692661E-2</v>
      </c>
      <c r="O7359">
        <f t="shared" si="1722"/>
        <v>0.97580689427559775</v>
      </c>
      <c r="P7359">
        <f t="shared" si="1714"/>
        <v>-8.2475373181406172E-2</v>
      </c>
      <c r="Q7359">
        <f t="shared" si="1723"/>
        <v>0.83357660875040662</v>
      </c>
      <c r="R7359">
        <f t="shared" si="1715"/>
        <v>-0.1392937717540586</v>
      </c>
      <c r="S7359">
        <f t="shared" si="1724"/>
        <v>0.86464023154798764</v>
      </c>
      <c r="T7359">
        <f t="shared" si="1716"/>
        <v>2.2691811753209563E-2</v>
      </c>
      <c r="U7359">
        <f t="shared" si="1717"/>
        <v>0.87699318642652113</v>
      </c>
      <c r="V7359">
        <f t="shared" si="1718"/>
        <v>1.2861033535156479E-2</v>
      </c>
      <c r="W7359">
        <f t="shared" si="1725"/>
        <v>0.94596527723911472</v>
      </c>
      <c r="X7359">
        <f t="shared" si="1719"/>
        <v>6.621464567636727E-2</v>
      </c>
      <c r="Y7359">
        <f t="shared" si="1720"/>
        <v>0.98201116635691754</v>
      </c>
      <c r="Z7359">
        <f t="shared" si="1721"/>
        <v>3.7528461271577947E-2</v>
      </c>
      <c r="AI7359" s="11">
        <f>ABS('Expo Profiles Tahmin'!M7358-'Expo Profiles Tahmin'!C7358)/C7358</f>
        <v>2.6229523124210178E-2</v>
      </c>
      <c r="AJ7359" s="11">
        <f>ABS('Expo Profiles Tahmin'!O7358-'Expo Profiles Tahmin'!D7358)/D7358</f>
        <v>8.6759562437522836E-2</v>
      </c>
      <c r="AK7359" s="11">
        <f>ABS('Expo Profiles Tahmin'!Q7358-'Expo Profiles Tahmin'!E7358)/E7358</f>
        <v>0.10264842056973965</v>
      </c>
      <c r="AL7359" s="11">
        <f>ABS('Expo Profiles Tahmin'!S7358-'Expo Profiles Tahmin'!F7358)/F7358</f>
        <v>0.18427332836176885</v>
      </c>
      <c r="AM7359" s="11">
        <f>ABS('Expo Profiles Tahmin'!U7358-'Expo Profiles Tahmin'!G7358)/G7358</f>
        <v>0.20605504611078562</v>
      </c>
      <c r="AN7359" s="11">
        <f>ABS('Expo Profiles Tahmin'!W7358-'Expo Profiles Tahmin'!H7358)/H7358</f>
        <v>8.2106282677231912E-2</v>
      </c>
    </row>
    <row r="7360" spans="1:40" x14ac:dyDescent="0.5">
      <c r="A7360" s="6" t="s">
        <v>7357</v>
      </c>
      <c r="B7360">
        <v>1.104524810397769</v>
      </c>
      <c r="C7360">
        <v>1.0718121943145731</v>
      </c>
      <c r="D7360">
        <v>0.91391313157303233</v>
      </c>
      <c r="E7360">
        <v>0.77006185331679844</v>
      </c>
      <c r="F7360">
        <v>1.1129003445806029</v>
      </c>
      <c r="G7360">
        <v>1.0925151060270339</v>
      </c>
      <c r="H7360">
        <v>1.03483140708354</v>
      </c>
      <c r="K7360">
        <f t="shared" si="1726"/>
        <v>1.104524810397769</v>
      </c>
      <c r="L7360">
        <f>0</f>
        <v>0</v>
      </c>
      <c r="M7360">
        <f t="shared" si="1712"/>
        <v>1.0896202686468199</v>
      </c>
      <c r="N7360">
        <f t="shared" si="1713"/>
        <v>-1.4172093314705371E-2</v>
      </c>
      <c r="O7360">
        <f t="shared" si="1722"/>
        <v>1.0018494818547869</v>
      </c>
      <c r="P7360">
        <f t="shared" si="1714"/>
        <v>-8.4153953155157724E-2</v>
      </c>
      <c r="Q7360">
        <f t="shared" si="1723"/>
        <v>0.85043058501572144</v>
      </c>
      <c r="R7360">
        <f t="shared" si="1715"/>
        <v>-0.14811332034845262</v>
      </c>
      <c r="S7360">
        <f t="shared" si="1724"/>
        <v>0.88938737368080933</v>
      </c>
      <c r="T7360">
        <f t="shared" si="1716"/>
        <v>2.9763670815210232E-2</v>
      </c>
      <c r="U7360">
        <f t="shared" si="1717"/>
        <v>0.90559010295595477</v>
      </c>
      <c r="V7360">
        <f t="shared" si="1718"/>
        <v>1.6869149658340344E-2</v>
      </c>
      <c r="W7360">
        <f t="shared" si="1725"/>
        <v>0.97365832100036998</v>
      </c>
      <c r="X7360">
        <f t="shared" si="1719"/>
        <v>6.5552160979183788E-2</v>
      </c>
      <c r="Y7360">
        <f t="shared" si="1720"/>
        <v>1.0093435670958779</v>
      </c>
      <c r="Z7360">
        <f t="shared" si="1721"/>
        <v>3.7152984954408289E-2</v>
      </c>
      <c r="AI7360" s="11">
        <f>ABS('Expo Profiles Tahmin'!M7359-'Expo Profiles Tahmin'!C7359)/C7359</f>
        <v>3.6054459989857117E-2</v>
      </c>
      <c r="AJ7360" s="11">
        <f>ABS('Expo Profiles Tahmin'!O7359-'Expo Profiles Tahmin'!D7359)/D7359</f>
        <v>7.338254898739148E-2</v>
      </c>
      <c r="AK7360" s="11">
        <f>ABS('Expo Profiles Tahmin'!Q7359-'Expo Profiles Tahmin'!E7359)/E7359</f>
        <v>9.3672879119458277E-2</v>
      </c>
      <c r="AL7360" s="11">
        <f>ABS('Expo Profiles Tahmin'!S7359-'Expo Profiles Tahmin'!F7359)/F7359</f>
        <v>0.19055176020257272</v>
      </c>
      <c r="AM7360" s="11">
        <f>ABS('Expo Profiles Tahmin'!U7359-'Expo Profiles Tahmin'!G7359)/G7359</f>
        <v>0.18223412314483903</v>
      </c>
      <c r="AN7360" s="11">
        <f>ABS('Expo Profiles Tahmin'!W7359-'Expo Profiles Tahmin'!H7359)/H7359</f>
        <v>6.6181137952320265E-2</v>
      </c>
    </row>
    <row r="7361" spans="1:40" x14ac:dyDescent="0.5">
      <c r="A7361" s="6" t="s">
        <v>7358</v>
      </c>
      <c r="B7361">
        <v>1.0922731730023769</v>
      </c>
      <c r="C7361">
        <v>1.0748814777238811</v>
      </c>
      <c r="D7361">
        <v>0.91373055820158344</v>
      </c>
      <c r="E7361">
        <v>0.78742992715971538</v>
      </c>
      <c r="F7361">
        <v>1.1167776759099231</v>
      </c>
      <c r="G7361">
        <v>1.079215130979867</v>
      </c>
      <c r="H7361">
        <v>1.0207051672267999</v>
      </c>
      <c r="K7361">
        <f t="shared" si="1726"/>
        <v>1.0922731730023769</v>
      </c>
      <c r="L7361">
        <f>0</f>
        <v>0</v>
      </c>
      <c r="M7361">
        <f t="shared" si="1712"/>
        <v>1.0843491583733151</v>
      </c>
      <c r="N7361">
        <f t="shared" si="1713"/>
        <v>-7.5346076804410017E-3</v>
      </c>
      <c r="O7361">
        <f t="shared" si="1722"/>
        <v>1.0025101242655872</v>
      </c>
      <c r="P7361">
        <f t="shared" si="1714"/>
        <v>-7.8187518894978672E-2</v>
      </c>
      <c r="Q7361">
        <f t="shared" si="1723"/>
        <v>0.86195148125737731</v>
      </c>
      <c r="R7361">
        <f t="shared" si="1715"/>
        <v>-0.1374935617003202</v>
      </c>
      <c r="S7361">
        <f t="shared" si="1724"/>
        <v>0.90320688214116485</v>
      </c>
      <c r="T7361">
        <f t="shared" si="1716"/>
        <v>3.2471206085140515E-2</v>
      </c>
      <c r="U7361">
        <f t="shared" si="1717"/>
        <v>0.92088353784339483</v>
      </c>
      <c r="V7361">
        <f t="shared" si="1718"/>
        <v>1.8403698872960183E-2</v>
      </c>
      <c r="W7361">
        <f t="shared" si="1725"/>
        <v>0.97638292302534935</v>
      </c>
      <c r="X7361">
        <f t="shared" si="1719"/>
        <v>5.3676405456551168E-2</v>
      </c>
      <c r="Y7361">
        <f t="shared" si="1720"/>
        <v>1.0056032524489291</v>
      </c>
      <c r="Z7361">
        <f t="shared" si="1721"/>
        <v>3.0422165410644925E-2</v>
      </c>
      <c r="AI7361" s="11">
        <f>ABS('Expo Profiles Tahmin'!M7360-'Expo Profiles Tahmin'!C7360)/C7360</f>
        <v>1.6614920437283475E-2</v>
      </c>
      <c r="AJ7361" s="11">
        <f>ABS('Expo Profiles Tahmin'!O7360-'Expo Profiles Tahmin'!D7360)/D7360</f>
        <v>9.6219593792681454E-2</v>
      </c>
      <c r="AK7361" s="11">
        <f>ABS('Expo Profiles Tahmin'!Q7360-'Expo Profiles Tahmin'!E7360)/E7360</f>
        <v>0.10436659257014232</v>
      </c>
      <c r="AL7361" s="11">
        <f>ABS('Expo Profiles Tahmin'!S7360-'Expo Profiles Tahmin'!F7360)/F7360</f>
        <v>0.20083826192364473</v>
      </c>
      <c r="AM7361" s="11">
        <f>ABS('Expo Profiles Tahmin'!U7360-'Expo Profiles Tahmin'!G7360)/G7360</f>
        <v>0.1710960352308884</v>
      </c>
      <c r="AN7361" s="11">
        <f>ABS('Expo Profiles Tahmin'!W7360-'Expo Profiles Tahmin'!H7360)/H7360</f>
        <v>5.9114060188387461E-2</v>
      </c>
    </row>
    <row r="7362" spans="1:40" x14ac:dyDescent="0.5">
      <c r="A7362" s="6" t="s">
        <v>7359</v>
      </c>
      <c r="B7362">
        <v>1.098359532129898</v>
      </c>
      <c r="C7362">
        <v>1.0813085450991791</v>
      </c>
      <c r="D7362">
        <v>0.92761302964933379</v>
      </c>
      <c r="E7362">
        <v>0.82670845711713836</v>
      </c>
      <c r="F7362">
        <v>1.1477112033498691</v>
      </c>
      <c r="G7362">
        <v>1.081960850997767</v>
      </c>
      <c r="H7362">
        <v>1.016256850357498</v>
      </c>
      <c r="K7362">
        <f t="shared" si="1726"/>
        <v>1.098359532129898</v>
      </c>
      <c r="L7362">
        <f>0</f>
        <v>0</v>
      </c>
      <c r="M7362">
        <f t="shared" ref="M7362:M7425" si="1727">C7362*$AC$2+(1-$AC$2)*(K7362+L7362)</f>
        <v>1.0905907511969422</v>
      </c>
      <c r="N7362">
        <f t="shared" ref="N7362:N7425" si="1728">$AC$3*(M7362-K7362)+(1-$AC$3)*L7362</f>
        <v>-7.3870025770060204E-3</v>
      </c>
      <c r="O7362">
        <f t="shared" si="1722"/>
        <v>1.0123134119663422</v>
      </c>
      <c r="P7362">
        <f t="shared" ref="P7362:P7425" si="1729">$AC$3*(O7362-M7362)+(1-$AC$3)*N7362</f>
        <v>-7.4793601381135111E-2</v>
      </c>
      <c r="Q7362">
        <f t="shared" si="1723"/>
        <v>0.88703187528698391</v>
      </c>
      <c r="R7362">
        <f t="shared" ref="R7362:R7425" si="1730">$AC$3*(Q7362-O7362)+(1-$AC$3)*P7362</f>
        <v>-0.12280042656699942</v>
      </c>
      <c r="S7362">
        <f t="shared" si="1724"/>
        <v>0.93895272441951072</v>
      </c>
      <c r="T7362">
        <f t="shared" ref="T7362:T7425" si="1731">$AC$3*(S7362-Q7362)+(1-$AC$3)*R7362</f>
        <v>4.3334585475244998E-2</v>
      </c>
      <c r="U7362">
        <f t="shared" ref="U7362:U7425" si="1732">S7362*$AC$2+(1-$AC$2)*(S7362+T7362)</f>
        <v>0.96254318008155981</v>
      </c>
      <c r="V7362">
        <f t="shared" ref="V7362:V7425" si="1733">$AC$3*(U7362-S7362)+(1-$AC$3)*T7362</f>
        <v>2.4560734201860362E-2</v>
      </c>
      <c r="W7362">
        <f t="shared" si="1725"/>
        <v>1.0003865924945965</v>
      </c>
      <c r="X7362">
        <f t="shared" ref="X7362:X7425" si="1734">$AC$3*(W7362-U7362)+(1-$AC$3)*V7362</f>
        <v>3.7190666622695004E-2</v>
      </c>
      <c r="Y7362">
        <f t="shared" ref="Y7362:Y7425" si="1735">W7362*$AC$2+(1-$AC$2)*(W7362+X7362)</f>
        <v>1.020632425294957</v>
      </c>
      <c r="Z7362">
        <f t="shared" ref="Z7362:Z7425" si="1736">$AC$3*(Y7362-W7362)+(1-$AC$3)*X7362</f>
        <v>2.1078546562579147E-2</v>
      </c>
      <c r="AI7362" s="11">
        <f>ABS('Expo Profiles Tahmin'!M7361-'Expo Profiles Tahmin'!C7361)/C7361</f>
        <v>8.8081159138422953E-3</v>
      </c>
      <c r="AJ7362" s="11">
        <f>ABS('Expo Profiles Tahmin'!O7361-'Expo Profiles Tahmin'!D7361)/D7361</f>
        <v>9.7161647125757547E-2</v>
      </c>
      <c r="AK7362" s="11">
        <f>ABS('Expo Profiles Tahmin'!Q7361-'Expo Profiles Tahmin'!E7361)/E7361</f>
        <v>9.4638965992140431E-2</v>
      </c>
      <c r="AL7362" s="11">
        <f>ABS('Expo Profiles Tahmin'!S7361-'Expo Profiles Tahmin'!F7361)/F7361</f>
        <v>0.19123841600320848</v>
      </c>
      <c r="AM7362" s="11">
        <f>ABS('Expo Profiles Tahmin'!U7361-'Expo Profiles Tahmin'!G7361)/G7361</f>
        <v>0.14670994558120765</v>
      </c>
      <c r="AN7362" s="11">
        <f>ABS('Expo Profiles Tahmin'!W7361-'Expo Profiles Tahmin'!H7361)/H7361</f>
        <v>4.3423160403774287E-2</v>
      </c>
    </row>
    <row r="7363" spans="1:40" x14ac:dyDescent="0.5">
      <c r="A7363" s="6" t="s">
        <v>7360</v>
      </c>
      <c r="B7363">
        <v>1.12444214825972</v>
      </c>
      <c r="C7363">
        <v>1.129830713595205</v>
      </c>
      <c r="D7363">
        <v>0.97820474044114825</v>
      </c>
      <c r="E7363">
        <v>0.90066625340815698</v>
      </c>
      <c r="F7363">
        <v>1.1784026428391641</v>
      </c>
      <c r="G7363">
        <v>1.0949233407864609</v>
      </c>
      <c r="H7363">
        <v>1.0396952572929421</v>
      </c>
      <c r="K7363">
        <f t="shared" si="1726"/>
        <v>1.12444214825972</v>
      </c>
      <c r="L7363">
        <f>0</f>
        <v>0</v>
      </c>
      <c r="M7363">
        <f t="shared" si="1727"/>
        <v>1.1268972896283036</v>
      </c>
      <c r="N7363">
        <f t="shared" si="1728"/>
        <v>2.3344892555415058E-3</v>
      </c>
      <c r="O7363">
        <f t="shared" ref="O7363:O7426" si="1737">D7363*$AC$2+(1-$AC$2)*(M7363+N7363)</f>
        <v>1.0604207490882893</v>
      </c>
      <c r="P7363">
        <f t="shared" si="1729"/>
        <v>-6.3094985305895079E-2</v>
      </c>
      <c r="Q7363">
        <f t="shared" ref="Q7363:Q7426" si="1738">E7363*$AC$2+(1-$AC$2)*(O7363+P7363)</f>
        <v>0.95328569971857358</v>
      </c>
      <c r="R7363">
        <f t="shared" si="1730"/>
        <v>-0.10497080463179471</v>
      </c>
      <c r="S7363">
        <f t="shared" ref="S7363:S7426" si="1739">F7363*$AC$2+(1-$AC$2)*(Q7363+R7363)</f>
        <v>0.99870967260441756</v>
      </c>
      <c r="T7363">
        <f t="shared" si="1731"/>
        <v>3.8033177418751445E-2</v>
      </c>
      <c r="U7363">
        <f t="shared" si="1732"/>
        <v>1.0194141509268522</v>
      </c>
      <c r="V7363">
        <f t="shared" si="1733"/>
        <v>2.155605623521584E-2</v>
      </c>
      <c r="W7363">
        <f t="shared" ref="W7363:W7426" si="1740">H7363*$AC$2+(1-$AC$2)*(U7363+V7363)</f>
        <v>1.040389313738368</v>
      </c>
      <c r="X7363">
        <f t="shared" si="1734"/>
        <v>2.1003709444275313E-2</v>
      </c>
      <c r="Y7363">
        <f t="shared" si="1735"/>
        <v>1.0518233004939763</v>
      </c>
      <c r="Z7363">
        <f t="shared" si="1736"/>
        <v>1.1904268132635813E-2</v>
      </c>
      <c r="AI7363" s="11">
        <f>ABS('Expo Profiles Tahmin'!M7362-'Expo Profiles Tahmin'!C7362)/C7362</f>
        <v>8.5842344812985024E-3</v>
      </c>
      <c r="AJ7363" s="11">
        <f>ABS('Expo Profiles Tahmin'!O7362-'Expo Profiles Tahmin'!D7362)/D7362</f>
        <v>9.1310039434253878E-2</v>
      </c>
      <c r="AK7363" s="11">
        <f>ABS('Expo Profiles Tahmin'!Q7362-'Expo Profiles Tahmin'!E7362)/E7362</f>
        <v>7.2968188060156938E-2</v>
      </c>
      <c r="AL7363" s="11">
        <f>ABS('Expo Profiles Tahmin'!S7362-'Expo Profiles Tahmin'!F7362)/F7362</f>
        <v>0.18189112236688718</v>
      </c>
      <c r="AM7363" s="11">
        <f>ABS('Expo Profiles Tahmin'!U7362-'Expo Profiles Tahmin'!G7362)/G7362</f>
        <v>0.11037152666483457</v>
      </c>
      <c r="AN7363" s="11">
        <f>ABS('Expo Profiles Tahmin'!W7362-'Expo Profiles Tahmin'!H7362)/H7362</f>
        <v>1.5616384634768957E-2</v>
      </c>
    </row>
    <row r="7364" spans="1:40" x14ac:dyDescent="0.5">
      <c r="A7364" s="6" t="s">
        <v>7361</v>
      </c>
      <c r="B7364">
        <v>1.1556621767687441</v>
      </c>
      <c r="C7364">
        <v>1.1527582002437711</v>
      </c>
      <c r="D7364">
        <v>1.0330855763976889</v>
      </c>
      <c r="E7364">
        <v>0.98123071342579893</v>
      </c>
      <c r="F7364">
        <v>1.186729925002026</v>
      </c>
      <c r="G7364">
        <v>1.1004587423650649</v>
      </c>
      <c r="H7364">
        <v>1.0539659599124509</v>
      </c>
      <c r="K7364">
        <f t="shared" si="1726"/>
        <v>1.1556621767687441</v>
      </c>
      <c r="L7364">
        <f>0</f>
        <v>0</v>
      </c>
      <c r="M7364">
        <f t="shared" si="1727"/>
        <v>1.1543390652435099</v>
      </c>
      <c r="N7364">
        <f t="shared" si="1728"/>
        <v>-1.2580903401599834E-3</v>
      </c>
      <c r="O7364">
        <f t="shared" si="1737"/>
        <v>1.0984085994992894</v>
      </c>
      <c r="P7364">
        <f t="shared" si="1729"/>
        <v>-5.3243721224357672E-2</v>
      </c>
      <c r="Q7364">
        <f t="shared" si="1738"/>
        <v>1.0160351557580138</v>
      </c>
      <c r="R7364">
        <f t="shared" si="1730"/>
        <v>-8.0941932456846458E-2</v>
      </c>
      <c r="S7364">
        <f t="shared" si="1739"/>
        <v>1.0497440881856233</v>
      </c>
      <c r="T7364">
        <f t="shared" si="1731"/>
        <v>2.8074686967278217E-2</v>
      </c>
      <c r="U7364">
        <f t="shared" si="1732"/>
        <v>1.0650273694461725</v>
      </c>
      <c r="V7364">
        <f t="shared" si="1733"/>
        <v>1.591188462614114E-2</v>
      </c>
      <c r="W7364">
        <f t="shared" si="1740"/>
        <v>1.0686496656167814</v>
      </c>
      <c r="X7364">
        <f t="shared" si="1734"/>
        <v>4.2262389148237621E-3</v>
      </c>
      <c r="Y7364">
        <f t="shared" si="1735"/>
        <v>1.0709503430236147</v>
      </c>
      <c r="Z7364">
        <f t="shared" si="1736"/>
        <v>2.3953045707531995E-3</v>
      </c>
      <c r="AI7364" s="11">
        <f>ABS('Expo Profiles Tahmin'!M7363-'Expo Profiles Tahmin'!C7363)/C7363</f>
        <v>2.596339373327059E-3</v>
      </c>
      <c r="AJ7364" s="11">
        <f>ABS('Expo Profiles Tahmin'!O7363-'Expo Profiles Tahmin'!D7363)/D7363</f>
        <v>8.4047853427967958E-2</v>
      </c>
      <c r="AK7364" s="11">
        <f>ABS('Expo Profiles Tahmin'!Q7363-'Expo Profiles Tahmin'!E7363)/E7363</f>
        <v>5.8422802132646265E-2</v>
      </c>
      <c r="AL7364" s="11">
        <f>ABS('Expo Profiles Tahmin'!S7363-'Expo Profiles Tahmin'!F7363)/F7363</f>
        <v>0.15248860084173466</v>
      </c>
      <c r="AM7364" s="11">
        <f>ABS('Expo Profiles Tahmin'!U7363-'Expo Profiles Tahmin'!G7363)/G7363</f>
        <v>6.8962992245075391E-2</v>
      </c>
      <c r="AN7364" s="11">
        <f>ABS('Expo Profiles Tahmin'!W7363-'Expo Profiles Tahmin'!H7363)/H7363</f>
        <v>6.6755757570057439E-4</v>
      </c>
    </row>
    <row r="7365" spans="1:40" x14ac:dyDescent="0.5">
      <c r="A7365" s="6" t="s">
        <v>7362</v>
      </c>
      <c r="B7365">
        <v>1.1344888423857</v>
      </c>
      <c r="C7365">
        <v>1.1210802349304401</v>
      </c>
      <c r="D7365">
        <v>1.0143437752655149</v>
      </c>
      <c r="E7365">
        <v>0.98423007615810254</v>
      </c>
      <c r="F7365">
        <v>1.154780352622065</v>
      </c>
      <c r="G7365">
        <v>1.0795410897362629</v>
      </c>
      <c r="H7365">
        <v>1.030329795899134</v>
      </c>
      <c r="K7365">
        <f t="shared" si="1726"/>
        <v>1.1344888423857</v>
      </c>
      <c r="L7365">
        <f>0</f>
        <v>0</v>
      </c>
      <c r="M7365">
        <f t="shared" si="1727"/>
        <v>1.1283796046185111</v>
      </c>
      <c r="N7365">
        <f t="shared" si="1728"/>
        <v>-5.8090137332005862E-3</v>
      </c>
      <c r="O7365">
        <f t="shared" si="1737"/>
        <v>1.0732602242709408</v>
      </c>
      <c r="P7365">
        <f t="shared" si="1729"/>
        <v>-5.2696139061738943E-2</v>
      </c>
      <c r="Q7365">
        <f t="shared" si="1738"/>
        <v>1.0040095622232015</v>
      </c>
      <c r="R7365">
        <f t="shared" si="1730"/>
        <v>-6.8437129187993176E-2</v>
      </c>
      <c r="S7365">
        <f t="shared" si="1739"/>
        <v>1.035448076771917</v>
      </c>
      <c r="T7365">
        <f t="shared" si="1731"/>
        <v>2.6530362369590499E-2</v>
      </c>
      <c r="U7365">
        <f t="shared" si="1732"/>
        <v>1.0498906595337953</v>
      </c>
      <c r="V7365">
        <f t="shared" si="1733"/>
        <v>1.5036608087800444E-2</v>
      </c>
      <c r="W7365">
        <f t="shared" si="1740"/>
        <v>1.0491639468143186</v>
      </c>
      <c r="X7365">
        <f t="shared" si="1734"/>
        <v>4.7938381390649721E-5</v>
      </c>
      <c r="Y7365">
        <f t="shared" si="1735"/>
        <v>1.049190043481641</v>
      </c>
      <c r="Z7365">
        <f t="shared" si="1736"/>
        <v>2.7170026677032144E-5</v>
      </c>
      <c r="AI7365" s="11">
        <f>ABS('Expo Profiles Tahmin'!M7364-'Expo Profiles Tahmin'!C7364)/C7364</f>
        <v>1.3713760608292014E-3</v>
      </c>
      <c r="AJ7365" s="11">
        <f>ABS('Expo Profiles Tahmin'!O7364-'Expo Profiles Tahmin'!D7364)/D7364</f>
        <v>6.3230989372030658E-2</v>
      </c>
      <c r="AK7365" s="11">
        <f>ABS('Expo Profiles Tahmin'!Q7364-'Expo Profiles Tahmin'!E7364)/E7364</f>
        <v>3.5470192540856336E-2</v>
      </c>
      <c r="AL7365" s="11">
        <f>ABS('Expo Profiles Tahmin'!S7364-'Expo Profiles Tahmin'!F7364)/F7364</f>
        <v>0.1154313495685793</v>
      </c>
      <c r="AM7365" s="11">
        <f>ABS('Expo Profiles Tahmin'!U7364-'Expo Profiles Tahmin'!G7364)/G7364</f>
        <v>3.219691166498858E-2</v>
      </c>
      <c r="AN7365" s="11">
        <f>ABS('Expo Profiles Tahmin'!W7364-'Expo Profiles Tahmin'!H7364)/H7364</f>
        <v>1.3931859531355501E-2</v>
      </c>
    </row>
    <row r="7366" spans="1:40" x14ac:dyDescent="0.5">
      <c r="A7366" s="6" t="s">
        <v>7363</v>
      </c>
      <c r="B7366">
        <v>1.1080272865779299</v>
      </c>
      <c r="C7366">
        <v>1.095861056948902</v>
      </c>
      <c r="D7366">
        <v>0.99359576559190421</v>
      </c>
      <c r="E7366">
        <v>0.97066462604814341</v>
      </c>
      <c r="F7366">
        <v>1.1253877964889449</v>
      </c>
      <c r="G7366">
        <v>1.051798139529039</v>
      </c>
      <c r="H7366">
        <v>1.004338401899552</v>
      </c>
      <c r="K7366">
        <f t="shared" si="1726"/>
        <v>1.1080272865779299</v>
      </c>
      <c r="L7366">
        <f>0</f>
        <v>0</v>
      </c>
      <c r="M7366">
        <f t="shared" si="1727"/>
        <v>1.102484101740731</v>
      </c>
      <c r="N7366">
        <f t="shared" si="1728"/>
        <v>-5.270778135023268E-3</v>
      </c>
      <c r="O7366">
        <f t="shared" si="1737"/>
        <v>1.0500030297050176</v>
      </c>
      <c r="P7366">
        <f t="shared" si="1729"/>
        <v>-5.0161033854065729E-2</v>
      </c>
      <c r="Q7366">
        <f t="shared" si="1738"/>
        <v>0.98654818512964337</v>
      </c>
      <c r="R7366">
        <f t="shared" si="1730"/>
        <v>-6.2801551704164557E-2</v>
      </c>
      <c r="S7366">
        <f t="shared" si="1739"/>
        <v>1.0156185010237779</v>
      </c>
      <c r="T7366">
        <f t="shared" si="1731"/>
        <v>2.4555490354270314E-2</v>
      </c>
      <c r="U7366">
        <f t="shared" si="1732"/>
        <v>1.0289860041418866</v>
      </c>
      <c r="V7366">
        <f t="shared" si="1733"/>
        <v>1.3917310277078735E-2</v>
      </c>
      <c r="W7366">
        <f t="shared" si="1740"/>
        <v>1.0253323458573114</v>
      </c>
      <c r="X7366">
        <f t="shared" si="1734"/>
        <v>-2.7901746121939122E-3</v>
      </c>
      <c r="Y7366">
        <f t="shared" si="1735"/>
        <v>1.0238134322746273</v>
      </c>
      <c r="Z7366">
        <f t="shared" si="1736"/>
        <v>-1.581386697837899E-3</v>
      </c>
      <c r="AI7366" s="11">
        <f>ABS('Expo Profiles Tahmin'!M7365-'Expo Profiles Tahmin'!C7365)/C7365</f>
        <v>6.5110145203156619E-3</v>
      </c>
      <c r="AJ7366" s="11">
        <f>ABS('Expo Profiles Tahmin'!O7365-'Expo Profiles Tahmin'!D7365)/D7365</f>
        <v>5.8083314988553986E-2</v>
      </c>
      <c r="AK7366" s="11">
        <f>ABS('Expo Profiles Tahmin'!Q7365-'Expo Profiles Tahmin'!E7365)/E7365</f>
        <v>2.0096404838904403E-2</v>
      </c>
      <c r="AL7366" s="11">
        <f>ABS('Expo Profiles Tahmin'!S7365-'Expo Profiles Tahmin'!F7365)/F7365</f>
        <v>0.10333763955993019</v>
      </c>
      <c r="AM7366" s="11">
        <f>ABS('Expo Profiles Tahmin'!U7365-'Expo Profiles Tahmin'!G7365)/G7365</f>
        <v>2.7465772710616645E-2</v>
      </c>
      <c r="AN7366" s="11">
        <f>ABS('Expo Profiles Tahmin'!W7365-'Expo Profiles Tahmin'!H7365)/H7365</f>
        <v>1.8279730422382536E-2</v>
      </c>
    </row>
    <row r="7367" spans="1:40" x14ac:dyDescent="0.5">
      <c r="A7367" s="6" t="s">
        <v>7364</v>
      </c>
      <c r="B7367">
        <v>1.080773344259778</v>
      </c>
      <c r="C7367">
        <v>1.0647670409298811</v>
      </c>
      <c r="D7367">
        <v>0.95879350361366245</v>
      </c>
      <c r="E7367">
        <v>0.94693577241923044</v>
      </c>
      <c r="F7367">
        <v>1.091212644981614</v>
      </c>
      <c r="G7367">
        <v>1.0223380085706031</v>
      </c>
      <c r="H7367">
        <v>0.98064326245124667</v>
      </c>
      <c r="K7367">
        <f t="shared" si="1726"/>
        <v>1.080773344259778</v>
      </c>
      <c r="L7367">
        <f>0</f>
        <v>0</v>
      </c>
      <c r="M7367">
        <f t="shared" si="1727"/>
        <v>1.0734805427408756</v>
      </c>
      <c r="N7367">
        <f t="shared" si="1728"/>
        <v>-6.9344140449624702E-3</v>
      </c>
      <c r="O7367">
        <f t="shared" si="1737"/>
        <v>1.0174518130585355</v>
      </c>
      <c r="P7367">
        <f t="shared" si="1729"/>
        <v>-5.3616105710539021E-2</v>
      </c>
      <c r="Q7367">
        <f t="shared" si="1738"/>
        <v>0.95613574886428765</v>
      </c>
      <c r="R7367">
        <f t="shared" si="1730"/>
        <v>-6.0937667954714052E-2</v>
      </c>
      <c r="S7367">
        <f t="shared" si="1739"/>
        <v>0.98450635410226872</v>
      </c>
      <c r="T7367">
        <f t="shared" si="1731"/>
        <v>2.3981761479034587E-2</v>
      </c>
      <c r="U7367">
        <f t="shared" si="1732"/>
        <v>0.99756153103922551</v>
      </c>
      <c r="V7367">
        <f t="shared" si="1733"/>
        <v>1.3592138079074381E-2</v>
      </c>
      <c r="W7367">
        <f t="shared" si="1740"/>
        <v>0.9972524993417522</v>
      </c>
      <c r="X7367">
        <f t="shared" si="1734"/>
        <v>3.7410839733312013E-4</v>
      </c>
      <c r="Y7367">
        <f t="shared" si="1735"/>
        <v>0.99745615624681538</v>
      </c>
      <c r="Z7367">
        <f t="shared" si="1736"/>
        <v>2.1203334031726431E-4</v>
      </c>
      <c r="AI7367" s="11">
        <f>ABS('Expo Profiles Tahmin'!M7366-'Expo Profiles Tahmin'!C7366)/C7366</f>
        <v>6.0436902560155291E-3</v>
      </c>
      <c r="AJ7367" s="11">
        <f>ABS('Expo Profiles Tahmin'!O7366-'Expo Profiles Tahmin'!D7366)/D7366</f>
        <v>5.6770837866353493E-2</v>
      </c>
      <c r="AK7367" s="11">
        <f>ABS('Expo Profiles Tahmin'!Q7366-'Expo Profiles Tahmin'!E7366)/E7366</f>
        <v>1.6363591146992273E-2</v>
      </c>
      <c r="AL7367" s="11">
        <f>ABS('Expo Profiles Tahmin'!S7366-'Expo Profiles Tahmin'!F7366)/F7366</f>
        <v>9.753908457834011E-2</v>
      </c>
      <c r="AM7367" s="11">
        <f>ABS('Expo Profiles Tahmin'!U7366-'Expo Profiles Tahmin'!G7366)/G7366</f>
        <v>2.168870102524327E-2</v>
      </c>
      <c r="AN7367" s="11">
        <f>ABS('Expo Profiles Tahmin'!W7366-'Expo Profiles Tahmin'!H7366)/H7366</f>
        <v>2.0903257226899327E-2</v>
      </c>
    </row>
    <row r="7368" spans="1:40" x14ac:dyDescent="0.5">
      <c r="A7368" s="6" t="s">
        <v>7365</v>
      </c>
      <c r="B7368">
        <v>1.0571391385448961</v>
      </c>
      <c r="C7368">
        <v>1.043706198197272</v>
      </c>
      <c r="D7368">
        <v>0.9381180436213169</v>
      </c>
      <c r="E7368">
        <v>0.91601609260499439</v>
      </c>
      <c r="F7368">
        <v>1.0502750291869509</v>
      </c>
      <c r="G7368">
        <v>0.99157163006289206</v>
      </c>
      <c r="H7368">
        <v>0.95306331912024467</v>
      </c>
      <c r="K7368">
        <f t="shared" ref="K7368:K7431" si="1741">B7368</f>
        <v>1.0571391385448961</v>
      </c>
      <c r="L7368">
        <f>0</f>
        <v>0</v>
      </c>
      <c r="M7368">
        <f t="shared" si="1727"/>
        <v>1.0510188142107006</v>
      </c>
      <c r="N7368">
        <f t="shared" si="1728"/>
        <v>-5.8195554771052534E-3</v>
      </c>
      <c r="O7368">
        <f t="shared" si="1737"/>
        <v>0.99641085130924512</v>
      </c>
      <c r="P7368">
        <f t="shared" si="1729"/>
        <v>-5.2210372064923578E-2</v>
      </c>
      <c r="Q7368">
        <f t="shared" si="1738"/>
        <v>0.93135909210724899</v>
      </c>
      <c r="R7368">
        <f t="shared" si="1730"/>
        <v>-6.4420699617279337E-2</v>
      </c>
      <c r="S7368">
        <f t="shared" si="1739"/>
        <v>0.95047034081165771</v>
      </c>
      <c r="T7368">
        <f t="shared" si="1731"/>
        <v>1.5006268762928144E-2</v>
      </c>
      <c r="U7368">
        <f t="shared" si="1732"/>
        <v>0.95863944440460369</v>
      </c>
      <c r="V7368">
        <f t="shared" si="1733"/>
        <v>8.5050998966749499E-3</v>
      </c>
      <c r="W7368">
        <f t="shared" si="1740"/>
        <v>0.96072884804264014</v>
      </c>
      <c r="X7368">
        <f t="shared" si="1734"/>
        <v>2.4046878494248828E-3</v>
      </c>
      <c r="Y7368">
        <f t="shared" si="1735"/>
        <v>0.96203791057250632</v>
      </c>
      <c r="Z7368">
        <f t="shared" si="1736"/>
        <v>1.3629044436552166E-3</v>
      </c>
      <c r="AI7368" s="11">
        <f>ABS('Expo Profiles Tahmin'!M7367-'Expo Profiles Tahmin'!C7367)/C7367</f>
        <v>8.183481903595401E-3</v>
      </c>
      <c r="AJ7368" s="11">
        <f>ABS('Expo Profiles Tahmin'!O7367-'Expo Profiles Tahmin'!D7367)/D7367</f>
        <v>6.1179293793493315E-2</v>
      </c>
      <c r="AK7368" s="11">
        <f>ABS('Expo Profiles Tahmin'!Q7367-'Expo Profiles Tahmin'!E7367)/E7367</f>
        <v>9.7155231780431343E-3</v>
      </c>
      <c r="AL7368" s="11">
        <f>ABS('Expo Profiles Tahmin'!S7367-'Expo Profiles Tahmin'!F7367)/F7367</f>
        <v>9.7786889998093041E-2</v>
      </c>
      <c r="AM7368" s="11">
        <f>ABS('Expo Profiles Tahmin'!U7367-'Expo Profiles Tahmin'!G7367)/G7367</f>
        <v>2.4235113361401057E-2</v>
      </c>
      <c r="AN7368" s="11">
        <f>ABS('Expo Profiles Tahmin'!W7367-'Expo Profiles Tahmin'!H7367)/H7367</f>
        <v>1.6937083572051023E-2</v>
      </c>
    </row>
    <row r="7369" spans="1:40" x14ac:dyDescent="0.5">
      <c r="A7369" s="6" t="s">
        <v>7366</v>
      </c>
      <c r="B7369">
        <v>1.0102477497289439</v>
      </c>
      <c r="C7369">
        <v>0.99695853469595763</v>
      </c>
      <c r="D7369">
        <v>0.89780620295590563</v>
      </c>
      <c r="E7369">
        <v>0.87446501719386638</v>
      </c>
      <c r="F7369">
        <v>1.0046275651453911</v>
      </c>
      <c r="G7369">
        <v>0.94468503631389777</v>
      </c>
      <c r="H7369">
        <v>0.90959355400274589</v>
      </c>
      <c r="K7369">
        <f t="shared" si="1741"/>
        <v>1.0102477497289439</v>
      </c>
      <c r="L7369">
        <f>0</f>
        <v>0</v>
      </c>
      <c r="M7369">
        <f t="shared" si="1727"/>
        <v>1.0041929096087667</v>
      </c>
      <c r="N7369">
        <f t="shared" si="1728"/>
        <v>-5.7572893298319279E-3</v>
      </c>
      <c r="O7369">
        <f t="shared" si="1737"/>
        <v>0.95258678483115733</v>
      </c>
      <c r="P7369">
        <f t="shared" si="1729"/>
        <v>-4.9352992250057612E-2</v>
      </c>
      <c r="Q7369">
        <f t="shared" si="1738"/>
        <v>0.89012614589236672</v>
      </c>
      <c r="R7369">
        <f t="shared" si="1730"/>
        <v>-6.1816494658448323E-2</v>
      </c>
      <c r="S7369">
        <f t="shared" si="1739"/>
        <v>0.90864372487236811</v>
      </c>
      <c r="T7369">
        <f t="shared" si="1731"/>
        <v>1.4569751022807212E-2</v>
      </c>
      <c r="U7369">
        <f t="shared" si="1732"/>
        <v>0.9165751971996382</v>
      </c>
      <c r="V7369">
        <f t="shared" si="1733"/>
        <v>8.2576948258307158E-3</v>
      </c>
      <c r="W7369">
        <f t="shared" si="1740"/>
        <v>0.91788953569961462</v>
      </c>
      <c r="X7369">
        <f t="shared" si="1734"/>
        <v>1.6555533167842288E-3</v>
      </c>
      <c r="Y7369">
        <f t="shared" si="1735"/>
        <v>0.91879078482170606</v>
      </c>
      <c r="Z7369">
        <f t="shared" si="1736"/>
        <v>9.3831761685543309E-4</v>
      </c>
      <c r="AI7369" s="11">
        <f>ABS('Expo Profiles Tahmin'!M7368-'Expo Profiles Tahmin'!C7368)/C7368</f>
        <v>7.0063932034315005E-3</v>
      </c>
      <c r="AJ7369" s="11">
        <f>ABS('Expo Profiles Tahmin'!O7368-'Expo Profiles Tahmin'!D7368)/D7368</f>
        <v>6.2138030586115493E-2</v>
      </c>
      <c r="AK7369" s="11">
        <f>ABS('Expo Profiles Tahmin'!Q7368-'Expo Profiles Tahmin'!E7368)/E7368</f>
        <v>1.674970519199254E-2</v>
      </c>
      <c r="AL7369" s="11">
        <f>ABS('Expo Profiles Tahmin'!S7368-'Expo Profiles Tahmin'!F7368)/F7368</f>
        <v>9.502719345099063E-2</v>
      </c>
      <c r="AM7369" s="11">
        <f>ABS('Expo Profiles Tahmin'!U7368-'Expo Profiles Tahmin'!G7368)/G7368</f>
        <v>3.3212109604426249E-2</v>
      </c>
      <c r="AN7369" s="11">
        <f>ABS('Expo Profiles Tahmin'!W7368-'Expo Profiles Tahmin'!H7368)/H7368</f>
        <v>8.0430426484899026E-3</v>
      </c>
    </row>
    <row r="7370" spans="1:40" x14ac:dyDescent="0.5">
      <c r="A7370" s="6" t="s">
        <v>7367</v>
      </c>
      <c r="B7370">
        <v>0.92737754019202334</v>
      </c>
      <c r="C7370">
        <v>0.93677550600315107</v>
      </c>
      <c r="D7370">
        <v>0.84162307024144467</v>
      </c>
      <c r="E7370">
        <v>0.82576043457983594</v>
      </c>
      <c r="F7370">
        <v>0.94415387433059417</v>
      </c>
      <c r="G7370">
        <v>0.89764779386334559</v>
      </c>
      <c r="H7370">
        <v>0.85548737981449552</v>
      </c>
      <c r="K7370">
        <f t="shared" si="1741"/>
        <v>0.92737754019202334</v>
      </c>
      <c r="L7370">
        <f>0</f>
        <v>0</v>
      </c>
      <c r="M7370">
        <f t="shared" si="1727"/>
        <v>0.9316594470089441</v>
      </c>
      <c r="N7370">
        <f t="shared" si="1728"/>
        <v>4.0714826385326525E-3</v>
      </c>
      <c r="O7370">
        <f t="shared" si="1737"/>
        <v>0.89285345032749752</v>
      </c>
      <c r="P7370">
        <f t="shared" si="1729"/>
        <v>-3.6698884419777186E-2</v>
      </c>
      <c r="Q7370">
        <f t="shared" si="1738"/>
        <v>0.84230637357091154</v>
      </c>
      <c r="R7370">
        <f t="shared" si="1730"/>
        <v>-4.9866540112696818E-2</v>
      </c>
      <c r="S7370">
        <f t="shared" si="1739"/>
        <v>0.86156387571263848</v>
      </c>
      <c r="T7370">
        <f t="shared" si="1731"/>
        <v>1.5860564650987341E-2</v>
      </c>
      <c r="U7370">
        <f t="shared" si="1732"/>
        <v>0.87019804038897808</v>
      </c>
      <c r="V7370">
        <f t="shared" si="1733"/>
        <v>8.9892890035108645E-3</v>
      </c>
      <c r="W7370">
        <f t="shared" si="1740"/>
        <v>0.86838914415770896</v>
      </c>
      <c r="X7370">
        <f t="shared" si="1734"/>
        <v>-1.2782449692817967E-3</v>
      </c>
      <c r="Y7370">
        <f t="shared" si="1735"/>
        <v>0.86769329392763572</v>
      </c>
      <c r="Z7370">
        <f t="shared" si="1736"/>
        <v>-7.2447064143091333E-4</v>
      </c>
      <c r="AI7370" s="11">
        <f>ABS('Expo Profiles Tahmin'!M7369-'Expo Profiles Tahmin'!C7369)/C7369</f>
        <v>7.2564451389298358E-3</v>
      </c>
      <c r="AJ7370" s="11">
        <f>ABS('Expo Profiles Tahmin'!O7369-'Expo Profiles Tahmin'!D7369)/D7369</f>
        <v>6.1016042988892294E-2</v>
      </c>
      <c r="AK7370" s="11">
        <f>ABS('Expo Profiles Tahmin'!Q7369-'Expo Profiles Tahmin'!E7369)/E7369</f>
        <v>1.7909382754677208E-2</v>
      </c>
      <c r="AL7370" s="11">
        <f>ABS('Expo Profiles Tahmin'!S7369-'Expo Profiles Tahmin'!F7369)/F7369</f>
        <v>9.5541714763850885E-2</v>
      </c>
      <c r="AM7370" s="11">
        <f>ABS('Expo Profiles Tahmin'!U7369-'Expo Profiles Tahmin'!G7369)/G7369</f>
        <v>2.9755778946115644E-2</v>
      </c>
      <c r="AN7370" s="11">
        <f>ABS('Expo Profiles Tahmin'!W7369-'Expo Profiles Tahmin'!H7369)/H7369</f>
        <v>9.1205370358678831E-3</v>
      </c>
    </row>
    <row r="7371" spans="1:40" x14ac:dyDescent="0.5">
      <c r="A7371" s="6" t="s">
        <v>7368</v>
      </c>
      <c r="B7371">
        <v>0.8867472828508417</v>
      </c>
      <c r="C7371">
        <v>0.88856842240829681</v>
      </c>
      <c r="D7371">
        <v>0.79581903882900196</v>
      </c>
      <c r="E7371">
        <v>0.78549596118361842</v>
      </c>
      <c r="F7371">
        <v>0.90009084875906986</v>
      </c>
      <c r="G7371">
        <v>0.84512420448256165</v>
      </c>
      <c r="H7371">
        <v>0.81934598881805376</v>
      </c>
      <c r="K7371">
        <f t="shared" si="1741"/>
        <v>0.8867472828508417</v>
      </c>
      <c r="L7371">
        <f>0</f>
        <v>0</v>
      </c>
      <c r="M7371">
        <f t="shared" si="1727"/>
        <v>0.88757703154777756</v>
      </c>
      <c r="N7371">
        <f t="shared" si="1728"/>
        <v>7.8897266063087551E-4</v>
      </c>
      <c r="O7371">
        <f t="shared" si="1737"/>
        <v>0.846199700360592</v>
      </c>
      <c r="P7371">
        <f t="shared" si="1729"/>
        <v>-3.9305167961265444E-2</v>
      </c>
      <c r="Q7371">
        <f t="shared" si="1738"/>
        <v>0.79714490255364101</v>
      </c>
      <c r="R7371">
        <f t="shared" si="1730"/>
        <v>-4.85756753184E-2</v>
      </c>
      <c r="S7371">
        <f t="shared" si="1739"/>
        <v>0.81760559927072329</v>
      </c>
      <c r="T7371">
        <f t="shared" si="1731"/>
        <v>1.7068067571801519E-2</v>
      </c>
      <c r="U7371">
        <f t="shared" si="1732"/>
        <v>0.82689710366320113</v>
      </c>
      <c r="V7371">
        <f t="shared" si="1733"/>
        <v>9.6736651885105523E-3</v>
      </c>
      <c r="W7371">
        <f t="shared" si="1740"/>
        <v>0.82872280424656819</v>
      </c>
      <c r="X7371">
        <f t="shared" si="1734"/>
        <v>2.2113702335169461E-3</v>
      </c>
      <c r="Y7371">
        <f t="shared" si="1735"/>
        <v>0.8299266286485798</v>
      </c>
      <c r="Z7371">
        <f t="shared" si="1736"/>
        <v>1.2533378577797424E-3</v>
      </c>
      <c r="AI7371" s="11">
        <f>ABS('Expo Profiles Tahmin'!M7370-'Expo Profiles Tahmin'!C7370)/C7370</f>
        <v>5.4613500901994809E-3</v>
      </c>
      <c r="AJ7371" s="11">
        <f>ABS('Expo Profiles Tahmin'!O7370-'Expo Profiles Tahmin'!D7370)/D7370</f>
        <v>6.0870931296305705E-2</v>
      </c>
      <c r="AK7371" s="11">
        <f>ABS('Expo Profiles Tahmin'!Q7370-'Expo Profiles Tahmin'!E7370)/E7370</f>
        <v>2.0037214545759279E-2</v>
      </c>
      <c r="AL7371" s="11">
        <f>ABS('Expo Profiles Tahmin'!S7370-'Expo Profiles Tahmin'!F7370)/F7370</f>
        <v>8.7475146650763946E-2</v>
      </c>
      <c r="AM7371" s="11">
        <f>ABS('Expo Profiles Tahmin'!U7370-'Expo Profiles Tahmin'!G7370)/G7370</f>
        <v>3.0579647899793484E-2</v>
      </c>
      <c r="AN7371" s="11">
        <f>ABS('Expo Profiles Tahmin'!W7370-'Expo Profiles Tahmin'!H7370)/H7370</f>
        <v>1.5081186055615535E-2</v>
      </c>
    </row>
    <row r="7372" spans="1:40" x14ac:dyDescent="0.5">
      <c r="A7372" s="6" t="s">
        <v>7369</v>
      </c>
      <c r="B7372">
        <v>0.84453544759579413</v>
      </c>
      <c r="C7372">
        <v>0.85469694657971196</v>
      </c>
      <c r="D7372">
        <v>0.76828043894736642</v>
      </c>
      <c r="E7372">
        <v>0.76516795030756812</v>
      </c>
      <c r="F7372">
        <v>0.86888776453616701</v>
      </c>
      <c r="G7372">
        <v>0.82695146769709638</v>
      </c>
      <c r="H7372">
        <v>0.79478434332265402</v>
      </c>
      <c r="K7372">
        <f t="shared" si="1741"/>
        <v>0.84453544759579413</v>
      </c>
      <c r="L7372">
        <f>0</f>
        <v>0</v>
      </c>
      <c r="M7372">
        <f t="shared" si="1727"/>
        <v>0.84916523585463743</v>
      </c>
      <c r="N7372">
        <f t="shared" si="1728"/>
        <v>4.4022682701718606E-3</v>
      </c>
      <c r="O7372">
        <f t="shared" si="1737"/>
        <v>0.81470896035930174</v>
      </c>
      <c r="P7372">
        <f t="shared" si="1729"/>
        <v>-3.2546664311621239E-2</v>
      </c>
      <c r="Q7372">
        <f t="shared" si="1738"/>
        <v>0.77441932205350694</v>
      </c>
      <c r="R7372">
        <f t="shared" si="1730"/>
        <v>-3.9909128170785339E-2</v>
      </c>
      <c r="S7372">
        <f t="shared" si="1739"/>
        <v>0.79573538318282844</v>
      </c>
      <c r="T7372">
        <f t="shared" si="1731"/>
        <v>1.8307294076236543E-2</v>
      </c>
      <c r="U7372">
        <f t="shared" si="1732"/>
        <v>0.80570149695687765</v>
      </c>
      <c r="V7372">
        <f t="shared" si="1733"/>
        <v>1.03760213425509E-2</v>
      </c>
      <c r="W7372">
        <f t="shared" si="1740"/>
        <v>0.80637590915131074</v>
      </c>
      <c r="X7372">
        <f t="shared" si="1734"/>
        <v>1.1511748194318455E-3</v>
      </c>
      <c r="Y7372">
        <f t="shared" si="1735"/>
        <v>0.80700258500938693</v>
      </c>
      <c r="Z7372">
        <f t="shared" si="1736"/>
        <v>6.5245111842807959E-4</v>
      </c>
      <c r="AI7372" s="11">
        <f>ABS('Expo Profiles Tahmin'!M7371-'Expo Profiles Tahmin'!C7371)/C7371</f>
        <v>1.1157169617082162E-3</v>
      </c>
      <c r="AJ7372" s="11">
        <f>ABS('Expo Profiles Tahmin'!O7371-'Expo Profiles Tahmin'!D7371)/D7371</f>
        <v>6.3306680380155314E-2</v>
      </c>
      <c r="AK7372" s="11">
        <f>ABS('Expo Profiles Tahmin'!Q7371-'Expo Profiles Tahmin'!E7371)/E7371</f>
        <v>1.4830046169135582E-2</v>
      </c>
      <c r="AL7372" s="11">
        <f>ABS('Expo Profiles Tahmin'!S7371-'Expo Profiles Tahmin'!F7371)/F7371</f>
        <v>9.1641026683102797E-2</v>
      </c>
      <c r="AM7372" s="11">
        <f>ABS('Expo Profiles Tahmin'!U7371-'Expo Profiles Tahmin'!G7371)/G7371</f>
        <v>2.1567363380061159E-2</v>
      </c>
      <c r="AN7372" s="11">
        <f>ABS('Expo Profiles Tahmin'!W7371-'Expo Profiles Tahmin'!H7371)/H7371</f>
        <v>1.1444268424430732E-2</v>
      </c>
    </row>
    <row r="7373" spans="1:40" x14ac:dyDescent="0.5">
      <c r="A7373" s="6" t="s">
        <v>7370</v>
      </c>
      <c r="B7373">
        <v>0.82892766991610967</v>
      </c>
      <c r="C7373">
        <v>0.83568158789871916</v>
      </c>
      <c r="D7373">
        <v>0.74485408690836352</v>
      </c>
      <c r="E7373">
        <v>0.74929203384241183</v>
      </c>
      <c r="F7373">
        <v>0.84874375294170423</v>
      </c>
      <c r="G7373">
        <v>0.81314781131500447</v>
      </c>
      <c r="H7373">
        <v>0.77683254554772319</v>
      </c>
      <c r="K7373">
        <f t="shared" si="1741"/>
        <v>0.82892766991610967</v>
      </c>
      <c r="L7373">
        <f>0</f>
        <v>0</v>
      </c>
      <c r="M7373">
        <f t="shared" si="1727"/>
        <v>0.8320048940763014</v>
      </c>
      <c r="N7373">
        <f t="shared" si="1728"/>
        <v>2.9260012603692666E-3</v>
      </c>
      <c r="O7373">
        <f t="shared" si="1737"/>
        <v>0.79389004587976642</v>
      </c>
      <c r="P7373">
        <f t="shared" si="1729"/>
        <v>-3.6097992763532066E-2</v>
      </c>
      <c r="Q7373">
        <f t="shared" si="1738"/>
        <v>0.75391926923895713</v>
      </c>
      <c r="R7373">
        <f t="shared" si="1730"/>
        <v>-3.9780457841196361E-2</v>
      </c>
      <c r="S7373">
        <f t="shared" si="1739"/>
        <v>0.77546759555930456</v>
      </c>
      <c r="T7373">
        <f t="shared" si="1731"/>
        <v>1.8534468342930124E-2</v>
      </c>
      <c r="U7373">
        <f t="shared" si="1732"/>
        <v>0.78555737832446604</v>
      </c>
      <c r="V7373">
        <f t="shared" si="1733"/>
        <v>1.0504776855510626E-2</v>
      </c>
      <c r="W7373">
        <f t="shared" si="1740"/>
        <v>0.78730074891123125</v>
      </c>
      <c r="X7373">
        <f t="shared" si="1734"/>
        <v>2.173929166027086E-3</v>
      </c>
      <c r="Y7373">
        <f t="shared" si="1735"/>
        <v>0.78848419116736856</v>
      </c>
      <c r="Z7373">
        <f t="shared" si="1736"/>
        <v>1.2321173915685896E-3</v>
      </c>
      <c r="AI7373" s="11">
        <f>ABS('Expo Profiles Tahmin'!M7372-'Expo Profiles Tahmin'!C7372)/C7372</f>
        <v>6.4721311421680819E-3</v>
      </c>
      <c r="AJ7373" s="11">
        <f>ABS('Expo Profiles Tahmin'!O7372-'Expo Profiles Tahmin'!D7372)/D7372</f>
        <v>6.0431736978163592E-2</v>
      </c>
      <c r="AK7373" s="11">
        <f>ABS('Expo Profiles Tahmin'!Q7372-'Expo Profiles Tahmin'!E7372)/E7372</f>
        <v>1.2090641985488445E-2</v>
      </c>
      <c r="AL7373" s="11">
        <f>ABS('Expo Profiles Tahmin'!S7372-'Expo Profiles Tahmin'!F7372)/F7372</f>
        <v>8.4190829171577816E-2</v>
      </c>
      <c r="AM7373" s="11">
        <f>ABS('Expo Profiles Tahmin'!U7372-'Expo Profiles Tahmin'!G7372)/G7372</f>
        <v>2.5696756787185929E-2</v>
      </c>
      <c r="AN7373" s="11">
        <f>ABS('Expo Profiles Tahmin'!W7372-'Expo Profiles Tahmin'!H7372)/H7372</f>
        <v>1.4584542242235593E-2</v>
      </c>
    </row>
    <row r="7374" spans="1:40" x14ac:dyDescent="0.5">
      <c r="A7374" s="6" t="s">
        <v>7371</v>
      </c>
      <c r="B7374">
        <v>0.82019672081019035</v>
      </c>
      <c r="C7374">
        <v>0.82491462628541756</v>
      </c>
      <c r="D7374">
        <v>0.73764588634495609</v>
      </c>
      <c r="E7374">
        <v>0.74929594631637531</v>
      </c>
      <c r="F7374">
        <v>0.84234110017204933</v>
      </c>
      <c r="G7374">
        <v>0.80340925735129154</v>
      </c>
      <c r="H7374">
        <v>0.77419921121665269</v>
      </c>
      <c r="K7374">
        <f t="shared" si="1741"/>
        <v>0.82019672081019035</v>
      </c>
      <c r="L7374">
        <f>0</f>
        <v>0</v>
      </c>
      <c r="M7374">
        <f t="shared" si="1727"/>
        <v>0.82234629573118467</v>
      </c>
      <c r="N7374">
        <f t="shared" si="1728"/>
        <v>2.0439391479675816E-3</v>
      </c>
      <c r="O7374">
        <f t="shared" si="1737"/>
        <v>0.78486772279700334</v>
      </c>
      <c r="P7374">
        <f t="shared" si="1729"/>
        <v>-3.5536332598671019E-2</v>
      </c>
      <c r="Q7374">
        <f t="shared" si="1738"/>
        <v>0.74931524123558657</v>
      </c>
      <c r="R7374">
        <f t="shared" si="1730"/>
        <v>-3.5551687958855369E-2</v>
      </c>
      <c r="S7374">
        <f t="shared" si="1739"/>
        <v>0.77234613227506177</v>
      </c>
      <c r="T7374">
        <f t="shared" si="1731"/>
        <v>2.0151988816552779E-2</v>
      </c>
      <c r="U7374">
        <f t="shared" si="1732"/>
        <v>0.78331645986595488</v>
      </c>
      <c r="V7374">
        <f t="shared" si="1733"/>
        <v>1.1421538605577625E-2</v>
      </c>
      <c r="W7374">
        <f t="shared" si="1740"/>
        <v>0.78538010390951762</v>
      </c>
      <c r="X7374">
        <f t="shared" si="1734"/>
        <v>2.5235156285475183E-3</v>
      </c>
      <c r="Y7374">
        <f t="shared" si="1735"/>
        <v>0.78675385383454566</v>
      </c>
      <c r="Z7374">
        <f t="shared" si="1736"/>
        <v>1.4302524398762881E-3</v>
      </c>
      <c r="AI7374" s="11">
        <f>ABS('Expo Profiles Tahmin'!M7373-'Expo Profiles Tahmin'!C7373)/C7373</f>
        <v>4.3996348318055233E-3</v>
      </c>
      <c r="AJ7374" s="11">
        <f>ABS('Expo Profiles Tahmin'!O7373-'Expo Profiles Tahmin'!D7373)/D7373</f>
        <v>6.5832972971840042E-2</v>
      </c>
      <c r="AK7374" s="11">
        <f>ABS('Expo Profiles Tahmin'!Q7373-'Expo Profiles Tahmin'!E7373)/E7373</f>
        <v>6.1754765666152617E-3</v>
      </c>
      <c r="AL7374" s="11">
        <f>ABS('Expo Profiles Tahmin'!S7373-'Expo Profiles Tahmin'!F7373)/F7373</f>
        <v>8.6334841497717196E-2</v>
      </c>
      <c r="AM7374" s="11">
        <f>ABS('Expo Profiles Tahmin'!U7373-'Expo Profiles Tahmin'!G7373)/G7373</f>
        <v>3.3930403066472992E-2</v>
      </c>
      <c r="AN7374" s="11">
        <f>ABS('Expo Profiles Tahmin'!W7373-'Expo Profiles Tahmin'!H7373)/H7373</f>
        <v>1.3475495360621413E-2</v>
      </c>
    </row>
    <row r="7375" spans="1:40" x14ac:dyDescent="0.5">
      <c r="A7375" s="6" t="s">
        <v>7372</v>
      </c>
      <c r="B7375">
        <v>0.83786662048100413</v>
      </c>
      <c r="C7375">
        <v>0.82988559661023664</v>
      </c>
      <c r="D7375">
        <v>0.73559740712145893</v>
      </c>
      <c r="E7375">
        <v>0.76233531915801556</v>
      </c>
      <c r="F7375">
        <v>0.85203186272530007</v>
      </c>
      <c r="G7375">
        <v>0.81874835103324983</v>
      </c>
      <c r="H7375">
        <v>0.78344131115011906</v>
      </c>
      <c r="K7375">
        <f t="shared" si="1741"/>
        <v>0.83786662048100413</v>
      </c>
      <c r="L7375">
        <f>0</f>
        <v>0</v>
      </c>
      <c r="M7375">
        <f t="shared" si="1727"/>
        <v>0.83423030160040312</v>
      </c>
      <c r="N7375">
        <f t="shared" si="1728"/>
        <v>-3.4576205937107141E-3</v>
      </c>
      <c r="O7375">
        <f t="shared" si="1737"/>
        <v>0.78740886566178747</v>
      </c>
      <c r="P7375">
        <f t="shared" si="1729"/>
        <v>-4.4690423843801563E-2</v>
      </c>
      <c r="Q7375">
        <f t="shared" si="1738"/>
        <v>0.75165629523191424</v>
      </c>
      <c r="R7375">
        <f t="shared" si="1730"/>
        <v>-3.619180008656428E-2</v>
      </c>
      <c r="S7375">
        <f t="shared" si="1739"/>
        <v>0.77768740103388811</v>
      </c>
      <c r="T7375">
        <f t="shared" si="1731"/>
        <v>2.2973308328013062E-2</v>
      </c>
      <c r="U7375">
        <f t="shared" si="1732"/>
        <v>0.79019359684905666</v>
      </c>
      <c r="V7375">
        <f t="shared" si="1733"/>
        <v>1.3020577291642389E-2</v>
      </c>
      <c r="W7375">
        <f t="shared" si="1740"/>
        <v>0.79420525045115409</v>
      </c>
      <c r="X7375">
        <f t="shared" si="1734"/>
        <v>4.4543758393125006E-3</v>
      </c>
      <c r="Y7375">
        <f t="shared" si="1735"/>
        <v>0.79663012090017293</v>
      </c>
      <c r="Z7375">
        <f t="shared" si="1736"/>
        <v>2.5246056890757219E-3</v>
      </c>
      <c r="AI7375" s="11">
        <f>ABS('Expo Profiles Tahmin'!M7374-'Expo Profiles Tahmin'!C7374)/C7374</f>
        <v>3.1134501345891474E-3</v>
      </c>
      <c r="AJ7375" s="11">
        <f>ABS('Expo Profiles Tahmin'!O7374-'Expo Profiles Tahmin'!D7374)/D7374</f>
        <v>6.401694542896727E-2</v>
      </c>
      <c r="AK7375" s="11">
        <f>ABS('Expo Profiles Tahmin'!Q7374-'Expo Profiles Tahmin'!E7374)/E7374</f>
        <v>2.5750732145451642E-5</v>
      </c>
      <c r="AL7375" s="11">
        <f>ABS('Expo Profiles Tahmin'!S7374-'Expo Profiles Tahmin'!F7374)/F7374</f>
        <v>8.3095752875754242E-2</v>
      </c>
      <c r="AM7375" s="11">
        <f>ABS('Expo Profiles Tahmin'!U7374-'Expo Profiles Tahmin'!G7374)/G7374</f>
        <v>2.500941743138399E-2</v>
      </c>
      <c r="AN7375" s="11">
        <f>ABS('Expo Profiles Tahmin'!W7374-'Expo Profiles Tahmin'!H7374)/H7374</f>
        <v>1.444188075998447E-2</v>
      </c>
    </row>
    <row r="7376" spans="1:40" x14ac:dyDescent="0.5">
      <c r="A7376" s="6" t="s">
        <v>7373</v>
      </c>
      <c r="B7376">
        <v>0.88032703505261489</v>
      </c>
      <c r="C7376">
        <v>0.84691015040271189</v>
      </c>
      <c r="D7376">
        <v>0.74138249472219409</v>
      </c>
      <c r="E7376">
        <v>0.79728033276159149</v>
      </c>
      <c r="F7376">
        <v>0.87437881429962894</v>
      </c>
      <c r="G7376">
        <v>0.84480467912267321</v>
      </c>
      <c r="H7376">
        <v>0.81429222688680991</v>
      </c>
      <c r="K7376">
        <f t="shared" si="1741"/>
        <v>0.88032703505261489</v>
      </c>
      <c r="L7376">
        <f>0</f>
        <v>0</v>
      </c>
      <c r="M7376">
        <f t="shared" si="1727"/>
        <v>0.86510161403509556</v>
      </c>
      <c r="N7376">
        <f t="shared" si="1728"/>
        <v>-1.4477203729005711E-2</v>
      </c>
      <c r="O7376">
        <f t="shared" si="1737"/>
        <v>0.80085154323752727</v>
      </c>
      <c r="P7376">
        <f t="shared" si="1729"/>
        <v>-6.1804101021314659E-2</v>
      </c>
      <c r="Q7376">
        <f t="shared" si="1738"/>
        <v>0.76557954671695594</v>
      </c>
      <c r="R7376">
        <f t="shared" si="1730"/>
        <v>-3.6575854014250071E-2</v>
      </c>
      <c r="S7376">
        <f t="shared" si="1739"/>
        <v>0.79523959275668155</v>
      </c>
      <c r="T7376">
        <f t="shared" si="1731"/>
        <v>2.6405039463315037E-2</v>
      </c>
      <c r="U7376">
        <f t="shared" si="1732"/>
        <v>0.80961395230997246</v>
      </c>
      <c r="V7376">
        <f t="shared" si="1733"/>
        <v>1.4965578849683168E-2</v>
      </c>
      <c r="W7376">
        <f t="shared" si="1740"/>
        <v>0.81989242341965107</v>
      </c>
      <c r="X7376">
        <f t="shared" si="1734"/>
        <v>1.0508807928618599E-2</v>
      </c>
      <c r="Y7376">
        <f t="shared" si="1735"/>
        <v>0.82561320197983101</v>
      </c>
      <c r="Z7376">
        <f t="shared" si="1736"/>
        <v>5.956074933741928E-3</v>
      </c>
      <c r="AI7376" s="11">
        <f>ABS('Expo Profiles Tahmin'!M7375-'Expo Profiles Tahmin'!C7375)/C7375</f>
        <v>5.2353059360385696E-3</v>
      </c>
      <c r="AJ7376" s="11">
        <f>ABS('Expo Profiles Tahmin'!O7375-'Expo Profiles Tahmin'!D7375)/D7375</f>
        <v>7.0434531224188551E-2</v>
      </c>
      <c r="AK7376" s="11">
        <f>ABS('Expo Profiles Tahmin'!Q7375-'Expo Profiles Tahmin'!E7375)/E7375</f>
        <v>1.4008302721558395E-2</v>
      </c>
      <c r="AL7376" s="11">
        <f>ABS('Expo Profiles Tahmin'!S7375-'Expo Profiles Tahmin'!F7375)/F7375</f>
        <v>8.7255494710743037E-2</v>
      </c>
      <c r="AM7376" s="11">
        <f>ABS('Expo Profiles Tahmin'!U7375-'Expo Profiles Tahmin'!G7375)/G7375</f>
        <v>3.4876105885474393E-2</v>
      </c>
      <c r="AN7376" s="11">
        <f>ABS('Expo Profiles Tahmin'!W7375-'Expo Profiles Tahmin'!H7375)/H7375</f>
        <v>1.3739305226620223E-2</v>
      </c>
    </row>
    <row r="7377" spans="1:40" x14ac:dyDescent="0.5">
      <c r="A7377" s="6" t="s">
        <v>7374</v>
      </c>
      <c r="B7377">
        <v>0.92926488983590338</v>
      </c>
      <c r="C7377">
        <v>0.86612700633114648</v>
      </c>
      <c r="D7377">
        <v>0.72147210409591966</v>
      </c>
      <c r="E7377">
        <v>0.84770459816233501</v>
      </c>
      <c r="F7377">
        <v>0.90006639847976477</v>
      </c>
      <c r="G7377">
        <v>0.88993013057765158</v>
      </c>
      <c r="H7377">
        <v>0.86067965285910575</v>
      </c>
      <c r="K7377">
        <f t="shared" si="1741"/>
        <v>0.92926488983590338</v>
      </c>
      <c r="L7377">
        <f>0</f>
        <v>0</v>
      </c>
      <c r="M7377">
        <f t="shared" si="1727"/>
        <v>0.90049796950247862</v>
      </c>
      <c r="N7377">
        <f t="shared" si="1728"/>
        <v>-2.7353238103817071E-2</v>
      </c>
      <c r="O7377">
        <f t="shared" si="1737"/>
        <v>0.80403955801966331</v>
      </c>
      <c r="P7377">
        <f t="shared" si="1729"/>
        <v>-9.306240125830971E-2</v>
      </c>
      <c r="Q7377">
        <f t="shared" si="1738"/>
        <v>0.77327299558019391</v>
      </c>
      <c r="R7377">
        <f t="shared" si="1730"/>
        <v>-3.3827944029711218E-2</v>
      </c>
      <c r="S7377">
        <f t="shared" si="1739"/>
        <v>0.81262744593045788</v>
      </c>
      <c r="T7377">
        <f t="shared" si="1731"/>
        <v>3.5758074747453794E-2</v>
      </c>
      <c r="U7377">
        <f t="shared" si="1732"/>
        <v>0.83209340522460928</v>
      </c>
      <c r="V7377">
        <f t="shared" si="1733"/>
        <v>2.0266596756629073E-2</v>
      </c>
      <c r="W7377">
        <f t="shared" si="1740"/>
        <v>0.85615060630182005</v>
      </c>
      <c r="X7377">
        <f t="shared" si="1734"/>
        <v>2.3870920797452972E-2</v>
      </c>
      <c r="Y7377">
        <f t="shared" si="1735"/>
        <v>0.86914544385498615</v>
      </c>
      <c r="Z7377">
        <f t="shared" si="1736"/>
        <v>1.3529316928503251E-2</v>
      </c>
      <c r="AI7377" s="11">
        <f>ABS('Expo Profiles Tahmin'!M7376-'Expo Profiles Tahmin'!C7376)/C7376</f>
        <v>2.1479803523116934E-2</v>
      </c>
      <c r="AJ7377" s="11">
        <f>ABS('Expo Profiles Tahmin'!O7376-'Expo Profiles Tahmin'!D7376)/D7376</f>
        <v>8.0213720904776742E-2</v>
      </c>
      <c r="AK7377" s="11">
        <f>ABS('Expo Profiles Tahmin'!Q7376-'Expo Profiles Tahmin'!E7376)/E7376</f>
        <v>3.9761153940460932E-2</v>
      </c>
      <c r="AL7377" s="11">
        <f>ABS('Expo Profiles Tahmin'!S7376-'Expo Profiles Tahmin'!F7376)/F7376</f>
        <v>9.0509079415810559E-2</v>
      </c>
      <c r="AM7377" s="11">
        <f>ABS('Expo Profiles Tahmin'!U7376-'Expo Profiles Tahmin'!G7376)/G7376</f>
        <v>4.1655459163940943E-2</v>
      </c>
      <c r="AN7377" s="11">
        <f>ABS('Expo Profiles Tahmin'!W7376-'Expo Profiles Tahmin'!H7376)/H7376</f>
        <v>6.8773793337703233E-3</v>
      </c>
    </row>
    <row r="7378" spans="1:40" x14ac:dyDescent="0.5">
      <c r="A7378" s="6" t="s">
        <v>7375</v>
      </c>
      <c r="B7378">
        <v>1.0602479775553839</v>
      </c>
      <c r="C7378">
        <v>0.97362110537156243</v>
      </c>
      <c r="D7378">
        <v>0.7171494022192032</v>
      </c>
      <c r="E7378">
        <v>0.95989177946949522</v>
      </c>
      <c r="F7378">
        <v>1.0264344975879061</v>
      </c>
      <c r="G7378">
        <v>1.018928308421458</v>
      </c>
      <c r="H7378">
        <v>0.97171389464092783</v>
      </c>
      <c r="K7378">
        <f t="shared" si="1741"/>
        <v>1.0602479775553839</v>
      </c>
      <c r="L7378">
        <f>0</f>
        <v>0</v>
      </c>
      <c r="M7378">
        <f t="shared" si="1727"/>
        <v>1.0207789901184194</v>
      </c>
      <c r="N7378">
        <f t="shared" si="1728"/>
        <v>-3.7529377443488221E-2</v>
      </c>
      <c r="O7378">
        <f t="shared" si="1737"/>
        <v>0.86200887526074821</v>
      </c>
      <c r="P7378">
        <f t="shared" si="1729"/>
        <v>-0.15281202570525629</v>
      </c>
      <c r="Q7378">
        <f t="shared" si="1738"/>
        <v>0.82341862381383102</v>
      </c>
      <c r="R7378">
        <f t="shared" si="1730"/>
        <v>-4.4203410263770337E-2</v>
      </c>
      <c r="S7378">
        <f t="shared" si="1739"/>
        <v>0.8918534119506647</v>
      </c>
      <c r="T7378">
        <f t="shared" si="1731"/>
        <v>6.2899450408347601E-2</v>
      </c>
      <c r="U7378">
        <f t="shared" si="1732"/>
        <v>0.92609457705591347</v>
      </c>
      <c r="V7378">
        <f t="shared" si="1733"/>
        <v>3.5649508723350445E-2</v>
      </c>
      <c r="W7378">
        <f t="shared" si="1740"/>
        <v>0.96628653606968828</v>
      </c>
      <c r="X7378">
        <f t="shared" si="1734"/>
        <v>3.9968731042896471E-2</v>
      </c>
      <c r="Y7378">
        <f t="shared" si="1735"/>
        <v>0.98804468991367589</v>
      </c>
      <c r="Z7378">
        <f t="shared" si="1736"/>
        <v>2.265306956936277E-2</v>
      </c>
      <c r="AI7378" s="11">
        <f>ABS('Expo Profiles Tahmin'!M7377-'Expo Profiles Tahmin'!C7377)/C7377</f>
        <v>3.9683513988237301E-2</v>
      </c>
      <c r="AJ7378" s="11">
        <f>ABS('Expo Profiles Tahmin'!O7377-'Expo Profiles Tahmin'!D7377)/D7377</f>
        <v>0.11444303037497111</v>
      </c>
      <c r="AK7378" s="11">
        <f>ABS('Expo Profiles Tahmin'!Q7377-'Expo Profiles Tahmin'!E7377)/E7377</f>
        <v>8.7803702779830253E-2</v>
      </c>
      <c r="AL7378" s="11">
        <f>ABS('Expo Profiles Tahmin'!S7377-'Expo Profiles Tahmin'!F7377)/F7377</f>
        <v>9.7147224579201635E-2</v>
      </c>
      <c r="AM7378" s="11">
        <f>ABS('Expo Profiles Tahmin'!U7377-'Expo Profiles Tahmin'!G7377)/G7377</f>
        <v>6.4990186718928838E-2</v>
      </c>
      <c r="AN7378" s="11">
        <f>ABS('Expo Profiles Tahmin'!W7377-'Expo Profiles Tahmin'!H7377)/H7377</f>
        <v>5.2621745410625026E-3</v>
      </c>
    </row>
    <row r="7379" spans="1:40" x14ac:dyDescent="0.5">
      <c r="A7379" s="6" t="s">
        <v>7376</v>
      </c>
      <c r="B7379">
        <v>1.136706246572009</v>
      </c>
      <c r="C7379">
        <v>1.04860375947992</v>
      </c>
      <c r="D7379">
        <v>0.74472457673354264</v>
      </c>
      <c r="E7379">
        <v>1.007534275882211</v>
      </c>
      <c r="F7379">
        <v>1.1037852200845739</v>
      </c>
      <c r="G7379">
        <v>1.075204712431804</v>
      </c>
      <c r="H7379">
        <v>1.030165855011048</v>
      </c>
      <c r="K7379">
        <f t="shared" si="1741"/>
        <v>1.136706246572009</v>
      </c>
      <c r="L7379">
        <f>0</f>
        <v>0</v>
      </c>
      <c r="M7379">
        <f t="shared" si="1727"/>
        <v>1.0965649385859126</v>
      </c>
      <c r="N7379">
        <f t="shared" si="1728"/>
        <v>-3.8168658390122137E-2</v>
      </c>
      <c r="O7379">
        <f t="shared" si="1737"/>
        <v>0.91548099061899757</v>
      </c>
      <c r="P7379">
        <f t="shared" si="1729"/>
        <v>-0.17406071423621919</v>
      </c>
      <c r="Q7379">
        <f t="shared" si="1738"/>
        <v>0.86266729636932071</v>
      </c>
      <c r="R7379">
        <f t="shared" si="1730"/>
        <v>-5.8772092144244163E-2</v>
      </c>
      <c r="S7379">
        <f t="shared" si="1739"/>
        <v>0.94053127303422057</v>
      </c>
      <c r="T7379">
        <f t="shared" si="1731"/>
        <v>7.114932038052503E-2</v>
      </c>
      <c r="U7379">
        <f t="shared" si="1732"/>
        <v>0.97926349740914898</v>
      </c>
      <c r="V7379">
        <f t="shared" si="1733"/>
        <v>4.0325285850659288E-2</v>
      </c>
      <c r="W7379">
        <f t="shared" si="1740"/>
        <v>1.0244079150320335</v>
      </c>
      <c r="X7379">
        <f t="shared" si="1734"/>
        <v>4.4907592795285042E-2</v>
      </c>
      <c r="Y7379">
        <f t="shared" si="1735"/>
        <v>1.0488546834759525</v>
      </c>
      <c r="Z7379">
        <f t="shared" si="1736"/>
        <v>2.5452267240918813E-2</v>
      </c>
      <c r="AI7379" s="11">
        <f>ABS('Expo Profiles Tahmin'!M7378-'Expo Profiles Tahmin'!C7378)/C7378</f>
        <v>4.8435561315056094E-2</v>
      </c>
      <c r="AJ7379" s="11">
        <f>ABS('Expo Profiles Tahmin'!O7378-'Expo Profiles Tahmin'!D7378)/D7378</f>
        <v>0.20199343762022323</v>
      </c>
      <c r="AK7379" s="11">
        <f>ABS('Expo Profiles Tahmin'!Q7378-'Expo Profiles Tahmin'!E7378)/E7378</f>
        <v>0.14217556455279678</v>
      </c>
      <c r="AL7379" s="11">
        <f>ABS('Expo Profiles Tahmin'!S7378-'Expo Profiles Tahmin'!F7378)/F7378</f>
        <v>0.13111512322851906</v>
      </c>
      <c r="AM7379" s="11">
        <f>ABS('Expo Profiles Tahmin'!U7378-'Expo Profiles Tahmin'!G7378)/G7378</f>
        <v>9.1109188544740885E-2</v>
      </c>
      <c r="AN7379" s="11">
        <f>ABS('Expo Profiles Tahmin'!W7378-'Expo Profiles Tahmin'!H7378)/H7378</f>
        <v>5.5853462641337363E-3</v>
      </c>
    </row>
    <row r="7380" spans="1:40" x14ac:dyDescent="0.5">
      <c r="A7380" s="6" t="s">
        <v>7377</v>
      </c>
      <c r="B7380">
        <v>1.1501164297281441</v>
      </c>
      <c r="C7380">
        <v>1.0799101481600371</v>
      </c>
      <c r="D7380">
        <v>0.75769268236369225</v>
      </c>
      <c r="E7380">
        <v>1.0046688401432731</v>
      </c>
      <c r="F7380">
        <v>1.1154582663933439</v>
      </c>
      <c r="G7380">
        <v>1.0934391026004699</v>
      </c>
      <c r="H7380">
        <v>1.0444484609293609</v>
      </c>
      <c r="K7380">
        <f t="shared" si="1741"/>
        <v>1.1501164297281441</v>
      </c>
      <c r="L7380">
        <f>0</f>
        <v>0</v>
      </c>
      <c r="M7380">
        <f t="shared" si="1727"/>
        <v>1.1181290016316103</v>
      </c>
      <c r="N7380">
        <f t="shared" si="1728"/>
        <v>-3.0415481633485317E-2</v>
      </c>
      <c r="O7380">
        <f t="shared" si="1737"/>
        <v>0.93734922810854016</v>
      </c>
      <c r="P7380">
        <f t="shared" si="1729"/>
        <v>-0.17339047620003123</v>
      </c>
      <c r="Q7380">
        <f t="shared" si="1738"/>
        <v>0.87363122661506809</v>
      </c>
      <c r="R7380">
        <f t="shared" si="1730"/>
        <v>-6.9107595748704731E-2</v>
      </c>
      <c r="S7380">
        <f t="shared" si="1739"/>
        <v>0.94619185590962507</v>
      </c>
      <c r="T7380">
        <f t="shared" si="1731"/>
        <v>6.5598679599475407E-2</v>
      </c>
      <c r="U7380">
        <f t="shared" si="1732"/>
        <v>0.98190242578375964</v>
      </c>
      <c r="V7380">
        <f t="shared" si="1733"/>
        <v>3.7179350303375915E-2</v>
      </c>
      <c r="W7380">
        <f t="shared" si="1740"/>
        <v>1.0306393602422081</v>
      </c>
      <c r="X7380">
        <f t="shared" si="1734"/>
        <v>4.8168964333463064E-2</v>
      </c>
      <c r="Y7380">
        <f t="shared" si="1735"/>
        <v>1.0568615521688971</v>
      </c>
      <c r="Z7380">
        <f t="shared" si="1736"/>
        <v>2.7300714124723884E-2</v>
      </c>
      <c r="AI7380" s="11">
        <f>ABS('Expo Profiles Tahmin'!M7379-'Expo Profiles Tahmin'!C7379)/C7379</f>
        <v>4.5738133849319892E-2</v>
      </c>
      <c r="AJ7380" s="11">
        <f>ABS('Expo Profiles Tahmin'!O7379-'Expo Profiles Tahmin'!D7379)/D7379</f>
        <v>0.22928800689566931</v>
      </c>
      <c r="AK7380" s="11">
        <f>ABS('Expo Profiles Tahmin'!Q7379-'Expo Profiles Tahmin'!E7379)/E7379</f>
        <v>0.14378367364826647</v>
      </c>
      <c r="AL7380" s="11">
        <f>ABS('Expo Profiles Tahmin'!S7379-'Expo Profiles Tahmin'!F7379)/F7379</f>
        <v>0.14790372626827214</v>
      </c>
      <c r="AM7380" s="11">
        <f>ABS('Expo Profiles Tahmin'!U7379-'Expo Profiles Tahmin'!G7379)/G7379</f>
        <v>8.9230649673831514E-2</v>
      </c>
      <c r="AN7380" s="11">
        <f>ABS('Expo Profiles Tahmin'!W7379-'Expo Profiles Tahmin'!H7379)/H7379</f>
        <v>5.5893329710026782E-3</v>
      </c>
    </row>
    <row r="7381" spans="1:40" x14ac:dyDescent="0.5">
      <c r="A7381" s="6" t="s">
        <v>7378</v>
      </c>
      <c r="B7381">
        <v>1.163285382313578</v>
      </c>
      <c r="C7381">
        <v>1.0917353479409371</v>
      </c>
      <c r="D7381">
        <v>0.77447384334927272</v>
      </c>
      <c r="E7381">
        <v>1.010637168694779</v>
      </c>
      <c r="F7381">
        <v>1.135728755358534</v>
      </c>
      <c r="G7381">
        <v>1.104399197726105</v>
      </c>
      <c r="H7381">
        <v>1.040160568064407</v>
      </c>
      <c r="K7381">
        <f t="shared" si="1741"/>
        <v>1.163285382313578</v>
      </c>
      <c r="L7381">
        <f>0</f>
        <v>0</v>
      </c>
      <c r="M7381">
        <f t="shared" si="1727"/>
        <v>1.1306857127586665</v>
      </c>
      <c r="N7381">
        <f t="shared" si="1728"/>
        <v>-3.099763593411713E-2</v>
      </c>
      <c r="O7381">
        <f t="shared" si="1737"/>
        <v>0.95151377280350524</v>
      </c>
      <c r="P7381">
        <f t="shared" si="1729"/>
        <v>-0.17189026440382843</v>
      </c>
      <c r="Q7381">
        <f t="shared" si="1738"/>
        <v>0.88487809079538526</v>
      </c>
      <c r="R7381">
        <f t="shared" si="1730"/>
        <v>-7.1808169399643171E-2</v>
      </c>
      <c r="S7381">
        <f t="shared" si="1739"/>
        <v>0.96007993275895287</v>
      </c>
      <c r="T7381">
        <f t="shared" si="1731"/>
        <v>6.7977382819878168E-2</v>
      </c>
      <c r="U7381">
        <f t="shared" si="1732"/>
        <v>0.99708541966618414</v>
      </c>
      <c r="V7381">
        <f t="shared" si="1733"/>
        <v>3.8527527444121627E-2</v>
      </c>
      <c r="W7381">
        <f t="shared" si="1740"/>
        <v>1.0376849368956997</v>
      </c>
      <c r="X7381">
        <f t="shared" si="1734"/>
        <v>4.0497694194390886E-2</v>
      </c>
      <c r="Y7381">
        <f t="shared" si="1735"/>
        <v>1.059731047382986</v>
      </c>
      <c r="Z7381">
        <f t="shared" si="1736"/>
        <v>2.2952869907221223E-2</v>
      </c>
      <c r="AI7381" s="11">
        <f>ABS('Expo Profiles Tahmin'!M7380-'Expo Profiles Tahmin'!C7380)/C7380</f>
        <v>3.5390771664375029E-2</v>
      </c>
      <c r="AJ7381" s="11">
        <f>ABS('Expo Profiles Tahmin'!O7380-'Expo Profiles Tahmin'!D7380)/D7380</f>
        <v>0.23711004464817151</v>
      </c>
      <c r="AK7381" s="11">
        <f>ABS('Expo Profiles Tahmin'!Q7380-'Expo Profiles Tahmin'!E7380)/E7380</f>
        <v>0.13042866295078692</v>
      </c>
      <c r="AL7381" s="11">
        <f>ABS('Expo Profiles Tahmin'!S7380-'Expo Profiles Tahmin'!F7380)/F7380</f>
        <v>0.15174607207046367</v>
      </c>
      <c r="AM7381" s="11">
        <f>ABS('Expo Profiles Tahmin'!U7380-'Expo Profiles Tahmin'!G7380)/G7380</f>
        <v>0.10200538516635117</v>
      </c>
      <c r="AN7381" s="11">
        <f>ABS('Expo Profiles Tahmin'!W7380-'Expo Profiles Tahmin'!H7380)/H7380</f>
        <v>1.3221428537378779E-2</v>
      </c>
    </row>
    <row r="7382" spans="1:40" x14ac:dyDescent="0.5">
      <c r="A7382" s="6" t="s">
        <v>7379</v>
      </c>
      <c r="B7382">
        <v>1.083476404694385</v>
      </c>
      <c r="C7382">
        <v>1.043512253320424</v>
      </c>
      <c r="D7382">
        <v>0.75993033038420776</v>
      </c>
      <c r="E7382">
        <v>0.96491780371487657</v>
      </c>
      <c r="F7382">
        <v>1.093854784423073</v>
      </c>
      <c r="G7382">
        <v>1.0532368078231</v>
      </c>
      <c r="H7382">
        <v>0.980878352602644</v>
      </c>
      <c r="K7382">
        <f t="shared" si="1741"/>
        <v>1.083476404694385</v>
      </c>
      <c r="L7382">
        <f>0</f>
        <v>0</v>
      </c>
      <c r="M7382">
        <f t="shared" si="1727"/>
        <v>1.0652679140869821</v>
      </c>
      <c r="N7382">
        <f t="shared" si="1728"/>
        <v>-1.7313677422629889E-2</v>
      </c>
      <c r="O7382">
        <f t="shared" si="1737"/>
        <v>0.91672461181545306</v>
      </c>
      <c r="P7382">
        <f t="shared" si="1729"/>
        <v>-0.1420943328824972</v>
      </c>
      <c r="Q7382">
        <f t="shared" si="1738"/>
        <v>0.8613291950509423</v>
      </c>
      <c r="R7382">
        <f t="shared" si="1730"/>
        <v>-5.9656029844452979E-2</v>
      </c>
      <c r="S7382">
        <f t="shared" si="1739"/>
        <v>0.93479712971602635</v>
      </c>
      <c r="T7382">
        <f t="shared" si="1731"/>
        <v>6.692587243594128E-2</v>
      </c>
      <c r="U7382">
        <f t="shared" si="1732"/>
        <v>0.97123019603082761</v>
      </c>
      <c r="V7382">
        <f t="shared" si="1733"/>
        <v>3.7931563117541769E-2</v>
      </c>
      <c r="W7382">
        <f t="shared" si="1740"/>
        <v>0.99627525650218152</v>
      </c>
      <c r="X7382">
        <f t="shared" si="1734"/>
        <v>2.5678337151010894E-2</v>
      </c>
      <c r="Y7382">
        <f t="shared" si="1735"/>
        <v>1.0102540142863563</v>
      </c>
      <c r="Z7382">
        <f t="shared" si="1736"/>
        <v>1.4553705927843944E-2</v>
      </c>
      <c r="AI7382" s="11">
        <f>ABS('Expo Profiles Tahmin'!M7381-'Expo Profiles Tahmin'!C7381)/C7381</f>
        <v>3.567747887909975E-2</v>
      </c>
      <c r="AJ7382" s="11">
        <f>ABS('Expo Profiles Tahmin'!O7381-'Expo Profiles Tahmin'!D7381)/D7381</f>
        <v>0.22859381368983295</v>
      </c>
      <c r="AK7382" s="11">
        <f>ABS('Expo Profiles Tahmin'!Q7381-'Expo Profiles Tahmin'!E7381)/E7381</f>
        <v>0.12443543716268571</v>
      </c>
      <c r="AL7382" s="11">
        <f>ABS('Expo Profiles Tahmin'!S7381-'Expo Profiles Tahmin'!F7381)/F7381</f>
        <v>0.15465737023109116</v>
      </c>
      <c r="AM7382" s="11">
        <f>ABS('Expo Profiles Tahmin'!U7381-'Expo Profiles Tahmin'!G7381)/G7381</f>
        <v>9.7169373430254002E-2</v>
      </c>
      <c r="AN7382" s="11">
        <f>ABS('Expo Profiles Tahmin'!W7381-'Expo Profiles Tahmin'!H7381)/H7381</f>
        <v>2.3800471241801702E-3</v>
      </c>
    </row>
    <row r="7383" spans="1:40" x14ac:dyDescent="0.5">
      <c r="A7383" s="6" t="s">
        <v>7380</v>
      </c>
      <c r="B7383">
        <v>1.070688628361727</v>
      </c>
      <c r="C7383">
        <v>1.043161219135226</v>
      </c>
      <c r="D7383">
        <v>0.77537711686023381</v>
      </c>
      <c r="E7383">
        <v>0.98573758247218135</v>
      </c>
      <c r="F7383">
        <v>1.1196012303867211</v>
      </c>
      <c r="G7383">
        <v>1.0596694001563569</v>
      </c>
      <c r="H7383">
        <v>0.97621631741388926</v>
      </c>
      <c r="K7383">
        <f t="shared" si="1741"/>
        <v>1.070688628361727</v>
      </c>
      <c r="L7383">
        <f>0</f>
        <v>0</v>
      </c>
      <c r="M7383">
        <f t="shared" si="1727"/>
        <v>1.0581465736673423</v>
      </c>
      <c r="N7383">
        <f t="shared" si="1728"/>
        <v>-1.1925705094263621E-2</v>
      </c>
      <c r="O7383">
        <f t="shared" si="1737"/>
        <v>0.92281887604758794</v>
      </c>
      <c r="P7383">
        <f t="shared" si="1729"/>
        <v>-0.12926339869899819</v>
      </c>
      <c r="Q7383">
        <f t="shared" si="1738"/>
        <v>0.88111760329764399</v>
      </c>
      <c r="R7383">
        <f t="shared" si="1730"/>
        <v>-4.6004306234450135E-2</v>
      </c>
      <c r="S7383">
        <f t="shared" si="1739"/>
        <v>0.96473185979379283</v>
      </c>
      <c r="T7383">
        <f t="shared" si="1731"/>
        <v>7.7244458942719793E-2</v>
      </c>
      <c r="U7383">
        <f t="shared" si="1732"/>
        <v>1.0067821520451898</v>
      </c>
      <c r="V7383">
        <f t="shared" si="1733"/>
        <v>4.3779826294690634E-2</v>
      </c>
      <c r="W7383">
        <f t="shared" si="1740"/>
        <v>1.016688563738761</v>
      </c>
      <c r="X7383">
        <f t="shared" si="1734"/>
        <v>1.1571040500642235E-2</v>
      </c>
      <c r="Y7383">
        <f t="shared" si="1735"/>
        <v>1.0229875998296936</v>
      </c>
      <c r="Z7383">
        <f t="shared" si="1736"/>
        <v>6.5581162726842069E-3</v>
      </c>
      <c r="AI7383" s="11">
        <f>ABS('Expo Profiles Tahmin'!M7382-'Expo Profiles Tahmin'!C7382)/C7382</f>
        <v>2.0848495738629097E-2</v>
      </c>
      <c r="AJ7383" s="11">
        <f>ABS('Expo Profiles Tahmin'!O7382-'Expo Profiles Tahmin'!D7382)/D7382</f>
        <v>0.206327179166507</v>
      </c>
      <c r="AK7383" s="11">
        <f>ABS('Expo Profiles Tahmin'!Q7382-'Expo Profiles Tahmin'!E7382)/E7382</f>
        <v>0.10735485267773508</v>
      </c>
      <c r="AL7383" s="11">
        <f>ABS('Expo Profiles Tahmin'!S7382-'Expo Profiles Tahmin'!F7382)/F7382</f>
        <v>0.14541021072640622</v>
      </c>
      <c r="AM7383" s="11">
        <f>ABS('Expo Profiles Tahmin'!U7382-'Expo Profiles Tahmin'!G7382)/G7382</f>
        <v>7.7861513368270088E-2</v>
      </c>
      <c r="AN7383" s="11">
        <f>ABS('Expo Profiles Tahmin'!W7382-'Expo Profiles Tahmin'!H7382)/H7382</f>
        <v>1.5697057498194007E-2</v>
      </c>
    </row>
    <row r="7384" spans="1:40" x14ac:dyDescent="0.5">
      <c r="A7384" s="6" t="s">
        <v>7381</v>
      </c>
      <c r="B7384">
        <v>1.1270145288222531</v>
      </c>
      <c r="C7384">
        <v>1.048191702140324</v>
      </c>
      <c r="D7384">
        <v>0.78444942452326138</v>
      </c>
      <c r="E7384">
        <v>1.016729793534509</v>
      </c>
      <c r="F7384">
        <v>1.1454657017726939</v>
      </c>
      <c r="G7384">
        <v>1.082035907290358</v>
      </c>
      <c r="H7384">
        <v>1.023076628984162</v>
      </c>
      <c r="K7384">
        <f t="shared" si="1741"/>
        <v>1.1270145288222531</v>
      </c>
      <c r="L7384">
        <f>0</f>
        <v>0</v>
      </c>
      <c r="M7384">
        <f t="shared" si="1727"/>
        <v>1.0911012252753647</v>
      </c>
      <c r="N7384">
        <f t="shared" si="1728"/>
        <v>-3.4148429224496887E-2</v>
      </c>
      <c r="O7384">
        <f t="shared" si="1737"/>
        <v>0.93279464655043798</v>
      </c>
      <c r="P7384">
        <f t="shared" si="1729"/>
        <v>-0.15220512025890548</v>
      </c>
      <c r="Q7384">
        <f t="shared" si="1738"/>
        <v>0.88817989641821826</v>
      </c>
      <c r="R7384">
        <f t="shared" si="1730"/>
        <v>-4.9902024284687263E-2</v>
      </c>
      <c r="S7384">
        <f t="shared" si="1739"/>
        <v>0.97823897523198544</v>
      </c>
      <c r="T7384">
        <f t="shared" si="1731"/>
        <v>8.3181021587158968E-2</v>
      </c>
      <c r="U7384">
        <f t="shared" si="1732"/>
        <v>1.0235210098968095</v>
      </c>
      <c r="V7384">
        <f t="shared" si="1733"/>
        <v>4.7144490698047291E-2</v>
      </c>
      <c r="W7384">
        <f t="shared" si="1740"/>
        <v>1.0489830303821943</v>
      </c>
      <c r="X7384">
        <f t="shared" si="1734"/>
        <v>2.6527554177499361E-2</v>
      </c>
      <c r="Y7384">
        <f t="shared" si="1735"/>
        <v>1.0634240844221456</v>
      </c>
      <c r="Z7384">
        <f t="shared" si="1736"/>
        <v>1.5035016489339751E-2</v>
      </c>
      <c r="AI7384" s="11">
        <f>ABS('Expo Profiles Tahmin'!M7383-'Expo Profiles Tahmin'!C7383)/C7383</f>
        <v>1.4365329401853264E-2</v>
      </c>
      <c r="AJ7384" s="11">
        <f>ABS('Expo Profiles Tahmin'!O7383-'Expo Profiles Tahmin'!D7383)/D7383</f>
        <v>0.19015490137804952</v>
      </c>
      <c r="AK7384" s="11">
        <f>ABS('Expo Profiles Tahmin'!Q7383-'Expo Profiles Tahmin'!E7383)/E7383</f>
        <v>0.10613370235124403</v>
      </c>
      <c r="AL7384" s="11">
        <f>ABS('Expo Profiles Tahmin'!S7383-'Expo Profiles Tahmin'!F7383)/F7383</f>
        <v>0.13832547373981974</v>
      </c>
      <c r="AM7384" s="11">
        <f>ABS('Expo Profiles Tahmin'!U7383-'Expo Profiles Tahmin'!G7383)/G7383</f>
        <v>4.9909196305341484E-2</v>
      </c>
      <c r="AN7384" s="11">
        <f>ABS('Expo Profiles Tahmin'!W7383-'Expo Profiles Tahmin'!H7383)/H7383</f>
        <v>4.1458276821358081E-2</v>
      </c>
    </row>
    <row r="7385" spans="1:40" x14ac:dyDescent="0.5">
      <c r="A7385" s="6" t="s">
        <v>7382</v>
      </c>
      <c r="B7385">
        <v>1.113037214191954</v>
      </c>
      <c r="C7385">
        <v>1.04306817392951</v>
      </c>
      <c r="D7385">
        <v>0.80108908365116716</v>
      </c>
      <c r="E7385">
        <v>1.027154128970873</v>
      </c>
      <c r="F7385">
        <v>1.1465001598860129</v>
      </c>
      <c r="G7385">
        <v>1.064935671314384</v>
      </c>
      <c r="H7385">
        <v>1.0035241080494881</v>
      </c>
      <c r="K7385">
        <f t="shared" si="1741"/>
        <v>1.113037214191954</v>
      </c>
      <c r="L7385">
        <f>0</f>
        <v>0</v>
      </c>
      <c r="M7385">
        <f t="shared" si="1727"/>
        <v>1.081157878121332</v>
      </c>
      <c r="N7385">
        <f t="shared" si="1728"/>
        <v>-3.0312701534412515E-2</v>
      </c>
      <c r="O7385">
        <f t="shared" si="1737"/>
        <v>0.93705115579544129</v>
      </c>
      <c r="P7385">
        <f t="shared" si="1729"/>
        <v>-0.13851458444098808</v>
      </c>
      <c r="Q7385">
        <f t="shared" si="1738"/>
        <v>0.90269944001124336</v>
      </c>
      <c r="R7385">
        <f t="shared" si="1730"/>
        <v>-3.9470553487306818E-2</v>
      </c>
      <c r="S7385">
        <f t="shared" si="1739"/>
        <v>0.99229311391351516</v>
      </c>
      <c r="T7385">
        <f t="shared" si="1731"/>
        <v>8.3251117847472453E-2</v>
      </c>
      <c r="U7385">
        <f t="shared" si="1732"/>
        <v>1.0376133075385059</v>
      </c>
      <c r="V7385">
        <f t="shared" si="1733"/>
        <v>4.7184219141257547E-2</v>
      </c>
      <c r="W7385">
        <f t="shared" si="1740"/>
        <v>1.0477676829602465</v>
      </c>
      <c r="X7385">
        <f t="shared" si="1734"/>
        <v>1.1974119468885127E-2</v>
      </c>
      <c r="Y7385">
        <f t="shared" si="1735"/>
        <v>1.0542861469382665</v>
      </c>
      <c r="Z7385">
        <f t="shared" si="1736"/>
        <v>6.7865692575878322E-3</v>
      </c>
      <c r="AI7385" s="11">
        <f>ABS('Expo Profiles Tahmin'!M7384-'Expo Profiles Tahmin'!C7384)/C7384</f>
        <v>4.0936713243792028E-2</v>
      </c>
      <c r="AJ7385" s="11">
        <f>ABS('Expo Profiles Tahmin'!O7384-'Expo Profiles Tahmin'!D7384)/D7384</f>
        <v>0.18910743942138961</v>
      </c>
      <c r="AK7385" s="11">
        <f>ABS('Expo Profiles Tahmin'!Q7384-'Expo Profiles Tahmin'!E7384)/E7384</f>
        <v>0.12643467117197996</v>
      </c>
      <c r="AL7385" s="11">
        <f>ABS('Expo Profiles Tahmin'!S7384-'Expo Profiles Tahmin'!F7384)/F7384</f>
        <v>0.14599016477046201</v>
      </c>
      <c r="AM7385" s="11">
        <f>ABS('Expo Profiles Tahmin'!U7384-'Expo Profiles Tahmin'!G7384)/G7384</f>
        <v>5.4078517172393988E-2</v>
      </c>
      <c r="AN7385" s="11">
        <f>ABS('Expo Profiles Tahmin'!W7384-'Expo Profiles Tahmin'!H7384)/H7384</f>
        <v>2.5322053758334268E-2</v>
      </c>
    </row>
    <row r="7386" spans="1:40" x14ac:dyDescent="0.5">
      <c r="A7386" s="6" t="s">
        <v>7383</v>
      </c>
      <c r="B7386">
        <v>1.1193929208308671</v>
      </c>
      <c r="C7386">
        <v>1.046764304098101</v>
      </c>
      <c r="D7386">
        <v>0.82865976128443664</v>
      </c>
      <c r="E7386">
        <v>1.063688810841761</v>
      </c>
      <c r="F7386">
        <v>1.157008346591837</v>
      </c>
      <c r="G7386">
        <v>1.074657873728639</v>
      </c>
      <c r="H7386">
        <v>1.016449196845004</v>
      </c>
      <c r="K7386">
        <f t="shared" si="1741"/>
        <v>1.1193929208308671</v>
      </c>
      <c r="L7386">
        <f>0</f>
        <v>0</v>
      </c>
      <c r="M7386">
        <f t="shared" si="1727"/>
        <v>1.0863018269344282</v>
      </c>
      <c r="N7386">
        <f t="shared" si="1728"/>
        <v>-3.1464910389220634E-2</v>
      </c>
      <c r="O7386">
        <f t="shared" si="1737"/>
        <v>0.95178594547271267</v>
      </c>
      <c r="P7386">
        <f t="shared" si="1729"/>
        <v>-0.1294516853343417</v>
      </c>
      <c r="Q7386">
        <f t="shared" si="1738"/>
        <v>0.93230036522123894</v>
      </c>
      <c r="R7386">
        <f t="shared" si="1730"/>
        <v>-2.4889604276742586E-2</v>
      </c>
      <c r="S7386">
        <f t="shared" si="1739"/>
        <v>1.0211325625502039</v>
      </c>
      <c r="T7386">
        <f t="shared" si="1731"/>
        <v>8.3243608485057227E-2</v>
      </c>
      <c r="U7386">
        <f t="shared" si="1732"/>
        <v>1.066448668232985</v>
      </c>
      <c r="V7386">
        <f t="shared" si="1733"/>
        <v>4.7179963061447901E-2</v>
      </c>
      <c r="W7386">
        <f t="shared" si="1740"/>
        <v>1.0693516791117805</v>
      </c>
      <c r="X7386">
        <f t="shared" si="1734"/>
        <v>5.0788969227762749E-3</v>
      </c>
      <c r="Y7386">
        <f t="shared" si="1735"/>
        <v>1.0721165259738168</v>
      </c>
      <c r="Z7386">
        <f t="shared" si="1736"/>
        <v>2.8785653766139167E-3</v>
      </c>
      <c r="AI7386" s="11">
        <f>ABS('Expo Profiles Tahmin'!M7385-'Expo Profiles Tahmin'!C7385)/C7385</f>
        <v>3.6516984358105901E-2</v>
      </c>
      <c r="AJ7386" s="11">
        <f>ABS('Expo Profiles Tahmin'!O7385-'Expo Profiles Tahmin'!D7385)/D7385</f>
        <v>0.16972153898863834</v>
      </c>
      <c r="AK7386" s="11">
        <f>ABS('Expo Profiles Tahmin'!Q7385-'Expo Profiles Tahmin'!E7385)/E7385</f>
        <v>0.12116457058331</v>
      </c>
      <c r="AL7386" s="11">
        <f>ABS('Expo Profiles Tahmin'!S7385-'Expo Profiles Tahmin'!F7385)/F7385</f>
        <v>0.1345024199454358</v>
      </c>
      <c r="AM7386" s="11">
        <f>ABS('Expo Profiles Tahmin'!U7385-'Expo Profiles Tahmin'!G7385)/G7385</f>
        <v>2.5656351375812077E-2</v>
      </c>
      <c r="AN7386" s="11">
        <f>ABS('Expo Profiles Tahmin'!W7385-'Expo Profiles Tahmin'!H7385)/H7385</f>
        <v>4.4088203318555973E-2</v>
      </c>
    </row>
    <row r="7387" spans="1:40" x14ac:dyDescent="0.5">
      <c r="A7387" s="6" t="s">
        <v>7384</v>
      </c>
      <c r="B7387">
        <v>1.1441649041116631</v>
      </c>
      <c r="C7387">
        <v>1.068823570223207</v>
      </c>
      <c r="D7387">
        <v>0.88056336218045472</v>
      </c>
      <c r="E7387">
        <v>1.109661583750682</v>
      </c>
      <c r="F7387">
        <v>1.1854268156716501</v>
      </c>
      <c r="G7387">
        <v>1.0824087762296239</v>
      </c>
      <c r="H7387">
        <v>1.0389878226026039</v>
      </c>
      <c r="K7387">
        <f t="shared" si="1741"/>
        <v>1.1441649041116631</v>
      </c>
      <c r="L7387">
        <f>0</f>
        <v>0</v>
      </c>
      <c r="M7387">
        <f t="shared" si="1727"/>
        <v>1.1098378403984821</v>
      </c>
      <c r="N7387">
        <f t="shared" si="1728"/>
        <v>-3.2640141393952014E-2</v>
      </c>
      <c r="O7387">
        <f t="shared" si="1737"/>
        <v>0.98760704457900073</v>
      </c>
      <c r="P7387">
        <f t="shared" si="1729"/>
        <v>-0.11782807510303629</v>
      </c>
      <c r="Q7387">
        <f t="shared" si="1738"/>
        <v>0.97907443000077876</v>
      </c>
      <c r="R7387">
        <f t="shared" si="1730"/>
        <v>-1.3903681363608523E-2</v>
      </c>
      <c r="S7387">
        <f t="shared" si="1739"/>
        <v>1.0655239499423264</v>
      </c>
      <c r="T7387">
        <f t="shared" si="1731"/>
        <v>8.1517899325749377E-2</v>
      </c>
      <c r="U7387">
        <f t="shared" si="1732"/>
        <v>1.1099006151075212</v>
      </c>
      <c r="V7387">
        <f t="shared" si="1733"/>
        <v>4.6201883231984847E-2</v>
      </c>
      <c r="W7387">
        <f t="shared" si="1740"/>
        <v>1.1027426395703328</v>
      </c>
      <c r="X7387">
        <f t="shared" si="1734"/>
        <v>-4.5357315415839317E-3</v>
      </c>
      <c r="Y7387">
        <f t="shared" si="1735"/>
        <v>1.1002734807528838</v>
      </c>
      <c r="Z7387">
        <f t="shared" si="1736"/>
        <v>-2.5707156439163663E-3</v>
      </c>
      <c r="AI7387" s="11">
        <f>ABS('Expo Profiles Tahmin'!M7386-'Expo Profiles Tahmin'!C7386)/C7386</f>
        <v>3.7771179893637152E-2</v>
      </c>
      <c r="AJ7387" s="11">
        <f>ABS('Expo Profiles Tahmin'!O7386-'Expo Profiles Tahmin'!D7386)/D7386</f>
        <v>0.14858472673685563</v>
      </c>
      <c r="AK7387" s="11">
        <f>ABS('Expo Profiles Tahmin'!Q7386-'Expo Profiles Tahmin'!E7386)/E7386</f>
        <v>0.12352150768282173</v>
      </c>
      <c r="AL7387" s="11">
        <f>ABS('Expo Profiles Tahmin'!S7386-'Expo Profiles Tahmin'!F7386)/F7386</f>
        <v>0.11743716840235263</v>
      </c>
      <c r="AM7387" s="11">
        <f>ABS('Expo Profiles Tahmin'!U7386-'Expo Profiles Tahmin'!G7386)/G7386</f>
        <v>7.6389013623203205E-3</v>
      </c>
      <c r="AN7387" s="11">
        <f>ABS('Expo Profiles Tahmin'!W7386-'Expo Profiles Tahmin'!H7386)/H7386</f>
        <v>5.2046361422668816E-2</v>
      </c>
    </row>
    <row r="7388" spans="1:40" x14ac:dyDescent="0.5">
      <c r="A7388" s="6" t="s">
        <v>7385</v>
      </c>
      <c r="B7388">
        <v>1.1619814591890361</v>
      </c>
      <c r="C7388">
        <v>1.0981110591961969</v>
      </c>
      <c r="D7388">
        <v>0.94665702118942252</v>
      </c>
      <c r="E7388">
        <v>1.1288113380446561</v>
      </c>
      <c r="F7388">
        <v>1.193781264811518</v>
      </c>
      <c r="G7388">
        <v>1.099403397279594</v>
      </c>
      <c r="H7388">
        <v>1.051833916778778</v>
      </c>
      <c r="K7388">
        <f t="shared" si="1741"/>
        <v>1.1619814591890361</v>
      </c>
      <c r="L7388">
        <f>0</f>
        <v>0</v>
      </c>
      <c r="M7388">
        <f t="shared" si="1727"/>
        <v>1.1328807892541695</v>
      </c>
      <c r="N7388">
        <f t="shared" si="1728"/>
        <v>-2.76705863708363E-2</v>
      </c>
      <c r="O7388">
        <f t="shared" si="1737"/>
        <v>1.0329701071877573</v>
      </c>
      <c r="P7388">
        <f t="shared" si="1729"/>
        <v>-9.6360613502717712E-2</v>
      </c>
      <c r="Q7388">
        <f t="shared" si="1738"/>
        <v>1.0241806132366451</v>
      </c>
      <c r="R7388">
        <f t="shared" si="1730"/>
        <v>-1.3092969404934481E-2</v>
      </c>
      <c r="S7388">
        <f t="shared" si="1739"/>
        <v>1.0943266209468538</v>
      </c>
      <c r="T7388">
        <f t="shared" si="1731"/>
        <v>6.6055425145426075E-2</v>
      </c>
      <c r="U7388">
        <f t="shared" si="1732"/>
        <v>1.1302858336874753</v>
      </c>
      <c r="V7388">
        <f t="shared" si="1733"/>
        <v>3.7438219883618763E-2</v>
      </c>
      <c r="W7388">
        <f t="shared" si="1740"/>
        <v>1.1149221199699606</v>
      </c>
      <c r="X7388">
        <f t="shared" si="1734"/>
        <v>-1.2768887634094249E-2</v>
      </c>
      <c r="Y7388">
        <f t="shared" si="1735"/>
        <v>1.1079710005746253</v>
      </c>
      <c r="Z7388">
        <f t="shared" si="1736"/>
        <v>-7.2370198490433772E-3</v>
      </c>
      <c r="AI7388" s="11">
        <f>ABS('Expo Profiles Tahmin'!M7387-'Expo Profiles Tahmin'!C7387)/C7387</f>
        <v>3.837328378406734E-2</v>
      </c>
      <c r="AJ7388" s="11">
        <f>ABS('Expo Profiles Tahmin'!O7387-'Expo Profiles Tahmin'!D7387)/D7387</f>
        <v>0.12156272563224069</v>
      </c>
      <c r="AK7388" s="11">
        <f>ABS('Expo Profiles Tahmin'!Q7387-'Expo Profiles Tahmin'!E7387)/E7387</f>
        <v>0.1176819632779533</v>
      </c>
      <c r="AL7388" s="11">
        <f>ABS('Expo Profiles Tahmin'!S7387-'Expo Profiles Tahmin'!F7387)/F7387</f>
        <v>0.10114742145544267</v>
      </c>
      <c r="AM7388" s="11">
        <f>ABS('Expo Profiles Tahmin'!U7387-'Expo Profiles Tahmin'!G7387)/G7387</f>
        <v>2.5398758289507013E-2</v>
      </c>
      <c r="AN7388" s="11">
        <f>ABS('Expo Profiles Tahmin'!W7387-'Expo Profiles Tahmin'!H7387)/H7387</f>
        <v>6.1362429453722361E-2</v>
      </c>
    </row>
    <row r="7389" spans="1:40" x14ac:dyDescent="0.5">
      <c r="A7389" s="6" t="s">
        <v>7386</v>
      </c>
      <c r="B7389">
        <v>1.1307425795493209</v>
      </c>
      <c r="C7389">
        <v>1.0810439100335729</v>
      </c>
      <c r="D7389">
        <v>0.94585597677479005</v>
      </c>
      <c r="E7389">
        <v>1.0984722091746919</v>
      </c>
      <c r="F7389">
        <v>1.16198503492399</v>
      </c>
      <c r="G7389">
        <v>1.076216364032659</v>
      </c>
      <c r="H7389">
        <v>1.0220323850435491</v>
      </c>
      <c r="K7389">
        <f t="shared" si="1741"/>
        <v>1.1307425795493209</v>
      </c>
      <c r="L7389">
        <f>0</f>
        <v>0</v>
      </c>
      <c r="M7389">
        <f t="shared" si="1727"/>
        <v>1.1080988419503401</v>
      </c>
      <c r="N7389">
        <f t="shared" si="1728"/>
        <v>-2.1530964695779694E-2</v>
      </c>
      <c r="O7389">
        <f t="shared" si="1737"/>
        <v>1.0224566368015702</v>
      </c>
      <c r="P7389">
        <f t="shared" si="1729"/>
        <v>-8.2491609940940569E-2</v>
      </c>
      <c r="Q7389">
        <f t="shared" si="1738"/>
        <v>1.0121841642911826</v>
      </c>
      <c r="R7389">
        <f t="shared" si="1730"/>
        <v>-1.3821511129740296E-2</v>
      </c>
      <c r="S7389">
        <f t="shared" si="1739"/>
        <v>1.0729123808312622</v>
      </c>
      <c r="T7389">
        <f t="shared" si="1731"/>
        <v>5.706464657821389E-2</v>
      </c>
      <c r="U7389">
        <f t="shared" si="1732"/>
        <v>1.1039771989254115</v>
      </c>
      <c r="V7389">
        <f t="shared" si="1733"/>
        <v>3.2342518142494864E-2</v>
      </c>
      <c r="W7389">
        <f t="shared" si="1740"/>
        <v>1.0842480543360273</v>
      </c>
      <c r="X7389">
        <f t="shared" si="1734"/>
        <v>-1.7170205939818276E-2</v>
      </c>
      <c r="Y7389">
        <f t="shared" si="1735"/>
        <v>1.0749009479200002</v>
      </c>
      <c r="Z7389">
        <f t="shared" si="1736"/>
        <v>-9.7315541305913102E-3</v>
      </c>
      <c r="AI7389" s="11">
        <f>ABS('Expo Profiles Tahmin'!M7388-'Expo Profiles Tahmin'!C7388)/C7388</f>
        <v>3.1663218184346094E-2</v>
      </c>
      <c r="AJ7389" s="11">
        <f>ABS('Expo Profiles Tahmin'!O7388-'Expo Profiles Tahmin'!D7388)/D7388</f>
        <v>9.1176724057766043E-2</v>
      </c>
      <c r="AK7389" s="11">
        <f>ABS('Expo Profiles Tahmin'!Q7388-'Expo Profiles Tahmin'!E7388)/E7388</f>
        <v>9.2691064734744658E-2</v>
      </c>
      <c r="AL7389" s="11">
        <f>ABS('Expo Profiles Tahmin'!S7388-'Expo Profiles Tahmin'!F7388)/F7388</f>
        <v>8.3310608732301339E-2</v>
      </c>
      <c r="AM7389" s="11">
        <f>ABS('Expo Profiles Tahmin'!U7388-'Expo Profiles Tahmin'!G7388)/G7388</f>
        <v>2.8090177349185865E-2</v>
      </c>
      <c r="AN7389" s="11">
        <f>ABS('Expo Profiles Tahmin'!W7388-'Expo Profiles Tahmin'!H7388)/H7388</f>
        <v>5.99792440468064E-2</v>
      </c>
    </row>
    <row r="7390" spans="1:40" x14ac:dyDescent="0.5">
      <c r="A7390" s="6" t="s">
        <v>7387</v>
      </c>
      <c r="B7390">
        <v>1.099463441562708</v>
      </c>
      <c r="C7390">
        <v>1.051853091404183</v>
      </c>
      <c r="D7390">
        <v>0.93351263782132243</v>
      </c>
      <c r="E7390">
        <v>1.074475501559049</v>
      </c>
      <c r="F7390">
        <v>1.137093141314822</v>
      </c>
      <c r="G7390">
        <v>1.0472306960666751</v>
      </c>
      <c r="H7390">
        <v>0.99675383632467085</v>
      </c>
      <c r="K7390">
        <f t="shared" si="1741"/>
        <v>1.099463441562708</v>
      </c>
      <c r="L7390">
        <f>0</f>
        <v>0</v>
      </c>
      <c r="M7390">
        <f t="shared" si="1727"/>
        <v>1.0777711852812069</v>
      </c>
      <c r="N7390">
        <f t="shared" si="1728"/>
        <v>-2.0626241676189993E-2</v>
      </c>
      <c r="O7390">
        <f t="shared" si="1737"/>
        <v>1.0008155183266227</v>
      </c>
      <c r="P7390">
        <f t="shared" si="1729"/>
        <v>-7.418749063966748E-2</v>
      </c>
      <c r="Q7390">
        <f t="shared" si="1738"/>
        <v>0.99399038236671255</v>
      </c>
      <c r="R7390">
        <f t="shared" si="1730"/>
        <v>-1.0135499483413791E-2</v>
      </c>
      <c r="S7390">
        <f t="shared" si="1739"/>
        <v>1.053673390055784</v>
      </c>
      <c r="T7390">
        <f t="shared" si="1731"/>
        <v>5.6251942363222243E-2</v>
      </c>
      <c r="U7390">
        <f t="shared" si="1732"/>
        <v>1.0842957887165903</v>
      </c>
      <c r="V7390">
        <f t="shared" si="1733"/>
        <v>3.1881901939749942E-2</v>
      </c>
      <c r="W7390">
        <f t="shared" si="1740"/>
        <v>1.0617657225514729</v>
      </c>
      <c r="X7390">
        <f t="shared" si="1734"/>
        <v>-1.9856118745780423E-2</v>
      </c>
      <c r="Y7390">
        <f t="shared" si="1735"/>
        <v>1.0509564605323336</v>
      </c>
      <c r="Z7390">
        <f t="shared" si="1736"/>
        <v>-1.1253848385702855E-2</v>
      </c>
      <c r="AI7390" s="11">
        <f>ABS('Expo Profiles Tahmin'!M7389-'Expo Profiles Tahmin'!C7389)/C7389</f>
        <v>2.502667252057042E-2</v>
      </c>
      <c r="AJ7390" s="11">
        <f>ABS('Expo Profiles Tahmin'!O7389-'Expo Profiles Tahmin'!D7389)/D7389</f>
        <v>8.0985543156343417E-2</v>
      </c>
      <c r="AK7390" s="11">
        <f>ABS('Expo Profiles Tahmin'!Q7389-'Expo Profiles Tahmin'!E7389)/E7389</f>
        <v>7.8552779180767363E-2</v>
      </c>
      <c r="AL7390" s="11">
        <f>ABS('Expo Profiles Tahmin'!S7389-'Expo Profiles Tahmin'!F7389)/F7389</f>
        <v>7.6655594879115108E-2</v>
      </c>
      <c r="AM7390" s="11">
        <f>ABS('Expo Profiles Tahmin'!U7389-'Expo Profiles Tahmin'!G7389)/G7389</f>
        <v>2.5794845553853762E-2</v>
      </c>
      <c r="AN7390" s="11">
        <f>ABS('Expo Profiles Tahmin'!W7389-'Expo Profiles Tahmin'!H7389)/H7389</f>
        <v>6.0874459755819975E-2</v>
      </c>
    </row>
    <row r="7391" spans="1:40" x14ac:dyDescent="0.5">
      <c r="A7391" s="6" t="s">
        <v>7388</v>
      </c>
      <c r="B7391">
        <v>1.063174695472761</v>
      </c>
      <c r="C7391">
        <v>1.0229972959343321</v>
      </c>
      <c r="D7391">
        <v>0.91106001043004647</v>
      </c>
      <c r="E7391">
        <v>1.045143985214446</v>
      </c>
      <c r="F7391">
        <v>1.098714956609401</v>
      </c>
      <c r="G7391">
        <v>1.018417389515462</v>
      </c>
      <c r="H7391">
        <v>0.96713978154561853</v>
      </c>
      <c r="K7391">
        <f t="shared" si="1741"/>
        <v>1.063174695472761</v>
      </c>
      <c r="L7391">
        <f>0</f>
        <v>0</v>
      </c>
      <c r="M7391">
        <f t="shared" si="1727"/>
        <v>1.0448690446088216</v>
      </c>
      <c r="N7391">
        <f t="shared" si="1728"/>
        <v>-1.7406062968265891E-2</v>
      </c>
      <c r="O7391">
        <f t="shared" si="1737"/>
        <v>0.9744273901143623</v>
      </c>
      <c r="P7391">
        <f t="shared" si="1729"/>
        <v>-6.7835345845208533E-2</v>
      </c>
      <c r="Q7391">
        <f t="shared" si="1738"/>
        <v>0.96971916266415537</v>
      </c>
      <c r="R7391">
        <f t="shared" si="1730"/>
        <v>-7.8104603081908053E-3</v>
      </c>
      <c r="S7391">
        <f t="shared" si="1739"/>
        <v>1.0242404499338884</v>
      </c>
      <c r="T7391">
        <f t="shared" si="1731"/>
        <v>5.1458141028495732E-2</v>
      </c>
      <c r="U7391">
        <f t="shared" si="1732"/>
        <v>1.0522532018979669</v>
      </c>
      <c r="V7391">
        <f t="shared" si="1733"/>
        <v>2.9164920131628011E-2</v>
      </c>
      <c r="W7391">
        <f t="shared" si="1740"/>
        <v>1.0293505560287348</v>
      </c>
      <c r="X7391">
        <f t="shared" si="1734"/>
        <v>-2.0343908543818193E-2</v>
      </c>
      <c r="Y7391">
        <f t="shared" si="1735"/>
        <v>1.0182757512917684</v>
      </c>
      <c r="Z7391">
        <f t="shared" si="1736"/>
        <v>-1.1530312910391236E-2</v>
      </c>
      <c r="AI7391" s="11">
        <f>ABS('Expo Profiles Tahmin'!M7390-'Expo Profiles Tahmin'!C7390)/C7390</f>
        <v>2.464041232452354E-2</v>
      </c>
      <c r="AJ7391" s="11">
        <f>ABS('Expo Profiles Tahmin'!O7390-'Expo Profiles Tahmin'!D7390)/D7390</f>
        <v>7.2096378536850955E-2</v>
      </c>
      <c r="AK7391" s="11">
        <f>ABS('Expo Profiles Tahmin'!Q7390-'Expo Profiles Tahmin'!E7390)/E7390</f>
        <v>7.4906425577459593E-2</v>
      </c>
      <c r="AL7391" s="11">
        <f>ABS('Expo Profiles Tahmin'!S7390-'Expo Profiles Tahmin'!F7390)/F7390</f>
        <v>7.336228513574504E-2</v>
      </c>
      <c r="AM7391" s="11">
        <f>ABS('Expo Profiles Tahmin'!U7390-'Expo Profiles Tahmin'!G7390)/G7390</f>
        <v>3.5393436030025746E-2</v>
      </c>
      <c r="AN7391" s="11">
        <f>ABS('Expo Profiles Tahmin'!W7390-'Expo Profiles Tahmin'!H7390)/H7390</f>
        <v>6.5223612749282553E-2</v>
      </c>
    </row>
    <row r="7392" spans="1:40" x14ac:dyDescent="0.5">
      <c r="A7392" s="6" t="s">
        <v>7389</v>
      </c>
      <c r="B7392">
        <v>1.0477714046344651</v>
      </c>
      <c r="C7392">
        <v>1.001994153313059</v>
      </c>
      <c r="D7392">
        <v>0.88849616018030186</v>
      </c>
      <c r="E7392">
        <v>1.0137030434844621</v>
      </c>
      <c r="F7392">
        <v>1.0590946373442169</v>
      </c>
      <c r="G7392">
        <v>0.98880044451714832</v>
      </c>
      <c r="H7392">
        <v>0.9439943580784862</v>
      </c>
      <c r="K7392">
        <f t="shared" si="1741"/>
        <v>1.0477714046344651</v>
      </c>
      <c r="L7392">
        <f>0</f>
        <v>0</v>
      </c>
      <c r="M7392">
        <f t="shared" si="1727"/>
        <v>1.0269143459440697</v>
      </c>
      <c r="N7392">
        <f t="shared" si="1728"/>
        <v>-1.9832087894399591E-2</v>
      </c>
      <c r="O7392">
        <f t="shared" si="1737"/>
        <v>0.95305198904638899</v>
      </c>
      <c r="P7392">
        <f t="shared" si="1729"/>
        <v>-7.1207167177489761E-2</v>
      </c>
      <c r="Q7392">
        <f t="shared" si="1738"/>
        <v>0.94192214385002315</v>
      </c>
      <c r="R7392">
        <f t="shared" si="1730"/>
        <v>-1.4082203026218505E-2</v>
      </c>
      <c r="S7392">
        <f t="shared" si="1739"/>
        <v>0.98764228433926449</v>
      </c>
      <c r="T7392">
        <f t="shared" si="1731"/>
        <v>4.2781295825411604E-2</v>
      </c>
      <c r="U7392">
        <f t="shared" si="1732"/>
        <v>1.0109315405134329</v>
      </c>
      <c r="V7392">
        <f t="shared" si="1733"/>
        <v>2.4247146339482859E-2</v>
      </c>
      <c r="W7392">
        <f t="shared" si="1740"/>
        <v>0.99363322831195589</v>
      </c>
      <c r="X7392">
        <f t="shared" si="1734"/>
        <v>-1.5256658949077398E-2</v>
      </c>
      <c r="Y7392">
        <f t="shared" si="1735"/>
        <v>0.9853278174595822</v>
      </c>
      <c r="Z7392">
        <f t="shared" si="1736"/>
        <v>-8.6470134915858608E-3</v>
      </c>
      <c r="AI7392" s="11">
        <f>ABS('Expo Profiles Tahmin'!M7391-'Expo Profiles Tahmin'!C7391)/C7391</f>
        <v>2.138006499275583E-2</v>
      </c>
      <c r="AJ7392" s="11">
        <f>ABS('Expo Profiles Tahmin'!O7391-'Expo Profiles Tahmin'!D7391)/D7391</f>
        <v>6.9553464051621147E-2</v>
      </c>
      <c r="AK7392" s="11">
        <f>ABS('Expo Profiles Tahmin'!Q7391-'Expo Profiles Tahmin'!E7391)/E7391</f>
        <v>7.2166920173027352E-2</v>
      </c>
      <c r="AL7392" s="11">
        <f>ABS('Expo Profiles Tahmin'!S7391-'Expo Profiles Tahmin'!F7391)/F7391</f>
        <v>6.7783282850120211E-2</v>
      </c>
      <c r="AM7392" s="11">
        <f>ABS('Expo Profiles Tahmin'!U7391-'Expo Profiles Tahmin'!G7391)/G7391</f>
        <v>3.3223914605978136E-2</v>
      </c>
      <c r="AN7392" s="11">
        <f>ABS('Expo Profiles Tahmin'!W7391-'Expo Profiles Tahmin'!H7391)/H7391</f>
        <v>6.4324491319853655E-2</v>
      </c>
    </row>
    <row r="7393" spans="1:40" x14ac:dyDescent="0.5">
      <c r="A7393" s="6" t="s">
        <v>7390</v>
      </c>
      <c r="B7393">
        <v>1.008447626503344</v>
      </c>
      <c r="C7393">
        <v>0.96271215919109809</v>
      </c>
      <c r="D7393">
        <v>0.84988743827219881</v>
      </c>
      <c r="E7393">
        <v>0.97054634895063241</v>
      </c>
      <c r="F7393">
        <v>1.0122228482055979</v>
      </c>
      <c r="G7393">
        <v>0.95035875591741947</v>
      </c>
      <c r="H7393">
        <v>0.91072057997595746</v>
      </c>
      <c r="K7393">
        <f t="shared" si="1741"/>
        <v>1.008447626503344</v>
      </c>
      <c r="L7393">
        <f>0</f>
        <v>0</v>
      </c>
      <c r="M7393">
        <f t="shared" si="1727"/>
        <v>0.98760960546825161</v>
      </c>
      <c r="N7393">
        <f t="shared" si="1728"/>
        <v>-1.9813985799618326E-2</v>
      </c>
      <c r="O7393">
        <f t="shared" si="1737"/>
        <v>0.91407422337515931</v>
      </c>
      <c r="P7393">
        <f t="shared" si="1729"/>
        <v>-7.0895371191349893E-2</v>
      </c>
      <c r="Q7393">
        <f t="shared" si="1738"/>
        <v>0.90121010741717333</v>
      </c>
      <c r="R7393">
        <f t="shared" si="1730"/>
        <v>-1.5715924679057656E-2</v>
      </c>
      <c r="S7393">
        <f t="shared" si="1739"/>
        <v>0.94323437327189641</v>
      </c>
      <c r="T7393">
        <f t="shared" si="1731"/>
        <v>3.9186760819575985E-2</v>
      </c>
      <c r="U7393">
        <f t="shared" si="1732"/>
        <v>0.96456683863450188</v>
      </c>
      <c r="V7393">
        <f t="shared" si="1733"/>
        <v>2.220987246483036E-2</v>
      </c>
      <c r="W7393">
        <f t="shared" si="1740"/>
        <v>0.95212397104145885</v>
      </c>
      <c r="X7393">
        <f t="shared" si="1734"/>
        <v>-1.0739940680490964E-2</v>
      </c>
      <c r="Y7393">
        <f t="shared" si="1735"/>
        <v>0.94627736857237799</v>
      </c>
      <c r="Z7393">
        <f t="shared" si="1736"/>
        <v>-6.0870739965419749E-3</v>
      </c>
      <c r="AI7393" s="11">
        <f>ABS('Expo Profiles Tahmin'!M7392-'Expo Profiles Tahmin'!C7392)/C7392</f>
        <v>2.4870596847908742E-2</v>
      </c>
      <c r="AJ7393" s="11">
        <f>ABS('Expo Profiles Tahmin'!O7392-'Expo Profiles Tahmin'!D7392)/D7392</f>
        <v>7.2657408956035174E-2</v>
      </c>
      <c r="AK7393" s="11">
        <f>ABS('Expo Profiles Tahmin'!Q7392-'Expo Profiles Tahmin'!E7392)/E7392</f>
        <v>7.0810579188656797E-2</v>
      </c>
      <c r="AL7393" s="11">
        <f>ABS('Expo Profiles Tahmin'!S7392-'Expo Profiles Tahmin'!F7392)/F7392</f>
        <v>6.7465503540010546E-2</v>
      </c>
      <c r="AM7393" s="11">
        <f>ABS('Expo Profiles Tahmin'!U7392-'Expo Profiles Tahmin'!G7392)/G7392</f>
        <v>2.238176177913398E-2</v>
      </c>
      <c r="AN7393" s="11">
        <f>ABS('Expo Profiles Tahmin'!W7392-'Expo Profiles Tahmin'!H7392)/H7392</f>
        <v>5.2583863249469315E-2</v>
      </c>
    </row>
    <row r="7394" spans="1:40" x14ac:dyDescent="0.5">
      <c r="A7394" s="6" t="s">
        <v>7391</v>
      </c>
      <c r="B7394">
        <v>0.93430293439061818</v>
      </c>
      <c r="C7394">
        <v>0.89502449088667468</v>
      </c>
      <c r="D7394">
        <v>0.80784249964234489</v>
      </c>
      <c r="E7394">
        <v>0.91138011191781743</v>
      </c>
      <c r="F7394">
        <v>0.95066338387647165</v>
      </c>
      <c r="G7394">
        <v>0.89377569334020113</v>
      </c>
      <c r="H7394">
        <v>0.85838664466204861</v>
      </c>
      <c r="K7394">
        <f t="shared" si="1741"/>
        <v>0.93430293439061818</v>
      </c>
      <c r="L7394">
        <f>0</f>
        <v>0</v>
      </c>
      <c r="M7394">
        <f t="shared" si="1727"/>
        <v>0.91640686641403257</v>
      </c>
      <c r="N7394">
        <f t="shared" si="1728"/>
        <v>-1.7016608062729113E-2</v>
      </c>
      <c r="O7394">
        <f t="shared" si="1737"/>
        <v>0.85767921364569821</v>
      </c>
      <c r="P7394">
        <f t="shared" si="1729"/>
        <v>-5.6677862175694094E-2</v>
      </c>
      <c r="Q7394">
        <f t="shared" si="1738"/>
        <v>0.85129218847700017</v>
      </c>
      <c r="R7394">
        <f t="shared" si="1730"/>
        <v>-8.8584493519214547E-3</v>
      </c>
      <c r="S7394">
        <f t="shared" si="1739"/>
        <v>0.89174539475008263</v>
      </c>
      <c r="T7394">
        <f t="shared" si="1731"/>
        <v>3.8029901641873684E-2</v>
      </c>
      <c r="U7394">
        <f t="shared" si="1732"/>
        <v>0.91244808980706438</v>
      </c>
      <c r="V7394">
        <f t="shared" si="1733"/>
        <v>2.1554199623820682E-2</v>
      </c>
      <c r="W7394">
        <f t="shared" si="1740"/>
        <v>0.89955024402993677</v>
      </c>
      <c r="X7394">
        <f t="shared" si="1734"/>
        <v>-1.120478152859323E-2</v>
      </c>
      <c r="Y7394">
        <f t="shared" si="1735"/>
        <v>0.89345059177863684</v>
      </c>
      <c r="Z7394">
        <f t="shared" si="1736"/>
        <v>-6.3505317495399297E-3</v>
      </c>
      <c r="AI7394" s="11">
        <f>ABS('Expo Profiles Tahmin'!M7393-'Expo Profiles Tahmin'!C7393)/C7393</f>
        <v>2.5861776066143333E-2</v>
      </c>
      <c r="AJ7394" s="11">
        <f>ABS('Expo Profiles Tahmin'!O7393-'Expo Profiles Tahmin'!D7393)/D7393</f>
        <v>7.5523866117436361E-2</v>
      </c>
      <c r="AK7394" s="11">
        <f>ABS('Expo Profiles Tahmin'!Q7393-'Expo Profiles Tahmin'!E7393)/E7393</f>
        <v>7.144042281795851E-2</v>
      </c>
      <c r="AL7394" s="11">
        <f>ABS('Expo Profiles Tahmin'!S7393-'Expo Profiles Tahmin'!F7393)/F7393</f>
        <v>6.8155421561565968E-2</v>
      </c>
      <c r="AM7394" s="11">
        <f>ABS('Expo Profiles Tahmin'!U7393-'Expo Profiles Tahmin'!G7393)/G7393</f>
        <v>1.4950230771922306E-2</v>
      </c>
      <c r="AN7394" s="11">
        <f>ABS('Expo Profiles Tahmin'!W7393-'Expo Profiles Tahmin'!H7393)/H7393</f>
        <v>4.5462232847087329E-2</v>
      </c>
    </row>
    <row r="7395" spans="1:40" x14ac:dyDescent="0.5">
      <c r="A7395" s="6" t="s">
        <v>7392</v>
      </c>
      <c r="B7395">
        <v>0.88830873159125845</v>
      </c>
      <c r="C7395">
        <v>0.84410912719689468</v>
      </c>
      <c r="D7395">
        <v>0.76644091479759646</v>
      </c>
      <c r="E7395">
        <v>0.86888492644335047</v>
      </c>
      <c r="F7395">
        <v>0.90365666541872447</v>
      </c>
      <c r="G7395">
        <v>0.85549725217685835</v>
      </c>
      <c r="H7395">
        <v>0.81734650514834539</v>
      </c>
      <c r="K7395">
        <f t="shared" si="1741"/>
        <v>0.88830873159125845</v>
      </c>
      <c r="L7395">
        <f>0</f>
        <v>0</v>
      </c>
      <c r="M7395">
        <f t="shared" si="1727"/>
        <v>0.86817048133955721</v>
      </c>
      <c r="N7395">
        <f t="shared" si="1728"/>
        <v>-1.9148603595533324E-2</v>
      </c>
      <c r="O7395">
        <f t="shared" si="1737"/>
        <v>0.81139628989931245</v>
      </c>
      <c r="P7395">
        <f t="shared" si="1729"/>
        <v>-5.4925170957756453E-2</v>
      </c>
      <c r="Q7395">
        <f t="shared" si="1738"/>
        <v>0.80768916530729207</v>
      </c>
      <c r="R7395">
        <f t="shared" si="1730"/>
        <v>-6.2241142851553171E-3</v>
      </c>
      <c r="S7395">
        <f t="shared" si="1739"/>
        <v>0.84802565563710175</v>
      </c>
      <c r="T7395">
        <f t="shared" si="1731"/>
        <v>3.8048379590771467E-2</v>
      </c>
      <c r="U7395">
        <f t="shared" si="1732"/>
        <v>0.86873840970882699</v>
      </c>
      <c r="V7395">
        <f t="shared" si="1733"/>
        <v>2.1564672367161752E-2</v>
      </c>
      <c r="W7395">
        <f t="shared" si="1740"/>
        <v>0.85706256275894876</v>
      </c>
      <c r="X7395">
        <f t="shared" si="1734"/>
        <v>-1.0042320283944839E-2</v>
      </c>
      <c r="Y7395">
        <f t="shared" si="1735"/>
        <v>0.85159573046311832</v>
      </c>
      <c r="Z7395">
        <f t="shared" si="1736"/>
        <v>-5.6916838261857903E-3</v>
      </c>
      <c r="AI7395" s="11">
        <f>ABS('Expo Profiles Tahmin'!M7394-'Expo Profiles Tahmin'!C7394)/C7394</f>
        <v>2.3890268640777632E-2</v>
      </c>
      <c r="AJ7395" s="11">
        <f>ABS('Expo Profiles Tahmin'!O7394-'Expo Profiles Tahmin'!D7394)/D7394</f>
        <v>6.1691126705289048E-2</v>
      </c>
      <c r="AK7395" s="11">
        <f>ABS('Expo Profiles Tahmin'!Q7394-'Expo Profiles Tahmin'!E7394)/E7394</f>
        <v>6.5930694180251784E-2</v>
      </c>
      <c r="AL7395" s="11">
        <f>ABS('Expo Profiles Tahmin'!S7394-'Expo Profiles Tahmin'!F7394)/F7394</f>
        <v>6.1975658393554754E-2</v>
      </c>
      <c r="AM7395" s="11">
        <f>ABS('Expo Profiles Tahmin'!U7394-'Expo Profiles Tahmin'!G7394)/G7394</f>
        <v>2.0891591263889862E-2</v>
      </c>
      <c r="AN7395" s="11">
        <f>ABS('Expo Profiles Tahmin'!W7394-'Expo Profiles Tahmin'!H7394)/H7394</f>
        <v>4.7954613021844589E-2</v>
      </c>
    </row>
    <row r="7396" spans="1:40" x14ac:dyDescent="0.5">
      <c r="A7396" s="6" t="s">
        <v>7393</v>
      </c>
      <c r="B7396">
        <v>0.84942971234015741</v>
      </c>
      <c r="C7396">
        <v>0.80558267222913393</v>
      </c>
      <c r="D7396">
        <v>0.74005231730163845</v>
      </c>
      <c r="E7396">
        <v>0.8445002819862526</v>
      </c>
      <c r="F7396">
        <v>0.86930402299495513</v>
      </c>
      <c r="G7396">
        <v>0.82412425799009714</v>
      </c>
      <c r="H7396">
        <v>0.7900441251031125</v>
      </c>
      <c r="K7396">
        <f t="shared" si="1741"/>
        <v>0.84942971234015741</v>
      </c>
      <c r="L7396">
        <f>0</f>
        <v>0</v>
      </c>
      <c r="M7396">
        <f t="shared" si="1727"/>
        <v>0.82945209763859284</v>
      </c>
      <c r="N7396">
        <f t="shared" si="1728"/>
        <v>-1.8995862099401711E-2</v>
      </c>
      <c r="O7396">
        <f t="shared" si="1737"/>
        <v>0.77837876010484197</v>
      </c>
      <c r="P7396">
        <f t="shared" si="1729"/>
        <v>-4.9496965907361419E-2</v>
      </c>
      <c r="Q7396">
        <f t="shared" si="1738"/>
        <v>0.78155995891676633</v>
      </c>
      <c r="R7396">
        <f t="shared" si="1730"/>
        <v>5.9245505733228126E-4</v>
      </c>
      <c r="S7396">
        <f t="shared" si="1739"/>
        <v>0.8218604823233312</v>
      </c>
      <c r="T7396">
        <f t="shared" si="1731"/>
        <v>3.8349164347384182E-2</v>
      </c>
      <c r="U7396">
        <f t="shared" si="1732"/>
        <v>0.84273697742054166</v>
      </c>
      <c r="V7396">
        <f t="shared" si="1733"/>
        <v>2.1735148082531346E-2</v>
      </c>
      <c r="W7396">
        <f t="shared" si="1740"/>
        <v>0.83056119534146133</v>
      </c>
      <c r="X7396">
        <f t="shared" si="1734"/>
        <v>-1.0509309658560687E-2</v>
      </c>
      <c r="Y7396">
        <f t="shared" si="1735"/>
        <v>0.82484014364983627</v>
      </c>
      <c r="Z7396">
        <f t="shared" si="1736"/>
        <v>-5.9563592991192637E-3</v>
      </c>
      <c r="AI7396" s="11">
        <f>ABS('Expo Profiles Tahmin'!M7395-'Expo Profiles Tahmin'!C7395)/C7395</f>
        <v>2.8505027806730539E-2</v>
      </c>
      <c r="AJ7396" s="11">
        <f>ABS('Expo Profiles Tahmin'!O7395-'Expo Profiles Tahmin'!D7395)/D7395</f>
        <v>5.8654717191850218E-2</v>
      </c>
      <c r="AK7396" s="11">
        <f>ABS('Expo Profiles Tahmin'!Q7395-'Expo Profiles Tahmin'!E7395)/E7395</f>
        <v>7.0430225307917385E-2</v>
      </c>
      <c r="AL7396" s="11">
        <f>ABS('Expo Profiles Tahmin'!S7395-'Expo Profiles Tahmin'!F7395)/F7395</f>
        <v>6.1562108608854402E-2</v>
      </c>
      <c r="AM7396" s="11">
        <f>ABS('Expo Profiles Tahmin'!U7395-'Expo Profiles Tahmin'!G7395)/G7395</f>
        <v>1.5477732392799402E-2</v>
      </c>
      <c r="AN7396" s="11">
        <f>ABS('Expo Profiles Tahmin'!W7395-'Expo Profiles Tahmin'!H7395)/H7395</f>
        <v>4.8591457063115545E-2</v>
      </c>
    </row>
    <row r="7397" spans="1:40" x14ac:dyDescent="0.5">
      <c r="A7397" s="6" t="s">
        <v>7394</v>
      </c>
      <c r="B7397">
        <v>0.83094889453896137</v>
      </c>
      <c r="C7397">
        <v>0.77834308406635</v>
      </c>
      <c r="D7397">
        <v>0.72721252267802439</v>
      </c>
      <c r="E7397">
        <v>0.82548355180703648</v>
      </c>
      <c r="F7397">
        <v>0.85347865517850618</v>
      </c>
      <c r="G7397">
        <v>0.81319767013794009</v>
      </c>
      <c r="H7397">
        <v>0.76818696320209445</v>
      </c>
      <c r="K7397">
        <f t="shared" si="1741"/>
        <v>0.83094889453896137</v>
      </c>
      <c r="L7397">
        <f>0</f>
        <v>0</v>
      </c>
      <c r="M7397">
        <f t="shared" si="1727"/>
        <v>0.80698060363439139</v>
      </c>
      <c r="N7397">
        <f t="shared" si="1728"/>
        <v>-2.2790425963410865E-2</v>
      </c>
      <c r="O7397">
        <f t="shared" si="1737"/>
        <v>0.75822998434514233</v>
      </c>
      <c r="P7397">
        <f t="shared" si="1729"/>
        <v>-4.7474867016967209E-2</v>
      </c>
      <c r="Q7397">
        <f t="shared" si="1738"/>
        <v>0.76302775542481482</v>
      </c>
      <c r="R7397">
        <f t="shared" si="1730"/>
        <v>2.2289559713666025E-3</v>
      </c>
      <c r="S7397">
        <f t="shared" si="1739"/>
        <v>0.80545244631109691</v>
      </c>
      <c r="T7397">
        <f t="shared" si="1731"/>
        <v>4.0449366607679602E-2</v>
      </c>
      <c r="U7397">
        <f t="shared" si="1732"/>
        <v>0.82747224825570154</v>
      </c>
      <c r="V7397">
        <f t="shared" si="1733"/>
        <v>2.2925479290723697E-2</v>
      </c>
      <c r="W7397">
        <f t="shared" si="1740"/>
        <v>0.81294080981073413</v>
      </c>
      <c r="X7397">
        <f t="shared" si="1734"/>
        <v>-1.2690706855868598E-2</v>
      </c>
      <c r="Y7397">
        <f t="shared" si="1735"/>
        <v>0.80603225042058024</v>
      </c>
      <c r="Z7397">
        <f t="shared" si="1736"/>
        <v>-7.1927093452588999E-3</v>
      </c>
      <c r="AI7397" s="11">
        <f>ABS('Expo Profiles Tahmin'!M7396-'Expo Profiles Tahmin'!C7396)/C7396</f>
        <v>2.9630013445311135E-2</v>
      </c>
      <c r="AJ7397" s="11">
        <f>ABS('Expo Profiles Tahmin'!O7396-'Expo Profiles Tahmin'!D7396)/D7396</f>
        <v>5.1788828853274189E-2</v>
      </c>
      <c r="AK7397" s="11">
        <f>ABS('Expo Profiles Tahmin'!Q7396-'Expo Profiles Tahmin'!E7396)/E7396</f>
        <v>7.4529664953398869E-2</v>
      </c>
      <c r="AL7397" s="11">
        <f>ABS('Expo Profiles Tahmin'!S7396-'Expo Profiles Tahmin'!F7396)/F7396</f>
        <v>5.4576465099252465E-2</v>
      </c>
      <c r="AM7397" s="11">
        <f>ABS('Expo Profiles Tahmin'!U7396-'Expo Profiles Tahmin'!G7396)/G7396</f>
        <v>2.2584845974365393E-2</v>
      </c>
      <c r="AN7397" s="11">
        <f>ABS('Expo Profiles Tahmin'!W7396-'Expo Profiles Tahmin'!H7396)/H7396</f>
        <v>5.1284566204527815E-2</v>
      </c>
    </row>
    <row r="7398" spans="1:40" x14ac:dyDescent="0.5">
      <c r="A7398" s="6" t="s">
        <v>7395</v>
      </c>
      <c r="B7398">
        <v>0.82422255550003098</v>
      </c>
      <c r="C7398">
        <v>0.76689006510831048</v>
      </c>
      <c r="D7398">
        <v>0.72660484414940907</v>
      </c>
      <c r="E7398">
        <v>0.81920673973148717</v>
      </c>
      <c r="F7398">
        <v>0.85280642342526392</v>
      </c>
      <c r="G7398">
        <v>0.80459461065785731</v>
      </c>
      <c r="H7398">
        <v>0.76191554790901084</v>
      </c>
      <c r="K7398">
        <f t="shared" si="1741"/>
        <v>0.82422255550003098</v>
      </c>
      <c r="L7398">
        <f>0</f>
        <v>0</v>
      </c>
      <c r="M7398">
        <f t="shared" si="1727"/>
        <v>0.79810069185708499</v>
      </c>
      <c r="N7398">
        <f t="shared" si="1728"/>
        <v>-2.4838166465484816E-2</v>
      </c>
      <c r="O7398">
        <f t="shared" si="1737"/>
        <v>0.75200432469288148</v>
      </c>
      <c r="P7398">
        <f t="shared" si="1729"/>
        <v>-4.5051683193417312E-2</v>
      </c>
      <c r="Q7398">
        <f t="shared" si="1738"/>
        <v>0.75809792103196161</v>
      </c>
      <c r="R7398">
        <f t="shared" si="1730"/>
        <v>3.580182599779044E-3</v>
      </c>
      <c r="S7398">
        <f t="shared" si="1739"/>
        <v>0.80319804332724276</v>
      </c>
      <c r="T7398">
        <f t="shared" si="1731"/>
        <v>4.3059723106157161E-2</v>
      </c>
      <c r="U7398">
        <f t="shared" si="1732"/>
        <v>0.82663886957758703</v>
      </c>
      <c r="V7398">
        <f t="shared" si="1733"/>
        <v>2.4404950512799412E-2</v>
      </c>
      <c r="W7398">
        <f t="shared" si="1740"/>
        <v>0.8104351432869541</v>
      </c>
      <c r="X7398">
        <f t="shared" si="1734"/>
        <v>-1.4208108960049539E-2</v>
      </c>
      <c r="Y7398">
        <f t="shared" si="1735"/>
        <v>0.80270054144900449</v>
      </c>
      <c r="Z7398">
        <f t="shared" si="1736"/>
        <v>-8.0527270274269886E-3</v>
      </c>
      <c r="AI7398" s="11">
        <f>ABS('Expo Profiles Tahmin'!M7397-'Expo Profiles Tahmin'!C7397)/C7397</f>
        <v>3.6792926094272566E-2</v>
      </c>
      <c r="AJ7398" s="11">
        <f>ABS('Expo Profiles Tahmin'!O7397-'Expo Profiles Tahmin'!D7397)/D7397</f>
        <v>4.2652540625804126E-2</v>
      </c>
      <c r="AK7398" s="11">
        <f>ABS('Expo Profiles Tahmin'!Q7397-'Expo Profiles Tahmin'!E7397)/E7397</f>
        <v>7.5659649723488626E-2</v>
      </c>
      <c r="AL7398" s="11">
        <f>ABS('Expo Profiles Tahmin'!S7397-'Expo Profiles Tahmin'!F7397)/F7397</f>
        <v>5.6271130597126094E-2</v>
      </c>
      <c r="AM7398" s="11">
        <f>ABS('Expo Profiles Tahmin'!U7397-'Expo Profiles Tahmin'!G7397)/G7397</f>
        <v>1.7553638730101254E-2</v>
      </c>
      <c r="AN7398" s="11">
        <f>ABS('Expo Profiles Tahmin'!W7397-'Expo Profiles Tahmin'!H7397)/H7397</f>
        <v>5.8259055090037828E-2</v>
      </c>
    </row>
    <row r="7399" spans="1:40" x14ac:dyDescent="0.5">
      <c r="A7399" s="6" t="s">
        <v>7396</v>
      </c>
      <c r="B7399">
        <v>0.82904716691404623</v>
      </c>
      <c r="C7399">
        <v>0.7654264156872379</v>
      </c>
      <c r="D7399">
        <v>0.73675130680406409</v>
      </c>
      <c r="E7399">
        <v>0.830989606511782</v>
      </c>
      <c r="F7399">
        <v>0.85575494599628787</v>
      </c>
      <c r="G7399">
        <v>0.8149572040828289</v>
      </c>
      <c r="H7399">
        <v>0.76749034969248831</v>
      </c>
      <c r="K7399">
        <f t="shared" si="1741"/>
        <v>0.82904716691404623</v>
      </c>
      <c r="L7399">
        <f>0</f>
        <v>0</v>
      </c>
      <c r="M7399">
        <f t="shared" si="1727"/>
        <v>0.80006024209962234</v>
      </c>
      <c r="N7399">
        <f t="shared" si="1728"/>
        <v>-2.7562430985186563E-2</v>
      </c>
      <c r="O7399">
        <f t="shared" si="1737"/>
        <v>0.75621096739061322</v>
      </c>
      <c r="P7399">
        <f t="shared" si="1729"/>
        <v>-4.3048896313202432E-2</v>
      </c>
      <c r="Q7399">
        <f t="shared" si="1738"/>
        <v>0.76684672340930238</v>
      </c>
      <c r="R7399">
        <f t="shared" si="1730"/>
        <v>7.9975508119927395E-3</v>
      </c>
      <c r="S7399">
        <f t="shared" si="1739"/>
        <v>0.81170884300114254</v>
      </c>
      <c r="T7399">
        <f t="shared" si="1731"/>
        <v>4.305049759052125E-2</v>
      </c>
      <c r="U7399">
        <f t="shared" si="1732"/>
        <v>0.83514464707081559</v>
      </c>
      <c r="V7399">
        <f t="shared" si="1733"/>
        <v>2.4399721769177554E-2</v>
      </c>
      <c r="W7399">
        <f t="shared" si="1740"/>
        <v>0.8176026614498757</v>
      </c>
      <c r="X7399">
        <f t="shared" si="1734"/>
        <v>-1.5480859656478484E-2</v>
      </c>
      <c r="Y7399">
        <f t="shared" si="1735"/>
        <v>0.80917520035081481</v>
      </c>
      <c r="Z7399">
        <f t="shared" si="1736"/>
        <v>-8.7740836809497187E-3</v>
      </c>
      <c r="AI7399" s="11">
        <f>ABS('Expo Profiles Tahmin'!M7398-'Expo Profiles Tahmin'!C7398)/C7398</f>
        <v>4.069765429073139E-2</v>
      </c>
      <c r="AJ7399" s="11">
        <f>ABS('Expo Profiles Tahmin'!O7398-'Expo Profiles Tahmin'!D7398)/D7398</f>
        <v>3.4956387571577499E-2</v>
      </c>
      <c r="AK7399" s="11">
        <f>ABS('Expo Profiles Tahmin'!Q7398-'Expo Profiles Tahmin'!E7398)/E7398</f>
        <v>7.4595112241819819E-2</v>
      </c>
      <c r="AL7399" s="11">
        <f>ABS('Expo Profiles Tahmin'!S7398-'Expo Profiles Tahmin'!F7398)/F7398</f>
        <v>5.8170739261989866E-2</v>
      </c>
      <c r="AM7399" s="11">
        <f>ABS('Expo Profiles Tahmin'!U7398-'Expo Profiles Tahmin'!G7398)/G7398</f>
        <v>2.7397969894063502E-2</v>
      </c>
      <c r="AN7399" s="11">
        <f>ABS('Expo Profiles Tahmin'!W7398-'Expo Profiles Tahmin'!H7398)/H7398</f>
        <v>6.3681067424204277E-2</v>
      </c>
    </row>
    <row r="7400" spans="1:40" x14ac:dyDescent="0.5">
      <c r="A7400" s="6" t="s">
        <v>7397</v>
      </c>
      <c r="B7400">
        <v>0.84687298780141895</v>
      </c>
      <c r="C7400">
        <v>0.76777006732989639</v>
      </c>
      <c r="D7400">
        <v>0.77439439845036639</v>
      </c>
      <c r="E7400">
        <v>0.86096698201989308</v>
      </c>
      <c r="F7400">
        <v>0.87908986996772587</v>
      </c>
      <c r="G7400">
        <v>0.84111995127281913</v>
      </c>
      <c r="H7400">
        <v>0.78300197121241022</v>
      </c>
      <c r="K7400">
        <f t="shared" si="1741"/>
        <v>0.84687298780141895</v>
      </c>
      <c r="L7400">
        <f>0</f>
        <v>0</v>
      </c>
      <c r="M7400">
        <f t="shared" si="1727"/>
        <v>0.81083206775420058</v>
      </c>
      <c r="N7400">
        <f t="shared" si="1728"/>
        <v>-3.426977431389272E-2</v>
      </c>
      <c r="O7400">
        <f t="shared" si="1737"/>
        <v>0.77557455582534363</v>
      </c>
      <c r="P7400">
        <f t="shared" si="1729"/>
        <v>-3.520897190101923E-2</v>
      </c>
      <c r="Q7400">
        <f t="shared" si="1738"/>
        <v>0.79531406522483383</v>
      </c>
      <c r="R7400">
        <f t="shared" si="1730"/>
        <v>1.7039196308686274E-2</v>
      </c>
      <c r="S7400">
        <f t="shared" si="1739"/>
        <v>0.84275983507672614</v>
      </c>
      <c r="T7400">
        <f t="shared" si="1731"/>
        <v>4.5951510745145155E-2</v>
      </c>
      <c r="U7400">
        <f t="shared" si="1732"/>
        <v>0.86777489094836402</v>
      </c>
      <c r="V7400">
        <f t="shared" si="1733"/>
        <v>2.6043928405180192E-2</v>
      </c>
      <c r="W7400">
        <f t="shared" si="1740"/>
        <v>0.84332838056908499</v>
      </c>
      <c r="X7400">
        <f t="shared" si="1734"/>
        <v>-2.1965277239013044E-2</v>
      </c>
      <c r="Y7400">
        <f t="shared" si="1735"/>
        <v>0.83137093611383439</v>
      </c>
      <c r="Z7400">
        <f t="shared" si="1736"/>
        <v>-1.2449255716216603E-2</v>
      </c>
      <c r="AI7400" s="11">
        <f>ABS('Expo Profiles Tahmin'!M7399-'Expo Profiles Tahmin'!C7399)/C7399</f>
        <v>4.5247754326963575E-2</v>
      </c>
      <c r="AJ7400" s="11">
        <f>ABS('Expo Profiles Tahmin'!O7399-'Expo Profiles Tahmin'!D7399)/D7399</f>
        <v>2.6412794123111542E-2</v>
      </c>
      <c r="AK7400" s="11">
        <f>ABS('Expo Profiles Tahmin'!Q7399-'Expo Profiles Tahmin'!E7399)/E7399</f>
        <v>7.7188550373969309E-2</v>
      </c>
      <c r="AL7400" s="11">
        <f>ABS('Expo Profiles Tahmin'!S7399-'Expo Profiles Tahmin'!F7399)/F7399</f>
        <v>5.1470462661324067E-2</v>
      </c>
      <c r="AM7400" s="11">
        <f>ABS('Expo Profiles Tahmin'!U7399-'Expo Profiles Tahmin'!G7399)/G7399</f>
        <v>2.4771169439143856E-2</v>
      </c>
      <c r="AN7400" s="11">
        <f>ABS('Expo Profiles Tahmin'!W7399-'Expo Profiles Tahmin'!H7399)/H7399</f>
        <v>6.5293735325096899E-2</v>
      </c>
    </row>
    <row r="7401" spans="1:40" x14ac:dyDescent="0.5">
      <c r="A7401" s="6" t="s">
        <v>7398</v>
      </c>
      <c r="B7401">
        <v>0.86887449389208748</v>
      </c>
      <c r="C7401">
        <v>0.74810460058819206</v>
      </c>
      <c r="D7401">
        <v>0.83654998881015274</v>
      </c>
      <c r="E7401">
        <v>0.89960416720684255</v>
      </c>
      <c r="F7401">
        <v>0.91435019127878736</v>
      </c>
      <c r="G7401">
        <v>0.88607598995309156</v>
      </c>
      <c r="H7401">
        <v>0.79590649976453609</v>
      </c>
      <c r="K7401">
        <f t="shared" si="1741"/>
        <v>0.86887449389208748</v>
      </c>
      <c r="L7401">
        <f>0</f>
        <v>0</v>
      </c>
      <c r="M7401">
        <f t="shared" si="1727"/>
        <v>0.81384924270374781</v>
      </c>
      <c r="N7401">
        <f t="shared" si="1728"/>
        <v>-5.232116542305628E-2</v>
      </c>
      <c r="O7401">
        <f t="shared" si="1737"/>
        <v>0.79570960558717418</v>
      </c>
      <c r="P7401">
        <f t="shared" si="1729"/>
        <v>-1.9819407442615823E-2</v>
      </c>
      <c r="Q7401">
        <f t="shared" si="1738"/>
        <v>0.83225683089490055</v>
      </c>
      <c r="R7401">
        <f t="shared" si="1730"/>
        <v>3.377722051964361E-2</v>
      </c>
      <c r="S7401">
        <f t="shared" si="1739"/>
        <v>0.88804788002488366</v>
      </c>
      <c r="T7401">
        <f t="shared" si="1731"/>
        <v>5.4709231613496764E-2</v>
      </c>
      <c r="U7401">
        <f t="shared" si="1732"/>
        <v>0.91783045873260505</v>
      </c>
      <c r="V7401">
        <f t="shared" si="1733"/>
        <v>3.100754008169055E-2</v>
      </c>
      <c r="W7401">
        <f t="shared" si="1740"/>
        <v>0.87915925753523105</v>
      </c>
      <c r="X7401">
        <f t="shared" si="1734"/>
        <v>-3.5247004335633721E-2</v>
      </c>
      <c r="Y7401">
        <f t="shared" si="1735"/>
        <v>0.85997151444548092</v>
      </c>
      <c r="Z7401">
        <f t="shared" si="1736"/>
        <v>-1.9976937483199141E-2</v>
      </c>
      <c r="AI7401" s="11">
        <f>ABS('Expo Profiles Tahmin'!M7400-'Expo Profiles Tahmin'!C7400)/C7400</f>
        <v>5.6087105054853953E-2</v>
      </c>
      <c r="AJ7401" s="11">
        <f>ABS('Expo Profiles Tahmin'!O7400-'Expo Profiles Tahmin'!D7400)/D7400</f>
        <v>1.5239745759251786E-3</v>
      </c>
      <c r="AK7401" s="11">
        <f>ABS('Expo Profiles Tahmin'!Q7400-'Expo Profiles Tahmin'!E7400)/E7400</f>
        <v>7.6254860135324329E-2</v>
      </c>
      <c r="AL7401" s="11">
        <f>ABS('Expo Profiles Tahmin'!S7400-'Expo Profiles Tahmin'!F7400)/F7400</f>
        <v>4.1326872407633955E-2</v>
      </c>
      <c r="AM7401" s="11">
        <f>ABS('Expo Profiles Tahmin'!U7400-'Expo Profiles Tahmin'!G7400)/G7400</f>
        <v>3.1689819787545731E-2</v>
      </c>
      <c r="AN7401" s="11">
        <f>ABS('Expo Profiles Tahmin'!W7400-'Expo Profiles Tahmin'!H7400)/H7400</f>
        <v>7.7045028715910624E-2</v>
      </c>
    </row>
    <row r="7402" spans="1:40" x14ac:dyDescent="0.5">
      <c r="A7402" s="6" t="s">
        <v>7399</v>
      </c>
      <c r="B7402">
        <v>0.97136936949922192</v>
      </c>
      <c r="C7402">
        <v>0.7830059176709433</v>
      </c>
      <c r="D7402">
        <v>0.96921217746909827</v>
      </c>
      <c r="E7402">
        <v>1.0031778866036549</v>
      </c>
      <c r="F7402">
        <v>1.0237787746579441</v>
      </c>
      <c r="G7402">
        <v>0.99991654950809838</v>
      </c>
      <c r="H7402">
        <v>0.88129264950549124</v>
      </c>
      <c r="K7402">
        <f t="shared" si="1741"/>
        <v>0.97136936949922192</v>
      </c>
      <c r="L7402">
        <f>0</f>
        <v>0</v>
      </c>
      <c r="M7402">
        <f t="shared" si="1727"/>
        <v>0.88554710065385034</v>
      </c>
      <c r="N7402">
        <f t="shared" si="1728"/>
        <v>-8.16047365212616E-2</v>
      </c>
      <c r="O7402">
        <f t="shared" si="1737"/>
        <v>0.87924269556376777</v>
      </c>
      <c r="P7402">
        <f t="shared" si="1729"/>
        <v>-1.0004861697672236E-2</v>
      </c>
      <c r="Q7402">
        <f t="shared" si="1738"/>
        <v>0.93026368099107559</v>
      </c>
      <c r="R7402">
        <f t="shared" si="1730"/>
        <v>4.8022014573722911E-2</v>
      </c>
      <c r="S7402">
        <f t="shared" si="1739"/>
        <v>0.99901327953419328</v>
      </c>
      <c r="T7402">
        <f t="shared" si="1731"/>
        <v>6.773099047591391E-2</v>
      </c>
      <c r="U7402">
        <f t="shared" si="1732"/>
        <v>1.0358846355249287</v>
      </c>
      <c r="V7402">
        <f t="shared" si="1733"/>
        <v>3.8387879705413228E-2</v>
      </c>
      <c r="W7402">
        <f t="shared" si="1740"/>
        <v>0.98634691311788669</v>
      </c>
      <c r="X7402">
        <f t="shared" si="1734"/>
        <v>-4.5216826746566692E-2</v>
      </c>
      <c r="Y7402">
        <f t="shared" si="1735"/>
        <v>0.96173180408095393</v>
      </c>
      <c r="Z7402">
        <f t="shared" si="1736"/>
        <v>-2.5627531704633603E-2</v>
      </c>
      <c r="AI7402" s="11">
        <f>ABS('Expo Profiles Tahmin'!M7401-'Expo Profiles Tahmin'!C7401)/C7401</f>
        <v>8.7881617174743326E-2</v>
      </c>
      <c r="AJ7402" s="11">
        <f>ABS('Expo Profiles Tahmin'!O7401-'Expo Profiles Tahmin'!D7401)/D7401</f>
        <v>4.8820015264200677E-2</v>
      </c>
      <c r="AK7402" s="11">
        <f>ABS('Expo Profiles Tahmin'!Q7401-'Expo Profiles Tahmin'!E7401)/E7401</f>
        <v>7.4863299623263185E-2</v>
      </c>
      <c r="AL7402" s="11">
        <f>ABS('Expo Profiles Tahmin'!S7401-'Expo Profiles Tahmin'!F7401)/F7401</f>
        <v>2.8766124297647865E-2</v>
      </c>
      <c r="AM7402" s="11">
        <f>ABS('Expo Profiles Tahmin'!U7401-'Expo Profiles Tahmin'!G7401)/G7401</f>
        <v>3.5837184552528677E-2</v>
      </c>
      <c r="AN7402" s="11">
        <f>ABS('Expo Profiles Tahmin'!W7401-'Expo Profiles Tahmin'!H7401)/H7401</f>
        <v>0.1046011783988757</v>
      </c>
    </row>
    <row r="7403" spans="1:40" x14ac:dyDescent="0.5">
      <c r="A7403" s="6" t="s">
        <v>7400</v>
      </c>
      <c r="B7403">
        <v>1.054627465013402</v>
      </c>
      <c r="C7403">
        <v>0.82873824046963118</v>
      </c>
      <c r="D7403">
        <v>1.027138601078428</v>
      </c>
      <c r="E7403">
        <v>1.027350956507189</v>
      </c>
      <c r="F7403">
        <v>1.114665594375376</v>
      </c>
      <c r="G7403">
        <v>1.051871051356128</v>
      </c>
      <c r="H7403">
        <v>0.94720175604737578</v>
      </c>
      <c r="K7403">
        <f t="shared" si="1741"/>
        <v>1.054627465013402</v>
      </c>
      <c r="L7403">
        <f>0</f>
        <v>0</v>
      </c>
      <c r="M7403">
        <f t="shared" si="1727"/>
        <v>0.95170768110680015</v>
      </c>
      <c r="N7403">
        <f t="shared" si="1728"/>
        <v>-9.7862034662072078E-2</v>
      </c>
      <c r="O7403">
        <f t="shared" si="1737"/>
        <v>0.93280148632358406</v>
      </c>
      <c r="P7403">
        <f t="shared" si="1729"/>
        <v>-2.2786292703562385E-2</v>
      </c>
      <c r="Q7403">
        <f t="shared" si="1738"/>
        <v>0.96347578424913993</v>
      </c>
      <c r="R7403">
        <f t="shared" si="1730"/>
        <v>2.8047103701052713E-2</v>
      </c>
      <c r="S7403">
        <f t="shared" si="1739"/>
        <v>1.0476292416753483</v>
      </c>
      <c r="T7403">
        <f t="shared" si="1731"/>
        <v>8.1396243434929086E-2</v>
      </c>
      <c r="U7403">
        <f t="shared" si="1732"/>
        <v>1.091939679879631</v>
      </c>
      <c r="V7403">
        <f t="shared" si="1733"/>
        <v>4.61329323474719E-2</v>
      </c>
      <c r="W7403">
        <f t="shared" si="1740"/>
        <v>1.0511079183079424</v>
      </c>
      <c r="X7403">
        <f t="shared" si="1734"/>
        <v>-3.6558087470608652E-2</v>
      </c>
      <c r="Y7403">
        <f t="shared" si="1735"/>
        <v>1.0312064485671653</v>
      </c>
      <c r="Z7403">
        <f t="shared" si="1736"/>
        <v>-2.0720019805125552E-2</v>
      </c>
      <c r="AI7403" s="11">
        <f>ABS('Expo Profiles Tahmin'!M7402-'Expo Profiles Tahmin'!C7402)/C7402</f>
        <v>0.13095837549723319</v>
      </c>
      <c r="AJ7403" s="11">
        <f>ABS('Expo Profiles Tahmin'!O7402-'Expo Profiles Tahmin'!D7402)/D7402</f>
        <v>9.2827436547761516E-2</v>
      </c>
      <c r="AK7403" s="11">
        <f>ABS('Expo Profiles Tahmin'!Q7402-'Expo Profiles Tahmin'!E7402)/E7402</f>
        <v>7.2683226560582043E-2</v>
      </c>
      <c r="AL7403" s="11">
        <f>ABS('Expo Profiles Tahmin'!S7402-'Expo Profiles Tahmin'!F7402)/F7402</f>
        <v>2.4190279908884848E-2</v>
      </c>
      <c r="AM7403" s="11">
        <f>ABS('Expo Profiles Tahmin'!U7402-'Expo Profiles Tahmin'!G7402)/G7402</f>
        <v>3.5971087821803291E-2</v>
      </c>
      <c r="AN7403" s="11">
        <f>ABS('Expo Profiles Tahmin'!W7402-'Expo Profiles Tahmin'!H7402)/H7402</f>
        <v>0.11920474279609984</v>
      </c>
    </row>
    <row r="7404" spans="1:40" x14ac:dyDescent="0.5">
      <c r="A7404" s="6" t="s">
        <v>7401</v>
      </c>
      <c r="B7404">
        <v>1.0811494083415201</v>
      </c>
      <c r="C7404">
        <v>0.87762564160757239</v>
      </c>
      <c r="D7404">
        <v>1.0196207153053209</v>
      </c>
      <c r="E7404">
        <v>1.0128128051780041</v>
      </c>
      <c r="F7404">
        <v>1.1267724067503391</v>
      </c>
      <c r="G7404">
        <v>1.0719191232236229</v>
      </c>
      <c r="H7404">
        <v>0.97930603504232117</v>
      </c>
      <c r="K7404">
        <f t="shared" si="1741"/>
        <v>1.0811494083415201</v>
      </c>
      <c r="L7404">
        <f>0</f>
        <v>0</v>
      </c>
      <c r="M7404">
        <f t="shared" si="1727"/>
        <v>0.98841978773026029</v>
      </c>
      <c r="N7404">
        <f t="shared" si="1728"/>
        <v>-8.8172642829245168E-2</v>
      </c>
      <c r="O7404">
        <f t="shared" si="1737"/>
        <v>0.95463620261275206</v>
      </c>
      <c r="P7404">
        <f t="shared" si="1729"/>
        <v>-3.6456406659786819E-2</v>
      </c>
      <c r="Q7404">
        <f t="shared" si="1738"/>
        <v>0.96129654434830625</v>
      </c>
      <c r="R7404">
        <f t="shared" si="1730"/>
        <v>4.5414711613503585E-3</v>
      </c>
      <c r="S7404">
        <f t="shared" si="1739"/>
        <v>1.0391630393264613</v>
      </c>
      <c r="T7404">
        <f t="shared" si="1731"/>
        <v>7.4263110189171005E-2</v>
      </c>
      <c r="U7404">
        <f t="shared" si="1732"/>
        <v>1.079590346730712</v>
      </c>
      <c r="V7404">
        <f t="shared" si="1733"/>
        <v>4.2090087867614187E-2</v>
      </c>
      <c r="W7404">
        <f t="shared" si="1740"/>
        <v>1.0568117253195584</v>
      </c>
      <c r="X7404">
        <f t="shared" si="1734"/>
        <v>-1.9590802190253918E-2</v>
      </c>
      <c r="Y7404">
        <f t="shared" si="1735"/>
        <v>1.0461468961678599</v>
      </c>
      <c r="Z7404">
        <f t="shared" si="1736"/>
        <v>-1.1103474975453895E-2</v>
      </c>
      <c r="AI7404" s="11">
        <f>ABS('Expo Profiles Tahmin'!M7403-'Expo Profiles Tahmin'!C7403)/C7403</f>
        <v>0.14838152100654167</v>
      </c>
      <c r="AJ7404" s="11">
        <f>ABS('Expo Profiles Tahmin'!O7403-'Expo Profiles Tahmin'!D7403)/D7403</f>
        <v>9.1844581301682354E-2</v>
      </c>
      <c r="AK7404" s="11">
        <f>ABS('Expo Profiles Tahmin'!Q7403-'Expo Profiles Tahmin'!E7403)/E7403</f>
        <v>6.2174636479838709E-2</v>
      </c>
      <c r="AL7404" s="11">
        <f>ABS('Expo Profiles Tahmin'!S7403-'Expo Profiles Tahmin'!F7403)/F7403</f>
        <v>6.0140326424619583E-2</v>
      </c>
      <c r="AM7404" s="11">
        <f>ABS('Expo Profiles Tahmin'!U7403-'Expo Profiles Tahmin'!G7403)/G7403</f>
        <v>3.8092719133057625E-2</v>
      </c>
      <c r="AN7404" s="11">
        <f>ABS('Expo Profiles Tahmin'!W7403-'Expo Profiles Tahmin'!H7403)/H7403</f>
        <v>0.10969802536490394</v>
      </c>
    </row>
    <row r="7405" spans="1:40" x14ac:dyDescent="0.5">
      <c r="A7405" s="6" t="s">
        <v>7402</v>
      </c>
      <c r="B7405">
        <v>1.091509861964755</v>
      </c>
      <c r="C7405">
        <v>0.89885958467419091</v>
      </c>
      <c r="D7405">
        <v>1.023989884953096</v>
      </c>
      <c r="E7405">
        <v>1.009238007813535</v>
      </c>
      <c r="F7405">
        <v>1.146917625766001</v>
      </c>
      <c r="G7405">
        <v>1.082976523471439</v>
      </c>
      <c r="H7405">
        <v>0.99292936052455338</v>
      </c>
      <c r="K7405">
        <f t="shared" si="1741"/>
        <v>1.091509861964755</v>
      </c>
      <c r="L7405">
        <f>0</f>
        <v>0</v>
      </c>
      <c r="M7405">
        <f t="shared" si="1727"/>
        <v>1.0037344271323168</v>
      </c>
      <c r="N7405">
        <f t="shared" si="1728"/>
        <v>-8.3461918787603631E-2</v>
      </c>
      <c r="O7405">
        <f t="shared" si="1737"/>
        <v>0.96752828165330651</v>
      </c>
      <c r="P7405">
        <f t="shared" si="1729"/>
        <v>-3.8528418638542949E-2</v>
      </c>
      <c r="Q7405">
        <f t="shared" si="1738"/>
        <v>0.96555801465052693</v>
      </c>
      <c r="R7405">
        <f t="shared" si="1730"/>
        <v>-3.7668308586168804E-3</v>
      </c>
      <c r="S7405">
        <f t="shared" si="1739"/>
        <v>1.0461386042669383</v>
      </c>
      <c r="T7405">
        <f t="shared" si="1731"/>
        <v>7.6435535225578694E-2</v>
      </c>
      <c r="U7405">
        <f t="shared" si="1732"/>
        <v>1.0877485351101457</v>
      </c>
      <c r="V7405">
        <f t="shared" si="1733"/>
        <v>4.3321352763943992E-2</v>
      </c>
      <c r="W7405">
        <f t="shared" si="1740"/>
        <v>1.0681302179882277</v>
      </c>
      <c r="X7405">
        <f t="shared" si="1734"/>
        <v>-1.652529597736278E-2</v>
      </c>
      <c r="Y7405">
        <f t="shared" si="1735"/>
        <v>1.0591341872709406</v>
      </c>
      <c r="Z7405">
        <f t="shared" si="1736"/>
        <v>-9.366038642251032E-3</v>
      </c>
      <c r="AI7405" s="11">
        <f>ABS('Expo Profiles Tahmin'!M7404-'Expo Profiles Tahmin'!C7404)/C7404</f>
        <v>0.12624305953474996</v>
      </c>
      <c r="AJ7405" s="11">
        <f>ABS('Expo Profiles Tahmin'!O7404-'Expo Profiles Tahmin'!D7404)/D7404</f>
        <v>6.3734005907392297E-2</v>
      </c>
      <c r="AK7405" s="11">
        <f>ABS('Expo Profiles Tahmin'!Q7404-'Expo Profiles Tahmin'!E7404)/E7404</f>
        <v>5.0864543345345785E-2</v>
      </c>
      <c r="AL7405" s="11">
        <f>ABS('Expo Profiles Tahmin'!S7404-'Expo Profiles Tahmin'!F7404)/F7404</f>
        <v>7.7752496332908136E-2</v>
      </c>
      <c r="AM7405" s="11">
        <f>ABS('Expo Profiles Tahmin'!U7404-'Expo Profiles Tahmin'!G7404)/G7404</f>
        <v>7.1565320003052855E-3</v>
      </c>
      <c r="AN7405" s="11">
        <f>ABS('Expo Profiles Tahmin'!W7404-'Expo Profiles Tahmin'!H7404)/H7404</f>
        <v>7.9143482735596279E-2</v>
      </c>
    </row>
    <row r="7406" spans="1:40" x14ac:dyDescent="0.5">
      <c r="A7406" s="6" t="s">
        <v>7403</v>
      </c>
      <c r="B7406">
        <v>1.0457709482064419</v>
      </c>
      <c r="C7406">
        <v>0.8986843696764153</v>
      </c>
      <c r="D7406">
        <v>0.97895751833229439</v>
      </c>
      <c r="E7406">
        <v>0.97043078048894216</v>
      </c>
      <c r="F7406">
        <v>1.1069993753196541</v>
      </c>
      <c r="G7406">
        <v>1.0176748683351851</v>
      </c>
      <c r="H7406">
        <v>0.95473952001559215</v>
      </c>
      <c r="K7406">
        <f t="shared" si="1741"/>
        <v>1.0457709482064419</v>
      </c>
      <c r="L7406">
        <f>0</f>
        <v>0</v>
      </c>
      <c r="M7406">
        <f t="shared" si="1727"/>
        <v>0.97875527311859178</v>
      </c>
      <c r="N7406">
        <f t="shared" si="1728"/>
        <v>-6.3722348312554744E-2</v>
      </c>
      <c r="O7406">
        <f t="shared" si="1737"/>
        <v>0.94415828643108846</v>
      </c>
      <c r="P7406">
        <f t="shared" si="1729"/>
        <v>-3.6028283666220656E-2</v>
      </c>
      <c r="Q7406">
        <f t="shared" si="1738"/>
        <v>0.93651552046065545</v>
      </c>
      <c r="R7406">
        <f t="shared" si="1730"/>
        <v>-9.0377050699140243E-3</v>
      </c>
      <c r="S7406">
        <f t="shared" si="1739"/>
        <v>1.0092715361482341</v>
      </c>
      <c r="T7406">
        <f t="shared" si="1731"/>
        <v>6.8736456826632056E-2</v>
      </c>
      <c r="U7406">
        <f t="shared" si="1732"/>
        <v>1.0466902473081992</v>
      </c>
      <c r="V7406">
        <f t="shared" si="1733"/>
        <v>3.8957747664644334E-2</v>
      </c>
      <c r="W7406">
        <f t="shared" si="1740"/>
        <v>1.0260033971335498</v>
      </c>
      <c r="X7406">
        <f t="shared" si="1734"/>
        <v>-1.7755757548806594E-2</v>
      </c>
      <c r="Y7406">
        <f t="shared" si="1735"/>
        <v>1.0163375284836584</v>
      </c>
      <c r="Z7406">
        <f t="shared" si="1736"/>
        <v>-1.0063427097001507E-2</v>
      </c>
      <c r="AI7406" s="11">
        <f>ABS('Expo Profiles Tahmin'!M7405-'Expo Profiles Tahmin'!C7405)/C7405</f>
        <v>0.11667544547143006</v>
      </c>
      <c r="AJ7406" s="11">
        <f>ABS('Expo Profiles Tahmin'!O7405-'Expo Profiles Tahmin'!D7405)/D7405</f>
        <v>5.5138829132453465E-2</v>
      </c>
      <c r="AK7406" s="11">
        <f>ABS('Expo Profiles Tahmin'!Q7405-'Expo Profiles Tahmin'!E7405)/E7405</f>
        <v>4.3280170608753291E-2</v>
      </c>
      <c r="AL7406" s="11">
        <f>ABS('Expo Profiles Tahmin'!S7405-'Expo Profiles Tahmin'!F7405)/F7405</f>
        <v>8.7869450460101375E-2</v>
      </c>
      <c r="AM7406" s="11">
        <f>ABS('Expo Profiles Tahmin'!U7405-'Expo Profiles Tahmin'!G7405)/G7405</f>
        <v>4.4063851203442212E-3</v>
      </c>
      <c r="AN7406" s="11">
        <f>ABS('Expo Profiles Tahmin'!W7405-'Expo Profiles Tahmin'!H7405)/H7405</f>
        <v>7.5736361974377081E-2</v>
      </c>
    </row>
    <row r="7407" spans="1:40" x14ac:dyDescent="0.5">
      <c r="A7407" s="6" t="s">
        <v>7404</v>
      </c>
      <c r="B7407">
        <v>1.0495696107959269</v>
      </c>
      <c r="C7407">
        <v>0.90246780524907011</v>
      </c>
      <c r="D7407">
        <v>0.99233633910018593</v>
      </c>
      <c r="E7407">
        <v>0.9824438813140105</v>
      </c>
      <c r="F7407">
        <v>1.1311976054492749</v>
      </c>
      <c r="G7407">
        <v>1.0063266249535781</v>
      </c>
      <c r="H7407">
        <v>0.95710665330066169</v>
      </c>
      <c r="K7407">
        <f t="shared" si="1741"/>
        <v>1.0495696107959269</v>
      </c>
      <c r="L7407">
        <f>0</f>
        <v>0</v>
      </c>
      <c r="M7407">
        <f t="shared" si="1727"/>
        <v>0.98254699796554013</v>
      </c>
      <c r="N7407">
        <f t="shared" si="1728"/>
        <v>-6.3728945116151001E-2</v>
      </c>
      <c r="O7407">
        <f t="shared" si="1737"/>
        <v>0.95231449850498762</v>
      </c>
      <c r="P7407">
        <f t="shared" si="1729"/>
        <v>-3.187860302080462E-2</v>
      </c>
      <c r="Q7407">
        <f t="shared" si="1738"/>
        <v>0.94868801116158608</v>
      </c>
      <c r="R7407">
        <f t="shared" si="1730"/>
        <v>-5.0148707163536754E-3</v>
      </c>
      <c r="S7407">
        <f t="shared" si="1739"/>
        <v>1.0291131496107753</v>
      </c>
      <c r="T7407">
        <f t="shared" si="1731"/>
        <v>7.6226391372516397E-2</v>
      </c>
      <c r="U7407">
        <f t="shared" si="1732"/>
        <v>1.0706092268486338</v>
      </c>
      <c r="V7407">
        <f t="shared" si="1733"/>
        <v>4.320281634485329E-2</v>
      </c>
      <c r="W7407">
        <f t="shared" si="1740"/>
        <v>1.0424138395060676</v>
      </c>
      <c r="X7407">
        <f t="shared" si="1734"/>
        <v>-2.4686691569472355E-2</v>
      </c>
      <c r="Y7407">
        <f t="shared" si="1735"/>
        <v>1.028974913149082</v>
      </c>
      <c r="Z7407">
        <f t="shared" si="1736"/>
        <v>-1.399167116315164E-2</v>
      </c>
      <c r="AI7407" s="11">
        <f>ABS('Expo Profiles Tahmin'!M7406-'Expo Profiles Tahmin'!C7406)/C7406</f>
        <v>8.9097914845238949E-2</v>
      </c>
      <c r="AJ7407" s="11">
        <f>ABS('Expo Profiles Tahmin'!O7406-'Expo Profiles Tahmin'!D7406)/D7406</f>
        <v>3.5547233919290239E-2</v>
      </c>
      <c r="AK7407" s="11">
        <f>ABS('Expo Profiles Tahmin'!Q7406-'Expo Profiles Tahmin'!E7406)/E7406</f>
        <v>3.4948664768443181E-2</v>
      </c>
      <c r="AL7407" s="11">
        <f>ABS('Expo Profiles Tahmin'!S7406-'Expo Profiles Tahmin'!F7406)/F7406</f>
        <v>8.8281747352567747E-2</v>
      </c>
      <c r="AM7407" s="11">
        <f>ABS('Expo Profiles Tahmin'!U7406-'Expo Profiles Tahmin'!G7406)/G7406</f>
        <v>2.8511442972430252E-2</v>
      </c>
      <c r="AN7407" s="11">
        <f>ABS('Expo Profiles Tahmin'!W7406-'Expo Profiles Tahmin'!H7406)/H7406</f>
        <v>7.4642219813833455E-2</v>
      </c>
    </row>
    <row r="7408" spans="1:40" x14ac:dyDescent="0.5">
      <c r="A7408" s="6" t="s">
        <v>7405</v>
      </c>
      <c r="B7408">
        <v>1.046631390493723</v>
      </c>
      <c r="C7408">
        <v>0.90946281089301939</v>
      </c>
      <c r="D7408">
        <v>1.0184530251874351</v>
      </c>
      <c r="E7408">
        <v>1.0155686916459661</v>
      </c>
      <c r="F7408">
        <v>1.161091845091101</v>
      </c>
      <c r="G7408">
        <v>1.051701638581422</v>
      </c>
      <c r="H7408">
        <v>0.95338389659942258</v>
      </c>
      <c r="K7408">
        <f t="shared" si="1741"/>
        <v>1.046631390493723</v>
      </c>
      <c r="L7408">
        <f>0</f>
        <v>0</v>
      </c>
      <c r="M7408">
        <f t="shared" si="1727"/>
        <v>0.98413456002386424</v>
      </c>
      <c r="N7408">
        <f t="shared" si="1728"/>
        <v>-5.9425571620527307E-2</v>
      </c>
      <c r="O7408">
        <f t="shared" si="1737"/>
        <v>0.96742070264219993</v>
      </c>
      <c r="P7408">
        <f t="shared" si="1729"/>
        <v>-1.8812823510666481E-2</v>
      </c>
      <c r="Q7408">
        <f t="shared" si="1738"/>
        <v>0.9791166046721822</v>
      </c>
      <c r="R7408">
        <f t="shared" si="1730"/>
        <v>1.0196622905039573E-2</v>
      </c>
      <c r="S7408">
        <f t="shared" si="1739"/>
        <v>1.0675791042697043</v>
      </c>
      <c r="T7408">
        <f t="shared" si="1731"/>
        <v>8.4616308285333827E-2</v>
      </c>
      <c r="U7408">
        <f t="shared" si="1732"/>
        <v>1.11364247944683</v>
      </c>
      <c r="V7408">
        <f t="shared" si="1733"/>
        <v>4.7957967848243285E-2</v>
      </c>
      <c r="W7408">
        <f t="shared" si="1740"/>
        <v>1.0667326976418714</v>
      </c>
      <c r="X7408">
        <f t="shared" si="1734"/>
        <v>-4.2247730730559312E-2</v>
      </c>
      <c r="Y7408">
        <f t="shared" si="1735"/>
        <v>1.0437339033141679</v>
      </c>
      <c r="Z7408">
        <f t="shared" si="1736"/>
        <v>-2.3944737759122783E-2</v>
      </c>
      <c r="AI7408" s="11">
        <f>ABS('Expo Profiles Tahmin'!M7407-'Expo Profiles Tahmin'!C7407)/C7407</f>
        <v>8.8733572821879381E-2</v>
      </c>
      <c r="AJ7408" s="11">
        <f>ABS('Expo Profiles Tahmin'!O7407-'Expo Profiles Tahmin'!D7407)/D7407</f>
        <v>4.0330923113718324E-2</v>
      </c>
      <c r="AK7408" s="11">
        <f>ABS('Expo Profiles Tahmin'!Q7407-'Expo Profiles Tahmin'!E7407)/E7407</f>
        <v>3.4359082278853662E-2</v>
      </c>
      <c r="AL7408" s="11">
        <f>ABS('Expo Profiles Tahmin'!S7407-'Expo Profiles Tahmin'!F7407)/F7407</f>
        <v>9.0244582685405389E-2</v>
      </c>
      <c r="AM7408" s="11">
        <f>ABS('Expo Profiles Tahmin'!U7407-'Expo Profiles Tahmin'!G7407)/G7407</f>
        <v>6.3878466793046554E-2</v>
      </c>
      <c r="AN7408" s="11">
        <f>ABS('Expo Profiles Tahmin'!W7407-'Expo Profiles Tahmin'!H7407)/H7407</f>
        <v>8.9130282305756606E-2</v>
      </c>
    </row>
    <row r="7409" spans="1:40" x14ac:dyDescent="0.5">
      <c r="A7409" s="6" t="s">
        <v>7406</v>
      </c>
      <c r="B7409">
        <v>1.026894895682124</v>
      </c>
      <c r="C7409">
        <v>0.90594401038597039</v>
      </c>
      <c r="D7409">
        <v>1.022346125025914</v>
      </c>
      <c r="E7409">
        <v>1.0249812011234689</v>
      </c>
      <c r="F7409">
        <v>1.168072550760378</v>
      </c>
      <c r="G7409">
        <v>1.0471537633667689</v>
      </c>
      <c r="H7409">
        <v>0.93177318708957002</v>
      </c>
      <c r="K7409">
        <f t="shared" si="1741"/>
        <v>1.026894895682124</v>
      </c>
      <c r="L7409">
        <f>0</f>
        <v>0</v>
      </c>
      <c r="M7409">
        <f t="shared" si="1727"/>
        <v>0.97178718081376736</v>
      </c>
      <c r="N7409">
        <f t="shared" si="1728"/>
        <v>-5.2399576620649792E-2</v>
      </c>
      <c r="O7409">
        <f t="shared" si="1737"/>
        <v>0.96629762717830636</v>
      </c>
      <c r="P7409">
        <f t="shared" si="1729"/>
        <v>-7.7948357134871339E-3</v>
      </c>
      <c r="Q7409">
        <f t="shared" si="1738"/>
        <v>0.98879172432711693</v>
      </c>
      <c r="R7409">
        <f t="shared" si="1730"/>
        <v>2.1005619214957541E-2</v>
      </c>
      <c r="S7409">
        <f t="shared" si="1739"/>
        <v>1.0819107883404293</v>
      </c>
      <c r="T7409">
        <f t="shared" si="1731"/>
        <v>8.957521940827215E-2</v>
      </c>
      <c r="U7409">
        <f t="shared" si="1732"/>
        <v>1.1306736925818068</v>
      </c>
      <c r="V7409">
        <f t="shared" si="1733"/>
        <v>5.0768528897470792E-2</v>
      </c>
      <c r="W7409">
        <f t="shared" si="1740"/>
        <v>1.0676878663547396</v>
      </c>
      <c r="X7409">
        <f t="shared" si="1734"/>
        <v>-5.7395637617506892E-2</v>
      </c>
      <c r="Y7409">
        <f t="shared" si="1735"/>
        <v>1.0364428635570482</v>
      </c>
      <c r="Z7409">
        <f t="shared" si="1736"/>
        <v>-3.253011386655956E-2</v>
      </c>
      <c r="AI7409" s="11">
        <f>ABS('Expo Profiles Tahmin'!M7408-'Expo Profiles Tahmin'!C7408)/C7408</f>
        <v>8.2105335409507499E-2</v>
      </c>
      <c r="AJ7409" s="11">
        <f>ABS('Expo Profiles Tahmin'!O7408-'Expo Profiles Tahmin'!D7408)/D7408</f>
        <v>5.0107684186851145E-2</v>
      </c>
      <c r="AK7409" s="11">
        <f>ABS('Expo Profiles Tahmin'!Q7408-'Expo Profiles Tahmin'!E7408)/E7408</f>
        <v>3.5893275633285593E-2</v>
      </c>
      <c r="AL7409" s="11">
        <f>ABS('Expo Profiles Tahmin'!S7408-'Expo Profiles Tahmin'!F7408)/F7408</f>
        <v>8.0538625102529737E-2</v>
      </c>
      <c r="AM7409" s="11">
        <f>ABS('Expo Profiles Tahmin'!U7408-'Expo Profiles Tahmin'!G7408)/G7408</f>
        <v>5.8895829951312435E-2</v>
      </c>
      <c r="AN7409" s="11">
        <f>ABS('Expo Profiles Tahmin'!W7408-'Expo Profiles Tahmin'!H7408)/H7408</f>
        <v>0.11889103796146233</v>
      </c>
    </row>
    <row r="7410" spans="1:40" x14ac:dyDescent="0.5">
      <c r="A7410" s="6" t="s">
        <v>7407</v>
      </c>
      <c r="B7410">
        <v>1.016278513996463</v>
      </c>
      <c r="C7410">
        <v>0.910868156013108</v>
      </c>
      <c r="D7410">
        <v>1.053971490424118</v>
      </c>
      <c r="E7410">
        <v>1.063811602332307</v>
      </c>
      <c r="F7410">
        <v>1.1805953197388279</v>
      </c>
      <c r="G7410">
        <v>1.057613125797545</v>
      </c>
      <c r="H7410">
        <v>0.92028812691993089</v>
      </c>
      <c r="K7410">
        <f t="shared" si="1741"/>
        <v>1.016278513996463</v>
      </c>
      <c r="L7410">
        <f>0</f>
        <v>0</v>
      </c>
      <c r="M7410">
        <f t="shared" si="1727"/>
        <v>0.96825138349886708</v>
      </c>
      <c r="N7410">
        <f t="shared" si="1728"/>
        <v>-4.5666950814245752E-2</v>
      </c>
      <c r="O7410">
        <f t="shared" si="1737"/>
        <v>0.98244708269807057</v>
      </c>
      <c r="P7410">
        <f t="shared" si="1729"/>
        <v>1.1253890915231273E-2</v>
      </c>
      <c r="Q7410">
        <f t="shared" si="1738"/>
        <v>1.0256448203013842</v>
      </c>
      <c r="R7410">
        <f t="shared" si="1730"/>
        <v>4.1627932845458286E-2</v>
      </c>
      <c r="S7410">
        <f t="shared" si="1739"/>
        <v>1.1189048488740498</v>
      </c>
      <c r="T7410">
        <f t="shared" si="1731"/>
        <v>9.0722691403412062E-2</v>
      </c>
      <c r="U7410">
        <f t="shared" si="1732"/>
        <v>1.1682924132322352</v>
      </c>
      <c r="V7410">
        <f t="shared" si="1733"/>
        <v>5.1418881366927412E-2</v>
      </c>
      <c r="W7410">
        <f t="shared" si="1740"/>
        <v>1.0832879314377855</v>
      </c>
      <c r="X7410">
        <f t="shared" si="1734"/>
        <v>-7.8300278425816341E-2</v>
      </c>
      <c r="Y7410">
        <f t="shared" si="1735"/>
        <v>1.0406628728091412</v>
      </c>
      <c r="Z7410">
        <f t="shared" si="1736"/>
        <v>-4.4378232888525403E-2</v>
      </c>
      <c r="AI7410" s="11">
        <f>ABS('Expo Profiles Tahmin'!M7409-'Expo Profiles Tahmin'!C7409)/C7409</f>
        <v>7.2679072517676899E-2</v>
      </c>
      <c r="AJ7410" s="11">
        <f>ABS('Expo Profiles Tahmin'!O7409-'Expo Profiles Tahmin'!D7409)/D7409</f>
        <v>5.4823407137369433E-2</v>
      </c>
      <c r="AK7410" s="11">
        <f>ABS('Expo Profiles Tahmin'!Q7409-'Expo Profiles Tahmin'!E7409)/E7409</f>
        <v>3.5307454182267106E-2</v>
      </c>
      <c r="AL7410" s="11">
        <f>ABS('Expo Profiles Tahmin'!S7409-'Expo Profiles Tahmin'!F7409)/F7409</f>
        <v>7.3764050327062389E-2</v>
      </c>
      <c r="AM7410" s="11">
        <f>ABS('Expo Profiles Tahmin'!U7409-'Expo Profiles Tahmin'!G7409)/G7409</f>
        <v>7.9758992553784866E-2</v>
      </c>
      <c r="AN7410" s="11">
        <f>ABS('Expo Profiles Tahmin'!W7409-'Expo Profiles Tahmin'!H7409)/H7409</f>
        <v>0.14586669926584209</v>
      </c>
    </row>
    <row r="7411" spans="1:40" x14ac:dyDescent="0.5">
      <c r="A7411" s="6" t="s">
        <v>7408</v>
      </c>
      <c r="B7411">
        <v>1.043929927612564</v>
      </c>
      <c r="C7411">
        <v>0.95173131444258097</v>
      </c>
      <c r="D7411">
        <v>1.091376846957844</v>
      </c>
      <c r="E7411">
        <v>1.106290836951384</v>
      </c>
      <c r="F7411">
        <v>1.2076291785572491</v>
      </c>
      <c r="G7411">
        <v>1.066110838409813</v>
      </c>
      <c r="H7411">
        <v>0.94016852963077724</v>
      </c>
      <c r="K7411">
        <f t="shared" si="1741"/>
        <v>1.043929927612564</v>
      </c>
      <c r="L7411">
        <f>0</f>
        <v>0</v>
      </c>
      <c r="M7411">
        <f t="shared" si="1727"/>
        <v>1.0019223402072415</v>
      </c>
      <c r="N7411">
        <f t="shared" si="1728"/>
        <v>-3.9943223923403472E-2</v>
      </c>
      <c r="O7411">
        <f t="shared" si="1737"/>
        <v>1.0209353879071124</v>
      </c>
      <c r="P7411">
        <f t="shared" si="1729"/>
        <v>1.6115781237151669E-2</v>
      </c>
      <c r="Q7411">
        <f t="shared" si="1738"/>
        <v>1.0685981880995343</v>
      </c>
      <c r="R7411">
        <f t="shared" si="1730"/>
        <v>4.6112496594495844E-2</v>
      </c>
      <c r="S7411">
        <f t="shared" si="1739"/>
        <v>1.1570462645723714</v>
      </c>
      <c r="T7411">
        <f t="shared" si="1731"/>
        <v>8.6367594576948842E-2</v>
      </c>
      <c r="U7411">
        <f t="shared" si="1732"/>
        <v>1.2040630039310354</v>
      </c>
      <c r="V7411">
        <f t="shared" si="1733"/>
        <v>4.8950544023785479E-2</v>
      </c>
      <c r="W7411">
        <f t="shared" si="1740"/>
        <v>1.1104749131562919</v>
      </c>
      <c r="X7411">
        <f t="shared" si="1734"/>
        <v>-8.6583366851860119E-2</v>
      </c>
      <c r="Y7411">
        <f t="shared" si="1735"/>
        <v>1.0633407118159666</v>
      </c>
      <c r="Z7411">
        <f t="shared" si="1736"/>
        <v>-4.9072837232180269E-2</v>
      </c>
      <c r="AI7411" s="11">
        <f>ABS('Expo Profiles Tahmin'!M7410-'Expo Profiles Tahmin'!C7410)/C7410</f>
        <v>6.2998390169798954E-2</v>
      </c>
      <c r="AJ7411" s="11">
        <f>ABS('Expo Profiles Tahmin'!O7410-'Expo Profiles Tahmin'!D7410)/D7410</f>
        <v>6.786180496899967E-2</v>
      </c>
      <c r="AK7411" s="11">
        <f>ABS('Expo Profiles Tahmin'!Q7410-'Expo Profiles Tahmin'!E7410)/E7410</f>
        <v>3.5877388390242924E-2</v>
      </c>
      <c r="AL7411" s="11">
        <f>ABS('Expo Profiles Tahmin'!S7410-'Expo Profiles Tahmin'!F7410)/F7410</f>
        <v>5.225369763317822E-2</v>
      </c>
      <c r="AM7411" s="11">
        <f>ABS('Expo Profiles Tahmin'!U7410-'Expo Profiles Tahmin'!G7410)/G7410</f>
        <v>0.10465006979865828</v>
      </c>
      <c r="AN7411" s="11">
        <f>ABS('Expo Profiles Tahmin'!W7410-'Expo Profiles Tahmin'!H7410)/H7410</f>
        <v>0.17711823042136918</v>
      </c>
    </row>
    <row r="7412" spans="1:40" x14ac:dyDescent="0.5">
      <c r="A7412" s="6" t="s">
        <v>7409</v>
      </c>
      <c r="B7412">
        <v>1.088309003875642</v>
      </c>
      <c r="C7412">
        <v>1.0082257653373909</v>
      </c>
      <c r="D7412">
        <v>1.1034087019491849</v>
      </c>
      <c r="E7412">
        <v>1.129945654534527</v>
      </c>
      <c r="F7412">
        <v>1.20413792015671</v>
      </c>
      <c r="G7412">
        <v>1.0785975249151161</v>
      </c>
      <c r="H7412">
        <v>0.98331744673957955</v>
      </c>
      <c r="K7412">
        <f t="shared" si="1741"/>
        <v>1.088309003875642</v>
      </c>
      <c r="L7412">
        <f>0</f>
        <v>0</v>
      </c>
      <c r="M7412">
        <f t="shared" si="1727"/>
        <v>1.0518214307231628</v>
      </c>
      <c r="N7412">
        <f t="shared" si="1728"/>
        <v>-3.4694477709195447E-2</v>
      </c>
      <c r="O7412">
        <f t="shared" si="1737"/>
        <v>1.0564386951895024</v>
      </c>
      <c r="P7412">
        <f t="shared" si="1729"/>
        <v>2.6853819191522067E-3</v>
      </c>
      <c r="Q7412">
        <f t="shared" si="1738"/>
        <v>1.0913918466727714</v>
      </c>
      <c r="R7412">
        <f t="shared" si="1730"/>
        <v>3.3367428302158643E-2</v>
      </c>
      <c r="S7412">
        <f t="shared" si="1739"/>
        <v>1.1609258208799322</v>
      </c>
      <c r="T7412">
        <f t="shared" si="1731"/>
        <v>6.7756654888318515E-2</v>
      </c>
      <c r="U7412">
        <f t="shared" si="1732"/>
        <v>1.1978111480481068</v>
      </c>
      <c r="V7412">
        <f t="shared" si="1733"/>
        <v>3.840242551921548E-2</v>
      </c>
      <c r="W7412">
        <f t="shared" si="1740"/>
        <v>1.1209888886515338</v>
      </c>
      <c r="X7412">
        <f t="shared" si="1734"/>
        <v>-7.1159814908612701E-2</v>
      </c>
      <c r="Y7412">
        <f t="shared" si="1735"/>
        <v>1.0822509512716967</v>
      </c>
      <c r="Z7412">
        <f t="shared" si="1736"/>
        <v>-4.0331233832210267E-2</v>
      </c>
      <c r="AI7412" s="11">
        <f>ABS('Expo Profiles Tahmin'!M7411-'Expo Profiles Tahmin'!C7411)/C7411</f>
        <v>5.2736549699488301E-2</v>
      </c>
      <c r="AJ7412" s="11">
        <f>ABS('Expo Profiles Tahmin'!O7411-'Expo Profiles Tahmin'!D7411)/D7411</f>
        <v>6.4543662665268661E-2</v>
      </c>
      <c r="AK7412" s="11">
        <f>ABS('Expo Profiles Tahmin'!Q7411-'Expo Profiles Tahmin'!E7411)/E7411</f>
        <v>3.4071193209662322E-2</v>
      </c>
      <c r="AL7412" s="11">
        <f>ABS('Expo Profiles Tahmin'!S7411-'Expo Profiles Tahmin'!F7411)/F7411</f>
        <v>4.1886131010273324E-2</v>
      </c>
      <c r="AM7412" s="11">
        <f>ABS('Expo Profiles Tahmin'!U7411-'Expo Profiles Tahmin'!G7411)/G7411</f>
        <v>0.12939758283199587</v>
      </c>
      <c r="AN7412" s="11">
        <f>ABS('Expo Profiles Tahmin'!W7411-'Expo Profiles Tahmin'!H7411)/H7411</f>
        <v>0.18114452692050576</v>
      </c>
    </row>
    <row r="7413" spans="1:40" x14ac:dyDescent="0.5">
      <c r="A7413" s="6" t="s">
        <v>7410</v>
      </c>
      <c r="B7413">
        <v>1.064369026430747</v>
      </c>
      <c r="C7413">
        <v>0.99843608047892263</v>
      </c>
      <c r="D7413">
        <v>1.0774446100262509</v>
      </c>
      <c r="E7413">
        <v>1.1003194988045211</v>
      </c>
      <c r="F7413">
        <v>1.1766271299641879</v>
      </c>
      <c r="G7413">
        <v>1.0510617836870819</v>
      </c>
      <c r="H7413">
        <v>0.96563401424679618</v>
      </c>
      <c r="K7413">
        <f t="shared" si="1741"/>
        <v>1.064369026430747</v>
      </c>
      <c r="L7413">
        <f>0</f>
        <v>0</v>
      </c>
      <c r="M7413">
        <f t="shared" si="1727"/>
        <v>1.034328618069557</v>
      </c>
      <c r="N7413">
        <f t="shared" si="1728"/>
        <v>-2.8564143575868936E-2</v>
      </c>
      <c r="O7413">
        <f t="shared" si="1737"/>
        <v>1.0384234208170784</v>
      </c>
      <c r="P7413">
        <f t="shared" si="1729"/>
        <v>2.4898561102046561E-3</v>
      </c>
      <c r="Q7413">
        <f t="shared" si="1738"/>
        <v>1.0679799753528569</v>
      </c>
      <c r="R7413">
        <f t="shared" si="1730"/>
        <v>2.8226425688655309E-2</v>
      </c>
      <c r="S7413">
        <f t="shared" si="1739"/>
        <v>1.1328477417652674</v>
      </c>
      <c r="T7413">
        <f t="shared" si="1731"/>
        <v>6.3067114425691267E-2</v>
      </c>
      <c r="U7413">
        <f t="shared" si="1732"/>
        <v>1.1671801797077634</v>
      </c>
      <c r="V7413">
        <f t="shared" si="1733"/>
        <v>3.5744535624381756E-2</v>
      </c>
      <c r="W7413">
        <f t="shared" si="1740"/>
        <v>1.0948101838485158</v>
      </c>
      <c r="X7413">
        <f t="shared" si="1734"/>
        <v>-6.7056963037198172E-2</v>
      </c>
      <c r="Y7413">
        <f t="shared" si="1735"/>
        <v>1.0583057545107908</v>
      </c>
      <c r="Z7413">
        <f t="shared" si="1736"/>
        <v>-3.8005861310971396E-2</v>
      </c>
      <c r="AI7413" s="11">
        <f>ABS('Expo Profiles Tahmin'!M7412-'Expo Profiles Tahmin'!C7412)/C7412</f>
        <v>4.3239983428893118E-2</v>
      </c>
      <c r="AJ7413" s="11">
        <f>ABS('Expo Profiles Tahmin'!O7412-'Expo Profiles Tahmin'!D7412)/D7412</f>
        <v>4.2568095282110301E-2</v>
      </c>
      <c r="AK7413" s="11">
        <f>ABS('Expo Profiles Tahmin'!Q7412-'Expo Profiles Tahmin'!E7412)/E7412</f>
        <v>3.4120054984093477E-2</v>
      </c>
      <c r="AL7413" s="11">
        <f>ABS('Expo Profiles Tahmin'!S7412-'Expo Profiles Tahmin'!F7412)/F7412</f>
        <v>3.5886337066067954E-2</v>
      </c>
      <c r="AM7413" s="11">
        <f>ABS('Expo Profiles Tahmin'!U7412-'Expo Profiles Tahmin'!G7412)/G7412</f>
        <v>0.11052651279018344</v>
      </c>
      <c r="AN7413" s="11">
        <f>ABS('Expo Profiles Tahmin'!W7412-'Expo Profiles Tahmin'!H7412)/H7412</f>
        <v>0.14000711811677533</v>
      </c>
    </row>
    <row r="7414" spans="1:40" x14ac:dyDescent="0.5">
      <c r="A7414" s="6" t="s">
        <v>7411</v>
      </c>
      <c r="B7414">
        <v>1.037949646034013</v>
      </c>
      <c r="C7414">
        <v>0.99053116522583606</v>
      </c>
      <c r="D7414">
        <v>1.0547062807909839</v>
      </c>
      <c r="E7414">
        <v>1.074703628887073</v>
      </c>
      <c r="F7414">
        <v>1.147180239877057</v>
      </c>
      <c r="G7414">
        <v>1.0269826527910619</v>
      </c>
      <c r="H7414">
        <v>0.94409310135266344</v>
      </c>
      <c r="K7414">
        <f t="shared" si="1741"/>
        <v>1.037949646034013</v>
      </c>
      <c r="L7414">
        <f>0</f>
        <v>0</v>
      </c>
      <c r="M7414">
        <f t="shared" si="1727"/>
        <v>1.0163448093809424</v>
      </c>
      <c r="N7414">
        <f t="shared" si="1728"/>
        <v>-2.0543118078540524E-2</v>
      </c>
      <c r="O7414">
        <f t="shared" si="1737"/>
        <v>1.0226398356783291</v>
      </c>
      <c r="P7414">
        <f t="shared" si="1729"/>
        <v>4.9761291982136817E-3</v>
      </c>
      <c r="Q7414">
        <f t="shared" si="1738"/>
        <v>1.0490700745819457</v>
      </c>
      <c r="R7414">
        <f t="shared" si="1730"/>
        <v>2.5375927448269699E-2</v>
      </c>
      <c r="S7414">
        <f t="shared" si="1739"/>
        <v>1.1075852190819688</v>
      </c>
      <c r="T7414">
        <f t="shared" si="1731"/>
        <v>5.6886596094209194E-2</v>
      </c>
      <c r="U7414">
        <f t="shared" si="1732"/>
        <v>1.1385531101603763</v>
      </c>
      <c r="V7414">
        <f t="shared" si="1733"/>
        <v>3.2241604505864947E-2</v>
      </c>
      <c r="W7414">
        <f t="shared" si="1740"/>
        <v>1.0675047897013152</v>
      </c>
      <c r="X7414">
        <f t="shared" si="1734"/>
        <v>-6.5972381508072081E-2</v>
      </c>
      <c r="Y7414">
        <f t="shared" si="1735"/>
        <v>1.0315907842062122</v>
      </c>
      <c r="Z7414">
        <f t="shared" si="1736"/>
        <v>-3.7391153258154584E-2</v>
      </c>
      <c r="AI7414" s="11">
        <f>ABS('Expo Profiles Tahmin'!M7413-'Expo Profiles Tahmin'!C7413)/C7413</f>
        <v>3.5948758555898443E-2</v>
      </c>
      <c r="AJ7414" s="11">
        <f>ABS('Expo Profiles Tahmin'!O7413-'Expo Profiles Tahmin'!D7413)/D7413</f>
        <v>3.6216422492680908E-2</v>
      </c>
      <c r="AK7414" s="11">
        <f>ABS('Expo Profiles Tahmin'!Q7413-'Expo Profiles Tahmin'!E7413)/E7413</f>
        <v>2.9391030047909255E-2</v>
      </c>
      <c r="AL7414" s="11">
        <f>ABS('Expo Profiles Tahmin'!S7413-'Expo Profiles Tahmin'!F7413)/F7413</f>
        <v>3.7207529117786922E-2</v>
      </c>
      <c r="AM7414" s="11">
        <f>ABS('Expo Profiles Tahmin'!U7413-'Expo Profiles Tahmin'!G7413)/G7413</f>
        <v>0.11047723152234012</v>
      </c>
      <c r="AN7414" s="11">
        <f>ABS('Expo Profiles Tahmin'!W7413-'Expo Profiles Tahmin'!H7413)/H7413</f>
        <v>0.13377342522723609</v>
      </c>
    </row>
    <row r="7415" spans="1:40" x14ac:dyDescent="0.5">
      <c r="A7415" s="6" t="s">
        <v>7412</v>
      </c>
      <c r="B7415">
        <v>1.0154883640609089</v>
      </c>
      <c r="C7415">
        <v>0.96706594979099425</v>
      </c>
      <c r="D7415">
        <v>1.02648805228361</v>
      </c>
      <c r="E7415">
        <v>1.041780461444004</v>
      </c>
      <c r="F7415">
        <v>1.1053222672724989</v>
      </c>
      <c r="G7415">
        <v>1.0044928388906611</v>
      </c>
      <c r="H7415">
        <v>0.9231327448047888</v>
      </c>
      <c r="K7415">
        <f t="shared" si="1741"/>
        <v>1.0154883640609089</v>
      </c>
      <c r="L7415">
        <f>0</f>
        <v>0</v>
      </c>
      <c r="M7415">
        <f t="shared" si="1727"/>
        <v>0.99342611464214625</v>
      </c>
      <c r="N7415">
        <f t="shared" si="1728"/>
        <v>-2.0978052376222862E-2</v>
      </c>
      <c r="O7415">
        <f t="shared" si="1737"/>
        <v>0.99706979491460701</v>
      </c>
      <c r="P7415">
        <f t="shared" si="1729"/>
        <v>2.4337034830040033E-3</v>
      </c>
      <c r="Q7415">
        <f t="shared" si="1738"/>
        <v>1.0187657536457317</v>
      </c>
      <c r="R7415">
        <f t="shared" si="1730"/>
        <v>2.0749360776570802E-2</v>
      </c>
      <c r="S7415">
        <f t="shared" si="1739"/>
        <v>1.0694982088551162</v>
      </c>
      <c r="T7415">
        <f t="shared" si="1731"/>
        <v>4.9259006981453371E-2</v>
      </c>
      <c r="U7415">
        <f t="shared" si="1732"/>
        <v>1.0963137975450405</v>
      </c>
      <c r="V7415">
        <f t="shared" si="1733"/>
        <v>2.7918517374769455E-2</v>
      </c>
      <c r="W7415">
        <f t="shared" si="1740"/>
        <v>1.0326072082253648</v>
      </c>
      <c r="X7415">
        <f t="shared" si="1734"/>
        <v>-5.9203890260529544E-2</v>
      </c>
      <c r="Y7415">
        <f t="shared" si="1735"/>
        <v>1.0003778299379071</v>
      </c>
      <c r="Z7415">
        <f t="shared" si="1736"/>
        <v>-3.3554976849510317E-2</v>
      </c>
      <c r="AI7415" s="11">
        <f>ABS('Expo Profiles Tahmin'!M7414-'Expo Profiles Tahmin'!C7414)/C7414</f>
        <v>2.6060405832077947E-2</v>
      </c>
      <c r="AJ7415" s="11">
        <f>ABS('Expo Profiles Tahmin'!O7414-'Expo Profiles Tahmin'!D7414)/D7414</f>
        <v>3.0403199162335928E-2</v>
      </c>
      <c r="AK7415" s="11">
        <f>ABS('Expo Profiles Tahmin'!Q7414-'Expo Profiles Tahmin'!E7414)/E7414</f>
        <v>2.3851742579182149E-2</v>
      </c>
      <c r="AL7415" s="11">
        <f>ABS('Expo Profiles Tahmin'!S7414-'Expo Profiles Tahmin'!F7414)/F7414</f>
        <v>3.4515082651119876E-2</v>
      </c>
      <c r="AM7415" s="11">
        <f>ABS('Expo Profiles Tahmin'!U7414-'Expo Profiles Tahmin'!G7414)/G7414</f>
        <v>0.10863908661562681</v>
      </c>
      <c r="AN7415" s="11">
        <f>ABS('Expo Profiles Tahmin'!W7414-'Expo Profiles Tahmin'!H7414)/H7414</f>
        <v>0.13071982855486589</v>
      </c>
    </row>
    <row r="7416" spans="1:40" x14ac:dyDescent="0.5">
      <c r="A7416" s="6" t="s">
        <v>7413</v>
      </c>
      <c r="B7416">
        <v>0.99946298590982618</v>
      </c>
      <c r="C7416">
        <v>0.94542931432431587</v>
      </c>
      <c r="D7416">
        <v>0.99709433906449463</v>
      </c>
      <c r="E7416">
        <v>1.0141556866260819</v>
      </c>
      <c r="F7416">
        <v>1.0700737183181399</v>
      </c>
      <c r="G7416">
        <v>0.97318739536723209</v>
      </c>
      <c r="H7416">
        <v>0.89717435540643886</v>
      </c>
      <c r="K7416">
        <f t="shared" si="1741"/>
        <v>0.99946298590982618</v>
      </c>
      <c r="L7416">
        <f>0</f>
        <v>0</v>
      </c>
      <c r="M7416">
        <f t="shared" si="1727"/>
        <v>0.97484413206899845</v>
      </c>
      <c r="N7416">
        <f t="shared" si="1728"/>
        <v>-2.3409018523571034E-2</v>
      </c>
      <c r="O7416">
        <f t="shared" si="1737"/>
        <v>0.97223839724900496</v>
      </c>
      <c r="P7416">
        <f t="shared" si="1729"/>
        <v>-3.6280629715079822E-3</v>
      </c>
      <c r="Q7416">
        <f t="shared" si="1738"/>
        <v>0.9893617350188727</v>
      </c>
      <c r="R7416">
        <f t="shared" si="1730"/>
        <v>1.6103559283761778E-2</v>
      </c>
      <c r="S7416">
        <f t="shared" si="1739"/>
        <v>1.0349022231851515</v>
      </c>
      <c r="T7416">
        <f t="shared" si="1731"/>
        <v>4.409387995194422E-2</v>
      </c>
      <c r="U7416">
        <f t="shared" si="1732"/>
        <v>1.0589060231192311</v>
      </c>
      <c r="V7416">
        <f t="shared" si="1733"/>
        <v>2.4991079378089226E-2</v>
      </c>
      <c r="W7416">
        <f t="shared" si="1740"/>
        <v>0.99882237252799944</v>
      </c>
      <c r="X7416">
        <f t="shared" si="1734"/>
        <v>-5.5902854296309548E-2</v>
      </c>
      <c r="Y7416">
        <f t="shared" si="1735"/>
        <v>0.96839001021978177</v>
      </c>
      <c r="Z7416">
        <f t="shared" si="1736"/>
        <v>-3.1684049367019476E-2</v>
      </c>
      <c r="AI7416" s="11">
        <f>ABS('Expo Profiles Tahmin'!M7415-'Expo Profiles Tahmin'!C7415)/C7415</f>
        <v>2.7257877145658013E-2</v>
      </c>
      <c r="AJ7416" s="11">
        <f>ABS('Expo Profiles Tahmin'!O7415-'Expo Profiles Tahmin'!D7415)/D7415</f>
        <v>2.8659132762000165E-2</v>
      </c>
      <c r="AK7416" s="11">
        <f>ABS('Expo Profiles Tahmin'!Q7415-'Expo Profiles Tahmin'!E7415)/E7415</f>
        <v>2.2091706122393379E-2</v>
      </c>
      <c r="AL7416" s="11">
        <f>ABS('Expo Profiles Tahmin'!S7415-'Expo Profiles Tahmin'!F7415)/F7415</f>
        <v>3.2410510018749998E-2</v>
      </c>
      <c r="AM7416" s="11">
        <f>ABS('Expo Profiles Tahmin'!U7415-'Expo Profiles Tahmin'!G7415)/G7415</f>
        <v>9.1410267051564464E-2</v>
      </c>
      <c r="AN7416" s="11">
        <f>ABS('Expo Profiles Tahmin'!W7415-'Expo Profiles Tahmin'!H7415)/H7415</f>
        <v>0.11859016380545152</v>
      </c>
    </row>
    <row r="7417" spans="1:40" x14ac:dyDescent="0.5">
      <c r="A7417" s="6" t="s">
        <v>7414</v>
      </c>
      <c r="B7417">
        <v>0.95107181391656292</v>
      </c>
      <c r="C7417">
        <v>0.90832270502818402</v>
      </c>
      <c r="D7417">
        <v>0.94857928795088364</v>
      </c>
      <c r="E7417">
        <v>0.96990831473505101</v>
      </c>
      <c r="F7417">
        <v>1.027925964625521</v>
      </c>
      <c r="G7417">
        <v>0.94314155726839655</v>
      </c>
      <c r="H7417">
        <v>0.85575736827375248</v>
      </c>
      <c r="K7417">
        <f t="shared" si="1741"/>
        <v>0.95107181391656292</v>
      </c>
      <c r="L7417">
        <f>0</f>
        <v>0</v>
      </c>
      <c r="M7417">
        <f t="shared" si="1727"/>
        <v>0.93159443929686647</v>
      </c>
      <c r="N7417">
        <f t="shared" si="1728"/>
        <v>-1.8520205132656033E-2</v>
      </c>
      <c r="O7417">
        <f t="shared" si="1737"/>
        <v>0.92925106805567648</v>
      </c>
      <c r="P7417">
        <f t="shared" si="1729"/>
        <v>-3.1383434640980283E-3</v>
      </c>
      <c r="Q7417">
        <f t="shared" si="1738"/>
        <v>0.94606689762808327</v>
      </c>
      <c r="R7417">
        <f t="shared" si="1730"/>
        <v>1.5835228955404096E-2</v>
      </c>
      <c r="S7417">
        <f t="shared" si="1739"/>
        <v>0.99198394725330807</v>
      </c>
      <c r="T7417">
        <f t="shared" si="1731"/>
        <v>4.4438749729988576E-2</v>
      </c>
      <c r="U7417">
        <f t="shared" si="1732"/>
        <v>1.016175487190411</v>
      </c>
      <c r="V7417">
        <f t="shared" si="1733"/>
        <v>2.5186541152095076E-2</v>
      </c>
      <c r="W7417">
        <f t="shared" si="1740"/>
        <v>0.95679672185249731</v>
      </c>
      <c r="X7417">
        <f t="shared" si="1734"/>
        <v>-5.5223003454450997E-2</v>
      </c>
      <c r="Y7417">
        <f t="shared" si="1735"/>
        <v>0.926734456338002</v>
      </c>
      <c r="Z7417">
        <f t="shared" si="1736"/>
        <v>-3.1298730443561872E-2</v>
      </c>
      <c r="AI7417" s="11">
        <f>ABS('Expo Profiles Tahmin'!M7416-'Expo Profiles Tahmin'!C7416)/C7416</f>
        <v>3.111265675711029E-2</v>
      </c>
      <c r="AJ7417" s="11">
        <f>ABS('Expo Profiles Tahmin'!O7416-'Expo Profiles Tahmin'!D7416)/D7416</f>
        <v>2.4928375221556564E-2</v>
      </c>
      <c r="AK7417" s="11">
        <f>ABS('Expo Profiles Tahmin'!Q7416-'Expo Profiles Tahmin'!E7416)/E7416</f>
        <v>2.4447875147941375E-2</v>
      </c>
      <c r="AL7417" s="11">
        <f>ABS('Expo Profiles Tahmin'!S7416-'Expo Profiles Tahmin'!F7416)/F7416</f>
        <v>3.2868291717572801E-2</v>
      </c>
      <c r="AM7417" s="11">
        <f>ABS('Expo Profiles Tahmin'!U7416-'Expo Profiles Tahmin'!G7416)/G7416</f>
        <v>8.8080289736647388E-2</v>
      </c>
      <c r="AN7417" s="11">
        <f>ABS('Expo Profiles Tahmin'!W7416-'Expo Profiles Tahmin'!H7416)/H7416</f>
        <v>0.11329795207478024</v>
      </c>
    </row>
    <row r="7418" spans="1:40" x14ac:dyDescent="0.5">
      <c r="A7418" s="6" t="s">
        <v>7415</v>
      </c>
      <c r="B7418">
        <v>0.8868389824187769</v>
      </c>
      <c r="C7418">
        <v>0.85094100163601849</v>
      </c>
      <c r="D7418">
        <v>0.90224072727523363</v>
      </c>
      <c r="E7418">
        <v>0.90771171613776036</v>
      </c>
      <c r="F7418">
        <v>0.96623640066206706</v>
      </c>
      <c r="G7418">
        <v>0.89128436054254789</v>
      </c>
      <c r="H7418">
        <v>0.80520622248539908</v>
      </c>
      <c r="K7418">
        <f t="shared" si="1741"/>
        <v>0.8868389824187769</v>
      </c>
      <c r="L7418">
        <f>0</f>
        <v>0</v>
      </c>
      <c r="M7418">
        <f t="shared" si="1727"/>
        <v>0.8704831228937957</v>
      </c>
      <c r="N7418">
        <f t="shared" si="1728"/>
        <v>-1.5552089510936288E-2</v>
      </c>
      <c r="O7418">
        <f t="shared" si="1737"/>
        <v>0.87648630447613429</v>
      </c>
      <c r="P7418">
        <f t="shared" si="1729"/>
        <v>4.943898789959429E-3</v>
      </c>
      <c r="Q7418">
        <f t="shared" si="1738"/>
        <v>0.89340460191637705</v>
      </c>
      <c r="R7418">
        <f t="shared" si="1730"/>
        <v>1.6329843953184049E-2</v>
      </c>
      <c r="S7418">
        <f t="shared" si="1739"/>
        <v>0.9354779003848892</v>
      </c>
      <c r="T7418">
        <f t="shared" si="1731"/>
        <v>4.0808197312211192E-2</v>
      </c>
      <c r="U7418">
        <f t="shared" si="1732"/>
        <v>0.95769304237330877</v>
      </c>
      <c r="V7418">
        <f t="shared" si="1733"/>
        <v>2.3128853696197205E-2</v>
      </c>
      <c r="W7418">
        <f t="shared" si="1740"/>
        <v>0.90080777759000186</v>
      </c>
      <c r="X7418">
        <f t="shared" si="1734"/>
        <v>-5.2953160265300177E-2</v>
      </c>
      <c r="Y7418">
        <f t="shared" si="1735"/>
        <v>0.87198116795005176</v>
      </c>
      <c r="Z7418">
        <f t="shared" si="1736"/>
        <v>-3.001225188060239E-2</v>
      </c>
      <c r="AI7418" s="11">
        <f>ABS('Expo Profiles Tahmin'!M7417-'Expo Profiles Tahmin'!C7417)/C7417</f>
        <v>2.562055769371125E-2</v>
      </c>
      <c r="AJ7418" s="11">
        <f>ABS('Expo Profiles Tahmin'!O7417-'Expo Profiles Tahmin'!D7417)/D7417</f>
        <v>2.0375966606818806E-2</v>
      </c>
      <c r="AK7418" s="11">
        <f>ABS('Expo Profiles Tahmin'!Q7417-'Expo Profiles Tahmin'!E7417)/E7417</f>
        <v>2.4581103950511531E-2</v>
      </c>
      <c r="AL7418" s="11">
        <f>ABS('Expo Profiles Tahmin'!S7417-'Expo Profiles Tahmin'!F7417)/F7417</f>
        <v>3.4965570098530192E-2</v>
      </c>
      <c r="AM7418" s="11">
        <f>ABS('Expo Profiles Tahmin'!U7417-'Expo Profiles Tahmin'!G7417)/G7417</f>
        <v>7.7436869745768841E-2</v>
      </c>
      <c r="AN7418" s="11">
        <f>ABS('Expo Profiles Tahmin'!W7417-'Expo Profiles Tahmin'!H7417)/H7417</f>
        <v>0.11807009477763894</v>
      </c>
    </row>
    <row r="7419" spans="1:40" x14ac:dyDescent="0.5">
      <c r="A7419" s="6" t="s">
        <v>7416</v>
      </c>
      <c r="B7419">
        <v>0.8355846751353817</v>
      </c>
      <c r="C7419">
        <v>0.80056880443934242</v>
      </c>
      <c r="D7419">
        <v>0.85473027939269808</v>
      </c>
      <c r="E7419">
        <v>0.8646317662855223</v>
      </c>
      <c r="F7419">
        <v>0.92091494034457655</v>
      </c>
      <c r="G7419">
        <v>0.85168358833866009</v>
      </c>
      <c r="H7419">
        <v>0.76654268478990562</v>
      </c>
      <c r="K7419">
        <f t="shared" si="1741"/>
        <v>0.8355846751353817</v>
      </c>
      <c r="L7419">
        <f>0</f>
        <v>0</v>
      </c>
      <c r="M7419">
        <f t="shared" si="1727"/>
        <v>0.81963072313693408</v>
      </c>
      <c r="N7419">
        <f t="shared" si="1728"/>
        <v>-1.516993277877419E-2</v>
      </c>
      <c r="O7419">
        <f t="shared" si="1737"/>
        <v>0.82736460508849663</v>
      </c>
      <c r="P7419">
        <f t="shared" si="1729"/>
        <v>6.6083281731526104E-3</v>
      </c>
      <c r="Q7419">
        <f t="shared" si="1738"/>
        <v>0.84794172914387245</v>
      </c>
      <c r="R7419">
        <f t="shared" si="1730"/>
        <v>1.9890660635627295E-2</v>
      </c>
      <c r="S7419">
        <f t="shared" si="1739"/>
        <v>0.89201789329080317</v>
      </c>
      <c r="T7419">
        <f t="shared" si="1731"/>
        <v>4.2887624806196442E-2</v>
      </c>
      <c r="U7419">
        <f t="shared" si="1732"/>
        <v>0.91536503277178727</v>
      </c>
      <c r="V7419">
        <f t="shared" si="1733"/>
        <v>2.4307410394310395E-2</v>
      </c>
      <c r="W7419">
        <f t="shared" si="1740"/>
        <v>0.86079095886392309</v>
      </c>
      <c r="X7419">
        <f t="shared" si="1734"/>
        <v>-5.0697630016388828E-2</v>
      </c>
      <c r="Y7419">
        <f t="shared" si="1735"/>
        <v>0.8331922134286911</v>
      </c>
      <c r="Z7419">
        <f t="shared" si="1736"/>
        <v>-2.873388545987338E-2</v>
      </c>
      <c r="AI7419" s="11">
        <f>ABS('Expo Profiles Tahmin'!M7418-'Expo Profiles Tahmin'!C7418)/C7418</f>
        <v>2.2965306901660099E-2</v>
      </c>
      <c r="AJ7419" s="11">
        <f>ABS('Expo Profiles Tahmin'!O7418-'Expo Profiles Tahmin'!D7418)/D7418</f>
        <v>2.8544957039212452E-2</v>
      </c>
      <c r="AK7419" s="11">
        <f>ABS('Expo Profiles Tahmin'!Q7418-'Expo Profiles Tahmin'!E7418)/E7418</f>
        <v>1.5761737969251868E-2</v>
      </c>
      <c r="AL7419" s="11">
        <f>ABS('Expo Profiles Tahmin'!S7418-'Expo Profiles Tahmin'!F7418)/F7418</f>
        <v>3.1833307310821735E-2</v>
      </c>
      <c r="AM7419" s="11">
        <f>ABS('Expo Profiles Tahmin'!U7418-'Expo Profiles Tahmin'!G7418)/G7418</f>
        <v>7.4508972411830701E-2</v>
      </c>
      <c r="AN7419" s="11">
        <f>ABS('Expo Profiles Tahmin'!W7418-'Expo Profiles Tahmin'!H7418)/H7418</f>
        <v>0.11872928007127558</v>
      </c>
    </row>
    <row r="7420" spans="1:40" x14ac:dyDescent="0.5">
      <c r="A7420" s="6" t="s">
        <v>7417</v>
      </c>
      <c r="B7420">
        <v>0.797124534398438</v>
      </c>
      <c r="C7420">
        <v>0.77418142577435922</v>
      </c>
      <c r="D7420">
        <v>0.82620836151705257</v>
      </c>
      <c r="E7420">
        <v>0.84038225265993216</v>
      </c>
      <c r="F7420">
        <v>0.88664500627302467</v>
      </c>
      <c r="G7420">
        <v>0.82549296309713593</v>
      </c>
      <c r="H7420">
        <v>0.73616763047589329</v>
      </c>
      <c r="K7420">
        <f t="shared" si="1741"/>
        <v>0.797124534398438</v>
      </c>
      <c r="L7420">
        <f>0</f>
        <v>0</v>
      </c>
      <c r="M7420">
        <f t="shared" si="1727"/>
        <v>0.78667118149280468</v>
      </c>
      <c r="N7420">
        <f t="shared" si="1728"/>
        <v>-9.9396476124969761E-3</v>
      </c>
      <c r="O7420">
        <f t="shared" si="1737"/>
        <v>0.79927419574938352</v>
      </c>
      <c r="P7420">
        <f t="shared" si="1729"/>
        <v>1.1495208480951919E-2</v>
      </c>
      <c r="Q7420">
        <f t="shared" si="1738"/>
        <v>0.82426162798464941</v>
      </c>
      <c r="R7420">
        <f t="shared" si="1730"/>
        <v>2.4324388825047165E-2</v>
      </c>
      <c r="S7420">
        <f t="shared" si="1739"/>
        <v>0.86592647640523768</v>
      </c>
      <c r="T7420">
        <f t="shared" si="1731"/>
        <v>4.0812692565901115E-2</v>
      </c>
      <c r="U7420">
        <f t="shared" si="1732"/>
        <v>0.88814406551716596</v>
      </c>
      <c r="V7420">
        <f t="shared" si="1733"/>
        <v>2.313140147021726E-2</v>
      </c>
      <c r="W7420">
        <f t="shared" si="1740"/>
        <v>0.83149272953935183</v>
      </c>
      <c r="X7420">
        <f t="shared" si="1734"/>
        <v>-5.2730602133090117E-2</v>
      </c>
      <c r="Y7420">
        <f t="shared" si="1735"/>
        <v>0.80278727596199118</v>
      </c>
      <c r="Z7420">
        <f t="shared" si="1736"/>
        <v>-2.9886112653245683E-2</v>
      </c>
      <c r="AI7420" s="11">
        <f>ABS('Expo Profiles Tahmin'!M7419-'Expo Profiles Tahmin'!C7419)/C7419</f>
        <v>2.3810468996404602E-2</v>
      </c>
      <c r="AJ7420" s="11">
        <f>ABS('Expo Profiles Tahmin'!O7419-'Expo Profiles Tahmin'!D7419)/D7419</f>
        <v>3.2016736699260584E-2</v>
      </c>
      <c r="AK7420" s="11">
        <f>ABS('Expo Profiles Tahmin'!Q7419-'Expo Profiles Tahmin'!E7419)/E7419</f>
        <v>1.9303058009712767E-2</v>
      </c>
      <c r="AL7420" s="11">
        <f>ABS('Expo Profiles Tahmin'!S7419-'Expo Profiles Tahmin'!F7419)/F7419</f>
        <v>3.1378627697104193E-2</v>
      </c>
      <c r="AM7420" s="11">
        <f>ABS('Expo Profiles Tahmin'!U7419-'Expo Profiles Tahmin'!G7419)/G7419</f>
        <v>7.477124756782931E-2</v>
      </c>
      <c r="AN7420" s="11">
        <f>ABS('Expo Profiles Tahmin'!W7419-'Expo Profiles Tahmin'!H7419)/H7419</f>
        <v>0.12295241471105955</v>
      </c>
    </row>
    <row r="7421" spans="1:40" x14ac:dyDescent="0.5">
      <c r="A7421" s="6" t="s">
        <v>7418</v>
      </c>
      <c r="B7421">
        <v>0.78234556744775741</v>
      </c>
      <c r="C7421">
        <v>0.76024307270132208</v>
      </c>
      <c r="D7421">
        <v>0.81111982656628323</v>
      </c>
      <c r="E7421">
        <v>0.82377921795664155</v>
      </c>
      <c r="F7421">
        <v>0.86071261744453709</v>
      </c>
      <c r="G7421">
        <v>0.80511678800774222</v>
      </c>
      <c r="H7421">
        <v>0.71623717980416279</v>
      </c>
      <c r="K7421">
        <f t="shared" si="1741"/>
        <v>0.78234556744775741</v>
      </c>
      <c r="L7421">
        <f>0</f>
        <v>0</v>
      </c>
      <c r="M7421">
        <f t="shared" si="1727"/>
        <v>0.77227521554100176</v>
      </c>
      <c r="N7421">
        <f t="shared" si="1728"/>
        <v>-9.5754682914270025E-3</v>
      </c>
      <c r="O7421">
        <f t="shared" si="1737"/>
        <v>0.78476093281555781</v>
      </c>
      <c r="P7421">
        <f t="shared" si="1729"/>
        <v>1.1401572512543739E-2</v>
      </c>
      <c r="Q7421">
        <f t="shared" si="1738"/>
        <v>0.8087452484920602</v>
      </c>
      <c r="R7421">
        <f t="shared" si="1730"/>
        <v>2.3365966537823898E-2</v>
      </c>
      <c r="S7421">
        <f t="shared" si="1739"/>
        <v>0.8451426031445104</v>
      </c>
      <c r="T7421">
        <f t="shared" si="1731"/>
        <v>3.5756957919284328E-2</v>
      </c>
      <c r="U7421">
        <f t="shared" si="1732"/>
        <v>0.86460795446041239</v>
      </c>
      <c r="V7421">
        <f t="shared" si="1733"/>
        <v>2.0265963772154415E-2</v>
      </c>
      <c r="W7421">
        <f t="shared" si="1740"/>
        <v>0.80803954637255648</v>
      </c>
      <c r="X7421">
        <f t="shared" si="1734"/>
        <v>-5.2792564693338657E-2</v>
      </c>
      <c r="Y7421">
        <f t="shared" si="1735"/>
        <v>0.77930036165379413</v>
      </c>
      <c r="Z7421">
        <f t="shared" si="1736"/>
        <v>-2.992123116092358E-2</v>
      </c>
      <c r="AI7421" s="11">
        <f>ABS('Expo Profiles Tahmin'!M7420-'Expo Profiles Tahmin'!C7420)/C7420</f>
        <v>1.6132853750595783E-2</v>
      </c>
      <c r="AJ7421" s="11">
        <f>ABS('Expo Profiles Tahmin'!O7420-'Expo Profiles Tahmin'!D7420)/D7420</f>
        <v>3.2599725471445913E-2</v>
      </c>
      <c r="AK7421" s="11">
        <f>ABS('Expo Profiles Tahmin'!Q7420-'Expo Profiles Tahmin'!E7420)/E7420</f>
        <v>1.9182490615738994E-2</v>
      </c>
      <c r="AL7421" s="11">
        <f>ABS('Expo Profiles Tahmin'!S7420-'Expo Profiles Tahmin'!F7420)/F7420</f>
        <v>2.3367333849740463E-2</v>
      </c>
      <c r="AM7421" s="11">
        <f>ABS('Expo Profiles Tahmin'!U7420-'Expo Profiles Tahmin'!G7420)/G7420</f>
        <v>7.5895380361537812E-2</v>
      </c>
      <c r="AN7421" s="11">
        <f>ABS('Expo Profiles Tahmin'!W7420-'Expo Profiles Tahmin'!H7420)/H7420</f>
        <v>0.12948830553964444</v>
      </c>
    </row>
    <row r="7422" spans="1:40" x14ac:dyDescent="0.5">
      <c r="A7422" s="6" t="s">
        <v>7419</v>
      </c>
      <c r="B7422">
        <v>0.77009265200960675</v>
      </c>
      <c r="C7422">
        <v>0.76664023268906856</v>
      </c>
      <c r="D7422">
        <v>0.80787847469090635</v>
      </c>
      <c r="E7422">
        <v>0.81865989625520819</v>
      </c>
      <c r="F7422">
        <v>0.85192772264677796</v>
      </c>
      <c r="G7422">
        <v>0.7980971482431467</v>
      </c>
      <c r="H7422">
        <v>0.70809397077400515</v>
      </c>
      <c r="K7422">
        <f t="shared" si="1741"/>
        <v>0.77009265200960675</v>
      </c>
      <c r="L7422">
        <f>0</f>
        <v>0</v>
      </c>
      <c r="M7422">
        <f t="shared" si="1727"/>
        <v>0.76851965864906724</v>
      </c>
      <c r="N7422">
        <f t="shared" si="1728"/>
        <v>-1.4956923239561176E-3</v>
      </c>
      <c r="O7422">
        <f t="shared" si="1737"/>
        <v>0.78563812191890015</v>
      </c>
      <c r="P7422">
        <f t="shared" si="1729"/>
        <v>1.6203714639215088E-2</v>
      </c>
      <c r="Q7422">
        <f t="shared" si="1738"/>
        <v>0.80950449099968524</v>
      </c>
      <c r="R7422">
        <f t="shared" si="1730"/>
        <v>2.348980606013094E-2</v>
      </c>
      <c r="S7422">
        <f t="shared" si="1739"/>
        <v>0.84162075577628426</v>
      </c>
      <c r="T7422">
        <f t="shared" si="1731"/>
        <v>3.1692337875472036E-2</v>
      </c>
      <c r="U7422">
        <f t="shared" si="1732"/>
        <v>0.85887341166946429</v>
      </c>
      <c r="V7422">
        <f t="shared" si="1733"/>
        <v>1.7962259896074782E-2</v>
      </c>
      <c r="W7422">
        <f t="shared" si="1740"/>
        <v>0.79995347669071482</v>
      </c>
      <c r="X7422">
        <f t="shared" si="1734"/>
        <v>-5.5141741435331161E-2</v>
      </c>
      <c r="Y7422">
        <f t="shared" si="1735"/>
        <v>0.76993544854547158</v>
      </c>
      <c r="Z7422">
        <f t="shared" si="1736"/>
        <v>-3.1252673585502204E-2</v>
      </c>
      <c r="AI7422" s="11">
        <f>ABS('Expo Profiles Tahmin'!M7421-'Expo Profiles Tahmin'!C7421)/C7421</f>
        <v>1.5826704999661035E-2</v>
      </c>
      <c r="AJ7422" s="11">
        <f>ABS('Expo Profiles Tahmin'!O7421-'Expo Profiles Tahmin'!D7421)/D7421</f>
        <v>3.2496917085987932E-2</v>
      </c>
      <c r="AK7422" s="11">
        <f>ABS('Expo Profiles Tahmin'!Q7421-'Expo Profiles Tahmin'!E7421)/E7421</f>
        <v>1.8249998466667614E-2</v>
      </c>
      <c r="AL7422" s="11">
        <f>ABS('Expo Profiles Tahmin'!S7421-'Expo Profiles Tahmin'!F7421)/F7421</f>
        <v>1.8089678232270132E-2</v>
      </c>
      <c r="AM7422" s="11">
        <f>ABS('Expo Profiles Tahmin'!U7421-'Expo Profiles Tahmin'!G7421)/G7421</f>
        <v>7.389135009826435E-2</v>
      </c>
      <c r="AN7422" s="11">
        <f>ABS('Expo Profiles Tahmin'!W7421-'Expo Profiles Tahmin'!H7421)/H7421</f>
        <v>0.12817313755409174</v>
      </c>
    </row>
    <row r="7423" spans="1:40" x14ac:dyDescent="0.5">
      <c r="A7423" s="6" t="s">
        <v>7420</v>
      </c>
      <c r="B7423">
        <v>0.77276312235386768</v>
      </c>
      <c r="C7423">
        <v>0.77220904867009044</v>
      </c>
      <c r="D7423">
        <v>0.8137861772488213</v>
      </c>
      <c r="E7423">
        <v>0.83114429971310699</v>
      </c>
      <c r="F7423">
        <v>0.86215729691064269</v>
      </c>
      <c r="G7423">
        <v>0.8057853251281798</v>
      </c>
      <c r="H7423">
        <v>0.7053437676910318</v>
      </c>
      <c r="K7423">
        <f t="shared" si="1741"/>
        <v>0.77276312235386768</v>
      </c>
      <c r="L7423">
        <f>0</f>
        <v>0</v>
      </c>
      <c r="M7423">
        <f t="shared" si="1727"/>
        <v>0.77251067496989945</v>
      </c>
      <c r="N7423">
        <f t="shared" si="1728"/>
        <v>-2.4004145464071584E-4</v>
      </c>
      <c r="O7423">
        <f t="shared" si="1737"/>
        <v>0.79118597043959882</v>
      </c>
      <c r="P7423">
        <f t="shared" si="1729"/>
        <v>1.7745745995266689E-2</v>
      </c>
      <c r="Q7423">
        <f t="shared" si="1738"/>
        <v>0.81905222694448043</v>
      </c>
      <c r="R7423">
        <f t="shared" si="1730"/>
        <v>2.7368907963704035E-2</v>
      </c>
      <c r="S7423">
        <f t="shared" si="1739"/>
        <v>0.85359085447353034</v>
      </c>
      <c r="T7423">
        <f t="shared" si="1731"/>
        <v>3.4186288626472862E-2</v>
      </c>
      <c r="U7423">
        <f t="shared" si="1732"/>
        <v>0.8722011657814237</v>
      </c>
      <c r="V7423">
        <f t="shared" si="1733"/>
        <v>1.9375755856313223E-2</v>
      </c>
      <c r="W7423">
        <f t="shared" si="1740"/>
        <v>0.80672526039027548</v>
      </c>
      <c r="X7423">
        <f t="shared" si="1734"/>
        <v>-6.1306071280722019E-2</v>
      </c>
      <c r="Y7423">
        <f t="shared" si="1735"/>
        <v>0.77335149805929715</v>
      </c>
      <c r="Z7423">
        <f t="shared" si="1736"/>
        <v>-3.4746429559047352E-2</v>
      </c>
      <c r="AI7423" s="11">
        <f>ABS('Expo Profiles Tahmin'!M7422-'Expo Profiles Tahmin'!C7422)/C7422</f>
        <v>2.4515096910664395E-3</v>
      </c>
      <c r="AJ7423" s="11">
        <f>ABS('Expo Profiles Tahmin'!O7422-'Expo Profiles Tahmin'!D7422)/D7422</f>
        <v>2.7529329557289345E-2</v>
      </c>
      <c r="AK7423" s="11">
        <f>ABS('Expo Profiles Tahmin'!Q7422-'Expo Profiles Tahmin'!E7422)/E7422</f>
        <v>1.1183405095818746E-2</v>
      </c>
      <c r="AL7423" s="11">
        <f>ABS('Expo Profiles Tahmin'!S7422-'Expo Profiles Tahmin'!F7422)/F7422</f>
        <v>1.2098405294843457E-2</v>
      </c>
      <c r="AM7423" s="11">
        <f>ABS('Expo Profiles Tahmin'!U7422-'Expo Profiles Tahmin'!G7422)/G7422</f>
        <v>7.6151460458297002E-2</v>
      </c>
      <c r="AN7423" s="11">
        <f>ABS('Expo Profiles Tahmin'!W7422-'Expo Profiles Tahmin'!H7422)/H7422</f>
        <v>0.12972784645560481</v>
      </c>
    </row>
    <row r="7424" spans="1:40" x14ac:dyDescent="0.5">
      <c r="A7424" s="6" t="s">
        <v>7421</v>
      </c>
      <c r="B7424">
        <v>0.77619977933195694</v>
      </c>
      <c r="C7424">
        <v>0.81555119722326219</v>
      </c>
      <c r="D7424">
        <v>0.84351146049884373</v>
      </c>
      <c r="E7424">
        <v>0.86285098871307198</v>
      </c>
      <c r="F7424">
        <v>0.88808817646263005</v>
      </c>
      <c r="G7424">
        <v>0.82390579056701907</v>
      </c>
      <c r="H7424">
        <v>0.71153916418947505</v>
      </c>
      <c r="K7424">
        <f t="shared" si="1741"/>
        <v>0.77619977933195694</v>
      </c>
      <c r="L7424">
        <f>0</f>
        <v>0</v>
      </c>
      <c r="M7424">
        <f t="shared" si="1727"/>
        <v>0.79412909594266023</v>
      </c>
      <c r="N7424">
        <f t="shared" si="1728"/>
        <v>1.704822277139819E-2</v>
      </c>
      <c r="O7424">
        <f t="shared" si="1737"/>
        <v>0.82590941977827137</v>
      </c>
      <c r="P7424">
        <f t="shared" si="1729"/>
        <v>3.1056349588876642E-2</v>
      </c>
      <c r="Q7424">
        <f t="shared" si="1738"/>
        <v>0.85964719653371069</v>
      </c>
      <c r="R7424">
        <f t="shared" si="1730"/>
        <v>3.3606004362307873E-2</v>
      </c>
      <c r="S7424">
        <f t="shared" si="1739"/>
        <v>0.89089990936726016</v>
      </c>
      <c r="T7424">
        <f t="shared" si="1731"/>
        <v>3.1368359777217143E-2</v>
      </c>
      <c r="U7424">
        <f t="shared" si="1732"/>
        <v>0.90797619825753628</v>
      </c>
      <c r="V7424">
        <f t="shared" si="1733"/>
        <v>1.7778638895176932E-2</v>
      </c>
      <c r="W7424">
        <f t="shared" si="1740"/>
        <v>0.82815376381549588</v>
      </c>
      <c r="X7424">
        <f t="shared" si="1734"/>
        <v>-7.5026060642960371E-2</v>
      </c>
      <c r="Y7424">
        <f t="shared" si="1735"/>
        <v>0.78731112190059815</v>
      </c>
      <c r="Z7424">
        <f t="shared" si="1736"/>
        <v>-4.2522505141235234E-2</v>
      </c>
      <c r="AI7424" s="11">
        <f>ABS('Expo Profiles Tahmin'!M7423-'Expo Profiles Tahmin'!C7423)/C7423</f>
        <v>3.9060187177096073E-4</v>
      </c>
      <c r="AJ7424" s="11">
        <f>ABS('Expo Profiles Tahmin'!O7423-'Expo Profiles Tahmin'!D7423)/D7423</f>
        <v>2.777167693561388E-2</v>
      </c>
      <c r="AK7424" s="11">
        <f>ABS('Expo Profiles Tahmin'!Q7423-'Expo Profiles Tahmin'!E7423)/E7423</f>
        <v>1.4548704446147897E-2</v>
      </c>
      <c r="AL7424" s="11">
        <f>ABS('Expo Profiles Tahmin'!S7423-'Expo Profiles Tahmin'!F7423)/F7423</f>
        <v>9.9360551349601499E-3</v>
      </c>
      <c r="AM7424" s="11">
        <f>ABS('Expo Profiles Tahmin'!U7423-'Expo Profiles Tahmin'!G7423)/G7423</f>
        <v>8.2423740644170768E-2</v>
      </c>
      <c r="AN7424" s="11">
        <f>ABS('Expo Profiles Tahmin'!W7423-'Expo Profiles Tahmin'!H7423)/H7423</f>
        <v>0.14373344933793014</v>
      </c>
    </row>
    <row r="7425" spans="1:40" x14ac:dyDescent="0.5">
      <c r="A7425" s="6" t="s">
        <v>7422</v>
      </c>
      <c r="B7425">
        <v>0.75840782657768924</v>
      </c>
      <c r="C7425">
        <v>0.8805142723122773</v>
      </c>
      <c r="D7425">
        <v>0.88752963054228706</v>
      </c>
      <c r="E7425">
        <v>0.90161367402638815</v>
      </c>
      <c r="F7425">
        <v>0.92352598869012914</v>
      </c>
      <c r="G7425">
        <v>0.83527387025452526</v>
      </c>
      <c r="H7425">
        <v>0.69813415602850581</v>
      </c>
      <c r="K7425">
        <f t="shared" si="1741"/>
        <v>0.75840782657768924</v>
      </c>
      <c r="L7425">
        <f>0</f>
        <v>0</v>
      </c>
      <c r="M7425">
        <f t="shared" si="1727"/>
        <v>0.81404203858576063</v>
      </c>
      <c r="N7425">
        <f t="shared" si="1728"/>
        <v>5.290020030426542E-2</v>
      </c>
      <c r="O7425">
        <f t="shared" si="1737"/>
        <v>0.87632227861671386</v>
      </c>
      <c r="P7425">
        <f t="shared" si="1729"/>
        <v>6.1819280174251943E-2</v>
      </c>
      <c r="Q7425">
        <f t="shared" si="1738"/>
        <v>0.92149870203616246</v>
      </c>
      <c r="R7425">
        <f t="shared" si="1730"/>
        <v>4.5994297233241409E-2</v>
      </c>
      <c r="S7425">
        <f t="shared" si="1739"/>
        <v>0.94746072355117283</v>
      </c>
      <c r="T7425">
        <f t="shared" si="1731"/>
        <v>2.6946460303494804E-2</v>
      </c>
      <c r="U7425">
        <f t="shared" si="1732"/>
        <v>0.96212982145686055</v>
      </c>
      <c r="V7425">
        <f t="shared" si="1733"/>
        <v>1.5272439829225734E-2</v>
      </c>
      <c r="W7425">
        <f t="shared" si="1740"/>
        <v>0.85016195974816644</v>
      </c>
      <c r="X7425">
        <f t="shared" si="1734"/>
        <v>-0.10571493817398124</v>
      </c>
      <c r="Y7425">
        <f t="shared" si="1735"/>
        <v>0.79261292508082914</v>
      </c>
      <c r="Z7425">
        <f t="shared" si="1736"/>
        <v>-5.9916034021843277E-2</v>
      </c>
      <c r="AI7425" s="11">
        <f>ABS('Expo Profiles Tahmin'!M7424-'Expo Profiles Tahmin'!C7424)/C7424</f>
        <v>2.6267022050287695E-2</v>
      </c>
      <c r="AJ7425" s="11">
        <f>ABS('Expo Profiles Tahmin'!O7424-'Expo Profiles Tahmin'!D7424)/D7424</f>
        <v>2.0867577436544497E-2</v>
      </c>
      <c r="AK7425" s="11">
        <f>ABS('Expo Profiles Tahmin'!Q7424-'Expo Profiles Tahmin'!E7424)/E7424</f>
        <v>3.7130306637762449E-3</v>
      </c>
      <c r="AL7425" s="11">
        <f>ABS('Expo Profiles Tahmin'!S7424-'Expo Profiles Tahmin'!F7424)/F7424</f>
        <v>3.1660515015857994E-3</v>
      </c>
      <c r="AM7425" s="11">
        <f>ABS('Expo Profiles Tahmin'!U7424-'Expo Profiles Tahmin'!G7424)/G7424</f>
        <v>0.10203886008940323</v>
      </c>
      <c r="AN7425" s="11">
        <f>ABS('Expo Profiles Tahmin'!W7424-'Expo Profiles Tahmin'!H7424)/H7424</f>
        <v>0.16389062682004057</v>
      </c>
    </row>
    <row r="7426" spans="1:40" x14ac:dyDescent="0.5">
      <c r="A7426" s="6" t="s">
        <v>7423</v>
      </c>
      <c r="B7426">
        <v>0.78727593690005337</v>
      </c>
      <c r="C7426">
        <v>1.02696380097018</v>
      </c>
      <c r="D7426">
        <v>0.98762570628314961</v>
      </c>
      <c r="E7426">
        <v>0.98641233375111226</v>
      </c>
      <c r="F7426">
        <v>1.039549204809781</v>
      </c>
      <c r="G7426">
        <v>0.93290870400633275</v>
      </c>
      <c r="H7426">
        <v>0.71850232346083553</v>
      </c>
      <c r="K7426">
        <f t="shared" si="1741"/>
        <v>0.78727593690005337</v>
      </c>
      <c r="L7426">
        <f>0</f>
        <v>0</v>
      </c>
      <c r="M7426">
        <f t="shared" ref="M7426:M7489" si="1742">C7426*$AC$2+(1-$AC$2)*(K7426+L7426)</f>
        <v>0.89648266521989983</v>
      </c>
      <c r="N7426">
        <f t="shared" ref="N7426:N7489" si="1743">$AC$3*(M7426-K7426)+(1-$AC$3)*L7426</f>
        <v>0.10384002206870907</v>
      </c>
      <c r="O7426">
        <f t="shared" si="1737"/>
        <v>0.99453768119109631</v>
      </c>
      <c r="P7426">
        <f t="shared" ref="P7426:P7489" si="1744">$AC$3*(O7426-M7426)+(1-$AC$3)*N7426</f>
        <v>9.8339306406996924E-2</v>
      </c>
      <c r="Q7426">
        <f t="shared" si="1738"/>
        <v>1.0443694981870646</v>
      </c>
      <c r="R7426">
        <f t="shared" ref="R7426:R7489" si="1745">$AC$3*(Q7426-O7426)+(1-$AC$3)*P7426</f>
        <v>5.2215602781462214E-2</v>
      </c>
      <c r="S7426">
        <f t="shared" si="1739"/>
        <v>1.0705983717678162</v>
      </c>
      <c r="T7426">
        <f t="shared" ref="T7426:T7489" si="1746">$AC$3*(S7426-Q7426)+(1-$AC$3)*R7426</f>
        <v>2.7505929895813176E-2</v>
      </c>
      <c r="U7426">
        <f t="shared" ref="U7426:U7489" si="1747">S7426*$AC$2+(1-$AC$2)*(S7426+T7426)</f>
        <v>1.0855720333947696</v>
      </c>
      <c r="V7426">
        <f t="shared" ref="V7426:V7489" si="1748">$AC$3*(U7426-S7426)+(1-$AC$3)*T7426</f>
        <v>1.5589530296349225E-2</v>
      </c>
      <c r="W7426">
        <f t="shared" si="1740"/>
        <v>0.92681413125423506</v>
      </c>
      <c r="X7426">
        <f t="shared" ref="X7426:X7489" si="1749">$AC$3*(W7426-U7426)+(1-$AC$3)*V7426</f>
        <v>-0.15019001012578276</v>
      </c>
      <c r="Y7426">
        <f t="shared" ref="Y7426:Y7489" si="1750">W7426*$AC$2+(1-$AC$2)*(W7426+X7426)</f>
        <v>0.84505378358045946</v>
      </c>
      <c r="Z7426">
        <f t="shared" ref="Z7426:Z7489" si="1751">$AC$3*(Y7426-W7426)+(1-$AC$3)*X7426</f>
        <v>-8.5123161512212595E-2</v>
      </c>
      <c r="AI7426" s="11">
        <f>ABS('Expo Profiles Tahmin'!M7425-'Expo Profiles Tahmin'!C7425)/C7425</f>
        <v>7.5492511384235766E-2</v>
      </c>
      <c r="AJ7426" s="11">
        <f>ABS('Expo Profiles Tahmin'!O7425-'Expo Profiles Tahmin'!D7425)/D7425</f>
        <v>1.262758057860607E-2</v>
      </c>
      <c r="AK7426" s="11">
        <f>ABS('Expo Profiles Tahmin'!Q7425-'Expo Profiles Tahmin'!E7425)/E7425</f>
        <v>2.2054931710355063E-2</v>
      </c>
      <c r="AL7426" s="11">
        <f>ABS('Expo Profiles Tahmin'!S7425-'Expo Profiles Tahmin'!F7425)/F7425</f>
        <v>2.5916687948317738E-2</v>
      </c>
      <c r="AM7426" s="11">
        <f>ABS('Expo Profiles Tahmin'!U7425-'Expo Profiles Tahmin'!G7425)/G7425</f>
        <v>0.15187348212350957</v>
      </c>
      <c r="AN7426" s="11">
        <f>ABS('Expo Profiles Tahmin'!W7425-'Expo Profiles Tahmin'!H7425)/H7425</f>
        <v>0.2177630222026454</v>
      </c>
    </row>
    <row r="7427" spans="1:40" x14ac:dyDescent="0.5">
      <c r="A7427" s="6" t="s">
        <v>7424</v>
      </c>
      <c r="B7427">
        <v>0.8324189632221326</v>
      </c>
      <c r="C7427">
        <v>1.099875897156549</v>
      </c>
      <c r="D7427">
        <v>1.014770978967181</v>
      </c>
      <c r="E7427">
        <v>1.013176063337536</v>
      </c>
      <c r="F7427">
        <v>1.10594107063763</v>
      </c>
      <c r="G7427">
        <v>0.98963651800497721</v>
      </c>
      <c r="H7427">
        <v>0.76014006268044954</v>
      </c>
      <c r="K7427">
        <f t="shared" si="1741"/>
        <v>0.8324189632221326</v>
      </c>
      <c r="L7427">
        <f>0</f>
        <v>0</v>
      </c>
      <c r="M7427">
        <f t="shared" si="1742"/>
        <v>0.95427785180102775</v>
      </c>
      <c r="N7427">
        <f t="shared" si="1743"/>
        <v>0.11587042185020037</v>
      </c>
      <c r="O7427">
        <f t="shared" ref="O7427:O7490" si="1752">D7427*$AC$2+(1-$AC$2)*(M7427+N7427)</f>
        <v>1.0449172374487468</v>
      </c>
      <c r="P7427">
        <f t="shared" si="1744"/>
        <v>9.1879305218553017E-2</v>
      </c>
      <c r="Q7427">
        <f t="shared" ref="Q7427:Q7490" si="1753">E7427*$AC$2+(1-$AC$2)*(O7427+P7427)</f>
        <v>1.0804725057649354</v>
      </c>
      <c r="R7427">
        <f t="shared" si="1745"/>
        <v>3.8323179832115584E-2</v>
      </c>
      <c r="S7427">
        <f t="shared" ref="S7427:S7490" si="1754">F7427*$AC$2+(1-$AC$2)*(Q7427+R7427)</f>
        <v>1.1129388582229331</v>
      </c>
      <c r="T7427">
        <f t="shared" si="1746"/>
        <v>3.275417238048875E-2</v>
      </c>
      <c r="U7427">
        <f t="shared" si="1747"/>
        <v>1.1307695549473875</v>
      </c>
      <c r="V7427">
        <f t="shared" si="1748"/>
        <v>1.856407562266078E-2</v>
      </c>
      <c r="W7427">
        <f t="shared" ref="W7427:W7490" si="1755">H7427*$AC$2+(1-$AC$2)*(U7427+V7427)</f>
        <v>0.9720090238477157</v>
      </c>
      <c r="X7427">
        <f t="shared" si="1749"/>
        <v>-0.15004633289944722</v>
      </c>
      <c r="Y7427">
        <f t="shared" si="1750"/>
        <v>0.89032689109627849</v>
      </c>
      <c r="Z7427">
        <f t="shared" si="1751"/>
        <v>-8.5041729599845475E-2</v>
      </c>
      <c r="AI7427" s="11">
        <f>ABS('Expo Profiles Tahmin'!M7426-'Expo Profiles Tahmin'!C7426)/C7426</f>
        <v>0.1270552434535801</v>
      </c>
      <c r="AJ7427" s="11">
        <f>ABS('Expo Profiles Tahmin'!O7426-'Expo Profiles Tahmin'!D7426)/D7426</f>
        <v>6.9985773597969316E-3</v>
      </c>
      <c r="AK7427" s="11">
        <f>ABS('Expo Profiles Tahmin'!Q7426-'Expo Profiles Tahmin'!E7426)/E7426</f>
        <v>5.8755514760803734E-2</v>
      </c>
      <c r="AL7427" s="11">
        <f>ABS('Expo Profiles Tahmin'!S7426-'Expo Profiles Tahmin'!F7426)/F7426</f>
        <v>2.9867914682996391E-2</v>
      </c>
      <c r="AM7427" s="11">
        <f>ABS('Expo Profiles Tahmin'!U7426-'Expo Profiles Tahmin'!G7426)/G7426</f>
        <v>0.16364230361752585</v>
      </c>
      <c r="AN7427" s="11">
        <f>ABS('Expo Profiles Tahmin'!W7426-'Expo Profiles Tahmin'!H7426)/H7426</f>
        <v>0.28992503015163079</v>
      </c>
    </row>
    <row r="7428" spans="1:40" x14ac:dyDescent="0.5">
      <c r="A7428" s="6" t="s">
        <v>7425</v>
      </c>
      <c r="B7428">
        <v>0.87234501900328176</v>
      </c>
      <c r="C7428">
        <v>1.1171194696962441</v>
      </c>
      <c r="D7428">
        <v>1.008906146675469</v>
      </c>
      <c r="E7428">
        <v>0.99692996664352795</v>
      </c>
      <c r="F7428">
        <v>1.117581214718693</v>
      </c>
      <c r="G7428">
        <v>1.0228604539786761</v>
      </c>
      <c r="H7428">
        <v>0.80462106713732984</v>
      </c>
      <c r="K7428">
        <f t="shared" si="1741"/>
        <v>0.87234501900328176</v>
      </c>
      <c r="L7428">
        <f>0</f>
        <v>0</v>
      </c>
      <c r="M7428">
        <f t="shared" si="1742"/>
        <v>0.98386930096961933</v>
      </c>
      <c r="N7428">
        <f t="shared" si="1743"/>
        <v>0.10604368502519121</v>
      </c>
      <c r="O7428">
        <f t="shared" si="1752"/>
        <v>1.0530046013007548</v>
      </c>
      <c r="P7428">
        <f t="shared" si="1744"/>
        <v>7.0949075561878044E-2</v>
      </c>
      <c r="Q7428">
        <f t="shared" si="1753"/>
        <v>1.0660790578622392</v>
      </c>
      <c r="R7428">
        <f t="shared" si="1745"/>
        <v>1.5918567765529731E-2</v>
      </c>
      <c r="S7428">
        <f t="shared" si="1754"/>
        <v>1.0982102418216395</v>
      </c>
      <c r="T7428">
        <f t="shared" si="1746"/>
        <v>3.1334453299911025E-2</v>
      </c>
      <c r="U7428">
        <f t="shared" si="1747"/>
        <v>1.1152680727241266</v>
      </c>
      <c r="V7428">
        <f t="shared" si="1748"/>
        <v>1.7759421727925856E-2</v>
      </c>
      <c r="W7428">
        <f t="shared" si="1755"/>
        <v>0.98339876116016844</v>
      </c>
      <c r="X7428">
        <f t="shared" si="1749"/>
        <v>-0.12451616152767614</v>
      </c>
      <c r="Y7428">
        <f t="shared" si="1750"/>
        <v>0.91561472779482844</v>
      </c>
      <c r="Z7428">
        <f t="shared" si="1751"/>
        <v>-7.0571999560585921E-2</v>
      </c>
      <c r="AI7428" s="11">
        <f>ABS('Expo Profiles Tahmin'!M7427-'Expo Profiles Tahmin'!C7427)/C7427</f>
        <v>0.13237679426554227</v>
      </c>
      <c r="AJ7428" s="11">
        <f>ABS('Expo Profiles Tahmin'!O7427-'Expo Profiles Tahmin'!D7427)/D7427</f>
        <v>2.9707450357171358E-2</v>
      </c>
      <c r="AK7428" s="11">
        <f>ABS('Expo Profiles Tahmin'!Q7427-'Expo Profiles Tahmin'!E7427)/E7427</f>
        <v>6.6421271546542482E-2</v>
      </c>
      <c r="AL7428" s="11">
        <f>ABS('Expo Profiles Tahmin'!S7427-'Expo Profiles Tahmin'!F7427)/F7427</f>
        <v>6.3274506852960474E-3</v>
      </c>
      <c r="AM7428" s="11">
        <f>ABS('Expo Profiles Tahmin'!U7427-'Expo Profiles Tahmin'!G7427)/G7427</f>
        <v>0.14261098330013375</v>
      </c>
      <c r="AN7428" s="11">
        <f>ABS('Expo Profiles Tahmin'!W7427-'Expo Profiles Tahmin'!H7427)/H7427</f>
        <v>0.27872358209901693</v>
      </c>
    </row>
    <row r="7429" spans="1:40" x14ac:dyDescent="0.5">
      <c r="A7429" s="6" t="s">
        <v>7426</v>
      </c>
      <c r="B7429">
        <v>0.88912508140336499</v>
      </c>
      <c r="C7429">
        <v>1.131199807336444</v>
      </c>
      <c r="D7429">
        <v>0.99967704775912769</v>
      </c>
      <c r="E7429">
        <v>0.99512992766079567</v>
      </c>
      <c r="F7429">
        <v>1.1297402480605661</v>
      </c>
      <c r="G7429">
        <v>1.0346005984308839</v>
      </c>
      <c r="H7429">
        <v>0.82389034366635072</v>
      </c>
      <c r="K7429">
        <f t="shared" si="1741"/>
        <v>0.88912508140336499</v>
      </c>
      <c r="L7429">
        <f>0</f>
        <v>0</v>
      </c>
      <c r="M7429">
        <f t="shared" si="1742"/>
        <v>0.99941931315612687</v>
      </c>
      <c r="N7429">
        <f t="shared" si="1743"/>
        <v>0.10487408271873598</v>
      </c>
      <c r="O7429">
        <f t="shared" si="1752"/>
        <v>1.0566280326291586</v>
      </c>
      <c r="P7429">
        <f t="shared" si="1744"/>
        <v>5.955112096082512E-2</v>
      </c>
      <c r="Q7429">
        <f t="shared" si="1753"/>
        <v>1.061026632703449</v>
      </c>
      <c r="R7429">
        <f t="shared" si="1745"/>
        <v>7.1089402077376424E-3</v>
      </c>
      <c r="S7429">
        <f t="shared" si="1754"/>
        <v>1.0962039319345802</v>
      </c>
      <c r="T7429">
        <f t="shared" si="1746"/>
        <v>3.3797946144123306E-2</v>
      </c>
      <c r="U7429">
        <f t="shared" si="1747"/>
        <v>1.1146028375947423</v>
      </c>
      <c r="V7429">
        <f t="shared" si="1748"/>
        <v>1.9155655066524224E-2</v>
      </c>
      <c r="W7429">
        <f t="shared" si="1755"/>
        <v>0.99257618085109978</v>
      </c>
      <c r="X7429">
        <f t="shared" si="1749"/>
        <v>-0.11508858610460158</v>
      </c>
      <c r="Y7429">
        <f t="shared" si="1750"/>
        <v>0.92992432534276759</v>
      </c>
      <c r="Z7429">
        <f t="shared" si="1751"/>
        <v>-6.5228734554245923E-2</v>
      </c>
      <c r="AI7429" s="11">
        <f>ABS('Expo Profiles Tahmin'!M7428-'Expo Profiles Tahmin'!C7428)/C7428</f>
        <v>0.1192801417764716</v>
      </c>
      <c r="AJ7429" s="11">
        <f>ABS('Expo Profiles Tahmin'!O7428-'Expo Profiles Tahmin'!D7428)/D7428</f>
        <v>4.37091743078366E-2</v>
      </c>
      <c r="AK7429" s="11">
        <f>ABS('Expo Profiles Tahmin'!Q7428-'Expo Profiles Tahmin'!E7428)/E7428</f>
        <v>6.9362034979771947E-2</v>
      </c>
      <c r="AL7429" s="11">
        <f>ABS('Expo Profiles Tahmin'!S7428-'Expo Profiles Tahmin'!F7428)/F7428</f>
        <v>1.733294425669937E-2</v>
      </c>
      <c r="AM7429" s="11">
        <f>ABS('Expo Profiles Tahmin'!U7428-'Expo Profiles Tahmin'!G7428)/G7428</f>
        <v>9.0342351574946134E-2</v>
      </c>
      <c r="AN7429" s="11">
        <f>ABS('Expo Profiles Tahmin'!W7428-'Expo Profiles Tahmin'!H7428)/H7428</f>
        <v>0.22218868151052956</v>
      </c>
    </row>
    <row r="7430" spans="1:40" x14ac:dyDescent="0.5">
      <c r="A7430" s="6" t="s">
        <v>7427</v>
      </c>
      <c r="B7430">
        <v>0.87538516321549076</v>
      </c>
      <c r="C7430">
        <v>1.075465729113015</v>
      </c>
      <c r="D7430">
        <v>0.94360094081413659</v>
      </c>
      <c r="E7430">
        <v>0.9376123469642802</v>
      </c>
      <c r="F7430">
        <v>1.0717354317449921</v>
      </c>
      <c r="G7430">
        <v>1.0055639994092129</v>
      </c>
      <c r="H7430">
        <v>0.81485005875353145</v>
      </c>
      <c r="K7430">
        <f t="shared" si="1741"/>
        <v>0.87538516321549076</v>
      </c>
      <c r="L7430">
        <f>0</f>
        <v>0</v>
      </c>
      <c r="M7430">
        <f t="shared" si="1742"/>
        <v>0.96654599059746971</v>
      </c>
      <c r="N7430">
        <f t="shared" si="1743"/>
        <v>8.6680944231035645E-2</v>
      </c>
      <c r="O7430">
        <f t="shared" si="1752"/>
        <v>1.0032790737151966</v>
      </c>
      <c r="P7430">
        <f t="shared" si="1744"/>
        <v>3.9187652562227199E-2</v>
      </c>
      <c r="Q7430">
        <f t="shared" si="1753"/>
        <v>0.99469291111485736</v>
      </c>
      <c r="R7430">
        <f t="shared" si="1745"/>
        <v>-6.2384314997177732E-3</v>
      </c>
      <c r="S7430">
        <f t="shared" si="1754"/>
        <v>1.0263989969512446</v>
      </c>
      <c r="T7430">
        <f t="shared" si="1746"/>
        <v>2.9841392318716322E-2</v>
      </c>
      <c r="U7430">
        <f t="shared" si="1747"/>
        <v>1.0426440362118747</v>
      </c>
      <c r="V7430">
        <f t="shared" si="1748"/>
        <v>1.6913199859085154E-2</v>
      </c>
      <c r="W7430">
        <f t="shared" si="1755"/>
        <v>0.9480636052403133</v>
      </c>
      <c r="X7430">
        <f t="shared" si="1749"/>
        <v>-8.9101340307949875E-2</v>
      </c>
      <c r="Y7430">
        <f t="shared" si="1750"/>
        <v>0.89955867101948006</v>
      </c>
      <c r="Z7430">
        <f t="shared" si="1751"/>
        <v>-5.0499948536099078E-2</v>
      </c>
      <c r="AI7430" s="11">
        <f>ABS('Expo Profiles Tahmin'!M7429-'Expo Profiles Tahmin'!C7429)/C7429</f>
        <v>0.11649621342370214</v>
      </c>
      <c r="AJ7430" s="11">
        <f>ABS('Expo Profiles Tahmin'!O7429-'Expo Profiles Tahmin'!D7429)/D7429</f>
        <v>5.6969383260015855E-2</v>
      </c>
      <c r="AK7430" s="11">
        <f>ABS('Expo Profiles Tahmin'!Q7429-'Expo Profiles Tahmin'!E7429)/E7429</f>
        <v>6.6219197323864595E-2</v>
      </c>
      <c r="AL7430" s="11">
        <f>ABS('Expo Profiles Tahmin'!S7429-'Expo Profiles Tahmin'!F7429)/F7429</f>
        <v>2.9684979519458476E-2</v>
      </c>
      <c r="AM7430" s="11">
        <f>ABS('Expo Profiles Tahmin'!U7429-'Expo Profiles Tahmin'!G7429)/G7429</f>
        <v>7.7326689434737375E-2</v>
      </c>
      <c r="AN7430" s="11">
        <f>ABS('Expo Profiles Tahmin'!W7429-'Expo Profiles Tahmin'!H7429)/H7429</f>
        <v>0.20474306863955846</v>
      </c>
    </row>
    <row r="7431" spans="1:40" x14ac:dyDescent="0.5">
      <c r="A7431" s="6" t="s">
        <v>7428</v>
      </c>
      <c r="B7431">
        <v>0.88252526859754388</v>
      </c>
      <c r="C7431">
        <v>1.0850113213538921</v>
      </c>
      <c r="D7431">
        <v>0.96035092342429729</v>
      </c>
      <c r="E7431">
        <v>0.95486665810272076</v>
      </c>
      <c r="F7431">
        <v>1.0785350242342311</v>
      </c>
      <c r="G7431">
        <v>1.004215130608074</v>
      </c>
      <c r="H7431">
        <v>0.82255744472971781</v>
      </c>
      <c r="K7431">
        <f t="shared" si="1741"/>
        <v>0.88252526859754388</v>
      </c>
      <c r="L7431">
        <f>0</f>
        <v>0</v>
      </c>
      <c r="M7431">
        <f t="shared" si="1742"/>
        <v>0.97478208534422306</v>
      </c>
      <c r="N7431">
        <f t="shared" si="1743"/>
        <v>8.7723073791809783E-2</v>
      </c>
      <c r="O7431">
        <f t="shared" si="1752"/>
        <v>1.0159615850198684</v>
      </c>
      <c r="P7431">
        <f t="shared" si="1744"/>
        <v>4.3466773491118722E-2</v>
      </c>
      <c r="Q7431">
        <f t="shared" si="1753"/>
        <v>1.011787893886521</v>
      </c>
      <c r="R7431">
        <f t="shared" si="1745"/>
        <v>-1.8325132293780387E-3</v>
      </c>
      <c r="S7431">
        <f t="shared" si="1754"/>
        <v>1.0412016789770435</v>
      </c>
      <c r="T7431">
        <f t="shared" si="1746"/>
        <v>2.7878259696636681E-2</v>
      </c>
      <c r="U7431">
        <f t="shared" si="1747"/>
        <v>1.0563780292777587</v>
      </c>
      <c r="V7431">
        <f t="shared" si="1748"/>
        <v>1.5800555581884514E-2</v>
      </c>
      <c r="W7431">
        <f t="shared" si="1755"/>
        <v>0.95844605134645966</v>
      </c>
      <c r="X7431">
        <f t="shared" si="1749"/>
        <v>-9.2342861693192946E-2</v>
      </c>
      <c r="Y7431">
        <f t="shared" si="1750"/>
        <v>0.90817649965721092</v>
      </c>
      <c r="Z7431">
        <f t="shared" si="1751"/>
        <v>-5.2337144952759908E-2</v>
      </c>
      <c r="AI7431" s="11">
        <f>ABS('Expo Profiles Tahmin'!M7430-'Expo Profiles Tahmin'!C7430)/C7430</f>
        <v>0.10127681019215394</v>
      </c>
      <c r="AJ7431" s="11">
        <f>ABS('Expo Profiles Tahmin'!O7430-'Expo Profiles Tahmin'!D7430)/D7430</f>
        <v>6.3245096862207348E-2</v>
      </c>
      <c r="AK7431" s="11">
        <f>ABS('Expo Profiles Tahmin'!Q7430-'Expo Profiles Tahmin'!E7430)/E7430</f>
        <v>6.0878639594911112E-2</v>
      </c>
      <c r="AL7431" s="11">
        <f>ABS('Expo Profiles Tahmin'!S7430-'Expo Profiles Tahmin'!F7430)/F7430</f>
        <v>4.2301890420783264E-2</v>
      </c>
      <c r="AM7431" s="11">
        <f>ABS('Expo Profiles Tahmin'!U7430-'Expo Profiles Tahmin'!G7430)/G7430</f>
        <v>3.6874865075168767E-2</v>
      </c>
      <c r="AN7431" s="11">
        <f>ABS('Expo Profiles Tahmin'!W7430-'Expo Profiles Tahmin'!H7430)/H7430</f>
        <v>0.16348228125620728</v>
      </c>
    </row>
    <row r="7432" spans="1:40" x14ac:dyDescent="0.5">
      <c r="A7432" s="6" t="s">
        <v>7429</v>
      </c>
      <c r="B7432">
        <v>0.87801633374492227</v>
      </c>
      <c r="C7432">
        <v>1.1050211761946731</v>
      </c>
      <c r="D7432">
        <v>0.98529542251258861</v>
      </c>
      <c r="E7432">
        <v>0.99296663051853218</v>
      </c>
      <c r="F7432">
        <v>1.131155043851966</v>
      </c>
      <c r="G7432">
        <v>1.010023683480072</v>
      </c>
      <c r="H7432">
        <v>0.81859148199153275</v>
      </c>
      <c r="K7432">
        <f t="shared" ref="K7432:K7495" si="1756">B7432</f>
        <v>0.87801633374492227</v>
      </c>
      <c r="L7432">
        <f>0</f>
        <v>0</v>
      </c>
      <c r="M7432">
        <f t="shared" si="1742"/>
        <v>0.98144441615065647</v>
      </c>
      <c r="N7432">
        <f t="shared" si="1743"/>
        <v>9.8345354034233917E-2</v>
      </c>
      <c r="O7432">
        <f t="shared" si="1752"/>
        <v>1.0367361988493347</v>
      </c>
      <c r="P7432">
        <f t="shared" si="1744"/>
        <v>5.7407548585772572E-2</v>
      </c>
      <c r="Q7432">
        <f t="shared" si="1753"/>
        <v>1.0480453687701738</v>
      </c>
      <c r="R7432">
        <f t="shared" si="1745"/>
        <v>1.3574565659312535E-2</v>
      </c>
      <c r="S7432">
        <f t="shared" si="1754"/>
        <v>1.0933015626706633</v>
      </c>
      <c r="T7432">
        <f t="shared" si="1746"/>
        <v>4.3699275247728743E-2</v>
      </c>
      <c r="U7432">
        <f t="shared" si="1747"/>
        <v>1.1170905479324267</v>
      </c>
      <c r="V7432">
        <f t="shared" si="1748"/>
        <v>2.4767429350086325E-2</v>
      </c>
      <c r="W7432">
        <f t="shared" si="1755"/>
        <v>0.99457110290066164</v>
      </c>
      <c r="X7432">
        <f t="shared" si="1749"/>
        <v>-0.115281380110156</v>
      </c>
      <c r="Y7432">
        <f t="shared" si="1750"/>
        <v>0.93181429430716523</v>
      </c>
      <c r="Z7432">
        <f t="shared" si="1751"/>
        <v>-6.5338004373587763E-2</v>
      </c>
      <c r="AI7432" s="11">
        <f>ABS('Expo Profiles Tahmin'!M7431-'Expo Profiles Tahmin'!C7431)/C7431</f>
        <v>0.1015927058458003</v>
      </c>
      <c r="AJ7432" s="11">
        <f>ABS('Expo Profiles Tahmin'!O7431-'Expo Profiles Tahmin'!D7431)/D7431</f>
        <v>5.7906605011928063E-2</v>
      </c>
      <c r="AK7432" s="11">
        <f>ABS('Expo Profiles Tahmin'!Q7431-'Expo Profiles Tahmin'!E7431)/E7431</f>
        <v>5.9611711541902958E-2</v>
      </c>
      <c r="AL7432" s="11">
        <f>ABS('Expo Profiles Tahmin'!S7431-'Expo Profiles Tahmin'!F7431)/F7431</f>
        <v>3.4614865923055724E-2</v>
      </c>
      <c r="AM7432" s="11">
        <f>ABS('Expo Profiles Tahmin'!U7431-'Expo Profiles Tahmin'!G7431)/G7431</f>
        <v>5.1943948143958897E-2</v>
      </c>
      <c r="AN7432" s="11">
        <f>ABS('Expo Profiles Tahmin'!W7431-'Expo Profiles Tahmin'!H7431)/H7431</f>
        <v>0.16520257337333219</v>
      </c>
    </row>
    <row r="7433" spans="1:40" x14ac:dyDescent="0.5">
      <c r="A7433" s="6" t="s">
        <v>7430</v>
      </c>
      <c r="B7433">
        <v>0.87021164612835589</v>
      </c>
      <c r="C7433">
        <v>1.1037970879688339</v>
      </c>
      <c r="D7433">
        <v>1.0001830967755569</v>
      </c>
      <c r="E7433">
        <v>1.007216462612563</v>
      </c>
      <c r="F7433">
        <v>1.1353994312261639</v>
      </c>
      <c r="G7433">
        <v>0.9908293769408022</v>
      </c>
      <c r="H7433">
        <v>0.81017747291356335</v>
      </c>
      <c r="K7433">
        <f t="shared" si="1756"/>
        <v>0.87021164612835589</v>
      </c>
      <c r="L7433">
        <f>0</f>
        <v>0</v>
      </c>
      <c r="M7433">
        <f t="shared" si="1742"/>
        <v>0.9766379851735445</v>
      </c>
      <c r="N7433">
        <f t="shared" si="1743"/>
        <v>0.10119626844581435</v>
      </c>
      <c r="O7433">
        <f t="shared" si="1752"/>
        <v>1.0424547869865308</v>
      </c>
      <c r="P7433">
        <f t="shared" si="1744"/>
        <v>6.7555441983436326E-2</v>
      </c>
      <c r="Q7433">
        <f t="shared" si="1753"/>
        <v>1.0631752715176264</v>
      </c>
      <c r="R7433">
        <f t="shared" si="1745"/>
        <v>2.3022077691134863E-2</v>
      </c>
      <c r="S7433">
        <f t="shared" si="1754"/>
        <v>1.1086148313140431</v>
      </c>
      <c r="T7433">
        <f t="shared" si="1746"/>
        <v>4.4337905684072934E-2</v>
      </c>
      <c r="U7433">
        <f t="shared" si="1747"/>
        <v>1.1327514738298863</v>
      </c>
      <c r="V7433">
        <f t="shared" si="1748"/>
        <v>2.5129385792688537E-2</v>
      </c>
      <c r="W7433">
        <f t="shared" si="1755"/>
        <v>0.99946003412299089</v>
      </c>
      <c r="X7433">
        <f t="shared" si="1749"/>
        <v>-0.12550622310349263</v>
      </c>
      <c r="Y7433">
        <f t="shared" si="1750"/>
        <v>0.93113703163054717</v>
      </c>
      <c r="Z7433">
        <f t="shared" si="1751"/>
        <v>-7.1133136558677021E-2</v>
      </c>
      <c r="AI7433" s="11">
        <f>ABS('Expo Profiles Tahmin'!M7432-'Expo Profiles Tahmin'!C7432)/C7432</f>
        <v>0.11183202883909796</v>
      </c>
      <c r="AJ7433" s="11">
        <f>ABS('Expo Profiles Tahmin'!O7432-'Expo Profiles Tahmin'!D7432)/D7432</f>
        <v>5.2208479976053893E-2</v>
      </c>
      <c r="AK7433" s="11">
        <f>ABS('Expo Profiles Tahmin'!Q7432-'Expo Profiles Tahmin'!E7432)/E7432</f>
        <v>5.546887131834357E-2</v>
      </c>
      <c r="AL7433" s="11">
        <f>ABS('Expo Profiles Tahmin'!S7432-'Expo Profiles Tahmin'!F7432)/F7432</f>
        <v>3.3464449800266811E-2</v>
      </c>
      <c r="AM7433" s="11">
        <f>ABS('Expo Profiles Tahmin'!U7432-'Expo Profiles Tahmin'!G7432)/G7432</f>
        <v>0.1060043107934381</v>
      </c>
      <c r="AN7433" s="11">
        <f>ABS('Expo Profiles Tahmin'!W7432-'Expo Profiles Tahmin'!H7432)/H7432</f>
        <v>0.21497856352107653</v>
      </c>
    </row>
    <row r="7434" spans="1:40" x14ac:dyDescent="0.5">
      <c r="A7434" s="6" t="s">
        <v>7431</v>
      </c>
      <c r="B7434">
        <v>0.87582640747792495</v>
      </c>
      <c r="C7434">
        <v>1.1125478687284229</v>
      </c>
      <c r="D7434">
        <v>1.0368047968347891</v>
      </c>
      <c r="E7434">
        <v>1.051717242432612</v>
      </c>
      <c r="F7434">
        <v>1.1589879136496559</v>
      </c>
      <c r="G7434">
        <v>0.9892030679152628</v>
      </c>
      <c r="H7434">
        <v>0.81493987455360495</v>
      </c>
      <c r="K7434">
        <f t="shared" si="1756"/>
        <v>0.87582640747792495</v>
      </c>
      <c r="L7434">
        <f>0</f>
        <v>0</v>
      </c>
      <c r="M7434">
        <f t="shared" si="1742"/>
        <v>0.98368158156674168</v>
      </c>
      <c r="N7434">
        <f t="shared" si="1743"/>
        <v>0.10255488677222681</v>
      </c>
      <c r="O7434">
        <f t="shared" si="1752"/>
        <v>1.0637143805340832</v>
      </c>
      <c r="P7434">
        <f t="shared" si="1744"/>
        <v>8.1139593679267485E-2</v>
      </c>
      <c r="Q7434">
        <f t="shared" si="1753"/>
        <v>1.1024189606441961</v>
      </c>
      <c r="R7434">
        <f t="shared" si="1745"/>
        <v>4.0789948439449573E-2</v>
      </c>
      <c r="S7434">
        <f t="shared" si="1754"/>
        <v>1.1503981486034811</v>
      </c>
      <c r="T7434">
        <f t="shared" si="1746"/>
        <v>4.7625889794733985E-2</v>
      </c>
      <c r="U7434">
        <f t="shared" si="1747"/>
        <v>1.1763247019383485</v>
      </c>
      <c r="V7434">
        <f t="shared" si="1748"/>
        <v>2.6992915878790744E-2</v>
      </c>
      <c r="W7434">
        <f t="shared" si="1755"/>
        <v>1.0263647176000188</v>
      </c>
      <c r="X7434">
        <f t="shared" si="1749"/>
        <v>-0.14126405277474738</v>
      </c>
      <c r="Y7434">
        <f t="shared" si="1750"/>
        <v>0.94946347723791291</v>
      </c>
      <c r="Z7434">
        <f t="shared" si="1751"/>
        <v>-8.0064198478606227E-2</v>
      </c>
      <c r="AI7434" s="11">
        <f>ABS('Expo Profiles Tahmin'!M7433-'Expo Profiles Tahmin'!C7433)/C7433</f>
        <v>0.11520152044365585</v>
      </c>
      <c r="AJ7434" s="11">
        <f>ABS('Expo Profiles Tahmin'!O7433-'Expo Profiles Tahmin'!D7433)/D7433</f>
        <v>4.226395181767377E-2</v>
      </c>
      <c r="AK7434" s="11">
        <f>ABS('Expo Profiles Tahmin'!Q7433-'Expo Profiles Tahmin'!E7433)/E7433</f>
        <v>5.5557877558826699E-2</v>
      </c>
      <c r="AL7434" s="11">
        <f>ABS('Expo Profiles Tahmin'!S7433-'Expo Profiles Tahmin'!F7433)/F7433</f>
        <v>2.3590464444037118E-2</v>
      </c>
      <c r="AM7434" s="11">
        <f>ABS('Expo Profiles Tahmin'!U7433-'Expo Profiles Tahmin'!G7433)/G7433</f>
        <v>0.14323565710906785</v>
      </c>
      <c r="AN7434" s="11">
        <f>ABS('Expo Profiles Tahmin'!W7433-'Expo Profiles Tahmin'!H7433)/H7433</f>
        <v>0.23363098523182688</v>
      </c>
    </row>
    <row r="7435" spans="1:40" x14ac:dyDescent="0.5">
      <c r="A7435" s="6" t="s">
        <v>7432</v>
      </c>
      <c r="B7435">
        <v>0.92424218179429274</v>
      </c>
      <c r="C7435">
        <v>1.1317813398721639</v>
      </c>
      <c r="D7435">
        <v>1.0891853669163161</v>
      </c>
      <c r="E7435">
        <v>1.1029516909033299</v>
      </c>
      <c r="F7435">
        <v>1.191007214603931</v>
      </c>
      <c r="G7435">
        <v>1.0019709474595959</v>
      </c>
      <c r="H7435">
        <v>0.85431788070691195</v>
      </c>
      <c r="K7435">
        <f t="shared" si="1756"/>
        <v>0.92424218179429274</v>
      </c>
      <c r="L7435">
        <f>0</f>
        <v>0</v>
      </c>
      <c r="M7435">
        <f t="shared" si="1742"/>
        <v>1.018801297416887</v>
      </c>
      <c r="N7435">
        <f t="shared" si="1743"/>
        <v>8.9912231637318971E-2</v>
      </c>
      <c r="O7435">
        <f t="shared" si="1752"/>
        <v>1.099816096113861</v>
      </c>
      <c r="P7435">
        <f t="shared" si="1744"/>
        <v>8.145204198513642E-2</v>
      </c>
      <c r="Q7435">
        <f t="shared" si="1753"/>
        <v>1.1455855514772126</v>
      </c>
      <c r="R7435">
        <f t="shared" si="1745"/>
        <v>4.7522991648396476E-2</v>
      </c>
      <c r="S7435">
        <f t="shared" si="1754"/>
        <v>1.1921511345648215</v>
      </c>
      <c r="T7435">
        <f t="shared" si="1746"/>
        <v>4.6612632665845651E-2</v>
      </c>
      <c r="U7435">
        <f t="shared" si="1747"/>
        <v>1.2175260915913095</v>
      </c>
      <c r="V7435">
        <f t="shared" si="1748"/>
        <v>2.6418632341799708E-2</v>
      </c>
      <c r="W7435">
        <f t="shared" si="1755"/>
        <v>1.0664227080421682</v>
      </c>
      <c r="X7435">
        <f t="shared" si="1749"/>
        <v>-0.14237948414244803</v>
      </c>
      <c r="Y7435">
        <f t="shared" si="1750"/>
        <v>0.98891424982081144</v>
      </c>
      <c r="Z7435">
        <f t="shared" si="1751"/>
        <v>-8.0696391288161654E-2</v>
      </c>
      <c r="AI7435" s="11">
        <f>ABS('Expo Profiles Tahmin'!M7434-'Expo Profiles Tahmin'!C7434)/C7434</f>
        <v>0.11582988092815087</v>
      </c>
      <c r="AJ7435" s="11">
        <f>ABS('Expo Profiles Tahmin'!O7434-'Expo Profiles Tahmin'!D7434)/D7434</f>
        <v>2.5954339506766403E-2</v>
      </c>
      <c r="AK7435" s="11">
        <f>ABS('Expo Profiles Tahmin'!Q7434-'Expo Profiles Tahmin'!E7434)/E7434</f>
        <v>4.8208507159501826E-2</v>
      </c>
      <c r="AL7435" s="11">
        <f>ABS('Expo Profiles Tahmin'!S7434-'Expo Profiles Tahmin'!F7434)/F7434</f>
        <v>7.4114362583175015E-3</v>
      </c>
      <c r="AM7435" s="11">
        <f>ABS('Expo Profiles Tahmin'!U7434-'Expo Profiles Tahmin'!G7434)/G7434</f>
        <v>0.18916402515556585</v>
      </c>
      <c r="AN7435" s="11">
        <f>ABS('Expo Profiles Tahmin'!W7434-'Expo Profiles Tahmin'!H7434)/H7434</f>
        <v>0.25943612485795331</v>
      </c>
    </row>
    <row r="7436" spans="1:40" x14ac:dyDescent="0.5">
      <c r="A7436" s="6" t="s">
        <v>7433</v>
      </c>
      <c r="B7436">
        <v>0.99471345950788337</v>
      </c>
      <c r="C7436">
        <v>1.1455293732062379</v>
      </c>
      <c r="D7436">
        <v>1.1128932237103111</v>
      </c>
      <c r="E7436">
        <v>1.126717863514664</v>
      </c>
      <c r="F7436">
        <v>1.1973021050314629</v>
      </c>
      <c r="G7436">
        <v>1.038400591301504</v>
      </c>
      <c r="H7436">
        <v>0.90568548458147569</v>
      </c>
      <c r="K7436">
        <f t="shared" si="1756"/>
        <v>0.99471345950788337</v>
      </c>
      <c r="L7436">
        <f>0</f>
        <v>0</v>
      </c>
      <c r="M7436">
        <f t="shared" si="1742"/>
        <v>1.0634282965208532</v>
      </c>
      <c r="N7436">
        <f t="shared" si="1743"/>
        <v>6.5338008945533169E-2</v>
      </c>
      <c r="O7436">
        <f t="shared" si="1752"/>
        <v>1.1215342024408144</v>
      </c>
      <c r="P7436">
        <f t="shared" si="1744"/>
        <v>5.846131051007513E-2</v>
      </c>
      <c r="Q7436">
        <f t="shared" si="1753"/>
        <v>1.1557211183749521</v>
      </c>
      <c r="R7436">
        <f t="shared" si="1745"/>
        <v>3.5379823615903527E-2</v>
      </c>
      <c r="S7436">
        <f t="shared" si="1754"/>
        <v>1.1939263196129972</v>
      </c>
      <c r="T7436">
        <f t="shared" si="1746"/>
        <v>3.8066354740399322E-2</v>
      </c>
      <c r="U7436">
        <f t="shared" si="1747"/>
        <v>1.214648858985901</v>
      </c>
      <c r="V7436">
        <f t="shared" si="1748"/>
        <v>2.1574860139063002E-2</v>
      </c>
      <c r="W7436">
        <f t="shared" si="1755"/>
        <v>1.0856236905454972</v>
      </c>
      <c r="X7436">
        <f t="shared" si="1749"/>
        <v>-0.12162428639555627</v>
      </c>
      <c r="Y7436">
        <f t="shared" si="1750"/>
        <v>1.0194139344309097</v>
      </c>
      <c r="Z7436">
        <f t="shared" si="1751"/>
        <v>-6.8932972079740432E-2</v>
      </c>
      <c r="AI7436" s="11">
        <f>ABS('Expo Profiles Tahmin'!M7435-'Expo Profiles Tahmin'!C7435)/C7435</f>
        <v>9.9824973672068287E-2</v>
      </c>
      <c r="AJ7436" s="11">
        <f>ABS('Expo Profiles Tahmin'!O7435-'Expo Profiles Tahmin'!D7435)/D7435</f>
        <v>9.7602570879578368E-3</v>
      </c>
      <c r="AK7436" s="11">
        <f>ABS('Expo Profiles Tahmin'!Q7435-'Expo Profiles Tahmin'!E7435)/E7435</f>
        <v>3.8654331758596908E-2</v>
      </c>
      <c r="AL7436" s="11">
        <f>ABS('Expo Profiles Tahmin'!S7435-'Expo Profiles Tahmin'!F7435)/F7435</f>
        <v>9.6046434216679507E-4</v>
      </c>
      <c r="AM7436" s="11">
        <f>ABS('Expo Profiles Tahmin'!U7435-'Expo Profiles Tahmin'!G7435)/G7435</f>
        <v>0.21513113197367012</v>
      </c>
      <c r="AN7436" s="11">
        <f>ABS('Expo Profiles Tahmin'!W7435-'Expo Profiles Tahmin'!H7435)/H7435</f>
        <v>0.24827389444283723</v>
      </c>
    </row>
    <row r="7437" spans="1:40" x14ac:dyDescent="0.5">
      <c r="A7437" s="6" t="s">
        <v>7434</v>
      </c>
      <c r="B7437">
        <v>0.98886385780140706</v>
      </c>
      <c r="C7437">
        <v>1.1182900871382779</v>
      </c>
      <c r="D7437">
        <v>1.089535224263575</v>
      </c>
      <c r="E7437">
        <v>1.096351949246027</v>
      </c>
      <c r="F7437">
        <v>1.165400527644213</v>
      </c>
      <c r="G7437">
        <v>1.0197383802650679</v>
      </c>
      <c r="H7437">
        <v>0.89996973691896731</v>
      </c>
      <c r="K7437">
        <f t="shared" si="1756"/>
        <v>0.98886385780140706</v>
      </c>
      <c r="L7437">
        <f>0</f>
        <v>0</v>
      </c>
      <c r="M7437">
        <f t="shared" si="1742"/>
        <v>1.0478331140025405</v>
      </c>
      <c r="N7437">
        <f t="shared" si="1743"/>
        <v>5.6071351642060327E-2</v>
      </c>
      <c r="O7437">
        <f t="shared" si="1752"/>
        <v>1.0973575432722571</v>
      </c>
      <c r="P7437">
        <f t="shared" si="1744"/>
        <v>4.9846162277947186E-2</v>
      </c>
      <c r="Q7437">
        <f t="shared" si="1753"/>
        <v>1.1240345978574069</v>
      </c>
      <c r="R7437">
        <f t="shared" si="1745"/>
        <v>2.7815645558446209E-2</v>
      </c>
      <c r="S7437">
        <f t="shared" si="1754"/>
        <v>1.1580240320393367</v>
      </c>
      <c r="T7437">
        <f t="shared" si="1746"/>
        <v>3.368603794885329E-2</v>
      </c>
      <c r="U7437">
        <f t="shared" si="1747"/>
        <v>1.1763620171832463</v>
      </c>
      <c r="V7437">
        <f t="shared" si="1748"/>
        <v>1.9092228881436801E-2</v>
      </c>
      <c r="W7437">
        <f t="shared" si="1755"/>
        <v>1.0608254168655615</v>
      </c>
      <c r="X7437">
        <f t="shared" si="1749"/>
        <v>-0.10892058507428212</v>
      </c>
      <c r="Y7437">
        <f t="shared" si="1750"/>
        <v>1.0015312940604151</v>
      </c>
      <c r="Z7437">
        <f t="shared" si="1751"/>
        <v>-6.1732897863964908E-2</v>
      </c>
      <c r="AI7437" s="11">
        <f>ABS('Expo Profiles Tahmin'!M7436-'Expo Profiles Tahmin'!C7436)/C7436</f>
        <v>7.1670861180618051E-2</v>
      </c>
      <c r="AJ7437" s="11">
        <f>ABS('Expo Profiles Tahmin'!O7436-'Expo Profiles Tahmin'!D7436)/D7436</f>
        <v>7.7644274818161338E-3</v>
      </c>
      <c r="AK7437" s="11">
        <f>ABS('Expo Profiles Tahmin'!Q7436-'Expo Profiles Tahmin'!E7436)/E7436</f>
        <v>2.5741364186608218E-2</v>
      </c>
      <c r="AL7437" s="11">
        <f>ABS('Expo Profiles Tahmin'!S7436-'Expo Profiles Tahmin'!F7436)/F7436</f>
        <v>2.8194934296695462E-3</v>
      </c>
      <c r="AM7437" s="11">
        <f>ABS('Expo Profiles Tahmin'!U7436-'Expo Profiles Tahmin'!G7436)/G7436</f>
        <v>0.16973051552627885</v>
      </c>
      <c r="AN7437" s="11">
        <f>ABS('Expo Profiles Tahmin'!W7436-'Expo Profiles Tahmin'!H7436)/H7436</f>
        <v>0.19867626127095589</v>
      </c>
    </row>
    <row r="7438" spans="1:40" x14ac:dyDescent="0.5">
      <c r="A7438" s="6" t="s">
        <v>7435</v>
      </c>
      <c r="B7438">
        <v>0.97523576835491732</v>
      </c>
      <c r="C7438">
        <v>1.0911782850859411</v>
      </c>
      <c r="D7438">
        <v>1.0677496342310411</v>
      </c>
      <c r="E7438">
        <v>1.0673000243100439</v>
      </c>
      <c r="F7438">
        <v>1.1380270816132201</v>
      </c>
      <c r="G7438">
        <v>0.99606991451279747</v>
      </c>
      <c r="H7438">
        <v>0.88204905003864031</v>
      </c>
      <c r="K7438">
        <f t="shared" si="1756"/>
        <v>0.97523576835491732</v>
      </c>
      <c r="L7438">
        <f>0</f>
        <v>0</v>
      </c>
      <c r="M7438">
        <f t="shared" si="1742"/>
        <v>1.0280615673351263</v>
      </c>
      <c r="N7438">
        <f t="shared" si="1743"/>
        <v>5.0229800089205752E-2</v>
      </c>
      <c r="O7438">
        <f t="shared" si="1752"/>
        <v>1.0734883366270647</v>
      </c>
      <c r="P7438">
        <f t="shared" si="1744"/>
        <v>4.5662802875222751E-2</v>
      </c>
      <c r="Q7438">
        <f t="shared" si="1753"/>
        <v>1.0955267033137965</v>
      </c>
      <c r="R7438">
        <f t="shared" si="1745"/>
        <v>2.3199333701520913E-2</v>
      </c>
      <c r="S7438">
        <f t="shared" si="1754"/>
        <v>1.127519990525937</v>
      </c>
      <c r="T7438">
        <f t="shared" si="1746"/>
        <v>3.15611291756921E-2</v>
      </c>
      <c r="U7438">
        <f t="shared" si="1747"/>
        <v>1.1447012191057901</v>
      </c>
      <c r="V7438">
        <f t="shared" si="1748"/>
        <v>1.7887894767969321E-2</v>
      </c>
      <c r="W7438">
        <f t="shared" si="1755"/>
        <v>1.0347692818062058</v>
      </c>
      <c r="X7438">
        <f t="shared" si="1749"/>
        <v>-0.10365053410831593</v>
      </c>
      <c r="Y7438">
        <f t="shared" si="1750"/>
        <v>0.9783440661865308</v>
      </c>
      <c r="Z7438">
        <f t="shared" si="1751"/>
        <v>-5.874599214914529E-2</v>
      </c>
      <c r="AI7438" s="11">
        <f>ABS('Expo Profiles Tahmin'!M7437-'Expo Profiles Tahmin'!C7437)/C7437</f>
        <v>6.3004200740111996E-2</v>
      </c>
      <c r="AJ7438" s="11">
        <f>ABS('Expo Profiles Tahmin'!O7437-'Expo Profiles Tahmin'!D7437)/D7437</f>
        <v>7.179500794909404E-3</v>
      </c>
      <c r="AK7438" s="11">
        <f>ABS('Expo Profiles Tahmin'!Q7437-'Expo Profiles Tahmin'!E7437)/E7437</f>
        <v>2.5249782818754122E-2</v>
      </c>
      <c r="AL7438" s="11">
        <f>ABS('Expo Profiles Tahmin'!S7437-'Expo Profiles Tahmin'!F7437)/F7437</f>
        <v>6.3295797709886411E-3</v>
      </c>
      <c r="AM7438" s="11">
        <f>ABS('Expo Profiles Tahmin'!U7437-'Expo Profiles Tahmin'!G7437)/G7437</f>
        <v>0.15359198001105545</v>
      </c>
      <c r="AN7438" s="11">
        <f>ABS('Expo Profiles Tahmin'!W7437-'Expo Profiles Tahmin'!H7437)/H7437</f>
        <v>0.17873454333840291</v>
      </c>
    </row>
    <row r="7439" spans="1:40" x14ac:dyDescent="0.5">
      <c r="A7439" s="6" t="s">
        <v>7436</v>
      </c>
      <c r="B7439">
        <v>0.95337484696770347</v>
      </c>
      <c r="C7439">
        <v>1.0606941985160729</v>
      </c>
      <c r="D7439">
        <v>1.0387282627645349</v>
      </c>
      <c r="E7439">
        <v>1.0375137581070719</v>
      </c>
      <c r="F7439">
        <v>1.1051541338703641</v>
      </c>
      <c r="G7439">
        <v>0.97399907555996867</v>
      </c>
      <c r="H7439">
        <v>0.86216810626875739</v>
      </c>
      <c r="K7439">
        <f t="shared" si="1756"/>
        <v>0.95337484696770347</v>
      </c>
      <c r="L7439">
        <f>0</f>
        <v>0</v>
      </c>
      <c r="M7439">
        <f t="shared" si="1742"/>
        <v>1.0022717542578277</v>
      </c>
      <c r="N7439">
        <f t="shared" si="1743"/>
        <v>4.6493984484428298E-2</v>
      </c>
      <c r="O7439">
        <f t="shared" si="1752"/>
        <v>1.0441924579198476</v>
      </c>
      <c r="P7439">
        <f t="shared" si="1744"/>
        <v>4.2145446726439398E-2</v>
      </c>
      <c r="Q7439">
        <f t="shared" si="1753"/>
        <v>1.0640926177301484</v>
      </c>
      <c r="R7439">
        <f t="shared" si="1745"/>
        <v>2.0993351797533786E-2</v>
      </c>
      <c r="S7439">
        <f t="shared" si="1754"/>
        <v>1.0942294385963043</v>
      </c>
      <c r="T7439">
        <f t="shared" si="1746"/>
        <v>2.9687486714656187E-2</v>
      </c>
      <c r="U7439">
        <f t="shared" si="1747"/>
        <v>1.1103906948164621</v>
      </c>
      <c r="V7439">
        <f t="shared" si="1748"/>
        <v>1.6825970811153952E-2</v>
      </c>
      <c r="W7439">
        <f t="shared" si="1755"/>
        <v>1.0064550821166507</v>
      </c>
      <c r="X7439">
        <f t="shared" si="1749"/>
        <v>-9.8001070432164647E-2</v>
      </c>
      <c r="Y7439">
        <f t="shared" si="1750"/>
        <v>0.95310531814616106</v>
      </c>
      <c r="Z7439">
        <f t="shared" si="1751"/>
        <v>-5.5544046769691241E-2</v>
      </c>
      <c r="AI7439" s="11">
        <f>ABS('Expo Profiles Tahmin'!M7438-'Expo Profiles Tahmin'!C7438)/C7438</f>
        <v>5.7842717925644632E-2</v>
      </c>
      <c r="AJ7439" s="11">
        <f>ABS('Expo Profiles Tahmin'!O7438-'Expo Profiles Tahmin'!D7438)/D7438</f>
        <v>5.3745767847126601E-3</v>
      </c>
      <c r="AK7439" s="11">
        <f>ABS('Expo Profiles Tahmin'!Q7438-'Expo Profiles Tahmin'!E7438)/E7438</f>
        <v>2.6446808170926237E-2</v>
      </c>
      <c r="AL7439" s="11">
        <f>ABS('Expo Profiles Tahmin'!S7438-'Expo Profiles Tahmin'!F7438)/F7438</f>
        <v>9.232725000171943E-3</v>
      </c>
      <c r="AM7439" s="11">
        <f>ABS('Expo Profiles Tahmin'!U7438-'Expo Profiles Tahmin'!G7438)/G7438</f>
        <v>0.14921774307950253</v>
      </c>
      <c r="AN7439" s="11">
        <f>ABS('Expo Profiles Tahmin'!W7438-'Expo Profiles Tahmin'!H7438)/H7438</f>
        <v>0.17314256135854933</v>
      </c>
    </row>
    <row r="7440" spans="1:40" x14ac:dyDescent="0.5">
      <c r="A7440" s="6" t="s">
        <v>7437</v>
      </c>
      <c r="B7440">
        <v>0.93559279904481552</v>
      </c>
      <c r="C7440">
        <v>1.041158632548582</v>
      </c>
      <c r="D7440">
        <v>1.007177245800025</v>
      </c>
      <c r="E7440">
        <v>1.0056866852928461</v>
      </c>
      <c r="F7440">
        <v>1.069168152417949</v>
      </c>
      <c r="G7440">
        <v>0.99109046561574454</v>
      </c>
      <c r="H7440">
        <v>0.84516721975062892</v>
      </c>
      <c r="K7440">
        <f t="shared" si="1756"/>
        <v>0.93559279904481552</v>
      </c>
      <c r="L7440">
        <f>0</f>
        <v>0</v>
      </c>
      <c r="M7440">
        <f t="shared" si="1742"/>
        <v>0.98369076739222838</v>
      </c>
      <c r="N7440">
        <f t="shared" si="1743"/>
        <v>4.5734307505554656E-2</v>
      </c>
      <c r="O7440">
        <f t="shared" si="1752"/>
        <v>1.0192885056667502</v>
      </c>
      <c r="P7440">
        <f t="shared" si="1744"/>
        <v>3.6095875983564299E-2</v>
      </c>
      <c r="Q7440">
        <f t="shared" si="1753"/>
        <v>1.0327410874422924</v>
      </c>
      <c r="R7440">
        <f t="shared" si="1745"/>
        <v>1.4565332889343779E-2</v>
      </c>
      <c r="S7440">
        <f t="shared" si="1754"/>
        <v>1.0572670758108504</v>
      </c>
      <c r="T7440">
        <f t="shared" si="1746"/>
        <v>2.4036495524589991E-2</v>
      </c>
      <c r="U7440">
        <f t="shared" si="1747"/>
        <v>1.0703520488347138</v>
      </c>
      <c r="V7440">
        <f t="shared" si="1748"/>
        <v>1.3623159682948905E-2</v>
      </c>
      <c r="W7440">
        <f t="shared" si="1755"/>
        <v>0.97516936951089417</v>
      </c>
      <c r="X7440">
        <f t="shared" si="1749"/>
        <v>-8.9835673829362805E-2</v>
      </c>
      <c r="Y7440">
        <f t="shared" si="1750"/>
        <v>0.92626467924790501</v>
      </c>
      <c r="Z7440">
        <f t="shared" si="1751"/>
        <v>-5.0916146596773848E-2</v>
      </c>
      <c r="AI7440" s="11">
        <f>ABS('Expo Profiles Tahmin'!M7439-'Expo Profiles Tahmin'!C7439)/C7439</f>
        <v>5.5079441690148917E-2</v>
      </c>
      <c r="AJ7440" s="11">
        <f>ABS('Expo Profiles Tahmin'!O7439-'Expo Profiles Tahmin'!D7439)/D7439</f>
        <v>5.260466429179436E-3</v>
      </c>
      <c r="AK7440" s="11">
        <f>ABS('Expo Profiles Tahmin'!Q7439-'Expo Profiles Tahmin'!E7439)/E7439</f>
        <v>2.5617838236255502E-2</v>
      </c>
      <c r="AL7440" s="11">
        <f>ABS('Expo Profiles Tahmin'!S7439-'Expo Profiles Tahmin'!F7439)/F7439</f>
        <v>9.8852231912669071E-3</v>
      </c>
      <c r="AM7440" s="11">
        <f>ABS('Expo Profiles Tahmin'!U7439-'Expo Profiles Tahmin'!G7439)/G7439</f>
        <v>0.14003259620968284</v>
      </c>
      <c r="AN7440" s="11">
        <f>ABS('Expo Profiles Tahmin'!W7439-'Expo Profiles Tahmin'!H7439)/H7439</f>
        <v>0.16735364576675232</v>
      </c>
    </row>
    <row r="7441" spans="1:40" x14ac:dyDescent="0.5">
      <c r="A7441" s="6" t="s">
        <v>7438</v>
      </c>
      <c r="B7441">
        <v>0.88413240736658338</v>
      </c>
      <c r="C7441">
        <v>0.99627006059262957</v>
      </c>
      <c r="D7441">
        <v>0.96755192897799236</v>
      </c>
      <c r="E7441">
        <v>0.96240178199682935</v>
      </c>
      <c r="F7441">
        <v>1.031068278299186</v>
      </c>
      <c r="G7441">
        <v>0.90016593247978138</v>
      </c>
      <c r="H7441">
        <v>0.80658619355821504</v>
      </c>
      <c r="K7441">
        <f t="shared" si="1756"/>
        <v>0.88413240736658338</v>
      </c>
      <c r="L7441">
        <f>0</f>
        <v>0</v>
      </c>
      <c r="M7441">
        <f t="shared" si="1742"/>
        <v>0.93522463215564922</v>
      </c>
      <c r="N7441">
        <f t="shared" si="1743"/>
        <v>4.858141829958907E-2</v>
      </c>
      <c r="O7441">
        <f t="shared" si="1752"/>
        <v>0.97640033788347436</v>
      </c>
      <c r="P7441">
        <f t="shared" si="1744"/>
        <v>4.1539641948280422E-2</v>
      </c>
      <c r="Q7441">
        <f t="shared" si="1753"/>
        <v>0.99263563283920919</v>
      </c>
      <c r="R7441">
        <f t="shared" si="1745"/>
        <v>1.7478817211873741E-2</v>
      </c>
      <c r="S7441">
        <f t="shared" si="1754"/>
        <v>1.0196614458392461</v>
      </c>
      <c r="T7441">
        <f t="shared" si="1746"/>
        <v>2.6556648482756844E-2</v>
      </c>
      <c r="U7441">
        <f t="shared" si="1747"/>
        <v>1.0341183382196517</v>
      </c>
      <c r="V7441">
        <f t="shared" si="1748"/>
        <v>1.5051506262817135E-2</v>
      </c>
      <c r="W7441">
        <f t="shared" si="1755"/>
        <v>0.93864373602012874</v>
      </c>
      <c r="X7441">
        <f t="shared" si="1749"/>
        <v>-9.004305813328678E-2</v>
      </c>
      <c r="Y7441">
        <f t="shared" si="1750"/>
        <v>0.88962615001409584</v>
      </c>
      <c r="Z7441">
        <f t="shared" si="1751"/>
        <v>-5.1033685756557E-2</v>
      </c>
      <c r="AI7441" s="11">
        <f>ABS('Expo Profiles Tahmin'!M7440-'Expo Profiles Tahmin'!C7440)/C7440</f>
        <v>5.5196070377558019E-2</v>
      </c>
      <c r="AJ7441" s="11">
        <f>ABS('Expo Profiles Tahmin'!O7440-'Expo Profiles Tahmin'!D7440)/D7440</f>
        <v>1.2024953817443491E-2</v>
      </c>
      <c r="AK7441" s="11">
        <f>ABS('Expo Profiles Tahmin'!Q7440-'Expo Profiles Tahmin'!E7440)/E7440</f>
        <v>2.6901422227309638E-2</v>
      </c>
      <c r="AL7441" s="11">
        <f>ABS('Expo Profiles Tahmin'!S7440-'Expo Profiles Tahmin'!F7440)/F7440</f>
        <v>1.1131155169730822E-2</v>
      </c>
      <c r="AM7441" s="11">
        <f>ABS('Expo Profiles Tahmin'!U7440-'Expo Profiles Tahmin'!G7440)/G7440</f>
        <v>7.9974115349526267E-2</v>
      </c>
      <c r="AN7441" s="11">
        <f>ABS('Expo Profiles Tahmin'!W7440-'Expo Profiles Tahmin'!H7440)/H7440</f>
        <v>0.15381825835439178</v>
      </c>
    </row>
    <row r="7442" spans="1:40" x14ac:dyDescent="0.5">
      <c r="A7442" s="6" t="s">
        <v>7439</v>
      </c>
      <c r="B7442">
        <v>0.83204098207625299</v>
      </c>
      <c r="C7442">
        <v>0.92720967340908267</v>
      </c>
      <c r="D7442">
        <v>0.90530999850165883</v>
      </c>
      <c r="E7442">
        <v>0.90979405516493361</v>
      </c>
      <c r="F7442">
        <v>0.96833037087861029</v>
      </c>
      <c r="G7442">
        <v>0.84925712562246047</v>
      </c>
      <c r="H7442">
        <v>0.77234094395549358</v>
      </c>
      <c r="K7442">
        <f t="shared" si="1756"/>
        <v>0.83204098207625299</v>
      </c>
      <c r="L7442">
        <f>0</f>
        <v>0</v>
      </c>
      <c r="M7442">
        <f t="shared" si="1742"/>
        <v>0.87540179827468556</v>
      </c>
      <c r="N7442">
        <f t="shared" si="1743"/>
        <v>4.122995148957509E-2</v>
      </c>
      <c r="O7442">
        <f t="shared" si="1752"/>
        <v>0.91147332666663528</v>
      </c>
      <c r="P7442">
        <f t="shared" si="1744"/>
        <v>3.6325026888882589E-2</v>
      </c>
      <c r="Q7442">
        <f t="shared" si="1753"/>
        <v>0.9304828123393275</v>
      </c>
      <c r="R7442">
        <f t="shared" si="1745"/>
        <v>1.9860416972589688E-2</v>
      </c>
      <c r="S7442">
        <f t="shared" si="1754"/>
        <v>0.95853854153577567</v>
      </c>
      <c r="T7442">
        <f t="shared" si="1746"/>
        <v>2.7652989969493308E-2</v>
      </c>
      <c r="U7442">
        <f t="shared" si="1747"/>
        <v>0.97359225963747686</v>
      </c>
      <c r="V7442">
        <f t="shared" si="1748"/>
        <v>1.5672879504418279E-2</v>
      </c>
      <c r="W7442">
        <f t="shared" si="1755"/>
        <v>0.8904300072856085</v>
      </c>
      <c r="X7442">
        <f t="shared" si="1749"/>
        <v>-7.8305233666979085E-2</v>
      </c>
      <c r="Y7442">
        <f t="shared" si="1750"/>
        <v>0.84780225112575058</v>
      </c>
      <c r="Z7442">
        <f t="shared" si="1751"/>
        <v>-4.4381041369552135E-2</v>
      </c>
      <c r="AI7442" s="11">
        <f>ABS('Expo Profiles Tahmin'!M7441-'Expo Profiles Tahmin'!C7441)/C7441</f>
        <v>6.1273976657160188E-2</v>
      </c>
      <c r="AJ7442" s="11">
        <f>ABS('Expo Profiles Tahmin'!O7441-'Expo Profiles Tahmin'!D7441)/D7441</f>
        <v>9.1451514285423533E-3</v>
      </c>
      <c r="AK7442" s="11">
        <f>ABS('Expo Profiles Tahmin'!Q7441-'Expo Profiles Tahmin'!E7441)/E7441</f>
        <v>3.1414998816450074E-2</v>
      </c>
      <c r="AL7442" s="11">
        <f>ABS('Expo Profiles Tahmin'!S7441-'Expo Profiles Tahmin'!F7441)/F7441</f>
        <v>1.1063120357806185E-2</v>
      </c>
      <c r="AM7442" s="11">
        <f>ABS('Expo Profiles Tahmin'!U7441-'Expo Profiles Tahmin'!G7441)/G7441</f>
        <v>0.14880857062748154</v>
      </c>
      <c r="AN7442" s="11">
        <f>ABS('Expo Profiles Tahmin'!W7441-'Expo Profiles Tahmin'!H7441)/H7441</f>
        <v>0.16372403038458716</v>
      </c>
    </row>
    <row r="7443" spans="1:40" x14ac:dyDescent="0.5">
      <c r="A7443" s="6" t="s">
        <v>7440</v>
      </c>
      <c r="B7443">
        <v>0.78822488364837295</v>
      </c>
      <c r="C7443">
        <v>0.87521311234509858</v>
      </c>
      <c r="D7443">
        <v>0.86688025246014844</v>
      </c>
      <c r="E7443">
        <v>0.866857963970737</v>
      </c>
      <c r="F7443">
        <v>0.92049626704338794</v>
      </c>
      <c r="G7443">
        <v>0.80851362136387117</v>
      </c>
      <c r="H7443">
        <v>0.73748294499383715</v>
      </c>
      <c r="K7443">
        <f t="shared" si="1756"/>
        <v>0.78822488364837295</v>
      </c>
      <c r="L7443">
        <f>0</f>
        <v>0</v>
      </c>
      <c r="M7443">
        <f t="shared" si="1742"/>
        <v>0.82785851255637888</v>
      </c>
      <c r="N7443">
        <f t="shared" si="1743"/>
        <v>3.7685927999020812E-2</v>
      </c>
      <c r="O7443">
        <f t="shared" si="1752"/>
        <v>0.86615306397625691</v>
      </c>
      <c r="P7443">
        <f t="shared" si="1744"/>
        <v>3.8264642062024762E-2</v>
      </c>
      <c r="Q7443">
        <f t="shared" si="1753"/>
        <v>0.88730471384050491</v>
      </c>
      <c r="R7443">
        <f t="shared" si="1745"/>
        <v>2.1992627371920336E-2</v>
      </c>
      <c r="S7443">
        <f t="shared" si="1754"/>
        <v>0.9143998025132537</v>
      </c>
      <c r="T7443">
        <f t="shared" si="1746"/>
        <v>2.6844340285899018E-2</v>
      </c>
      <c r="U7443">
        <f t="shared" si="1747"/>
        <v>0.92901330838498319</v>
      </c>
      <c r="V7443">
        <f t="shared" si="1748"/>
        <v>1.5214561287609223E-2</v>
      </c>
      <c r="W7443">
        <f t="shared" si="1755"/>
        <v>0.85003062314744415</v>
      </c>
      <c r="X7443">
        <f t="shared" si="1749"/>
        <v>-7.4353584452779314E-2</v>
      </c>
      <c r="Y7443">
        <f t="shared" si="1750"/>
        <v>0.80955406341780956</v>
      </c>
      <c r="Z7443">
        <f t="shared" si="1751"/>
        <v>-4.214136594761006E-2</v>
      </c>
      <c r="AI7443" s="11">
        <f>ABS('Expo Profiles Tahmin'!M7442-'Expo Profiles Tahmin'!C7442)/C7442</f>
        <v>5.5875037351491907E-2</v>
      </c>
      <c r="AJ7443" s="11">
        <f>ABS('Expo Profiles Tahmin'!O7442-'Expo Profiles Tahmin'!D7442)/D7442</f>
        <v>6.8079753622263253E-3</v>
      </c>
      <c r="AK7443" s="11">
        <f>ABS('Expo Profiles Tahmin'!Q7442-'Expo Profiles Tahmin'!E7442)/E7442</f>
        <v>2.2740044361625657E-2</v>
      </c>
      <c r="AL7443" s="11">
        <f>ABS('Expo Profiles Tahmin'!S7442-'Expo Profiles Tahmin'!F7442)/F7442</f>
        <v>1.0112075007985189E-2</v>
      </c>
      <c r="AM7443" s="11">
        <f>ABS('Expo Profiles Tahmin'!U7442-'Expo Profiles Tahmin'!G7442)/G7442</f>
        <v>0.14640458144391233</v>
      </c>
      <c r="AN7443" s="11">
        <f>ABS('Expo Profiles Tahmin'!W7442-'Expo Profiles Tahmin'!H7442)/H7442</f>
        <v>0.15289758267291842</v>
      </c>
    </row>
    <row r="7444" spans="1:40" x14ac:dyDescent="0.5">
      <c r="A7444" s="6" t="s">
        <v>7441</v>
      </c>
      <c r="B7444">
        <v>0.768390938076425</v>
      </c>
      <c r="C7444">
        <v>0.84410912719689468</v>
      </c>
      <c r="D7444">
        <v>0.83686566986127853</v>
      </c>
      <c r="E7444">
        <v>0.84286637266720033</v>
      </c>
      <c r="F7444">
        <v>0.88545841308847351</v>
      </c>
      <c r="G7444">
        <v>0.77833777504394031</v>
      </c>
      <c r="H7444">
        <v>0.71379970884433686</v>
      </c>
      <c r="K7444">
        <f t="shared" si="1756"/>
        <v>0.768390938076425</v>
      </c>
      <c r="L7444">
        <f>0</f>
        <v>0</v>
      </c>
      <c r="M7444">
        <f t="shared" si="1742"/>
        <v>0.80288970479633948</v>
      </c>
      <c r="N7444">
        <f t="shared" si="1743"/>
        <v>3.2803406462714568E-2</v>
      </c>
      <c r="O7444">
        <f t="shared" si="1752"/>
        <v>0.8362273531123452</v>
      </c>
      <c r="P7444">
        <f t="shared" si="1744"/>
        <v>3.3311394264283929E-2</v>
      </c>
      <c r="Q7444">
        <f t="shared" si="1753"/>
        <v>0.85738626402150397</v>
      </c>
      <c r="R7444">
        <f t="shared" si="1745"/>
        <v>2.1756115947641201E-2</v>
      </c>
      <c r="S7444">
        <f t="shared" si="1754"/>
        <v>0.88202009476541798</v>
      </c>
      <c r="T7444">
        <f t="shared" si="1746"/>
        <v>2.4492412259689157E-2</v>
      </c>
      <c r="U7444">
        <f t="shared" si="1747"/>
        <v>0.89535325946821376</v>
      </c>
      <c r="V7444">
        <f t="shared" si="1748"/>
        <v>1.3881559518233952E-2</v>
      </c>
      <c r="W7444">
        <f t="shared" si="1755"/>
        <v>0.82019055694068821</v>
      </c>
      <c r="X7444">
        <f t="shared" si="1749"/>
        <v>-7.0786832971674665E-2</v>
      </c>
      <c r="Y7444">
        <f t="shared" si="1750"/>
        <v>0.78165566324407965</v>
      </c>
      <c r="Z7444">
        <f t="shared" si="1751"/>
        <v>-4.0119838935622237E-2</v>
      </c>
      <c r="AI7444" s="11">
        <f>ABS('Expo Profiles Tahmin'!M7443-'Expo Profiles Tahmin'!C7443)/C7443</f>
        <v>5.4106364633677552E-2</v>
      </c>
      <c r="AJ7444" s="11">
        <f>ABS('Expo Profiles Tahmin'!O7443-'Expo Profiles Tahmin'!D7443)/D7443</f>
        <v>8.388569030472377E-4</v>
      </c>
      <c r="AK7444" s="11">
        <f>ABS('Expo Profiles Tahmin'!Q7443-'Expo Profiles Tahmin'!E7443)/E7443</f>
        <v>2.3587197349043611E-2</v>
      </c>
      <c r="AL7444" s="11">
        <f>ABS('Expo Profiles Tahmin'!S7443-'Expo Profiles Tahmin'!F7443)/F7443</f>
        <v>6.6230192868852542E-3</v>
      </c>
      <c r="AM7444" s="11">
        <f>ABS('Expo Profiles Tahmin'!U7443-'Expo Profiles Tahmin'!G7443)/G7443</f>
        <v>0.14903853668889666</v>
      </c>
      <c r="AN7444" s="11">
        <f>ABS('Expo Profiles Tahmin'!W7443-'Expo Profiles Tahmin'!H7443)/H7443</f>
        <v>0.15261055041014882</v>
      </c>
    </row>
    <row r="7445" spans="1:40" x14ac:dyDescent="0.5">
      <c r="A7445" s="6" t="s">
        <v>7442</v>
      </c>
      <c r="B7445">
        <v>0.74597374857849597</v>
      </c>
      <c r="C7445">
        <v>0.82790083361819411</v>
      </c>
      <c r="D7445">
        <v>0.81863771233938953</v>
      </c>
      <c r="E7445">
        <v>0.82238396954936088</v>
      </c>
      <c r="F7445">
        <v>0.85632032097330757</v>
      </c>
      <c r="G7445">
        <v>0.76267513512927609</v>
      </c>
      <c r="H7445">
        <v>0.70103017452183936</v>
      </c>
      <c r="K7445">
        <f t="shared" si="1756"/>
        <v>0.74597374857849597</v>
      </c>
      <c r="L7445">
        <f>0</f>
        <v>0</v>
      </c>
      <c r="M7445">
        <f t="shared" si="1742"/>
        <v>0.78330141617934546</v>
      </c>
      <c r="N7445">
        <f t="shared" si="1743"/>
        <v>3.5493287703787312E-2</v>
      </c>
      <c r="O7445">
        <f t="shared" si="1752"/>
        <v>0.81872317530185645</v>
      </c>
      <c r="P7445">
        <f t="shared" si="1744"/>
        <v>3.5425274225382192E-2</v>
      </c>
      <c r="Q7445">
        <f t="shared" si="1753"/>
        <v>0.83967589811699961</v>
      </c>
      <c r="R7445">
        <f t="shared" si="1745"/>
        <v>2.1663942108296561E-2</v>
      </c>
      <c r="S7445">
        <f t="shared" si="1754"/>
        <v>0.85905284385451708</v>
      </c>
      <c r="T7445">
        <f t="shared" si="1746"/>
        <v>1.9489334762518212E-2</v>
      </c>
      <c r="U7445">
        <f t="shared" si="1747"/>
        <v>0.86966243622873418</v>
      </c>
      <c r="V7445">
        <f t="shared" si="1748"/>
        <v>1.1045966302059833E-2</v>
      </c>
      <c r="W7445">
        <f t="shared" si="1755"/>
        <v>0.79884330056875053</v>
      </c>
      <c r="X7445">
        <f t="shared" si="1749"/>
        <v>-6.6796068938646355E-2</v>
      </c>
      <c r="Y7445">
        <f t="shared" si="1750"/>
        <v>0.76248089660398977</v>
      </c>
      <c r="Z7445">
        <f t="shared" si="1751"/>
        <v>-3.7857994415763131E-2</v>
      </c>
      <c r="AI7445" s="11">
        <f>ABS('Expo Profiles Tahmin'!M7444-'Expo Profiles Tahmin'!C7444)/C7444</f>
        <v>4.8831864355543771E-2</v>
      </c>
      <c r="AJ7445" s="11">
        <f>ABS('Expo Profiles Tahmin'!O7444-'Expo Profiles Tahmin'!D7444)/D7444</f>
        <v>7.6274696396512627E-4</v>
      </c>
      <c r="AK7445" s="11">
        <f>ABS('Expo Profiles Tahmin'!Q7444-'Expo Profiles Tahmin'!E7444)/E7444</f>
        <v>1.7226801098205305E-2</v>
      </c>
      <c r="AL7445" s="11">
        <f>ABS('Expo Profiles Tahmin'!S7444-'Expo Profiles Tahmin'!F7444)/F7444</f>
        <v>3.8830940812484794E-3</v>
      </c>
      <c r="AM7445" s="11">
        <f>ABS('Expo Profiles Tahmin'!U7444-'Expo Profiles Tahmin'!G7444)/G7444</f>
        <v>0.15034023553291814</v>
      </c>
      <c r="AN7445" s="11">
        <f>ABS('Expo Profiles Tahmin'!W7444-'Expo Profiles Tahmin'!H7444)/H7444</f>
        <v>0.14904860113854815</v>
      </c>
    </row>
    <row r="7446" spans="1:40" x14ac:dyDescent="0.5">
      <c r="A7446" s="6" t="s">
        <v>7443</v>
      </c>
      <c r="B7446">
        <v>0.74768025517202275</v>
      </c>
      <c r="C7446">
        <v>0.82637887989613767</v>
      </c>
      <c r="D7446">
        <v>0.81465167695879293</v>
      </c>
      <c r="E7446">
        <v>0.81875861098290192</v>
      </c>
      <c r="F7446">
        <v>0.85622342542198704</v>
      </c>
      <c r="G7446">
        <v>0.75109448529882405</v>
      </c>
      <c r="H7446">
        <v>0.69891625686589276</v>
      </c>
      <c r="K7446">
        <f t="shared" si="1756"/>
        <v>0.74768025517202275</v>
      </c>
      <c r="L7446">
        <f>0</f>
        <v>0</v>
      </c>
      <c r="M7446">
        <f t="shared" si="1742"/>
        <v>0.78353696974843312</v>
      </c>
      <c r="N7446">
        <f t="shared" si="1743"/>
        <v>3.4094621185068487E-2</v>
      </c>
      <c r="O7446">
        <f t="shared" si="1752"/>
        <v>0.81627388074189455</v>
      </c>
      <c r="P7446">
        <f t="shared" si="1744"/>
        <v>3.2803632448124828E-2</v>
      </c>
      <c r="Q7446">
        <f t="shared" si="1753"/>
        <v>0.83526359679031392</v>
      </c>
      <c r="R7446">
        <f t="shared" si="1745"/>
        <v>1.9668568282485574E-2</v>
      </c>
      <c r="S7446">
        <f t="shared" si="1754"/>
        <v>0.85552048988720331</v>
      </c>
      <c r="T7446">
        <f t="shared" si="1746"/>
        <v>2.022798126601837E-2</v>
      </c>
      <c r="U7446">
        <f t="shared" si="1747"/>
        <v>0.86653218620217931</v>
      </c>
      <c r="V7446">
        <f t="shared" si="1748"/>
        <v>1.1464608830715511E-2</v>
      </c>
      <c r="W7446">
        <f t="shared" si="1755"/>
        <v>0.79640401287495521</v>
      </c>
      <c r="X7446">
        <f t="shared" si="1749"/>
        <v>-6.6118489118278445E-2</v>
      </c>
      <c r="Y7446">
        <f t="shared" si="1750"/>
        <v>0.76041046940659918</v>
      </c>
      <c r="Z7446">
        <f t="shared" si="1751"/>
        <v>-3.7473962638694208E-2</v>
      </c>
      <c r="AI7446" s="11">
        <f>ABS('Expo Profiles Tahmin'!M7445-'Expo Profiles Tahmin'!C7445)/C7445</f>
        <v>5.3870482584169883E-2</v>
      </c>
      <c r="AJ7446" s="11">
        <f>ABS('Expo Profiles Tahmin'!O7445-'Expo Profiles Tahmin'!D7445)/D7445</f>
        <v>1.0439656172532764E-4</v>
      </c>
      <c r="AK7446" s="11">
        <f>ABS('Expo Profiles Tahmin'!Q7445-'Expo Profiles Tahmin'!E7445)/E7445</f>
        <v>2.1026587589145405E-2</v>
      </c>
      <c r="AL7446" s="11">
        <f>ABS('Expo Profiles Tahmin'!S7445-'Expo Profiles Tahmin'!F7445)/F7445</f>
        <v>3.1910055317894118E-3</v>
      </c>
      <c r="AM7446" s="11">
        <f>ABS('Expo Profiles Tahmin'!U7445-'Expo Profiles Tahmin'!G7445)/G7445</f>
        <v>0.14027899451753251</v>
      </c>
      <c r="AN7446" s="11">
        <f>ABS('Expo Profiles Tahmin'!W7445-'Expo Profiles Tahmin'!H7445)/H7445</f>
        <v>0.13952769738282353</v>
      </c>
    </row>
    <row r="7447" spans="1:40" x14ac:dyDescent="0.5">
      <c r="A7447" s="6" t="s">
        <v>7444</v>
      </c>
      <c r="B7447">
        <v>0.76251194138649903</v>
      </c>
      <c r="C7447">
        <v>0.83811556589367908</v>
      </c>
      <c r="D7447">
        <v>0.8251144202487164</v>
      </c>
      <c r="E7447">
        <v>0.82686736375196235</v>
      </c>
      <c r="F7447">
        <v>0.85663968388077516</v>
      </c>
      <c r="G7447">
        <v>0.7481605884330701</v>
      </c>
      <c r="H7447">
        <v>0.71037615779033059</v>
      </c>
      <c r="K7447">
        <f t="shared" si="1756"/>
        <v>0.76251194138649903</v>
      </c>
      <c r="L7447">
        <f>0</f>
        <v>0</v>
      </c>
      <c r="M7447">
        <f t="shared" si="1742"/>
        <v>0.7969585101086254</v>
      </c>
      <c r="N7447">
        <f t="shared" si="1743"/>
        <v>3.2753773612013419E-2</v>
      </c>
      <c r="O7447">
        <f t="shared" si="1752"/>
        <v>0.82761740240915493</v>
      </c>
      <c r="P7447">
        <f t="shared" si="1744"/>
        <v>3.0761840285536506E-2</v>
      </c>
      <c r="Q7447">
        <f t="shared" si="1753"/>
        <v>0.84402178151952045</v>
      </c>
      <c r="R7447">
        <f t="shared" si="1745"/>
        <v>1.7109942566250588E-2</v>
      </c>
      <c r="S7447">
        <f t="shared" si="1754"/>
        <v>0.859085058034605</v>
      </c>
      <c r="T7447">
        <f t="shared" si="1746"/>
        <v>1.516385507521331E-2</v>
      </c>
      <c r="U7447">
        <f t="shared" si="1747"/>
        <v>0.86733994836976025</v>
      </c>
      <c r="V7447">
        <f t="shared" si="1748"/>
        <v>8.5944150588587367E-3</v>
      </c>
      <c r="W7447">
        <f t="shared" si="1755"/>
        <v>0.80050263452401305</v>
      </c>
      <c r="X7447">
        <f t="shared" si="1749"/>
        <v>-6.3130400020247307E-2</v>
      </c>
      <c r="Y7447">
        <f t="shared" si="1750"/>
        <v>0.76613574520749195</v>
      </c>
      <c r="Z7447">
        <f t="shared" si="1751"/>
        <v>-3.5780403987945339E-2</v>
      </c>
      <c r="AI7447" s="11">
        <f>ABS('Expo Profiles Tahmin'!M7446-'Expo Profiles Tahmin'!C7446)/C7446</f>
        <v>5.1842939346524786E-2</v>
      </c>
      <c r="AJ7447" s="11">
        <f>ABS('Expo Profiles Tahmin'!O7446-'Expo Profiles Tahmin'!D7446)/D7446</f>
        <v>1.9912851455207684E-3</v>
      </c>
      <c r="AK7447" s="11">
        <f>ABS('Expo Profiles Tahmin'!Q7446-'Expo Profiles Tahmin'!E7446)/E7446</f>
        <v>2.0158549279375666E-2</v>
      </c>
      <c r="AL7447" s="11">
        <f>ABS('Expo Profiles Tahmin'!S7446-'Expo Profiles Tahmin'!F7446)/F7446</f>
        <v>8.2097208965906695E-4</v>
      </c>
      <c r="AM7447" s="11">
        <f>ABS('Expo Profiles Tahmin'!U7446-'Expo Profiles Tahmin'!G7446)/G7446</f>
        <v>0.153692648745022</v>
      </c>
      <c r="AN7447" s="11">
        <f>ABS('Expo Profiles Tahmin'!W7446-'Expo Profiles Tahmin'!H7446)/H7446</f>
        <v>0.13948417289107112</v>
      </c>
    </row>
    <row r="7448" spans="1:40" x14ac:dyDescent="0.5">
      <c r="A7448" s="6" t="s">
        <v>7445</v>
      </c>
      <c r="B7448">
        <v>0.81571462485550106</v>
      </c>
      <c r="C7448">
        <v>0.87698217963298308</v>
      </c>
      <c r="D7448">
        <v>0.86567538812541489</v>
      </c>
      <c r="E7448">
        <v>0.85989887662786557</v>
      </c>
      <c r="F7448">
        <v>0.87946326497390481</v>
      </c>
      <c r="G7448">
        <v>0.74554755721814381</v>
      </c>
      <c r="H7448">
        <v>0.74610039226956337</v>
      </c>
      <c r="K7448">
        <f t="shared" si="1756"/>
        <v>0.81571462485550106</v>
      </c>
      <c r="L7448">
        <f>0</f>
        <v>0</v>
      </c>
      <c r="M7448">
        <f t="shared" si="1742"/>
        <v>0.84362938489294792</v>
      </c>
      <c r="N7448">
        <f t="shared" si="1743"/>
        <v>2.6542955209147279E-2</v>
      </c>
      <c r="O7448">
        <f t="shared" si="1752"/>
        <v>0.86812343614656973</v>
      </c>
      <c r="P7448">
        <f t="shared" si="1744"/>
        <v>2.4594739790264841E-2</v>
      </c>
      <c r="Q7448">
        <f t="shared" si="1753"/>
        <v>0.87776502711060245</v>
      </c>
      <c r="R7448">
        <f t="shared" si="1745"/>
        <v>1.0376428079973897E-2</v>
      </c>
      <c r="S7448">
        <f t="shared" si="1754"/>
        <v>0.88418749296150523</v>
      </c>
      <c r="T7448">
        <f t="shared" si="1746"/>
        <v>6.6167739685250608E-3</v>
      </c>
      <c r="U7448">
        <f t="shared" si="1747"/>
        <v>0.88778952840775305</v>
      </c>
      <c r="V7448">
        <f t="shared" si="1748"/>
        <v>3.7501876372526086E-3</v>
      </c>
      <c r="W7448">
        <f t="shared" si="1755"/>
        <v>0.82527456415596401</v>
      </c>
      <c r="X7448">
        <f t="shared" si="1749"/>
        <v>-5.9258520163161771E-2</v>
      </c>
      <c r="Y7448">
        <f t="shared" si="1750"/>
        <v>0.79301544647486177</v>
      </c>
      <c r="Z7448">
        <f t="shared" si="1751"/>
        <v>-3.358593942832154E-2</v>
      </c>
      <c r="AI7448" s="11">
        <f>ABS('Expo Profiles Tahmin'!M7447-'Expo Profiles Tahmin'!C7447)/C7447</f>
        <v>4.9106659582402686E-2</v>
      </c>
      <c r="AJ7448" s="11">
        <f>ABS('Expo Profiles Tahmin'!O7447-'Expo Profiles Tahmin'!D7447)/D7447</f>
        <v>3.0334970508503023E-3</v>
      </c>
      <c r="AK7448" s="11">
        <f>ABS('Expo Profiles Tahmin'!Q7447-'Expo Profiles Tahmin'!E7447)/E7447</f>
        <v>2.0746275061236982E-2</v>
      </c>
      <c r="AL7448" s="11">
        <f>ABS('Expo Profiles Tahmin'!S7447-'Expo Profiles Tahmin'!F7447)/F7447</f>
        <v>2.8546122714648587E-3</v>
      </c>
      <c r="AM7448" s="11">
        <f>ABS('Expo Profiles Tahmin'!U7447-'Expo Profiles Tahmin'!G7447)/G7447</f>
        <v>0.15929649567119888</v>
      </c>
      <c r="AN7448" s="11">
        <f>ABS('Expo Profiles Tahmin'!W7447-'Expo Profiles Tahmin'!H7447)/H7447</f>
        <v>0.12687148315059799</v>
      </c>
    </row>
    <row r="7449" spans="1:40" x14ac:dyDescent="0.5">
      <c r="A7449" s="6" t="s">
        <v>7446</v>
      </c>
      <c r="B7449">
        <v>0.88216837515718249</v>
      </c>
      <c r="C7449">
        <v>0.92097594672098537</v>
      </c>
      <c r="D7449">
        <v>0.90771433091384179</v>
      </c>
      <c r="E7449">
        <v>0.89566009249212863</v>
      </c>
      <c r="F7449">
        <v>0.8870697166802145</v>
      </c>
      <c r="G7449">
        <v>0.73301235218084382</v>
      </c>
      <c r="H7449">
        <v>0.80025174488736883</v>
      </c>
      <c r="K7449">
        <f t="shared" si="1756"/>
        <v>0.88216837515718249</v>
      </c>
      <c r="L7449">
        <f>0</f>
        <v>0</v>
      </c>
      <c r="M7449">
        <f t="shared" si="1742"/>
        <v>0.89984990417811472</v>
      </c>
      <c r="N7449">
        <f t="shared" si="1743"/>
        <v>1.6812612116395138E-2</v>
      </c>
      <c r="O7449">
        <f t="shared" si="1752"/>
        <v>0.91258553870695736</v>
      </c>
      <c r="P7449">
        <f t="shared" si="1744"/>
        <v>1.293598794517045E-2</v>
      </c>
      <c r="Q7449">
        <f t="shared" si="1753"/>
        <v>0.91191604211830146</v>
      </c>
      <c r="R7449">
        <f t="shared" si="1745"/>
        <v>-8.8724543313354037E-7</v>
      </c>
      <c r="S7449">
        <f t="shared" si="1754"/>
        <v>0.90059506142875956</v>
      </c>
      <c r="T7449">
        <f t="shared" si="1746"/>
        <v>-1.0764681483580641E-2</v>
      </c>
      <c r="U7449">
        <f t="shared" si="1747"/>
        <v>0.89473499057612482</v>
      </c>
      <c r="V7449">
        <f t="shared" si="1748"/>
        <v>-6.1010963364803933E-3</v>
      </c>
      <c r="W7449">
        <f t="shared" si="1755"/>
        <v>0.84836516636690518</v>
      </c>
      <c r="X7449">
        <f t="shared" si="1749"/>
        <v>-4.4390912864425647E-2</v>
      </c>
      <c r="Y7449">
        <f t="shared" si="1750"/>
        <v>0.82419966783399934</v>
      </c>
      <c r="Z7449">
        <f t="shared" si="1751"/>
        <v>-2.515942866152306E-2</v>
      </c>
      <c r="AI7449" s="11">
        <f>ABS('Expo Profiles Tahmin'!M7448-'Expo Profiles Tahmin'!C7448)/C7448</f>
        <v>3.8031325509936022E-2</v>
      </c>
      <c r="AJ7449" s="11">
        <f>ABS('Expo Profiles Tahmin'!O7448-'Expo Profiles Tahmin'!D7448)/D7448</f>
        <v>2.8279053034602096E-3</v>
      </c>
      <c r="AK7449" s="11">
        <f>ABS('Expo Profiles Tahmin'!Q7448-'Expo Profiles Tahmin'!E7448)/E7448</f>
        <v>2.0777036659007903E-2</v>
      </c>
      <c r="AL7449" s="11">
        <f>ABS('Expo Profiles Tahmin'!S7448-'Expo Profiles Tahmin'!F7448)/F7448</f>
        <v>5.3717172459051962E-3</v>
      </c>
      <c r="AM7449" s="11">
        <f>ABS('Expo Profiles Tahmin'!U7448-'Expo Profiles Tahmin'!G7448)/G7448</f>
        <v>0.19078859532496581</v>
      </c>
      <c r="AN7449" s="11">
        <f>ABS('Expo Profiles Tahmin'!W7448-'Expo Profiles Tahmin'!H7448)/H7448</f>
        <v>0.10611731706179735</v>
      </c>
    </row>
    <row r="7450" spans="1:40" x14ac:dyDescent="0.5">
      <c r="A7450" s="6" t="s">
        <v>7447</v>
      </c>
      <c r="B7450">
        <v>1.0191905344221139</v>
      </c>
      <c r="C7450">
        <v>1.0462380549151269</v>
      </c>
      <c r="D7450">
        <v>0.99961559038450198</v>
      </c>
      <c r="E7450">
        <v>0.9889328698621942</v>
      </c>
      <c r="F7450">
        <v>0.96712808121845573</v>
      </c>
      <c r="G7450">
        <v>0.75674863665463443</v>
      </c>
      <c r="H7450">
        <v>0.94203815913170474</v>
      </c>
      <c r="K7450">
        <f t="shared" si="1756"/>
        <v>1.0191905344221139</v>
      </c>
      <c r="L7450">
        <f>0</f>
        <v>0</v>
      </c>
      <c r="M7450">
        <f t="shared" si="1742"/>
        <v>1.0315139419240547</v>
      </c>
      <c r="N7450">
        <f t="shared" si="1743"/>
        <v>1.1717802800715002E-2</v>
      </c>
      <c r="O7450">
        <f t="shared" si="1752"/>
        <v>1.0233593263364924</v>
      </c>
      <c r="P7450">
        <f t="shared" si="1744"/>
        <v>-7.1780326092934724E-3</v>
      </c>
      <c r="Q7450">
        <f t="shared" si="1753"/>
        <v>1.0037663505104704</v>
      </c>
      <c r="R7450">
        <f t="shared" si="1745"/>
        <v>-1.8982872818690901E-2</v>
      </c>
      <c r="S7450">
        <f t="shared" si="1754"/>
        <v>0.97673931536624203</v>
      </c>
      <c r="T7450">
        <f t="shared" si="1746"/>
        <v>-2.6631723821365631E-2</v>
      </c>
      <c r="U7450">
        <f t="shared" si="1747"/>
        <v>0.96224155351801222</v>
      </c>
      <c r="V7450">
        <f t="shared" si="1748"/>
        <v>-1.5094056697220885E-2</v>
      </c>
      <c r="W7450">
        <f t="shared" si="1755"/>
        <v>0.94481957731985577</v>
      </c>
      <c r="X7450">
        <f t="shared" si="1749"/>
        <v>-1.730757610275916E-2</v>
      </c>
      <c r="Y7450">
        <f t="shared" si="1750"/>
        <v>0.93539768941688006</v>
      </c>
      <c r="Z7450">
        <f t="shared" si="1751"/>
        <v>-9.8094113899201262E-3</v>
      </c>
      <c r="AI7450" s="11">
        <f>ABS('Expo Profiles Tahmin'!M7449-'Expo Profiles Tahmin'!C7449)/C7449</f>
        <v>2.2938756020813751E-2</v>
      </c>
      <c r="AJ7450" s="11">
        <f>ABS('Expo Profiles Tahmin'!O7449-'Expo Profiles Tahmin'!D7449)/D7449</f>
        <v>5.3664546512243241E-3</v>
      </c>
      <c r="AK7450" s="11">
        <f>ABS('Expo Profiles Tahmin'!Q7449-'Expo Profiles Tahmin'!E7449)/E7449</f>
        <v>1.8149686206227492E-2</v>
      </c>
      <c r="AL7450" s="11">
        <f>ABS('Expo Profiles Tahmin'!S7449-'Expo Profiles Tahmin'!F7449)/F7449</f>
        <v>1.5247217320373133E-2</v>
      </c>
      <c r="AM7450" s="11">
        <f>ABS('Expo Profiles Tahmin'!U7449-'Expo Profiles Tahmin'!G7449)/G7449</f>
        <v>0.22062743951602865</v>
      </c>
      <c r="AN7450" s="11">
        <f>ABS('Expo Profiles Tahmin'!W7449-'Expo Profiles Tahmin'!H7449)/H7449</f>
        <v>6.0122857321989409E-2</v>
      </c>
    </row>
    <row r="7451" spans="1:40" x14ac:dyDescent="0.5">
      <c r="A7451" s="6" t="s">
        <v>7448</v>
      </c>
      <c r="B7451">
        <v>1.0926949271127411</v>
      </c>
      <c r="C7451">
        <v>1.0987593546879659</v>
      </c>
      <c r="D7451">
        <v>1.036536782723007</v>
      </c>
      <c r="E7451">
        <v>1.0113642869329129</v>
      </c>
      <c r="F7451">
        <v>1.0044069089210439</v>
      </c>
      <c r="G7451">
        <v>0.80425230035200379</v>
      </c>
      <c r="H7451">
        <v>1.01677491438503</v>
      </c>
      <c r="K7451">
        <f t="shared" si="1756"/>
        <v>1.0926949271127411</v>
      </c>
      <c r="L7451">
        <f>0</f>
        <v>0</v>
      </c>
      <c r="M7451">
        <f t="shared" si="1742"/>
        <v>1.0954580052401726</v>
      </c>
      <c r="N7451">
        <f t="shared" si="1743"/>
        <v>2.6272931910360157E-3</v>
      </c>
      <c r="O7451">
        <f t="shared" si="1752"/>
        <v>1.070042526806072</v>
      </c>
      <c r="P7451">
        <f t="shared" si="1744"/>
        <v>-2.4037382779233368E-2</v>
      </c>
      <c r="Q7451">
        <f t="shared" si="1753"/>
        <v>1.0302220559506057</v>
      </c>
      <c r="R7451">
        <f t="shared" si="1745"/>
        <v>-3.9044848338940716E-2</v>
      </c>
      <c r="S7451">
        <f t="shared" si="1754"/>
        <v>0.99720493205341376</v>
      </c>
      <c r="T7451">
        <f t="shared" si="1746"/>
        <v>-3.3313342151683731E-2</v>
      </c>
      <c r="U7451">
        <f t="shared" si="1747"/>
        <v>0.97906983482413723</v>
      </c>
      <c r="V7451">
        <f t="shared" si="1748"/>
        <v>-1.8880996160227047E-2</v>
      </c>
      <c r="W7451">
        <f t="shared" si="1755"/>
        <v>0.98597062040716343</v>
      </c>
      <c r="X7451">
        <f t="shared" si="1749"/>
        <v>5.6338009258012703E-3</v>
      </c>
      <c r="Y7451">
        <f t="shared" si="1750"/>
        <v>0.98903754557770296</v>
      </c>
      <c r="Z7451">
        <f t="shared" si="1751"/>
        <v>3.1930682056216658E-3</v>
      </c>
      <c r="AI7451" s="11">
        <f>ABS('Expo Profiles Tahmin'!M7450-'Expo Profiles Tahmin'!C7450)/C7450</f>
        <v>1.4073386952328635E-2</v>
      </c>
      <c r="AJ7451" s="11">
        <f>ABS('Expo Profiles Tahmin'!O7450-'Expo Profiles Tahmin'!D7450)/D7450</f>
        <v>2.3752866782377209E-2</v>
      </c>
      <c r="AK7451" s="11">
        <f>ABS('Expo Profiles Tahmin'!Q7450-'Expo Profiles Tahmin'!E7450)/E7450</f>
        <v>1.4999481866087816E-2</v>
      </c>
      <c r="AL7451" s="11">
        <f>ABS('Expo Profiles Tahmin'!S7450-'Expo Profiles Tahmin'!F7450)/F7450</f>
        <v>9.937912396957186E-3</v>
      </c>
      <c r="AM7451" s="11">
        <f>ABS('Expo Profiles Tahmin'!U7450-'Expo Profiles Tahmin'!G7450)/G7450</f>
        <v>0.27154712530676262</v>
      </c>
      <c r="AN7451" s="11">
        <f>ABS('Expo Profiles Tahmin'!W7450-'Expo Profiles Tahmin'!H7450)/H7450</f>
        <v>2.9525536319194527E-3</v>
      </c>
    </row>
    <row r="7452" spans="1:40" x14ac:dyDescent="0.5">
      <c r="A7452" s="6" t="s">
        <v>7449</v>
      </c>
      <c r="B7452">
        <v>1.114308227715461</v>
      </c>
      <c r="C7452">
        <v>1.1057235466598929</v>
      </c>
      <c r="D7452">
        <v>1.0274872592574009</v>
      </c>
      <c r="E7452">
        <v>0.99789995922693286</v>
      </c>
      <c r="F7452">
        <v>1.015464472272984</v>
      </c>
      <c r="G7452">
        <v>0.8435960047537665</v>
      </c>
      <c r="H7452">
        <v>1.0457202201948601</v>
      </c>
      <c r="K7452">
        <f t="shared" si="1756"/>
        <v>1.114308227715461</v>
      </c>
      <c r="L7452">
        <f>0</f>
        <v>0</v>
      </c>
      <c r="M7452">
        <f t="shared" si="1742"/>
        <v>1.1103968701864302</v>
      </c>
      <c r="N7452">
        <f t="shared" si="1743"/>
        <v>-3.719143118577981E-3</v>
      </c>
      <c r="O7452">
        <f t="shared" si="1752"/>
        <v>1.0705969186495867</v>
      </c>
      <c r="P7452">
        <f t="shared" si="1744"/>
        <v>-3.8026845583909182E-2</v>
      </c>
      <c r="Q7452">
        <f t="shared" si="1753"/>
        <v>1.0167736550138309</v>
      </c>
      <c r="R7452">
        <f t="shared" si="1745"/>
        <v>-5.3046986049120934E-2</v>
      </c>
      <c r="S7452">
        <f t="shared" si="1754"/>
        <v>0.98729947792469663</v>
      </c>
      <c r="T7452">
        <f t="shared" si="1746"/>
        <v>-3.0632607005942197E-2</v>
      </c>
      <c r="U7452">
        <f t="shared" si="1747"/>
        <v>0.97062371768696554</v>
      </c>
      <c r="V7452">
        <f t="shared" si="1748"/>
        <v>-1.7361636446546272E-2</v>
      </c>
      <c r="W7452">
        <f t="shared" si="1755"/>
        <v>0.99538791393924164</v>
      </c>
      <c r="X7452">
        <f t="shared" si="1749"/>
        <v>2.2694021885207808E-2</v>
      </c>
      <c r="Y7452">
        <f t="shared" si="1750"/>
        <v>1.0077420719681074</v>
      </c>
      <c r="Z7452">
        <f t="shared" si="1751"/>
        <v>1.2862286171219921E-2</v>
      </c>
      <c r="AI7452" s="11">
        <f>ABS('Expo Profiles Tahmin'!M7451-'Expo Profiles Tahmin'!C7451)/C7451</f>
        <v>3.0046155545414305E-3</v>
      </c>
      <c r="AJ7452" s="11">
        <f>ABS('Expo Profiles Tahmin'!O7451-'Expo Profiles Tahmin'!D7451)/D7451</f>
        <v>3.2324703417706671E-2</v>
      </c>
      <c r="AK7452" s="11">
        <f>ABS('Expo Profiles Tahmin'!Q7451-'Expo Profiles Tahmin'!E7451)/E7451</f>
        <v>1.8645871978415683E-2</v>
      </c>
      <c r="AL7452" s="11">
        <f>ABS('Expo Profiles Tahmin'!S7451-'Expo Profiles Tahmin'!F7451)/F7451</f>
        <v>7.1703776663251508E-3</v>
      </c>
      <c r="AM7452" s="11">
        <f>ABS('Expo Profiles Tahmin'!U7451-'Expo Profiles Tahmin'!G7451)/G7451</f>
        <v>0.21736653335728054</v>
      </c>
      <c r="AN7452" s="11">
        <f>ABS('Expo Profiles Tahmin'!W7451-'Expo Profiles Tahmin'!H7451)/H7451</f>
        <v>3.0296079832474752E-2</v>
      </c>
    </row>
    <row r="7453" spans="1:40" x14ac:dyDescent="0.5">
      <c r="A7453" s="6" t="s">
        <v>7450</v>
      </c>
      <c r="B7453">
        <v>1.1116406329674069</v>
      </c>
      <c r="C7453">
        <v>1.1058715731235309</v>
      </c>
      <c r="D7453">
        <v>1.0219941691341561</v>
      </c>
      <c r="E7453">
        <v>0.9996608734700303</v>
      </c>
      <c r="F7453">
        <v>1.0257667936641639</v>
      </c>
      <c r="G7453">
        <v>0.8666693813290639</v>
      </c>
      <c r="H7453">
        <v>1.061377386595624</v>
      </c>
      <c r="K7453">
        <f t="shared" si="1756"/>
        <v>1.1116406329674069</v>
      </c>
      <c r="L7453">
        <f>0</f>
        <v>0</v>
      </c>
      <c r="M7453">
        <f t="shared" si="1742"/>
        <v>1.1090121304628044</v>
      </c>
      <c r="N7453">
        <f t="shared" si="1743"/>
        <v>-2.4993309687492246E-3</v>
      </c>
      <c r="O7453">
        <f t="shared" si="1752"/>
        <v>1.0680043704607916</v>
      </c>
      <c r="P7453">
        <f t="shared" si="1744"/>
        <v>-3.9115354378350065E-2</v>
      </c>
      <c r="Q7453">
        <f t="shared" si="1753"/>
        <v>1.0155720722231836</v>
      </c>
      <c r="R7453">
        <f t="shared" si="1745"/>
        <v>-5.1777868543072966E-2</v>
      </c>
      <c r="S7453">
        <f t="shared" si="1754"/>
        <v>0.99203019228104228</v>
      </c>
      <c r="T7453">
        <f t="shared" si="1746"/>
        <v>-2.4929470788081193E-2</v>
      </c>
      <c r="U7453">
        <f t="shared" si="1747"/>
        <v>0.97845910191857577</v>
      </c>
      <c r="V7453">
        <f t="shared" si="1748"/>
        <v>-1.4129271091536708E-2</v>
      </c>
      <c r="W7453">
        <f t="shared" si="1755"/>
        <v>1.0085466963660645</v>
      </c>
      <c r="X7453">
        <f t="shared" si="1749"/>
        <v>2.7914661219428087E-2</v>
      </c>
      <c r="Y7453">
        <f t="shared" si="1750"/>
        <v>1.0237428629059342</v>
      </c>
      <c r="Z7453">
        <f t="shared" si="1751"/>
        <v>1.582118686555814E-2</v>
      </c>
      <c r="AI7453" s="11">
        <f>ABS('Expo Profiles Tahmin'!M7452-'Expo Profiles Tahmin'!C7452)/C7452</f>
        <v>4.226484586182664E-3</v>
      </c>
      <c r="AJ7453" s="11">
        <f>ABS('Expo Profiles Tahmin'!O7452-'Expo Profiles Tahmin'!D7452)/D7452</f>
        <v>4.1956393136536395E-2</v>
      </c>
      <c r="AK7453" s="11">
        <f>ABS('Expo Profiles Tahmin'!Q7452-'Expo Profiles Tahmin'!E7452)/E7452</f>
        <v>1.8913414728986815E-2</v>
      </c>
      <c r="AL7453" s="11">
        <f>ABS('Expo Profiles Tahmin'!S7452-'Expo Profiles Tahmin'!F7452)/F7452</f>
        <v>2.7736070652716879E-2</v>
      </c>
      <c r="AM7453" s="11">
        <f>ABS('Expo Profiles Tahmin'!U7452-'Expo Profiles Tahmin'!G7452)/G7452</f>
        <v>0.15057884605591107</v>
      </c>
      <c r="AN7453" s="11">
        <f>ABS('Expo Profiles Tahmin'!W7452-'Expo Profiles Tahmin'!H7452)/H7452</f>
        <v>4.8131713706596885E-2</v>
      </c>
    </row>
    <row r="7454" spans="1:40" x14ac:dyDescent="0.5">
      <c r="A7454" s="6" t="s">
        <v>7451</v>
      </c>
      <c r="B7454">
        <v>1.0661151523497929</v>
      </c>
      <c r="C7454">
        <v>1.040454147419595</v>
      </c>
      <c r="D7454">
        <v>0.96920438287524335</v>
      </c>
      <c r="E7454">
        <v>0.93944699629361228</v>
      </c>
      <c r="F7454">
        <v>0.99496095101614546</v>
      </c>
      <c r="G7454">
        <v>0.86183924084263008</v>
      </c>
      <c r="H7454">
        <v>1.022065660174299</v>
      </c>
      <c r="K7454">
        <f t="shared" si="1756"/>
        <v>1.0661151523497929</v>
      </c>
      <c r="L7454">
        <f>0</f>
        <v>0</v>
      </c>
      <c r="M7454">
        <f t="shared" si="1742"/>
        <v>1.0544234698997943</v>
      </c>
      <c r="N7454">
        <f t="shared" si="1743"/>
        <v>-1.111712238162125E-2</v>
      </c>
      <c r="O7454">
        <f t="shared" si="1752"/>
        <v>1.0095439659636374</v>
      </c>
      <c r="P7454">
        <f t="shared" si="1744"/>
        <v>-4.3220331585426555E-2</v>
      </c>
      <c r="Q7454">
        <f t="shared" si="1753"/>
        <v>0.95407808442163533</v>
      </c>
      <c r="R7454">
        <f t="shared" si="1745"/>
        <v>-5.4864102965611665E-2</v>
      </c>
      <c r="S7454">
        <f t="shared" si="1754"/>
        <v>0.94283827312705126</v>
      </c>
      <c r="T7454">
        <f t="shared" si="1746"/>
        <v>-1.3383623882089243E-2</v>
      </c>
      <c r="U7454">
        <f t="shared" si="1747"/>
        <v>0.93555250398156531</v>
      </c>
      <c r="V7454">
        <f t="shared" si="1748"/>
        <v>-7.5854337873714787E-3</v>
      </c>
      <c r="W7454">
        <f t="shared" si="1755"/>
        <v>0.97084032617277527</v>
      </c>
      <c r="X7454">
        <f t="shared" si="1749"/>
        <v>3.3180917475660016E-2</v>
      </c>
      <c r="Y7454">
        <f t="shared" si="1750"/>
        <v>0.98890333413630627</v>
      </c>
      <c r="Z7454">
        <f t="shared" si="1751"/>
        <v>1.880594185351301E-2</v>
      </c>
      <c r="AI7454" s="11">
        <f>ABS('Expo Profiles Tahmin'!M7453-'Expo Profiles Tahmin'!C7453)/C7453</f>
        <v>2.8398933615799956E-3</v>
      </c>
      <c r="AJ7454" s="11">
        <f>ABS('Expo Profiles Tahmin'!O7453-'Expo Profiles Tahmin'!D7453)/D7453</f>
        <v>4.5020023319326551E-2</v>
      </c>
      <c r="AK7454" s="11">
        <f>ABS('Expo Profiles Tahmin'!Q7453-'Expo Profiles Tahmin'!E7453)/E7453</f>
        <v>1.5916596493290976E-2</v>
      </c>
      <c r="AL7454" s="11">
        <f>ABS('Expo Profiles Tahmin'!S7453-'Expo Profiles Tahmin'!F7453)/F7453</f>
        <v>3.2889153354838455E-2</v>
      </c>
      <c r="AM7454" s="11">
        <f>ABS('Expo Profiles Tahmin'!U7453-'Expo Profiles Tahmin'!G7453)/G7453</f>
        <v>0.12898773511310499</v>
      </c>
      <c r="AN7454" s="11">
        <f>ABS('Expo Profiles Tahmin'!W7453-'Expo Profiles Tahmin'!H7453)/H7453</f>
        <v>4.9775594333146933E-2</v>
      </c>
    </row>
    <row r="7455" spans="1:40" x14ac:dyDescent="0.5">
      <c r="A7455" s="6" t="s">
        <v>7452</v>
      </c>
      <c r="B7455">
        <v>1.078280841369663</v>
      </c>
      <c r="C7455">
        <v>1.0536013141492291</v>
      </c>
      <c r="D7455">
        <v>0.98343371374953925</v>
      </c>
      <c r="E7455">
        <v>0.95902953039985339</v>
      </c>
      <c r="F7455">
        <v>1.009305718585781</v>
      </c>
      <c r="G7455">
        <v>0.87559143005265927</v>
      </c>
      <c r="H7455">
        <v>1.0342446285583611</v>
      </c>
      <c r="K7455">
        <f t="shared" si="1756"/>
        <v>1.078280841369663</v>
      </c>
      <c r="L7455">
        <f>0</f>
        <v>0</v>
      </c>
      <c r="M7455">
        <f t="shared" si="1742"/>
        <v>1.0670363403821801</v>
      </c>
      <c r="N7455">
        <f t="shared" si="1743"/>
        <v>-1.069191659393064E-2</v>
      </c>
      <c r="O7455">
        <f t="shared" si="1752"/>
        <v>1.0231248023706423</v>
      </c>
      <c r="P7455">
        <f t="shared" si="1744"/>
        <v>-4.2279038323422058E-2</v>
      </c>
      <c r="Q7455">
        <f t="shared" si="1753"/>
        <v>0.9709058385940349</v>
      </c>
      <c r="R7455">
        <f t="shared" si="1745"/>
        <v>-5.1730489660715813E-2</v>
      </c>
      <c r="S7455">
        <f t="shared" si="1754"/>
        <v>0.96024060198728245</v>
      </c>
      <c r="T7455">
        <f t="shared" si="1746"/>
        <v>-1.2683291296787446E-2</v>
      </c>
      <c r="U7455">
        <f t="shared" si="1747"/>
        <v>0.95333607947473564</v>
      </c>
      <c r="V7455">
        <f t="shared" si="1748"/>
        <v>-7.1885064303456314E-3</v>
      </c>
      <c r="W7455">
        <f t="shared" si="1755"/>
        <v>0.98628640629160802</v>
      </c>
      <c r="X7455">
        <f t="shared" si="1749"/>
        <v>3.0977798836084418E-2</v>
      </c>
      <c r="Y7455">
        <f t="shared" si="1750"/>
        <v>1.0031500818508903</v>
      </c>
      <c r="Z7455">
        <f t="shared" si="1751"/>
        <v>1.7557280749954125E-2</v>
      </c>
      <c r="AI7455" s="11">
        <f>ABS('Expo Profiles Tahmin'!M7454-'Expo Profiles Tahmin'!C7454)/C7454</f>
        <v>1.342617790014515E-2</v>
      </c>
      <c r="AJ7455" s="11">
        <f>ABS('Expo Profiles Tahmin'!O7454-'Expo Profiles Tahmin'!D7454)/D7454</f>
        <v>4.1621337873774936E-2</v>
      </c>
      <c r="AK7455" s="11">
        <f>ABS('Expo Profiles Tahmin'!Q7454-'Expo Profiles Tahmin'!E7454)/E7454</f>
        <v>1.5574149670760444E-2</v>
      </c>
      <c r="AL7455" s="11">
        <f>ABS('Expo Profiles Tahmin'!S7454-'Expo Profiles Tahmin'!F7454)/F7454</f>
        <v>5.2386656818905031E-2</v>
      </c>
      <c r="AM7455" s="11">
        <f>ABS('Expo Profiles Tahmin'!U7454-'Expo Profiles Tahmin'!G7454)/G7454</f>
        <v>8.5530177376078778E-2</v>
      </c>
      <c r="AN7455" s="11">
        <f>ABS('Expo Profiles Tahmin'!W7454-'Expo Profiles Tahmin'!H7454)/H7454</f>
        <v>5.0119415999934851E-2</v>
      </c>
    </row>
    <row r="7456" spans="1:40" x14ac:dyDescent="0.5">
      <c r="A7456" s="6" t="s">
        <v>7453</v>
      </c>
      <c r="B7456">
        <v>1.0940033233869391</v>
      </c>
      <c r="C7456">
        <v>1.0659745139404131</v>
      </c>
      <c r="D7456">
        <v>1.011261612980022</v>
      </c>
      <c r="E7456">
        <v>0.99171674556697131</v>
      </c>
      <c r="F7456">
        <v>1.0218725584380399</v>
      </c>
      <c r="G7456">
        <v>0.87301860756590688</v>
      </c>
      <c r="H7456">
        <v>1.055442510023298</v>
      </c>
      <c r="K7456">
        <f t="shared" si="1756"/>
        <v>1.0940033233869391</v>
      </c>
      <c r="L7456">
        <f>0</f>
        <v>0</v>
      </c>
      <c r="M7456">
        <f t="shared" si="1742"/>
        <v>1.0812328204237187</v>
      </c>
      <c r="N7456">
        <f t="shared" si="1743"/>
        <v>-1.2142926813496728E-2</v>
      </c>
      <c r="O7456">
        <f t="shared" si="1752"/>
        <v>1.0427421377215951</v>
      </c>
      <c r="P7456">
        <f t="shared" si="1744"/>
        <v>-3.7195884584769558E-2</v>
      </c>
      <c r="Q7456">
        <f t="shared" si="1753"/>
        <v>0.99924524460709674</v>
      </c>
      <c r="R7456">
        <f t="shared" si="1745"/>
        <v>-4.3187244960165523E-2</v>
      </c>
      <c r="S7456">
        <f t="shared" si="1754"/>
        <v>0.98604446837898307</v>
      </c>
      <c r="T7456">
        <f t="shared" si="1746"/>
        <v>-1.4674390277996271E-2</v>
      </c>
      <c r="U7456">
        <f t="shared" si="1747"/>
        <v>0.97805603259670404</v>
      </c>
      <c r="V7456">
        <f t="shared" si="1748"/>
        <v>-8.3170011952258937E-3</v>
      </c>
      <c r="W7456">
        <f t="shared" si="1755"/>
        <v>1.0087873017101514</v>
      </c>
      <c r="X7456">
        <f t="shared" si="1749"/>
        <v>2.8812334267712455E-2</v>
      </c>
      <c r="Y7456">
        <f t="shared" si="1750"/>
        <v>1.0244721429658936</v>
      </c>
      <c r="Z7456">
        <f t="shared" si="1751"/>
        <v>1.6329960836678321E-2</v>
      </c>
      <c r="AI7456" s="11">
        <f>ABS('Expo Profiles Tahmin'!M7455-'Expo Profiles Tahmin'!C7455)/C7455</f>
        <v>1.2751527596375141E-2</v>
      </c>
      <c r="AJ7456" s="11">
        <f>ABS('Expo Profiles Tahmin'!O7455-'Expo Profiles Tahmin'!D7455)/D7455</f>
        <v>4.0359698946838794E-2</v>
      </c>
      <c r="AK7456" s="11">
        <f>ABS('Expo Profiles Tahmin'!Q7455-'Expo Profiles Tahmin'!E7455)/E7455</f>
        <v>1.2383673096312116E-2</v>
      </c>
      <c r="AL7456" s="11">
        <f>ABS('Expo Profiles Tahmin'!S7455-'Expo Profiles Tahmin'!F7455)/F7455</f>
        <v>4.8612740119264961E-2</v>
      </c>
      <c r="AM7456" s="11">
        <f>ABS('Expo Profiles Tahmin'!U7455-'Expo Profiles Tahmin'!G7455)/G7455</f>
        <v>8.8791012284577406E-2</v>
      </c>
      <c r="AN7456" s="11">
        <f>ABS('Expo Profiles Tahmin'!W7455-'Expo Profiles Tahmin'!H7455)/H7455</f>
        <v>4.6370288945664889E-2</v>
      </c>
    </row>
    <row r="7457" spans="1:40" x14ac:dyDescent="0.5">
      <c r="A7457" s="6" t="s">
        <v>7454</v>
      </c>
      <c r="B7457">
        <v>1.090029888450204</v>
      </c>
      <c r="C7457">
        <v>1.0638634753120431</v>
      </c>
      <c r="D7457">
        <v>1.0198158799437671</v>
      </c>
      <c r="E7457">
        <v>1.0082294924095661</v>
      </c>
      <c r="F7457">
        <v>1.026654550101652</v>
      </c>
      <c r="G7457">
        <v>0.86794346189580007</v>
      </c>
      <c r="H7457">
        <v>1.0480567836443619</v>
      </c>
      <c r="K7457">
        <f t="shared" si="1756"/>
        <v>1.090029888450204</v>
      </c>
      <c r="L7457">
        <f>0</f>
        <v>0</v>
      </c>
      <c r="M7457">
        <f t="shared" si="1742"/>
        <v>1.0781079316095026</v>
      </c>
      <c r="N7457">
        <f t="shared" si="1743"/>
        <v>-1.1336080482283345E-2</v>
      </c>
      <c r="O7457">
        <f t="shared" si="1752"/>
        <v>1.0453777433866391</v>
      </c>
      <c r="P7457">
        <f t="shared" si="1744"/>
        <v>-3.1678825422097143E-2</v>
      </c>
      <c r="Q7457">
        <f t="shared" si="1753"/>
        <v>1.0112069350142781</v>
      </c>
      <c r="R7457">
        <f t="shared" si="1745"/>
        <v>-3.4048345766964284E-2</v>
      </c>
      <c r="S7457">
        <f t="shared" si="1754"/>
        <v>0.99970996860445982</v>
      </c>
      <c r="T7457">
        <f t="shared" si="1746"/>
        <v>-1.2605200585768469E-2</v>
      </c>
      <c r="U7457">
        <f t="shared" si="1747"/>
        <v>0.9928479570663622</v>
      </c>
      <c r="V7457">
        <f t="shared" si="1748"/>
        <v>-7.144246973933838E-3</v>
      </c>
      <c r="W7457">
        <f t="shared" si="1755"/>
        <v>1.0141130548446564</v>
      </c>
      <c r="X7457">
        <f t="shared" si="1749"/>
        <v>1.9868987754505584E-2</v>
      </c>
      <c r="Y7457">
        <f t="shared" si="1750"/>
        <v>1.0249293224870506</v>
      </c>
      <c r="Z7457">
        <f t="shared" si="1751"/>
        <v>1.1261142151162307E-2</v>
      </c>
      <c r="AI7457" s="11">
        <f>ABS('Expo Profiles Tahmin'!M7456-'Expo Profiles Tahmin'!C7456)/C7456</f>
        <v>1.4313950553004067E-2</v>
      </c>
      <c r="AJ7457" s="11">
        <f>ABS('Expo Profiles Tahmin'!O7456-'Expo Profiles Tahmin'!D7456)/D7456</f>
        <v>3.1129951278191105E-2</v>
      </c>
      <c r="AK7457" s="11">
        <f>ABS('Expo Profiles Tahmin'!Q7456-'Expo Profiles Tahmin'!E7456)/E7456</f>
        <v>7.5913803752717009E-3</v>
      </c>
      <c r="AL7457" s="11">
        <f>ABS('Expo Profiles Tahmin'!S7456-'Expo Profiles Tahmin'!F7456)/F7456</f>
        <v>3.5061211658155358E-2</v>
      </c>
      <c r="AM7457" s="11">
        <f>ABS('Expo Profiles Tahmin'!U7456-'Expo Profiles Tahmin'!G7456)/G7456</f>
        <v>0.12031521908067414</v>
      </c>
      <c r="AN7457" s="11">
        <f>ABS('Expo Profiles Tahmin'!W7456-'Expo Profiles Tahmin'!H7456)/H7456</f>
        <v>4.4204405138198143E-2</v>
      </c>
    </row>
    <row r="7458" spans="1:40" x14ac:dyDescent="0.5">
      <c r="A7458" s="6" t="s">
        <v>7455</v>
      </c>
      <c r="B7458">
        <v>1.1163137963145191</v>
      </c>
      <c r="C7458">
        <v>1.0789567368962789</v>
      </c>
      <c r="D7458">
        <v>1.051140853686483</v>
      </c>
      <c r="E7458">
        <v>1.049675833902288</v>
      </c>
      <c r="F7458">
        <v>1.054503720085546</v>
      </c>
      <c r="G7458">
        <v>0.88053013410516268</v>
      </c>
      <c r="H7458">
        <v>1.0509417104274461</v>
      </c>
      <c r="K7458">
        <f t="shared" si="1756"/>
        <v>1.1163137963145191</v>
      </c>
      <c r="L7458">
        <f>0</f>
        <v>0</v>
      </c>
      <c r="M7458">
        <f t="shared" si="1742"/>
        <v>1.0992931505069261</v>
      </c>
      <c r="N7458">
        <f t="shared" si="1743"/>
        <v>-1.6184206444750143E-2</v>
      </c>
      <c r="O7458">
        <f t="shared" si="1752"/>
        <v>1.0685436235604204</v>
      </c>
      <c r="P7458">
        <f t="shared" si="1744"/>
        <v>-3.003374873586602E-2</v>
      </c>
      <c r="Q7458">
        <f t="shared" si="1753"/>
        <v>1.0435973157935132</v>
      </c>
      <c r="R7458">
        <f t="shared" si="1745"/>
        <v>-2.5196318015089342E-2</v>
      </c>
      <c r="S7458">
        <f t="shared" si="1754"/>
        <v>1.0348501417594775</v>
      </c>
      <c r="T7458">
        <f t="shared" si="1746"/>
        <v>-9.5555282919384636E-3</v>
      </c>
      <c r="U7458">
        <f t="shared" si="1747"/>
        <v>1.029648308996425</v>
      </c>
      <c r="V7458">
        <f t="shared" si="1748"/>
        <v>-5.4157848278189877E-3</v>
      </c>
      <c r="W7458">
        <f t="shared" si="1755"/>
        <v>1.0364017796239424</v>
      </c>
      <c r="X7458">
        <f t="shared" si="1749"/>
        <v>6.1554413638573542E-3</v>
      </c>
      <c r="Y7458">
        <f t="shared" si="1750"/>
        <v>1.0397526751034289</v>
      </c>
      <c r="Z7458">
        <f t="shared" si="1751"/>
        <v>3.4887182506730457E-3</v>
      </c>
      <c r="AI7458" s="11">
        <f>ABS('Expo Profiles Tahmin'!M7457-'Expo Profiles Tahmin'!C7457)/C7457</f>
        <v>1.3389364921360289E-2</v>
      </c>
      <c r="AJ7458" s="11">
        <f>ABS('Expo Profiles Tahmin'!O7457-'Expo Profiles Tahmin'!D7457)/D7457</f>
        <v>2.506517494538477E-2</v>
      </c>
      <c r="AK7458" s="11">
        <f>ABS('Expo Profiles Tahmin'!Q7457-'Expo Profiles Tahmin'!E7457)/E7457</f>
        <v>2.9531397634443464E-3</v>
      </c>
      <c r="AL7458" s="11">
        <f>ABS('Expo Profiles Tahmin'!S7457-'Expo Profiles Tahmin'!F7457)/F7457</f>
        <v>2.6245031977430271E-2</v>
      </c>
      <c r="AM7458" s="11">
        <f>ABS('Expo Profiles Tahmin'!U7457-'Expo Profiles Tahmin'!G7457)/G7457</f>
        <v>0.14390856162190596</v>
      </c>
      <c r="AN7458" s="11">
        <f>ABS('Expo Profiles Tahmin'!W7457-'Expo Profiles Tahmin'!H7457)/H7457</f>
        <v>3.2387299361466358E-2</v>
      </c>
    </row>
    <row r="7459" spans="1:40" x14ac:dyDescent="0.5">
      <c r="A7459" s="6" t="s">
        <v>7456</v>
      </c>
      <c r="B7459">
        <v>1.122180332087547</v>
      </c>
      <c r="C7459">
        <v>1.116250342888313</v>
      </c>
      <c r="D7459">
        <v>1.102825306578348</v>
      </c>
      <c r="E7459">
        <v>1.1028370253202471</v>
      </c>
      <c r="F7459">
        <v>1.1032587844412629</v>
      </c>
      <c r="G7459">
        <v>0.90467091838438274</v>
      </c>
      <c r="H7459">
        <v>1.0693377176714149</v>
      </c>
      <c r="K7459">
        <f t="shared" si="1756"/>
        <v>1.122180332087547</v>
      </c>
      <c r="L7459">
        <f>0</f>
        <v>0</v>
      </c>
      <c r="M7459">
        <f t="shared" si="1742"/>
        <v>1.1194785068535797</v>
      </c>
      <c r="N7459">
        <f t="shared" si="1743"/>
        <v>-2.5690504260804338E-3</v>
      </c>
      <c r="O7459">
        <f t="shared" si="1752"/>
        <v>1.1104924276298198</v>
      </c>
      <c r="P7459">
        <f t="shared" si="1744"/>
        <v>-8.6707295278934705E-3</v>
      </c>
      <c r="Q7459">
        <f t="shared" si="1753"/>
        <v>1.1022843020978237</v>
      </c>
      <c r="R7459">
        <f t="shared" si="1745"/>
        <v>-8.2308591107305065E-3</v>
      </c>
      <c r="S7459">
        <f t="shared" si="1754"/>
        <v>1.0982475861790189</v>
      </c>
      <c r="T7459">
        <f t="shared" si="1746"/>
        <v>-4.2428271615146135E-3</v>
      </c>
      <c r="U7459">
        <f t="shared" si="1747"/>
        <v>1.0959378784723968</v>
      </c>
      <c r="V7459">
        <f t="shared" si="1748"/>
        <v>-2.4047062879584144E-3</v>
      </c>
      <c r="W7459">
        <f t="shared" si="1755"/>
        <v>1.0825092246941062</v>
      </c>
      <c r="X7459">
        <f t="shared" si="1749"/>
        <v>-1.288690796446767E-2</v>
      </c>
      <c r="Y7459">
        <f t="shared" si="1750"/>
        <v>1.0754938574620752</v>
      </c>
      <c r="Z7459">
        <f t="shared" si="1751"/>
        <v>-7.3039102077008351E-3</v>
      </c>
      <c r="AI7459" s="11">
        <f>ABS('Expo Profiles Tahmin'!M7458-'Expo Profiles Tahmin'!C7458)/C7458</f>
        <v>1.8848219687794723E-2</v>
      </c>
      <c r="AJ7459" s="11">
        <f>ABS('Expo Profiles Tahmin'!O7458-'Expo Profiles Tahmin'!D7458)/D7458</f>
        <v>1.6556077915632055E-2</v>
      </c>
      <c r="AK7459" s="11">
        <f>ABS('Expo Profiles Tahmin'!Q7458-'Expo Profiles Tahmin'!E7458)/E7458</f>
        <v>5.7908526732269568E-3</v>
      </c>
      <c r="AL7459" s="11">
        <f>ABS('Expo Profiles Tahmin'!S7458-'Expo Profiles Tahmin'!F7458)/F7458</f>
        <v>1.86377515334646E-2</v>
      </c>
      <c r="AM7459" s="11">
        <f>ABS('Expo Profiles Tahmin'!U7458-'Expo Profiles Tahmin'!G7458)/G7458</f>
        <v>0.16935045050196201</v>
      </c>
      <c r="AN7459" s="11">
        <f>ABS('Expo Profiles Tahmin'!W7458-'Expo Profiles Tahmin'!H7458)/H7458</f>
        <v>1.3835144860308101E-2</v>
      </c>
    </row>
    <row r="7460" spans="1:40" x14ac:dyDescent="0.5">
      <c r="A7460" s="6" t="s">
        <v>7457</v>
      </c>
      <c r="B7460">
        <v>1.1309588882862269</v>
      </c>
      <c r="C7460">
        <v>1.138343443633679</v>
      </c>
      <c r="D7460">
        <v>1.1134484386264409</v>
      </c>
      <c r="E7460">
        <v>1.1254165144825059</v>
      </c>
      <c r="F7460">
        <v>1.1472409127923699</v>
      </c>
      <c r="G7460">
        <v>0.95999544776975865</v>
      </c>
      <c r="H7460">
        <v>1.067145346455163</v>
      </c>
      <c r="K7460">
        <f t="shared" si="1756"/>
        <v>1.1309588882862269</v>
      </c>
      <c r="L7460">
        <f>0</f>
        <v>0</v>
      </c>
      <c r="M7460">
        <f t="shared" si="1742"/>
        <v>1.1343234438206538</v>
      </c>
      <c r="N7460">
        <f t="shared" si="1743"/>
        <v>3.1992124141199635E-3</v>
      </c>
      <c r="O7460">
        <f t="shared" si="1752"/>
        <v>1.1265539467756378</v>
      </c>
      <c r="P7460">
        <f t="shared" si="1744"/>
        <v>-7.2304657735282876E-3</v>
      </c>
      <c r="Q7460">
        <f t="shared" si="1753"/>
        <v>1.1220995925692046</v>
      </c>
      <c r="R7460">
        <f t="shared" si="1745"/>
        <v>-4.5907796403804046E-3</v>
      </c>
      <c r="S7460">
        <f t="shared" si="1754"/>
        <v>1.1310553700929651</v>
      </c>
      <c r="T7460">
        <f t="shared" si="1746"/>
        <v>8.290064026683145E-3</v>
      </c>
      <c r="U7460">
        <f t="shared" si="1747"/>
        <v>1.1355683101779404</v>
      </c>
      <c r="V7460">
        <f t="shared" si="1748"/>
        <v>4.6985579034114671E-3</v>
      </c>
      <c r="W7460">
        <f t="shared" si="1755"/>
        <v>1.1069511965618766</v>
      </c>
      <c r="X7460">
        <f t="shared" si="1749"/>
        <v>-2.6979893772971802E-2</v>
      </c>
      <c r="Y7460">
        <f t="shared" si="1750"/>
        <v>1.0922638981641182</v>
      </c>
      <c r="Z7460">
        <f t="shared" si="1751"/>
        <v>-1.529138890992578E-2</v>
      </c>
      <c r="AI7460" s="11">
        <f>ABS('Expo Profiles Tahmin'!M7459-'Expo Profiles Tahmin'!C7459)/C7459</f>
        <v>2.891971308975178E-3</v>
      </c>
      <c r="AJ7460" s="11">
        <f>ABS('Expo Profiles Tahmin'!O7459-'Expo Profiles Tahmin'!D7459)/D7459</f>
        <v>6.952253458219977E-3</v>
      </c>
      <c r="AK7460" s="11">
        <f>ABS('Expo Profiles Tahmin'!Q7459-'Expo Profiles Tahmin'!E7459)/E7459</f>
        <v>5.0118304856774985E-4</v>
      </c>
      <c r="AL7460" s="11">
        <f>ABS('Expo Profiles Tahmin'!S7459-'Expo Profiles Tahmin'!F7459)/F7459</f>
        <v>4.5421784380189076E-3</v>
      </c>
      <c r="AM7460" s="11">
        <f>ABS('Expo Profiles Tahmin'!U7459-'Expo Profiles Tahmin'!G7459)/G7459</f>
        <v>0.21142158568509131</v>
      </c>
      <c r="AN7460" s="11">
        <f>ABS('Expo Profiles Tahmin'!W7459-'Expo Profiles Tahmin'!H7459)/H7459</f>
        <v>1.2317443596185333E-2</v>
      </c>
    </row>
    <row r="7461" spans="1:40" x14ac:dyDescent="0.5">
      <c r="A7461" s="6" t="s">
        <v>7458</v>
      </c>
      <c r="B7461">
        <v>1.098488294937835</v>
      </c>
      <c r="C7461">
        <v>1.1150945280926421</v>
      </c>
      <c r="D7461">
        <v>1.0898191273551381</v>
      </c>
      <c r="E7461">
        <v>1.098649474341191</v>
      </c>
      <c r="F7461">
        <v>1.124763257873113</v>
      </c>
      <c r="G7461">
        <v>0.95414963480965276</v>
      </c>
      <c r="H7461">
        <v>1.0410752283657581</v>
      </c>
      <c r="K7461">
        <f t="shared" si="1756"/>
        <v>1.098488294937835</v>
      </c>
      <c r="L7461">
        <f>0</f>
        <v>0</v>
      </c>
      <c r="M7461">
        <f t="shared" si="1742"/>
        <v>1.1060544368432192</v>
      </c>
      <c r="N7461">
        <f t="shared" si="1743"/>
        <v>7.1943217649466729E-3</v>
      </c>
      <c r="O7461">
        <f t="shared" si="1752"/>
        <v>1.1025737359706618</v>
      </c>
      <c r="P7461">
        <f t="shared" si="1744"/>
        <v>-2.9561021449778361E-3</v>
      </c>
      <c r="Q7461">
        <f t="shared" si="1753"/>
        <v>1.0991765204209503</v>
      </c>
      <c r="R7461">
        <f t="shared" si="1745"/>
        <v>-3.375538075227415E-3</v>
      </c>
      <c r="S7461">
        <f t="shared" si="1754"/>
        <v>1.1089967916843169</v>
      </c>
      <c r="T7461">
        <f t="shared" si="1746"/>
        <v>9.1717944382131468E-3</v>
      </c>
      <c r="U7461">
        <f t="shared" si="1747"/>
        <v>1.1139897276421258</v>
      </c>
      <c r="V7461">
        <f t="shared" si="1748"/>
        <v>5.1982960695386672E-3</v>
      </c>
      <c r="W7461">
        <f t="shared" si="1755"/>
        <v>1.0835982250677567</v>
      </c>
      <c r="X7461">
        <f t="shared" si="1749"/>
        <v>-2.8642526134935987E-2</v>
      </c>
      <c r="Y7461">
        <f t="shared" si="1750"/>
        <v>1.068005823861536</v>
      </c>
      <c r="Z7461">
        <f t="shared" si="1751"/>
        <v>-1.6233718715778733E-2</v>
      </c>
      <c r="AI7461" s="11">
        <f>ABS('Expo Profiles Tahmin'!M7460-'Expo Profiles Tahmin'!C7460)/C7460</f>
        <v>3.5314472407317679E-3</v>
      </c>
      <c r="AJ7461" s="11">
        <f>ABS('Expo Profiles Tahmin'!O7460-'Expo Profiles Tahmin'!D7460)/D7460</f>
        <v>1.1770197608219674E-2</v>
      </c>
      <c r="AK7461" s="11">
        <f>ABS('Expo Profiles Tahmin'!Q7460-'Expo Profiles Tahmin'!E7460)/E7460</f>
        <v>2.9472838461292294E-3</v>
      </c>
      <c r="AL7461" s="11">
        <f>ABS('Expo Profiles Tahmin'!S7460-'Expo Profiles Tahmin'!F7460)/F7460</f>
        <v>1.4108233518284715E-2</v>
      </c>
      <c r="AM7461" s="11">
        <f>ABS('Expo Profiles Tahmin'!U7460-'Expo Profiles Tahmin'!G7460)/G7460</f>
        <v>0.18288926558565347</v>
      </c>
      <c r="AN7461" s="11">
        <f>ABS('Expo Profiles Tahmin'!W7460-'Expo Profiles Tahmin'!H7460)/H7460</f>
        <v>3.7301245082443917E-2</v>
      </c>
    </row>
    <row r="7462" spans="1:40" x14ac:dyDescent="0.5">
      <c r="A7462" s="6" t="s">
        <v>7459</v>
      </c>
      <c r="B7462">
        <v>1.0710170853507079</v>
      </c>
      <c r="C7462">
        <v>1.0907197051434869</v>
      </c>
      <c r="D7462">
        <v>1.0708063141904689</v>
      </c>
      <c r="E7462">
        <v>1.0712687777066809</v>
      </c>
      <c r="F7462">
        <v>1.099689345518007</v>
      </c>
      <c r="G7462">
        <v>0.93680412559181792</v>
      </c>
      <c r="H7462">
        <v>1.013538299228165</v>
      </c>
      <c r="K7462">
        <f t="shared" si="1756"/>
        <v>1.0710170853507079</v>
      </c>
      <c r="L7462">
        <f>0</f>
        <v>0</v>
      </c>
      <c r="M7462">
        <f t="shared" si="1742"/>
        <v>1.0799940047923604</v>
      </c>
      <c r="N7462">
        <f t="shared" si="1743"/>
        <v>8.5357699774695171E-3</v>
      </c>
      <c r="O7462">
        <f t="shared" si="1752"/>
        <v>1.0804546010354956</v>
      </c>
      <c r="P7462">
        <f t="shared" si="1744"/>
        <v>8.5743154830199818E-4</v>
      </c>
      <c r="Q7462">
        <f t="shared" si="1753"/>
        <v>1.076736118775782</v>
      </c>
      <c r="R7462">
        <f t="shared" si="1745"/>
        <v>-3.4936098034468229E-3</v>
      </c>
      <c r="S7462">
        <f t="shared" si="1754"/>
        <v>1.0852922324940799</v>
      </c>
      <c r="T7462">
        <f t="shared" si="1746"/>
        <v>7.9639585686698822E-3</v>
      </c>
      <c r="U7462">
        <f t="shared" si="1747"/>
        <v>1.089627647485321</v>
      </c>
      <c r="V7462">
        <f t="shared" si="1748"/>
        <v>4.5137311792554542E-3</v>
      </c>
      <c r="W7462">
        <f t="shared" si="1755"/>
        <v>1.0574169552904342</v>
      </c>
      <c r="X7462">
        <f t="shared" si="1749"/>
        <v>-3.040595730791E-2</v>
      </c>
      <c r="Y7462">
        <f t="shared" si="1750"/>
        <v>1.0408645784794419</v>
      </c>
      <c r="Z7462">
        <f t="shared" si="1751"/>
        <v>-1.7233178243260209E-2</v>
      </c>
      <c r="AI7462" s="11">
        <f>ABS('Expo Profiles Tahmin'!M7461-'Expo Profiles Tahmin'!C7461)/C7461</f>
        <v>8.107017855146172E-3</v>
      </c>
      <c r="AJ7462" s="11">
        <f>ABS('Expo Profiles Tahmin'!O7461-'Expo Profiles Tahmin'!D7461)/D7461</f>
        <v>1.1703417838222029E-2</v>
      </c>
      <c r="AK7462" s="11">
        <f>ABS('Expo Profiles Tahmin'!Q7461-'Expo Profiles Tahmin'!E7461)/E7461</f>
        <v>4.7972177848201383E-4</v>
      </c>
      <c r="AL7462" s="11">
        <f>ABS('Expo Profiles Tahmin'!S7461-'Expo Profiles Tahmin'!F7461)/F7461</f>
        <v>1.4017586437353938E-2</v>
      </c>
      <c r="AM7462" s="11">
        <f>ABS('Expo Profiles Tahmin'!U7461-'Expo Profiles Tahmin'!G7461)/G7461</f>
        <v>0.16752099146834573</v>
      </c>
      <c r="AN7462" s="11">
        <f>ABS('Expo Profiles Tahmin'!W7461-'Expo Profiles Tahmin'!H7461)/H7461</f>
        <v>4.0845267991583771E-2</v>
      </c>
    </row>
    <row r="7463" spans="1:40" x14ac:dyDescent="0.5">
      <c r="A7463" s="6" t="s">
        <v>7460</v>
      </c>
      <c r="B7463">
        <v>1.0452581335495219</v>
      </c>
      <c r="C7463">
        <v>1.0592465601206591</v>
      </c>
      <c r="D7463">
        <v>1.0454040326092351</v>
      </c>
      <c r="E7463">
        <v>1.041695289895415</v>
      </c>
      <c r="F7463">
        <v>1.06723476922104</v>
      </c>
      <c r="G7463">
        <v>0.91255236522283811</v>
      </c>
      <c r="H7463">
        <v>0.98209275961026421</v>
      </c>
      <c r="K7463">
        <f t="shared" si="1756"/>
        <v>1.0452581335495219</v>
      </c>
      <c r="L7463">
        <f>0</f>
        <v>0</v>
      </c>
      <c r="M7463">
        <f t="shared" si="1742"/>
        <v>1.0516315488498866</v>
      </c>
      <c r="N7463">
        <f t="shared" si="1743"/>
        <v>6.0602088866226712E-3</v>
      </c>
      <c r="O7463">
        <f t="shared" si="1752"/>
        <v>1.0520932170475632</v>
      </c>
      <c r="P7463">
        <f t="shared" si="1744"/>
        <v>7.3679523219971274E-4</v>
      </c>
      <c r="Q7463">
        <f t="shared" si="1753"/>
        <v>1.047756803391771</v>
      </c>
      <c r="R7463">
        <f t="shared" si="1745"/>
        <v>-4.0871028095522807E-3</v>
      </c>
      <c r="S7463">
        <f t="shared" si="1754"/>
        <v>1.0544064312826322</v>
      </c>
      <c r="T7463">
        <f t="shared" si="1746"/>
        <v>6.1219966665475682E-3</v>
      </c>
      <c r="U7463">
        <f t="shared" si="1747"/>
        <v>1.0577391201578472</v>
      </c>
      <c r="V7463">
        <f t="shared" si="1748"/>
        <v>3.4697628063765167E-3</v>
      </c>
      <c r="W7463">
        <f t="shared" si="1755"/>
        <v>1.0251619474117943</v>
      </c>
      <c r="X7463">
        <f t="shared" si="1749"/>
        <v>-3.0805731394957913E-2</v>
      </c>
      <c r="Y7463">
        <f t="shared" si="1750"/>
        <v>1.0083919418229583</v>
      </c>
      <c r="Z7463">
        <f t="shared" si="1751"/>
        <v>-1.745975812132055E-2</v>
      </c>
      <c r="AI7463" s="11">
        <f>ABS('Expo Profiles Tahmin'!M7462-'Expo Profiles Tahmin'!C7462)/C7462</f>
        <v>9.8335991369254017E-3</v>
      </c>
      <c r="AJ7463" s="11">
        <f>ABS('Expo Profiles Tahmin'!O7462-'Expo Profiles Tahmin'!D7462)/D7462</f>
        <v>9.0103006651775681E-3</v>
      </c>
      <c r="AK7463" s="11">
        <f>ABS('Expo Profiles Tahmin'!Q7462-'Expo Profiles Tahmin'!E7462)/E7462</f>
        <v>5.1036128214296374E-3</v>
      </c>
      <c r="AL7463" s="11">
        <f>ABS('Expo Profiles Tahmin'!S7462-'Expo Profiles Tahmin'!F7462)/F7462</f>
        <v>1.3091981915261133E-2</v>
      </c>
      <c r="AM7463" s="11">
        <f>ABS('Expo Profiles Tahmin'!U7462-'Expo Profiles Tahmin'!G7462)/G7462</f>
        <v>0.16313284465624892</v>
      </c>
      <c r="AN7463" s="11">
        <f>ABS('Expo Profiles Tahmin'!W7462-'Expo Profiles Tahmin'!H7462)/H7462</f>
        <v>4.3292548585173313E-2</v>
      </c>
    </row>
    <row r="7464" spans="1:40" x14ac:dyDescent="0.5">
      <c r="A7464" s="6" t="s">
        <v>7461</v>
      </c>
      <c r="B7464">
        <v>1.0175610299047979</v>
      </c>
      <c r="C7464">
        <v>1.038875399870673</v>
      </c>
      <c r="D7464">
        <v>1.015215270816914</v>
      </c>
      <c r="E7464">
        <v>1.010410245204898</v>
      </c>
      <c r="F7464">
        <v>1.032344522507856</v>
      </c>
      <c r="G7464">
        <v>0.88611834314676818</v>
      </c>
      <c r="H7464">
        <v>0.95388735203296715</v>
      </c>
      <c r="K7464">
        <f t="shared" si="1756"/>
        <v>1.0175610299047979</v>
      </c>
      <c r="L7464">
        <f>0</f>
        <v>0</v>
      </c>
      <c r="M7464">
        <f t="shared" si="1742"/>
        <v>1.0272722959265561</v>
      </c>
      <c r="N7464">
        <f t="shared" si="1743"/>
        <v>9.2340288325551221E-3</v>
      </c>
      <c r="O7464">
        <f t="shared" si="1752"/>
        <v>1.0268056819980391</v>
      </c>
      <c r="P7464">
        <f t="shared" si="1744"/>
        <v>1.0101205677129561E-5</v>
      </c>
      <c r="Q7464">
        <f t="shared" si="1753"/>
        <v>1.0193410821456199</v>
      </c>
      <c r="R7464">
        <f t="shared" si="1745"/>
        <v>-7.0972733560482068E-3</v>
      </c>
      <c r="S7464">
        <f t="shared" si="1754"/>
        <v>1.021402108024219</v>
      </c>
      <c r="T7464">
        <f t="shared" si="1746"/>
        <v>1.6109629336822436E-3</v>
      </c>
      <c r="U7464">
        <f t="shared" si="1747"/>
        <v>1.022279083060289</v>
      </c>
      <c r="V7464">
        <f t="shared" si="1748"/>
        <v>9.1304513448771016E-4</v>
      </c>
      <c r="W7464">
        <f t="shared" si="1755"/>
        <v>0.99161544453191031</v>
      </c>
      <c r="X7464">
        <f t="shared" si="1749"/>
        <v>-2.9111877128592367E-2</v>
      </c>
      <c r="Y7464">
        <f t="shared" si="1750"/>
        <v>0.97576753831313745</v>
      </c>
      <c r="Z7464">
        <f t="shared" si="1751"/>
        <v>-1.6499732683055792E-2</v>
      </c>
      <c r="AI7464" s="11">
        <f>ABS('Expo Profiles Tahmin'!M7463-'Expo Profiles Tahmin'!C7463)/C7463</f>
        <v>7.1890828419636657E-3</v>
      </c>
      <c r="AJ7464" s="11">
        <f>ABS('Expo Profiles Tahmin'!O7463-'Expo Profiles Tahmin'!D7463)/D7463</f>
        <v>6.398659494006833E-3</v>
      </c>
      <c r="AK7464" s="11">
        <f>ABS('Expo Profiles Tahmin'!Q7463-'Expo Profiles Tahmin'!E7463)/E7463</f>
        <v>5.8188930632148131E-3</v>
      </c>
      <c r="AL7464" s="11">
        <f>ABS('Expo Profiles Tahmin'!S7463-'Expo Profiles Tahmin'!F7463)/F7463</f>
        <v>1.2020164923759924E-2</v>
      </c>
      <c r="AM7464" s="11">
        <f>ABS('Expo Profiles Tahmin'!U7463-'Expo Profiles Tahmin'!G7463)/G7463</f>
        <v>0.15909964235263982</v>
      </c>
      <c r="AN7464" s="11">
        <f>ABS('Expo Profiles Tahmin'!W7463-'Expo Profiles Tahmin'!H7463)/H7463</f>
        <v>4.3854500891160011E-2</v>
      </c>
    </row>
    <row r="7465" spans="1:40" x14ac:dyDescent="0.5">
      <c r="A7465" s="6" t="s">
        <v>7462</v>
      </c>
      <c r="B7465">
        <v>0.96798511227423856</v>
      </c>
      <c r="C7465">
        <v>0.99648726677090649</v>
      </c>
      <c r="D7465">
        <v>0.97051297526666214</v>
      </c>
      <c r="E7465">
        <v>0.96729688884420229</v>
      </c>
      <c r="F7465">
        <v>0.99032686844956497</v>
      </c>
      <c r="G7465">
        <v>0.85084268980345046</v>
      </c>
      <c r="H7465">
        <v>0.91422907729870773</v>
      </c>
      <c r="K7465">
        <f t="shared" si="1756"/>
        <v>0.96798511227423856</v>
      </c>
      <c r="L7465">
        <f>0</f>
        <v>0</v>
      </c>
      <c r="M7465">
        <f t="shared" si="1742"/>
        <v>0.98097128099297359</v>
      </c>
      <c r="N7465">
        <f t="shared" si="1743"/>
        <v>1.2347994185779134E-2</v>
      </c>
      <c r="O7465">
        <f t="shared" si="1752"/>
        <v>0.98292825514049187</v>
      </c>
      <c r="P7465">
        <f t="shared" si="1744"/>
        <v>2.467616239383727E-3</v>
      </c>
      <c r="Q7465">
        <f t="shared" si="1753"/>
        <v>0.97714960210668189</v>
      </c>
      <c r="R7465">
        <f t="shared" si="1745"/>
        <v>-5.3734096432434628E-3</v>
      </c>
      <c r="S7465">
        <f t="shared" si="1754"/>
        <v>0.98022826257731666</v>
      </c>
      <c r="T7465">
        <f t="shared" si="1746"/>
        <v>2.66330348473229E-3</v>
      </c>
      <c r="U7465">
        <f t="shared" si="1747"/>
        <v>0.98167811013169204</v>
      </c>
      <c r="V7465">
        <f t="shared" si="1748"/>
        <v>1.5094799747135596E-3</v>
      </c>
      <c r="W7465">
        <f t="shared" si="1755"/>
        <v>0.95176867116052355</v>
      </c>
      <c r="X7465">
        <f t="shared" si="1749"/>
        <v>-2.8365430545085085E-2</v>
      </c>
      <c r="Y7465">
        <f t="shared" si="1750"/>
        <v>0.93632711508538768</v>
      </c>
      <c r="Z7465">
        <f t="shared" si="1751"/>
        <v>-1.6076669304639937E-2</v>
      </c>
      <c r="AI7465" s="11">
        <f>ABS('Expo Profiles Tahmin'!M7464-'Expo Profiles Tahmin'!C7464)/C7464</f>
        <v>1.1168908172781203E-2</v>
      </c>
      <c r="AJ7465" s="11">
        <f>ABS('Expo Profiles Tahmin'!O7464-'Expo Profiles Tahmin'!D7464)/D7464</f>
        <v>1.1416702953846107E-2</v>
      </c>
      <c r="AK7465" s="11">
        <f>ABS('Expo Profiles Tahmin'!Q7464-'Expo Profiles Tahmin'!E7464)/E7464</f>
        <v>8.8388226298228845E-3</v>
      </c>
      <c r="AL7465" s="11">
        <f>ABS('Expo Profiles Tahmin'!S7464-'Expo Profiles Tahmin'!F7464)/F7464</f>
        <v>1.059957625101237E-2</v>
      </c>
      <c r="AM7465" s="11">
        <f>ABS('Expo Profiles Tahmin'!U7464-'Expo Profiles Tahmin'!G7464)/G7464</f>
        <v>0.15365976899878764</v>
      </c>
      <c r="AN7465" s="11">
        <f>ABS('Expo Profiles Tahmin'!W7464-'Expo Profiles Tahmin'!H7464)/H7464</f>
        <v>3.9551937048473665E-2</v>
      </c>
    </row>
    <row r="7466" spans="1:40" x14ac:dyDescent="0.5">
      <c r="A7466" s="6" t="s">
        <v>7463</v>
      </c>
      <c r="B7466">
        <v>0.90387720945611338</v>
      </c>
      <c r="C7466">
        <v>0.91831207456515096</v>
      </c>
      <c r="D7466">
        <v>0.91275863230628451</v>
      </c>
      <c r="E7466">
        <v>0.90665625104623027</v>
      </c>
      <c r="F7466">
        <v>0.9288147954025483</v>
      </c>
      <c r="G7466">
        <v>0.81526520294064087</v>
      </c>
      <c r="H7466">
        <v>0.86022732750451869</v>
      </c>
      <c r="K7466">
        <f t="shared" si="1756"/>
        <v>0.90387720945611338</v>
      </c>
      <c r="L7466">
        <f>0</f>
        <v>0</v>
      </c>
      <c r="M7466">
        <f t="shared" si="1742"/>
        <v>0.91045403135075498</v>
      </c>
      <c r="N7466">
        <f t="shared" si="1743"/>
        <v>6.2536195451378595E-3</v>
      </c>
      <c r="O7466">
        <f t="shared" si="1752"/>
        <v>0.91490839667866974</v>
      </c>
      <c r="P7466">
        <f t="shared" si="1744"/>
        <v>4.5427854189065567E-3</v>
      </c>
      <c r="Q7466">
        <f t="shared" si="1753"/>
        <v>0.91362154794143602</v>
      </c>
      <c r="R7466">
        <f t="shared" si="1745"/>
        <v>-1.0003651610938807E-3</v>
      </c>
      <c r="S7466">
        <f t="shared" si="1754"/>
        <v>0.91999932627129799</v>
      </c>
      <c r="T7466">
        <f t="shared" si="1746"/>
        <v>6.0151969266472264E-3</v>
      </c>
      <c r="U7466">
        <f t="shared" si="1747"/>
        <v>0.92327387556813223</v>
      </c>
      <c r="V7466">
        <f t="shared" si="1748"/>
        <v>3.4092319395007654E-3</v>
      </c>
      <c r="W7466">
        <f t="shared" si="1755"/>
        <v>0.89640448518255667</v>
      </c>
      <c r="X7466">
        <f t="shared" si="1749"/>
        <v>-2.5381419138676812E-2</v>
      </c>
      <c r="Y7466">
        <f t="shared" si="1750"/>
        <v>0.88258736344793476</v>
      </c>
      <c r="Z7466">
        <f t="shared" si="1751"/>
        <v>-1.4385421766343255E-2</v>
      </c>
      <c r="AI7466" s="11">
        <f>ABS('Expo Profiles Tahmin'!M7465-'Expo Profiles Tahmin'!C7465)/C7465</f>
        <v>1.5570681427984605E-2</v>
      </c>
      <c r="AJ7466" s="11">
        <f>ABS('Expo Profiles Tahmin'!O7465-'Expo Profiles Tahmin'!D7465)/D7465</f>
        <v>1.2792492414043675E-2</v>
      </c>
      <c r="AK7466" s="11">
        <f>ABS('Expo Profiles Tahmin'!Q7465-'Expo Profiles Tahmin'!E7465)/E7465</f>
        <v>1.0185821308959606E-2</v>
      </c>
      <c r="AL7466" s="11">
        <f>ABS('Expo Profiles Tahmin'!S7465-'Expo Profiles Tahmin'!F7465)/F7465</f>
        <v>1.0197245166192933E-2</v>
      </c>
      <c r="AM7466" s="11">
        <f>ABS('Expo Profiles Tahmin'!U7465-'Expo Profiles Tahmin'!G7465)/G7465</f>
        <v>0.15377157481186718</v>
      </c>
      <c r="AN7466" s="11">
        <f>ABS('Expo Profiles Tahmin'!W7465-'Expo Profiles Tahmin'!H7465)/H7465</f>
        <v>4.1061474409384208E-2</v>
      </c>
    </row>
    <row r="7467" spans="1:40" x14ac:dyDescent="0.5">
      <c r="A7467" s="6" t="s">
        <v>7464</v>
      </c>
      <c r="B7467">
        <v>0.85980294639098009</v>
      </c>
      <c r="C7467">
        <v>0.88085261851487817</v>
      </c>
      <c r="D7467">
        <v>0.87054341177990713</v>
      </c>
      <c r="E7467">
        <v>0.86355974841953131</v>
      </c>
      <c r="F7467">
        <v>0.87887253415167987</v>
      </c>
      <c r="G7467">
        <v>0.7793547878085515</v>
      </c>
      <c r="H7467">
        <v>0.8239563528688143</v>
      </c>
      <c r="K7467">
        <f t="shared" si="1756"/>
        <v>0.85980294639098009</v>
      </c>
      <c r="L7467">
        <f>0</f>
        <v>0</v>
      </c>
      <c r="M7467">
        <f t="shared" si="1742"/>
        <v>0.86939361062329112</v>
      </c>
      <c r="N7467">
        <f t="shared" si="1743"/>
        <v>9.1193537326744473E-3</v>
      </c>
      <c r="O7467">
        <f t="shared" si="1752"/>
        <v>0.87488187203353696</v>
      </c>
      <c r="P7467">
        <f t="shared" si="1744"/>
        <v>5.666702850302169E-3</v>
      </c>
      <c r="Q7467">
        <f t="shared" si="1753"/>
        <v>0.87280811558541638</v>
      </c>
      <c r="R7467">
        <f t="shared" si="1745"/>
        <v>-1.69336989188336E-3</v>
      </c>
      <c r="S7467">
        <f t="shared" si="1754"/>
        <v>0.8746493539216067</v>
      </c>
      <c r="T7467">
        <f t="shared" si="1746"/>
        <v>1.6675383786440478E-3</v>
      </c>
      <c r="U7467">
        <f t="shared" si="1747"/>
        <v>0.87555712746448822</v>
      </c>
      <c r="V7467">
        <f t="shared" si="1748"/>
        <v>9.4511038792955478E-4</v>
      </c>
      <c r="W7467">
        <f t="shared" si="1755"/>
        <v>0.85256125023507479</v>
      </c>
      <c r="X7467">
        <f t="shared" si="1749"/>
        <v>-2.1819354043698256E-2</v>
      </c>
      <c r="Y7467">
        <f t="shared" si="1750"/>
        <v>0.84068324336140909</v>
      </c>
      <c r="Z7467">
        <f t="shared" si="1751"/>
        <v>-1.2366550856467573E-2</v>
      </c>
      <c r="AI7467" s="11">
        <f>ABS('Expo Profiles Tahmin'!M7466-'Expo Profiles Tahmin'!C7466)/C7466</f>
        <v>8.5570509547280068E-3</v>
      </c>
      <c r="AJ7467" s="11">
        <f>ABS('Expo Profiles Tahmin'!O7466-'Expo Profiles Tahmin'!D7466)/D7466</f>
        <v>2.3552386099634924E-3</v>
      </c>
      <c r="AK7467" s="11">
        <f>ABS('Expo Profiles Tahmin'!Q7466-'Expo Profiles Tahmin'!E7466)/E7466</f>
        <v>7.6824010060794175E-3</v>
      </c>
      <c r="AL7467" s="11">
        <f>ABS('Expo Profiles Tahmin'!S7466-'Expo Profiles Tahmin'!F7466)/F7466</f>
        <v>9.4910946454397124E-3</v>
      </c>
      <c r="AM7467" s="11">
        <f>ABS('Expo Profiles Tahmin'!U7466-'Expo Profiles Tahmin'!G7466)/G7466</f>
        <v>0.13248286844318491</v>
      </c>
      <c r="AN7467" s="11">
        <f>ABS('Expo Profiles Tahmin'!W7466-'Expo Profiles Tahmin'!H7466)/H7466</f>
        <v>4.2055345745625521E-2</v>
      </c>
    </row>
    <row r="7468" spans="1:40" x14ac:dyDescent="0.5">
      <c r="A7468" s="6" t="s">
        <v>7465</v>
      </c>
      <c r="B7468">
        <v>0.83179400031313822</v>
      </c>
      <c r="C7468">
        <v>0.84285724624727132</v>
      </c>
      <c r="D7468">
        <v>0.83890665428299205</v>
      </c>
      <c r="E7468">
        <v>0.83702926247323794</v>
      </c>
      <c r="F7468">
        <v>0.83996912122414746</v>
      </c>
      <c r="G7468">
        <v>0.74552906120318374</v>
      </c>
      <c r="H7468">
        <v>0.796723498909783</v>
      </c>
      <c r="K7468">
        <f t="shared" si="1756"/>
        <v>0.83179400031313822</v>
      </c>
      <c r="L7468">
        <f>0</f>
        <v>0</v>
      </c>
      <c r="M7468">
        <f t="shared" si="1742"/>
        <v>0.83683464305803335</v>
      </c>
      <c r="N7468">
        <f t="shared" si="1743"/>
        <v>4.79293228469757E-3</v>
      </c>
      <c r="O7468">
        <f t="shared" si="1752"/>
        <v>0.84038786765830797</v>
      </c>
      <c r="P7468">
        <f t="shared" si="1744"/>
        <v>3.6141471009477543E-3</v>
      </c>
      <c r="Q7468">
        <f t="shared" si="1753"/>
        <v>0.8408250851825545</v>
      </c>
      <c r="R7468">
        <f t="shared" si="1745"/>
        <v>5.9334021083384261E-4</v>
      </c>
      <c r="S7468">
        <f t="shared" si="1754"/>
        <v>0.84075809255894485</v>
      </c>
      <c r="T7468">
        <f t="shared" si="1746"/>
        <v>-3.4542128983899518E-5</v>
      </c>
      <c r="U7468">
        <f t="shared" si="1747"/>
        <v>0.84073928853547653</v>
      </c>
      <c r="V7468">
        <f t="shared" si="1748"/>
        <v>-1.9577435423344708E-5</v>
      </c>
      <c r="W7468">
        <f t="shared" si="1755"/>
        <v>0.82067413052631411</v>
      </c>
      <c r="X7468">
        <f t="shared" si="1749"/>
        <v>-1.9080065385036867E-2</v>
      </c>
      <c r="Y7468">
        <f t="shared" si="1750"/>
        <v>0.81028733597045444</v>
      </c>
      <c r="Z7468">
        <f t="shared" si="1751"/>
        <v>-1.0814004780170519E-2</v>
      </c>
      <c r="AI7468" s="11">
        <f>ABS('Expo Profiles Tahmin'!M7467-'Expo Profiles Tahmin'!C7467)/C7467</f>
        <v>1.3008995660258116E-2</v>
      </c>
      <c r="AJ7468" s="11">
        <f>ABS('Expo Profiles Tahmin'!O7467-'Expo Profiles Tahmin'!D7467)/D7467</f>
        <v>4.9836230967039786E-3</v>
      </c>
      <c r="AK7468" s="11">
        <f>ABS('Expo Profiles Tahmin'!Q7467-'Expo Profiles Tahmin'!E7467)/E7467</f>
        <v>1.0709585738347842E-2</v>
      </c>
      <c r="AL7468" s="11">
        <f>ABS('Expo Profiles Tahmin'!S7467-'Expo Profiles Tahmin'!F7467)/F7467</f>
        <v>4.8052249512490963E-3</v>
      </c>
      <c r="AM7468" s="11">
        <f>ABS('Expo Profiles Tahmin'!U7467-'Expo Profiles Tahmin'!G7467)/G7467</f>
        <v>0.12343844056754397</v>
      </c>
      <c r="AN7468" s="11">
        <f>ABS('Expo Profiles Tahmin'!W7467-'Expo Profiles Tahmin'!H7467)/H7467</f>
        <v>3.471652019753866E-2</v>
      </c>
    </row>
    <row r="7469" spans="1:40" x14ac:dyDescent="0.5">
      <c r="A7469" s="6" t="s">
        <v>7466</v>
      </c>
      <c r="B7469">
        <v>0.81543185789514327</v>
      </c>
      <c r="C7469">
        <v>0.82639821396485769</v>
      </c>
      <c r="D7469">
        <v>0.82235993069720292</v>
      </c>
      <c r="E7469">
        <v>0.81862859646350039</v>
      </c>
      <c r="F7469">
        <v>0.81773808208504317</v>
      </c>
      <c r="G7469">
        <v>0.73897771909272014</v>
      </c>
      <c r="H7469">
        <v>0.77986815727249648</v>
      </c>
      <c r="K7469">
        <f t="shared" si="1756"/>
        <v>0.81543185789514327</v>
      </c>
      <c r="L7469">
        <f>0</f>
        <v>0</v>
      </c>
      <c r="M7469">
        <f t="shared" si="1742"/>
        <v>0.82042835562192684</v>
      </c>
      <c r="N7469">
        <f t="shared" si="1743"/>
        <v>4.7509566690422554E-3</v>
      </c>
      <c r="O7469">
        <f t="shared" si="1752"/>
        <v>0.82389474395900586</v>
      </c>
      <c r="P7469">
        <f t="shared" si="1744"/>
        <v>3.5295154081232973E-3</v>
      </c>
      <c r="Q7469">
        <f t="shared" si="1753"/>
        <v>0.8234167741620021</v>
      </c>
      <c r="R7469">
        <f t="shared" si="1745"/>
        <v>-2.810314193727994E-4</v>
      </c>
      <c r="S7469">
        <f t="shared" si="1754"/>
        <v>0.82067645735793726</v>
      </c>
      <c r="T7469">
        <f t="shared" si="1746"/>
        <v>-2.6194610431569329E-3</v>
      </c>
      <c r="U7469">
        <f t="shared" si="1747"/>
        <v>0.81925047672562323</v>
      </c>
      <c r="V7469">
        <f t="shared" si="1748"/>
        <v>-1.4846314030130768E-3</v>
      </c>
      <c r="W7469">
        <f t="shared" si="1755"/>
        <v>0.8004988779736576</v>
      </c>
      <c r="X7469">
        <f t="shared" si="1749"/>
        <v>-1.7903054499834897E-2</v>
      </c>
      <c r="Y7469">
        <f t="shared" si="1750"/>
        <v>0.79075282389786938</v>
      </c>
      <c r="Z7469">
        <f t="shared" si="1751"/>
        <v>-1.0146910559997217E-2</v>
      </c>
      <c r="AI7469" s="11">
        <f>ABS('Expo Profiles Tahmin'!M7468-'Expo Profiles Tahmin'!C7468)/C7468</f>
        <v>7.1454605344534305E-3</v>
      </c>
      <c r="AJ7469" s="11">
        <f>ABS('Expo Profiles Tahmin'!O7468-'Expo Profiles Tahmin'!D7468)/D7468</f>
        <v>1.7656474266280668E-3</v>
      </c>
      <c r="AK7469" s="11">
        <f>ABS('Expo Profiles Tahmin'!Q7468-'Expo Profiles Tahmin'!E7468)/E7468</f>
        <v>4.5348745611362862E-3</v>
      </c>
      <c r="AL7469" s="11">
        <f>ABS('Expo Profiles Tahmin'!S7468-'Expo Profiles Tahmin'!F7468)/F7468</f>
        <v>9.392861176224657E-4</v>
      </c>
      <c r="AM7469" s="11">
        <f>ABS('Expo Profiles Tahmin'!U7468-'Expo Profiles Tahmin'!G7468)/G7468</f>
        <v>0.12770827092727446</v>
      </c>
      <c r="AN7469" s="11">
        <f>ABS('Expo Profiles Tahmin'!W7468-'Expo Profiles Tahmin'!H7468)/H7468</f>
        <v>3.0061409823238003E-2</v>
      </c>
    </row>
    <row r="7470" spans="1:40" x14ac:dyDescent="0.5">
      <c r="A7470" s="6" t="s">
        <v>7467</v>
      </c>
      <c r="B7470">
        <v>0.81265147587363584</v>
      </c>
      <c r="C7470">
        <v>0.82456419628986677</v>
      </c>
      <c r="D7470">
        <v>0.82008750679641151</v>
      </c>
      <c r="E7470">
        <v>0.81751685193880352</v>
      </c>
      <c r="F7470">
        <v>0.81166656457955821</v>
      </c>
      <c r="G7470">
        <v>0.73507854469260536</v>
      </c>
      <c r="H7470">
        <v>0.77821197556150268</v>
      </c>
      <c r="K7470">
        <f t="shared" si="1756"/>
        <v>0.81265147587363584</v>
      </c>
      <c r="L7470">
        <f>0</f>
        <v>0</v>
      </c>
      <c r="M7470">
        <f t="shared" si="1742"/>
        <v>0.81807915669132214</v>
      </c>
      <c r="N7470">
        <f t="shared" si="1743"/>
        <v>5.1609502872363537E-3</v>
      </c>
      <c r="O7470">
        <f t="shared" si="1752"/>
        <v>0.82180371739359348</v>
      </c>
      <c r="P7470">
        <f t="shared" si="1744"/>
        <v>3.7951486695449593E-3</v>
      </c>
      <c r="Q7470">
        <f t="shared" si="1753"/>
        <v>0.82191653394266373</v>
      </c>
      <c r="R7470">
        <f t="shared" si="1745"/>
        <v>2.9377604775458288E-4</v>
      </c>
      <c r="S7470">
        <f t="shared" si="1754"/>
        <v>0.81740636238537578</v>
      </c>
      <c r="T7470">
        <f t="shared" si="1746"/>
        <v>-4.2740929196548377E-3</v>
      </c>
      <c r="U7470">
        <f t="shared" si="1747"/>
        <v>0.81507963424408103</v>
      </c>
      <c r="V7470">
        <f t="shared" si="1748"/>
        <v>-2.4224267753446722E-3</v>
      </c>
      <c r="W7470">
        <f t="shared" si="1755"/>
        <v>0.79696325025734072</v>
      </c>
      <c r="X7470">
        <f t="shared" si="1749"/>
        <v>-1.7345141595659787E-2</v>
      </c>
      <c r="Y7470">
        <f t="shared" si="1750"/>
        <v>0.78752091247386014</v>
      </c>
      <c r="Z7470">
        <f t="shared" si="1751"/>
        <v>-9.8307023766960981E-3</v>
      </c>
      <c r="AI7470" s="11">
        <f>ABS('Expo Profiles Tahmin'!M7469-'Expo Profiles Tahmin'!C7469)/C7469</f>
        <v>7.2239487477700568E-3</v>
      </c>
      <c r="AJ7470" s="11">
        <f>ABS('Expo Profiles Tahmin'!O7469-'Expo Profiles Tahmin'!D7469)/D7469</f>
        <v>1.8663521950804561E-3</v>
      </c>
      <c r="AK7470" s="11">
        <f>ABS('Expo Profiles Tahmin'!Q7469-'Expo Profiles Tahmin'!E7469)/E7469</f>
        <v>5.8490232557068906E-3</v>
      </c>
      <c r="AL7470" s="11">
        <f>ABS('Expo Profiles Tahmin'!S7469-'Expo Profiles Tahmin'!F7469)/F7469</f>
        <v>3.5932963589049337E-3</v>
      </c>
      <c r="AM7470" s="11">
        <f>ABS('Expo Profiles Tahmin'!U7469-'Expo Profiles Tahmin'!G7469)/G7469</f>
        <v>0.10862676310654937</v>
      </c>
      <c r="AN7470" s="11">
        <f>ABS('Expo Profiles Tahmin'!W7469-'Expo Profiles Tahmin'!H7469)/H7469</f>
        <v>2.6454113440552322E-2</v>
      </c>
    </row>
    <row r="7471" spans="1:40" x14ac:dyDescent="0.5">
      <c r="A7471" s="6" t="s">
        <v>7468</v>
      </c>
      <c r="B7471">
        <v>0.82265727263133814</v>
      </c>
      <c r="C7471">
        <v>0.83576828911313561</v>
      </c>
      <c r="D7471">
        <v>0.83121638806886256</v>
      </c>
      <c r="E7471">
        <v>0.82039161742334743</v>
      </c>
      <c r="F7471">
        <v>0.80777172564283406</v>
      </c>
      <c r="G7471">
        <v>0.74952017956172279</v>
      </c>
      <c r="H7471">
        <v>0.77777804621415958</v>
      </c>
      <c r="K7471">
        <f t="shared" si="1756"/>
        <v>0.82265727263133814</v>
      </c>
      <c r="L7471">
        <f>0</f>
        <v>0</v>
      </c>
      <c r="M7471">
        <f t="shared" si="1742"/>
        <v>0.82863092182079301</v>
      </c>
      <c r="N7471">
        <f t="shared" si="1743"/>
        <v>5.6800883352806173E-3</v>
      </c>
      <c r="O7471">
        <f t="shared" si="1752"/>
        <v>0.83290103658548109</v>
      </c>
      <c r="P7471">
        <f t="shared" si="1744"/>
        <v>4.339404579442676E-3</v>
      </c>
      <c r="Q7471">
        <f t="shared" si="1753"/>
        <v>0.82956376999096326</v>
      </c>
      <c r="R7471">
        <f t="shared" si="1745"/>
        <v>-2.9600147547176534E-3</v>
      </c>
      <c r="S7471">
        <f t="shared" si="1754"/>
        <v>0.8180234946231455</v>
      </c>
      <c r="T7471">
        <f t="shared" si="1746"/>
        <v>-1.1118618763163819E-2</v>
      </c>
      <c r="U7471">
        <f t="shared" si="1747"/>
        <v>0.81197074760643573</v>
      </c>
      <c r="V7471">
        <f t="shared" si="1748"/>
        <v>-6.3016972964904192E-3</v>
      </c>
      <c r="W7471">
        <f t="shared" si="1755"/>
        <v>0.79296133430324311</v>
      </c>
      <c r="X7471">
        <f t="shared" si="1749"/>
        <v>-1.8384922669876447E-2</v>
      </c>
      <c r="Y7471">
        <f t="shared" si="1750"/>
        <v>0.78295296112192636</v>
      </c>
      <c r="Z7471">
        <f t="shared" si="1751"/>
        <v>-1.0420018884789817E-2</v>
      </c>
      <c r="AI7471" s="11">
        <f>ABS('Expo Profiles Tahmin'!M7470-'Expo Profiles Tahmin'!C7470)/C7470</f>
        <v>7.8648086197825665E-3</v>
      </c>
      <c r="AJ7471" s="11">
        <f>ABS('Expo Profiles Tahmin'!O7470-'Expo Profiles Tahmin'!D7470)/D7470</f>
        <v>2.0927164271605215E-3</v>
      </c>
      <c r="AK7471" s="11">
        <f>ABS('Expo Profiles Tahmin'!Q7470-'Expo Profiles Tahmin'!E7470)/E7470</f>
        <v>5.3817630712150151E-3</v>
      </c>
      <c r="AL7471" s="11">
        <f>ABS('Expo Profiles Tahmin'!S7470-'Expo Profiles Tahmin'!F7470)/F7470</f>
        <v>7.0716203627172632E-3</v>
      </c>
      <c r="AM7471" s="11">
        <f>ABS('Expo Profiles Tahmin'!U7470-'Expo Profiles Tahmin'!G7470)/G7470</f>
        <v>0.10883338947803253</v>
      </c>
      <c r="AN7471" s="11">
        <f>ABS('Expo Profiles Tahmin'!W7470-'Expo Profiles Tahmin'!H7470)/H7470</f>
        <v>2.4095330430129201E-2</v>
      </c>
    </row>
    <row r="7472" spans="1:40" x14ac:dyDescent="0.5">
      <c r="A7472" s="6" t="s">
        <v>7469</v>
      </c>
      <c r="B7472">
        <v>0.85780185094157746</v>
      </c>
      <c r="C7472">
        <v>0.87299029863194033</v>
      </c>
      <c r="D7472">
        <v>0.86282106781414381</v>
      </c>
      <c r="E7472">
        <v>0.85746561878212268</v>
      </c>
      <c r="F7472">
        <v>0.812870363516213</v>
      </c>
      <c r="G7472">
        <v>0.78517647553175318</v>
      </c>
      <c r="H7472">
        <v>0.80863491360025286</v>
      </c>
      <c r="K7472">
        <f t="shared" si="1756"/>
        <v>0.85780185094157746</v>
      </c>
      <c r="L7472">
        <f>0</f>
        <v>0</v>
      </c>
      <c r="M7472">
        <f t="shared" si="1742"/>
        <v>0.86472202058369319</v>
      </c>
      <c r="N7472">
        <f t="shared" si="1743"/>
        <v>6.5800942800143926E-3</v>
      </c>
      <c r="O7472">
        <f t="shared" si="1752"/>
        <v>0.867437975122621</v>
      </c>
      <c r="P7472">
        <f t="shared" si="1744"/>
        <v>2.905848542921969E-3</v>
      </c>
      <c r="Q7472">
        <f t="shared" si="1753"/>
        <v>0.86447624823611058</v>
      </c>
      <c r="R7472">
        <f t="shared" si="1745"/>
        <v>-2.6733787762737689E-3</v>
      </c>
      <c r="S7472">
        <f t="shared" si="1754"/>
        <v>0.83950821176690016</v>
      </c>
      <c r="T7472">
        <f t="shared" si="1746"/>
        <v>-2.3872418271976073E-2</v>
      </c>
      <c r="U7472">
        <f t="shared" si="1747"/>
        <v>0.82651255901945087</v>
      </c>
      <c r="V7472">
        <f t="shared" si="1748"/>
        <v>-1.3530165651834373E-2</v>
      </c>
      <c r="W7472">
        <f t="shared" si="1755"/>
        <v>0.81100159202970801</v>
      </c>
      <c r="X7472">
        <f t="shared" si="1749"/>
        <v>-1.5413625195093719E-2</v>
      </c>
      <c r="Y7472">
        <f t="shared" si="1750"/>
        <v>0.80261073198642885</v>
      </c>
      <c r="Z7472">
        <f t="shared" si="1751"/>
        <v>-8.7359772189363992E-3</v>
      </c>
      <c r="AI7472" s="11">
        <f>ABS('Expo Profiles Tahmin'!M7471-'Expo Profiles Tahmin'!C7471)/C7471</f>
        <v>8.5398876522538598E-3</v>
      </c>
      <c r="AJ7472" s="11">
        <f>ABS('Expo Profiles Tahmin'!O7471-'Expo Profiles Tahmin'!D7471)/D7471</f>
        <v>2.0267267835423993E-3</v>
      </c>
      <c r="AK7472" s="11">
        <f>ABS('Expo Profiles Tahmin'!Q7471-'Expo Profiles Tahmin'!E7471)/E7471</f>
        <v>1.118021244100879E-2</v>
      </c>
      <c r="AL7472" s="11">
        <f>ABS('Expo Profiles Tahmin'!S7471-'Expo Profiles Tahmin'!F7471)/F7471</f>
        <v>1.26914184476474E-2</v>
      </c>
      <c r="AM7472" s="11">
        <f>ABS('Expo Profiles Tahmin'!U7471-'Expo Profiles Tahmin'!G7471)/G7471</f>
        <v>8.3320729378134312E-2</v>
      </c>
      <c r="AN7472" s="11">
        <f>ABS('Expo Profiles Tahmin'!W7471-'Expo Profiles Tahmin'!H7471)/H7471</f>
        <v>1.9521363662793393E-2</v>
      </c>
    </row>
    <row r="7473" spans="1:40" x14ac:dyDescent="0.5">
      <c r="A7473" s="6" t="s">
        <v>7470</v>
      </c>
      <c r="B7473">
        <v>0.90691543660418428</v>
      </c>
      <c r="C7473">
        <v>0.9190972190120793</v>
      </c>
      <c r="D7473">
        <v>0.907478694345765</v>
      </c>
      <c r="E7473">
        <v>0.89556619311700525</v>
      </c>
      <c r="F7473">
        <v>0.78818131666868851</v>
      </c>
      <c r="G7473">
        <v>0.83977456722812127</v>
      </c>
      <c r="H7473">
        <v>0.8570099199434521</v>
      </c>
      <c r="K7473">
        <f t="shared" si="1756"/>
        <v>0.90691543660418428</v>
      </c>
      <c r="L7473">
        <f>0</f>
        <v>0</v>
      </c>
      <c r="M7473">
        <f t="shared" si="1742"/>
        <v>0.91246570760781442</v>
      </c>
      <c r="N7473">
        <f t="shared" si="1743"/>
        <v>5.2775160685729515E-3</v>
      </c>
      <c r="O7473">
        <f t="shared" si="1752"/>
        <v>0.91306649266921203</v>
      </c>
      <c r="P7473">
        <f t="shared" si="1744"/>
        <v>8.3061194035680564E-4</v>
      </c>
      <c r="Q7473">
        <f t="shared" si="1753"/>
        <v>0.90554516372599592</v>
      </c>
      <c r="R7473">
        <f t="shared" si="1745"/>
        <v>-7.1108925714046221E-3</v>
      </c>
      <c r="S7473">
        <f t="shared" si="1754"/>
        <v>0.8482007539353813</v>
      </c>
      <c r="T7473">
        <f t="shared" si="1746"/>
        <v>-5.4875802452728099E-2</v>
      </c>
      <c r="U7473">
        <f t="shared" si="1747"/>
        <v>0.81832749749405775</v>
      </c>
      <c r="V7473">
        <f t="shared" si="1748"/>
        <v>-3.1101947402385602E-2</v>
      </c>
      <c r="W7473">
        <f t="shared" si="1755"/>
        <v>0.81902074651907797</v>
      </c>
      <c r="X7473">
        <f t="shared" si="1749"/>
        <v>-8.6925066752015689E-4</v>
      </c>
      <c r="Y7473">
        <f t="shared" si="1750"/>
        <v>0.81854754436180666</v>
      </c>
      <c r="Z7473">
        <f t="shared" si="1751"/>
        <v>-4.9266502415146521E-4</v>
      </c>
      <c r="AI7473" s="11">
        <f>ABS('Expo Profiles Tahmin'!M7472-'Expo Profiles Tahmin'!C7472)/C7472</f>
        <v>9.4712141259809327E-3</v>
      </c>
      <c r="AJ7473" s="11">
        <f>ABS('Expo Profiles Tahmin'!O7472-'Expo Profiles Tahmin'!D7472)/D7472</f>
        <v>5.3509441073032512E-3</v>
      </c>
      <c r="AK7473" s="11">
        <f>ABS('Expo Profiles Tahmin'!Q7472-'Expo Profiles Tahmin'!E7472)/E7472</f>
        <v>8.1759889847773069E-3</v>
      </c>
      <c r="AL7473" s="11">
        <f>ABS('Expo Profiles Tahmin'!S7472-'Expo Profiles Tahmin'!F7472)/F7472</f>
        <v>3.2770106337079975E-2</v>
      </c>
      <c r="AM7473" s="11">
        <f>ABS('Expo Profiles Tahmin'!U7472-'Expo Profiles Tahmin'!G7472)/G7472</f>
